v>18</v>
      </c>
      <c r="Z206" s="5">
        <v>1</v>
      </c>
      <c r="AA206" s="5">
        <v>1</v>
      </c>
      <c r="AB206" s="5">
        <v>1</v>
      </c>
      <c r="AC206" s="5">
        <v>2</v>
      </c>
      <c r="AD206" s="5">
        <v>4</v>
      </c>
      <c r="AE206" s="5">
        <v>1</v>
      </c>
      <c r="AF206" s="5">
        <v>1</v>
      </c>
      <c r="AG206" s="5">
        <v>1</v>
      </c>
      <c r="AH206" s="5">
        <v>1</v>
      </c>
      <c r="AI206" s="5">
        <v>2</v>
      </c>
      <c r="AJ206" s="5">
        <v>3</v>
      </c>
      <c r="AK206" s="5" t="s">
        <v>122</v>
      </c>
      <c r="AL206" s="5">
        <v>3.36</v>
      </c>
      <c r="AM206" s="7">
        <v>3.0699999999999997E-8</v>
      </c>
      <c r="AN206" s="5" t="s">
        <v>43</v>
      </c>
      <c r="AO206" s="5" t="s">
        <v>44</v>
      </c>
      <c r="AP206" s="5" t="s">
        <v>45</v>
      </c>
    </row>
    <row r="207" spans="1:42" x14ac:dyDescent="0.35">
      <c r="A207" s="5" t="s">
        <v>325</v>
      </c>
      <c r="B207" s="10">
        <v>29.584131326949386</v>
      </c>
      <c r="C207" s="5">
        <v>2</v>
      </c>
      <c r="D207" s="5">
        <v>0</v>
      </c>
      <c r="E207" s="10">
        <v>25.861332669999999</v>
      </c>
      <c r="F207" s="10">
        <v>167.09602039999999</v>
      </c>
      <c r="G207" s="10">
        <v>72.207633900000005</v>
      </c>
      <c r="H207" s="10">
        <v>40.084646229999997</v>
      </c>
      <c r="I207" s="10">
        <v>199.15867739999999</v>
      </c>
      <c r="J207" s="10">
        <v>137.34862749999999</v>
      </c>
      <c r="K207" s="10">
        <v>299.55923960000001</v>
      </c>
      <c r="L207" s="10">
        <v>476.08684049999999</v>
      </c>
      <c r="M207" s="10">
        <v>7.4731666060000004</v>
      </c>
      <c r="N207" s="10">
        <v>114.52693789999999</v>
      </c>
      <c r="O207" s="10">
        <v>129.33781440000001</v>
      </c>
      <c r="P207" s="10">
        <v>87.236784310000004</v>
      </c>
      <c r="Q207" s="11">
        <f t="shared" si="12"/>
        <v>5</v>
      </c>
      <c r="R207" s="5">
        <v>0</v>
      </c>
      <c r="S207" s="5">
        <v>1</v>
      </c>
      <c r="T207" s="5">
        <v>1</v>
      </c>
      <c r="U207" s="5">
        <v>1</v>
      </c>
      <c r="V207" s="5">
        <v>1</v>
      </c>
      <c r="W207" s="5">
        <v>0</v>
      </c>
      <c r="X207" s="5">
        <v>1</v>
      </c>
      <c r="Y207" s="5">
        <f t="shared" si="13"/>
        <v>34</v>
      </c>
      <c r="Z207" s="5">
        <v>2</v>
      </c>
      <c r="AA207" s="5">
        <v>3</v>
      </c>
      <c r="AB207" s="5">
        <v>4</v>
      </c>
      <c r="AC207" s="5">
        <v>3</v>
      </c>
      <c r="AD207" s="5">
        <v>3</v>
      </c>
      <c r="AE207" s="5">
        <v>4</v>
      </c>
      <c r="AF207" s="5">
        <v>3</v>
      </c>
      <c r="AG207" s="5">
        <v>4</v>
      </c>
      <c r="AH207" s="5">
        <v>3</v>
      </c>
      <c r="AI207" s="5">
        <v>2</v>
      </c>
      <c r="AJ207" s="5">
        <v>3</v>
      </c>
      <c r="AK207" s="5" t="s">
        <v>127</v>
      </c>
      <c r="AL207" s="5">
        <v>1.02</v>
      </c>
      <c r="AM207" s="5">
        <v>0.92665968799999998</v>
      </c>
      <c r="AN207" s="5" t="s">
        <v>76</v>
      </c>
      <c r="AO207" s="5" t="s">
        <v>77</v>
      </c>
      <c r="AP207" s="5" t="s">
        <v>85</v>
      </c>
    </row>
    <row r="208" spans="1:42" x14ac:dyDescent="0.35">
      <c r="A208" s="5" t="s">
        <v>326</v>
      </c>
      <c r="B208" s="10">
        <v>49.461012311901506</v>
      </c>
      <c r="C208" s="5">
        <v>2</v>
      </c>
      <c r="D208" s="5">
        <v>2</v>
      </c>
      <c r="E208" s="10">
        <v>16.40799865</v>
      </c>
      <c r="F208" s="10">
        <v>168.62028240000001</v>
      </c>
      <c r="G208" s="10">
        <v>46.652533839999997</v>
      </c>
      <c r="H208" s="10">
        <v>68.238226209999993</v>
      </c>
      <c r="I208" s="10">
        <v>114.3408144</v>
      </c>
      <c r="J208" s="10">
        <v>117.84414219999999</v>
      </c>
      <c r="K208" s="10">
        <v>143.43148059999999</v>
      </c>
      <c r="L208" s="10">
        <v>117.70904880000001</v>
      </c>
      <c r="M208" s="10">
        <v>2.1019227570000001</v>
      </c>
      <c r="N208" s="10">
        <v>81.418659109999993</v>
      </c>
      <c r="O208" s="10">
        <v>108.9677059</v>
      </c>
      <c r="P208" s="10">
        <v>74.219287320000007</v>
      </c>
      <c r="Q208" s="11">
        <f t="shared" si="12"/>
        <v>2</v>
      </c>
      <c r="R208" s="5">
        <v>1</v>
      </c>
      <c r="S208" s="5">
        <v>0</v>
      </c>
      <c r="T208" s="5">
        <v>1</v>
      </c>
      <c r="U208" s="5">
        <v>0</v>
      </c>
      <c r="V208" s="5">
        <v>0</v>
      </c>
      <c r="W208" s="5">
        <v>0</v>
      </c>
      <c r="X208" s="5">
        <v>0</v>
      </c>
      <c r="Y208" s="5">
        <f t="shared" si="13"/>
        <v>14</v>
      </c>
      <c r="Z208" s="5">
        <v>1</v>
      </c>
      <c r="AA208" s="5">
        <v>1</v>
      </c>
      <c r="AB208" s="5">
        <v>1</v>
      </c>
      <c r="AC208" s="5">
        <v>1</v>
      </c>
      <c r="AD208" s="5">
        <v>4</v>
      </c>
      <c r="AE208" s="5">
        <v>1</v>
      </c>
      <c r="AF208" s="5">
        <v>1</v>
      </c>
      <c r="AG208" s="5">
        <v>1</v>
      </c>
      <c r="AH208" s="5">
        <v>1</v>
      </c>
      <c r="AI208" s="5">
        <v>1</v>
      </c>
      <c r="AJ208" s="5">
        <v>1</v>
      </c>
      <c r="AK208" s="5" t="s">
        <v>123</v>
      </c>
      <c r="AL208" s="5">
        <v>2.15</v>
      </c>
      <c r="AM208" s="7">
        <v>2.6499999999999998E-12</v>
      </c>
      <c r="AN208" s="5" t="s">
        <v>76</v>
      </c>
      <c r="AO208" s="5" t="s">
        <v>77</v>
      </c>
      <c r="AP208" s="5" t="s">
        <v>78</v>
      </c>
    </row>
    <row r="209" spans="1:42" x14ac:dyDescent="0.35">
      <c r="A209" s="5" t="s">
        <v>327</v>
      </c>
      <c r="B209" s="10">
        <v>24.093023255813954</v>
      </c>
      <c r="C209" s="5">
        <v>2</v>
      </c>
      <c r="D209" s="5">
        <v>0</v>
      </c>
      <c r="E209" s="10">
        <v>29.717806190000001</v>
      </c>
      <c r="F209" s="10">
        <v>169.32610439999999</v>
      </c>
      <c r="G209" s="10">
        <v>85.204901739999997</v>
      </c>
      <c r="H209" s="10">
        <v>39.956195219999998</v>
      </c>
      <c r="I209" s="10">
        <v>200.52914139999999</v>
      </c>
      <c r="J209" s="10">
        <v>130.4595214</v>
      </c>
      <c r="K209" s="10">
        <v>282.61287820000001</v>
      </c>
      <c r="L209" s="10">
        <v>479.09060040000003</v>
      </c>
      <c r="M209" s="10">
        <v>7.0730678080000002</v>
      </c>
      <c r="N209" s="10">
        <v>109.82956369999999</v>
      </c>
      <c r="O209" s="10">
        <v>122.527925</v>
      </c>
      <c r="P209" s="10">
        <v>88.582879879999993</v>
      </c>
      <c r="Q209" s="11">
        <f t="shared" si="12"/>
        <v>5</v>
      </c>
      <c r="R209" s="5">
        <v>1</v>
      </c>
      <c r="S209" s="5">
        <v>1</v>
      </c>
      <c r="T209" s="5">
        <v>1</v>
      </c>
      <c r="U209" s="5">
        <v>1</v>
      </c>
      <c r="V209" s="5">
        <v>0</v>
      </c>
      <c r="W209" s="5">
        <v>1</v>
      </c>
      <c r="X209" s="5">
        <v>0</v>
      </c>
      <c r="Y209" s="5">
        <f t="shared" si="13"/>
        <v>32</v>
      </c>
      <c r="Z209" s="5">
        <v>2</v>
      </c>
      <c r="AA209" s="5">
        <v>2</v>
      </c>
      <c r="AB209" s="5">
        <v>3</v>
      </c>
      <c r="AC209" s="5">
        <v>4</v>
      </c>
      <c r="AD209" s="5">
        <v>3</v>
      </c>
      <c r="AE209" s="5">
        <v>4</v>
      </c>
      <c r="AF209" s="5">
        <v>3</v>
      </c>
      <c r="AG209" s="5">
        <v>4</v>
      </c>
      <c r="AH209" s="5">
        <v>2</v>
      </c>
      <c r="AI209" s="5">
        <v>2</v>
      </c>
      <c r="AJ209" s="5">
        <v>3</v>
      </c>
      <c r="AK209" s="5" t="s">
        <v>125</v>
      </c>
      <c r="AL209" s="5">
        <v>1.02</v>
      </c>
      <c r="AM209" s="5">
        <v>0.78999099299999997</v>
      </c>
      <c r="AN209" s="5" t="s">
        <v>43</v>
      </c>
      <c r="AO209" s="5" t="s">
        <v>72</v>
      </c>
      <c r="AP209" s="5" t="s">
        <v>73</v>
      </c>
    </row>
    <row r="210" spans="1:42" x14ac:dyDescent="0.35">
      <c r="A210" s="5" t="s">
        <v>328</v>
      </c>
      <c r="B210" s="10">
        <v>46.341997264021884</v>
      </c>
      <c r="C210" s="5">
        <v>2</v>
      </c>
      <c r="D210" s="5">
        <v>1</v>
      </c>
      <c r="E210" s="10">
        <v>24.982827520000001</v>
      </c>
      <c r="F210" s="10">
        <v>171.18772609999999</v>
      </c>
      <c r="G210" s="10">
        <v>73.212769600000001</v>
      </c>
      <c r="H210" s="10">
        <v>69.987288460000002</v>
      </c>
      <c r="I210" s="10">
        <v>111.0367189</v>
      </c>
      <c r="J210" s="10">
        <v>120.7016244</v>
      </c>
      <c r="K210" s="10">
        <v>145.2871198</v>
      </c>
      <c r="L210" s="10">
        <v>118.08817980000001</v>
      </c>
      <c r="M210" s="10">
        <v>2.0759072540000001</v>
      </c>
      <c r="N210" s="10">
        <v>92.451435040000007</v>
      </c>
      <c r="O210" s="10">
        <v>104.67615720000001</v>
      </c>
      <c r="P210" s="10">
        <v>75.197332759999995</v>
      </c>
      <c r="Q210" s="11">
        <f t="shared" si="12"/>
        <v>3</v>
      </c>
      <c r="R210" s="5">
        <v>0</v>
      </c>
      <c r="S210" s="5">
        <v>0</v>
      </c>
      <c r="T210" s="5">
        <v>1</v>
      </c>
      <c r="U210" s="5">
        <v>0</v>
      </c>
      <c r="V210" s="5">
        <v>0</v>
      </c>
      <c r="W210" s="5">
        <v>1</v>
      </c>
      <c r="X210" s="5">
        <v>1</v>
      </c>
      <c r="Y210" s="5">
        <f t="shared" si="13"/>
        <v>15</v>
      </c>
      <c r="Z210" s="5">
        <v>2</v>
      </c>
      <c r="AA210" s="5">
        <v>1</v>
      </c>
      <c r="AB210" s="5">
        <v>1</v>
      </c>
      <c r="AC210" s="5">
        <v>1</v>
      </c>
      <c r="AD210" s="5">
        <v>4</v>
      </c>
      <c r="AE210" s="5">
        <v>1</v>
      </c>
      <c r="AF210" s="5">
        <v>1</v>
      </c>
      <c r="AG210" s="5">
        <v>1</v>
      </c>
      <c r="AH210" s="5">
        <v>1</v>
      </c>
      <c r="AI210" s="5">
        <v>1</v>
      </c>
      <c r="AJ210" s="5">
        <v>1</v>
      </c>
      <c r="AK210" s="5" t="s">
        <v>123</v>
      </c>
      <c r="AL210" s="5">
        <v>2.15</v>
      </c>
      <c r="AM210" s="7">
        <v>1.6300000000000001E-10</v>
      </c>
      <c r="AN210" s="5" t="s">
        <v>36</v>
      </c>
      <c r="AO210" s="5" t="s">
        <v>53</v>
      </c>
      <c r="AP210" s="5" t="s">
        <v>115</v>
      </c>
    </row>
    <row r="211" spans="1:42" x14ac:dyDescent="0.35">
      <c r="A211" s="5" t="s">
        <v>329</v>
      </c>
      <c r="B211" s="10">
        <v>30.29001367989056</v>
      </c>
      <c r="C211" s="5">
        <v>1</v>
      </c>
      <c r="D211" s="5">
        <v>0</v>
      </c>
      <c r="E211" s="10">
        <v>25.060332949999999</v>
      </c>
      <c r="F211" s="10">
        <v>157.13930769999999</v>
      </c>
      <c r="G211" s="10">
        <v>61.880883760000003</v>
      </c>
      <c r="H211" s="10">
        <v>60.651131220000003</v>
      </c>
      <c r="I211" s="10">
        <v>96.350984460000006</v>
      </c>
      <c r="J211" s="10">
        <v>110.10599259999999</v>
      </c>
      <c r="K211" s="10">
        <v>141.5101751</v>
      </c>
      <c r="L211" s="10">
        <v>118.33443560000001</v>
      </c>
      <c r="M211" s="10">
        <v>2.3331827829999998</v>
      </c>
      <c r="N211" s="10">
        <v>90.799502950000004</v>
      </c>
      <c r="O211" s="10">
        <v>110.6092134</v>
      </c>
      <c r="P211" s="10">
        <v>78.41097542</v>
      </c>
      <c r="Q211" s="11">
        <f t="shared" si="12"/>
        <v>2</v>
      </c>
      <c r="R211" s="5">
        <v>1</v>
      </c>
      <c r="S211" s="5">
        <v>0</v>
      </c>
      <c r="T211" s="5">
        <v>0</v>
      </c>
      <c r="U211" s="5">
        <v>0</v>
      </c>
      <c r="V211" s="5">
        <v>1</v>
      </c>
      <c r="W211" s="5">
        <v>0</v>
      </c>
      <c r="X211" s="5">
        <v>0</v>
      </c>
      <c r="Y211" s="5">
        <f t="shared" si="13"/>
        <v>16</v>
      </c>
      <c r="Z211" s="5">
        <v>2</v>
      </c>
      <c r="AA211" s="5">
        <v>1</v>
      </c>
      <c r="AB211" s="5">
        <v>1</v>
      </c>
      <c r="AC211" s="5">
        <v>2</v>
      </c>
      <c r="AD211" s="5">
        <v>4</v>
      </c>
      <c r="AE211" s="5">
        <v>1</v>
      </c>
      <c r="AF211" s="5">
        <v>1</v>
      </c>
      <c r="AG211" s="5">
        <v>1</v>
      </c>
      <c r="AH211" s="5">
        <v>1</v>
      </c>
      <c r="AI211" s="5">
        <v>1</v>
      </c>
      <c r="AJ211" s="5">
        <v>1</v>
      </c>
      <c r="AK211" s="5" t="s">
        <v>120</v>
      </c>
      <c r="AL211" s="5">
        <v>2.19</v>
      </c>
      <c r="AM211" s="7">
        <v>4.3599999999999999E-7</v>
      </c>
      <c r="AN211" s="5" t="s">
        <v>43</v>
      </c>
      <c r="AO211" s="5" t="s">
        <v>51</v>
      </c>
      <c r="AP211" s="5" t="s">
        <v>52</v>
      </c>
    </row>
    <row r="212" spans="1:42" x14ac:dyDescent="0.35">
      <c r="A212" s="5" t="s">
        <v>330</v>
      </c>
      <c r="B212" s="10">
        <v>50.134062927496579</v>
      </c>
      <c r="C212" s="5">
        <v>2</v>
      </c>
      <c r="D212" s="5">
        <v>0</v>
      </c>
      <c r="E212" s="10">
        <v>16.473304469999999</v>
      </c>
      <c r="F212" s="10">
        <v>171.9780504</v>
      </c>
      <c r="G212" s="10">
        <v>48.722186319999999</v>
      </c>
      <c r="H212" s="10">
        <v>61.318187340000001</v>
      </c>
      <c r="I212" s="10">
        <v>119.63084120000001</v>
      </c>
      <c r="J212" s="10">
        <v>124.2312347</v>
      </c>
      <c r="K212" s="10">
        <v>149.10188400000001</v>
      </c>
      <c r="L212" s="10">
        <v>120.08194399999999</v>
      </c>
      <c r="M212" s="10">
        <v>2.4316094540000002</v>
      </c>
      <c r="N212" s="10">
        <v>91.128447620000003</v>
      </c>
      <c r="O212" s="10">
        <v>104.7464143</v>
      </c>
      <c r="P212" s="10">
        <v>78.612604599999997</v>
      </c>
      <c r="Q212" s="11">
        <f t="shared" si="12"/>
        <v>2</v>
      </c>
      <c r="R212" s="5">
        <v>1</v>
      </c>
      <c r="S212" s="5">
        <v>0</v>
      </c>
      <c r="T212" s="5">
        <v>1</v>
      </c>
      <c r="U212" s="5">
        <v>0</v>
      </c>
      <c r="V212" s="5">
        <v>0</v>
      </c>
      <c r="W212" s="5">
        <v>0</v>
      </c>
      <c r="X212" s="5">
        <v>0</v>
      </c>
      <c r="Y212" s="5">
        <f t="shared" si="13"/>
        <v>15</v>
      </c>
      <c r="Z212" s="5">
        <v>1</v>
      </c>
      <c r="AA212" s="5">
        <v>1</v>
      </c>
      <c r="AB212" s="5">
        <v>1</v>
      </c>
      <c r="AC212" s="5">
        <v>2</v>
      </c>
      <c r="AD212" s="5">
        <v>4</v>
      </c>
      <c r="AE212" s="5">
        <v>1</v>
      </c>
      <c r="AF212" s="5">
        <v>1</v>
      </c>
      <c r="AG212" s="5">
        <v>1</v>
      </c>
      <c r="AH212" s="5">
        <v>1</v>
      </c>
      <c r="AI212" s="5">
        <v>1</v>
      </c>
      <c r="AJ212" s="5">
        <v>1</v>
      </c>
      <c r="AK212" s="5" t="s">
        <v>123</v>
      </c>
      <c r="AL212" s="5">
        <v>2.15</v>
      </c>
      <c r="AM212" s="7">
        <v>5.2700000000000003E-11</v>
      </c>
      <c r="AN212" s="5" t="s">
        <v>36</v>
      </c>
      <c r="AO212" s="5" t="s">
        <v>39</v>
      </c>
      <c r="AP212" s="5" t="s">
        <v>81</v>
      </c>
    </row>
    <row r="213" spans="1:42" x14ac:dyDescent="0.35">
      <c r="A213" s="5" t="s">
        <v>331</v>
      </c>
      <c r="B213" s="10">
        <v>32.675786593707251</v>
      </c>
      <c r="C213" s="5">
        <v>1</v>
      </c>
      <c r="D213" s="5">
        <v>0</v>
      </c>
      <c r="E213" s="10">
        <v>25.169914439999999</v>
      </c>
      <c r="F213" s="10">
        <v>165.16906839999999</v>
      </c>
      <c r="G213" s="10">
        <v>68.665593450000003</v>
      </c>
      <c r="H213" s="10">
        <v>56.795064869999997</v>
      </c>
      <c r="I213" s="10">
        <v>91.458127759999996</v>
      </c>
      <c r="J213" s="10">
        <v>107.0640755</v>
      </c>
      <c r="K213" s="10">
        <v>138.67728679999999</v>
      </c>
      <c r="L213" s="10">
        <v>116.0764448</v>
      </c>
      <c r="M213" s="10">
        <v>2.4417136789999998</v>
      </c>
      <c r="N213" s="10">
        <v>93.291479719999998</v>
      </c>
      <c r="O213" s="10">
        <v>108.334146</v>
      </c>
      <c r="P213" s="10">
        <v>81.133501940000002</v>
      </c>
      <c r="Q213" s="11">
        <f t="shared" si="12"/>
        <v>2</v>
      </c>
      <c r="R213" s="5">
        <v>1</v>
      </c>
      <c r="S213" s="5">
        <v>0</v>
      </c>
      <c r="T213" s="5">
        <v>0</v>
      </c>
      <c r="U213" s="5">
        <v>0</v>
      </c>
      <c r="V213" s="5">
        <v>0</v>
      </c>
      <c r="W213" s="5">
        <v>0</v>
      </c>
      <c r="X213" s="5">
        <v>1</v>
      </c>
      <c r="Y213" s="5">
        <f t="shared" si="13"/>
        <v>19</v>
      </c>
      <c r="Z213" s="5">
        <v>2</v>
      </c>
      <c r="AA213" s="5">
        <v>1</v>
      </c>
      <c r="AB213" s="5">
        <v>1</v>
      </c>
      <c r="AC213" s="5">
        <v>2</v>
      </c>
      <c r="AD213" s="5">
        <v>4</v>
      </c>
      <c r="AE213" s="5">
        <v>1</v>
      </c>
      <c r="AF213" s="5">
        <v>1</v>
      </c>
      <c r="AG213" s="5">
        <v>1</v>
      </c>
      <c r="AH213" s="5">
        <v>1</v>
      </c>
      <c r="AI213" s="5">
        <v>2</v>
      </c>
      <c r="AJ213" s="5">
        <v>3</v>
      </c>
      <c r="AK213" s="5" t="s">
        <v>120</v>
      </c>
      <c r="AL213" s="5">
        <v>2.19</v>
      </c>
      <c r="AM213" s="7">
        <v>1.6899999999999999E-6</v>
      </c>
      <c r="AN213" s="5" t="s">
        <v>49</v>
      </c>
      <c r="AO213" s="5" t="s">
        <v>47</v>
      </c>
      <c r="AP213" s="5" t="s">
        <v>111</v>
      </c>
    </row>
    <row r="214" spans="1:42" x14ac:dyDescent="0.35">
      <c r="A214" s="5" t="s">
        <v>332</v>
      </c>
      <c r="B214" s="10">
        <v>19.28043775649795</v>
      </c>
      <c r="C214" s="5">
        <v>2</v>
      </c>
      <c r="D214" s="5">
        <v>0</v>
      </c>
      <c r="E214" s="10">
        <v>21.91992539</v>
      </c>
      <c r="F214" s="10">
        <v>175.08595310000001</v>
      </c>
      <c r="G214" s="10">
        <v>67.195730670000003</v>
      </c>
      <c r="H214" s="10">
        <v>72.622143699999995</v>
      </c>
      <c r="I214" s="10">
        <v>91.441932899999998</v>
      </c>
      <c r="J214" s="10">
        <v>109.5078681</v>
      </c>
      <c r="K214" s="10">
        <v>152.95175689999999</v>
      </c>
      <c r="L214" s="10">
        <v>122.00010159999999</v>
      </c>
      <c r="M214" s="10">
        <v>2.1061311200000001</v>
      </c>
      <c r="N214" s="10">
        <v>87.897258640000004</v>
      </c>
      <c r="O214" s="10">
        <v>108.7504126</v>
      </c>
      <c r="P214" s="10">
        <v>81.610360110000002</v>
      </c>
      <c r="Q214" s="11">
        <f t="shared" si="12"/>
        <v>2</v>
      </c>
      <c r="R214" s="5">
        <v>0</v>
      </c>
      <c r="S214" s="5">
        <v>0</v>
      </c>
      <c r="T214" s="5">
        <v>1</v>
      </c>
      <c r="U214" s="5">
        <v>0</v>
      </c>
      <c r="V214" s="5">
        <v>0</v>
      </c>
      <c r="W214" s="5">
        <v>0</v>
      </c>
      <c r="X214" s="5">
        <v>1</v>
      </c>
      <c r="Y214" s="5">
        <f t="shared" si="13"/>
        <v>17</v>
      </c>
      <c r="Z214" s="5">
        <v>1</v>
      </c>
      <c r="AA214" s="5">
        <v>1</v>
      </c>
      <c r="AB214" s="5">
        <v>1</v>
      </c>
      <c r="AC214" s="5">
        <v>1</v>
      </c>
      <c r="AD214" s="5">
        <v>4</v>
      </c>
      <c r="AE214" s="5">
        <v>1</v>
      </c>
      <c r="AF214" s="5">
        <v>1</v>
      </c>
      <c r="AG214" s="5">
        <v>1</v>
      </c>
      <c r="AH214" s="5">
        <v>1</v>
      </c>
      <c r="AI214" s="5">
        <v>2</v>
      </c>
      <c r="AJ214" s="5">
        <v>3</v>
      </c>
      <c r="AK214" s="5" t="s">
        <v>119</v>
      </c>
      <c r="AL214" s="5">
        <v>1.02</v>
      </c>
      <c r="AM214" s="7">
        <v>1.2E-8</v>
      </c>
      <c r="AN214" s="5" t="s">
        <v>36</v>
      </c>
      <c r="AO214" s="5" t="s">
        <v>37</v>
      </c>
      <c r="AP214" s="5" t="s">
        <v>38</v>
      </c>
    </row>
    <row r="215" spans="1:42" x14ac:dyDescent="0.35">
      <c r="A215" s="5" t="s">
        <v>333</v>
      </c>
      <c r="B215" s="10">
        <v>46.971272229822162</v>
      </c>
      <c r="C215" s="5">
        <v>2</v>
      </c>
      <c r="D215" s="5">
        <v>0</v>
      </c>
      <c r="E215" s="10">
        <v>32.64492757</v>
      </c>
      <c r="F215" s="10">
        <v>170.8554632</v>
      </c>
      <c r="G215" s="10">
        <v>95.295731799999999</v>
      </c>
      <c r="H215" s="10">
        <v>74.390023920000004</v>
      </c>
      <c r="I215" s="10">
        <v>109.5242669</v>
      </c>
      <c r="J215" s="10">
        <v>116.67102939999999</v>
      </c>
      <c r="K215" s="10">
        <v>145.6159433</v>
      </c>
      <c r="L215" s="10">
        <v>114.883926</v>
      </c>
      <c r="M215" s="10">
        <v>1.957466011</v>
      </c>
      <c r="N215" s="10">
        <v>92.119306289999997</v>
      </c>
      <c r="O215" s="10">
        <v>110.22392979999999</v>
      </c>
      <c r="P215" s="10">
        <v>80.976328039999999</v>
      </c>
      <c r="Q215" s="11">
        <f t="shared" si="12"/>
        <v>3</v>
      </c>
      <c r="R215" s="5">
        <v>1</v>
      </c>
      <c r="S215" s="5">
        <v>0</v>
      </c>
      <c r="T215" s="5">
        <v>1</v>
      </c>
      <c r="U215" s="5">
        <v>0</v>
      </c>
      <c r="V215" s="5">
        <v>0</v>
      </c>
      <c r="W215" s="5">
        <v>0</v>
      </c>
      <c r="X215" s="5">
        <v>1</v>
      </c>
      <c r="Y215" s="5">
        <f t="shared" si="13"/>
        <v>19</v>
      </c>
      <c r="Z215" s="5">
        <v>3</v>
      </c>
      <c r="AA215" s="5">
        <v>1</v>
      </c>
      <c r="AB215" s="5">
        <v>1</v>
      </c>
      <c r="AC215" s="5">
        <v>1</v>
      </c>
      <c r="AD215" s="5">
        <v>4</v>
      </c>
      <c r="AE215" s="5">
        <v>1</v>
      </c>
      <c r="AF215" s="5">
        <v>1</v>
      </c>
      <c r="AG215" s="5">
        <v>1</v>
      </c>
      <c r="AH215" s="5">
        <v>1</v>
      </c>
      <c r="AI215" s="5">
        <v>2</v>
      </c>
      <c r="AJ215" s="5">
        <v>3</v>
      </c>
      <c r="AK215" s="5" t="s">
        <v>123</v>
      </c>
      <c r="AL215" s="5">
        <v>2.15</v>
      </c>
      <c r="AM215" s="7">
        <v>1.99E-7</v>
      </c>
      <c r="AN215" s="5" t="s">
        <v>76</v>
      </c>
      <c r="AO215" s="5" t="s">
        <v>77</v>
      </c>
      <c r="AP215" s="5" t="s">
        <v>78</v>
      </c>
    </row>
    <row r="216" spans="1:42" x14ac:dyDescent="0.35">
      <c r="A216" s="5" t="s">
        <v>334</v>
      </c>
      <c r="B216" s="10">
        <v>23.045143638850888</v>
      </c>
      <c r="C216" s="5">
        <v>2</v>
      </c>
      <c r="D216" s="5">
        <v>0</v>
      </c>
      <c r="E216" s="10">
        <v>23.39468291</v>
      </c>
      <c r="F216" s="10">
        <v>165.99962650000001</v>
      </c>
      <c r="G216" s="10">
        <v>64.466098130000006</v>
      </c>
      <c r="H216" s="10">
        <v>75.433302889999993</v>
      </c>
      <c r="I216" s="10">
        <v>87.704236210000005</v>
      </c>
      <c r="J216" s="10">
        <v>104.0555732</v>
      </c>
      <c r="K216" s="10">
        <v>152.03740529999999</v>
      </c>
      <c r="L216" s="10">
        <v>115.2020176</v>
      </c>
      <c r="M216" s="10">
        <v>2.0155209900000002</v>
      </c>
      <c r="N216" s="10">
        <v>92.259265069999998</v>
      </c>
      <c r="O216" s="10">
        <v>106.6171954</v>
      </c>
      <c r="P216" s="10">
        <v>79.569178309999998</v>
      </c>
      <c r="Q216" s="11">
        <f t="shared" si="12"/>
        <v>0</v>
      </c>
      <c r="R216" s="5">
        <v>0</v>
      </c>
      <c r="S216" s="5">
        <v>0</v>
      </c>
      <c r="T216" s="5">
        <v>0</v>
      </c>
      <c r="U216" s="5">
        <v>0</v>
      </c>
      <c r="V216" s="5">
        <v>0</v>
      </c>
      <c r="W216" s="5">
        <v>0</v>
      </c>
      <c r="X216" s="5">
        <v>0</v>
      </c>
      <c r="Y216" s="5">
        <f t="shared" si="13"/>
        <v>14</v>
      </c>
      <c r="Z216" s="5">
        <v>1</v>
      </c>
      <c r="AA216" s="5">
        <v>1</v>
      </c>
      <c r="AB216" s="5">
        <v>1</v>
      </c>
      <c r="AC216" s="5">
        <v>1</v>
      </c>
      <c r="AD216" s="5">
        <v>4</v>
      </c>
      <c r="AE216" s="5">
        <v>1</v>
      </c>
      <c r="AF216" s="5">
        <v>1</v>
      </c>
      <c r="AG216" s="5">
        <v>1</v>
      </c>
      <c r="AH216" s="5">
        <v>1</v>
      </c>
      <c r="AI216" s="5">
        <v>1</v>
      </c>
      <c r="AJ216" s="5">
        <v>1</v>
      </c>
      <c r="AK216" s="5" t="s">
        <v>119</v>
      </c>
      <c r="AL216" s="5">
        <v>1.02</v>
      </c>
      <c r="AM216" s="7">
        <v>7.2699999999999996E-8</v>
      </c>
      <c r="AN216" s="5" t="s">
        <v>76</v>
      </c>
      <c r="AO216" s="5" t="s">
        <v>77</v>
      </c>
      <c r="AP216" s="5" t="s">
        <v>78</v>
      </c>
    </row>
    <row r="217" spans="1:42" x14ac:dyDescent="0.35">
      <c r="A217" s="5" t="s">
        <v>335</v>
      </c>
      <c r="B217" s="10">
        <v>46.090287277701776</v>
      </c>
      <c r="C217" s="5">
        <v>1</v>
      </c>
      <c r="D217" s="5">
        <v>0</v>
      </c>
      <c r="E217" s="10">
        <v>19.45472105</v>
      </c>
      <c r="F217" s="10">
        <v>163.7070799</v>
      </c>
      <c r="G217" s="10">
        <v>52.138667990000002</v>
      </c>
      <c r="H217" s="10">
        <v>71.027480949999998</v>
      </c>
      <c r="I217" s="10">
        <v>76.983807999999996</v>
      </c>
      <c r="J217" s="10">
        <v>121.89856640000001</v>
      </c>
      <c r="K217" s="10">
        <v>149.38643540000001</v>
      </c>
      <c r="L217" s="10">
        <v>123.67845730000001</v>
      </c>
      <c r="M217" s="10">
        <v>2.103220238</v>
      </c>
      <c r="N217" s="10">
        <v>87.159793960000002</v>
      </c>
      <c r="O217" s="10">
        <v>108.9452812</v>
      </c>
      <c r="P217" s="10">
        <v>77.058966940000005</v>
      </c>
      <c r="Q217" s="11">
        <f t="shared" si="12"/>
        <v>1</v>
      </c>
      <c r="R217" s="5">
        <v>0</v>
      </c>
      <c r="S217" s="5">
        <v>0</v>
      </c>
      <c r="T217" s="5">
        <v>1</v>
      </c>
      <c r="U217" s="5">
        <v>0</v>
      </c>
      <c r="V217" s="5">
        <v>0</v>
      </c>
      <c r="W217" s="5">
        <v>0</v>
      </c>
      <c r="X217" s="5">
        <v>0</v>
      </c>
      <c r="Y217" s="5">
        <f t="shared" si="13"/>
        <v>14</v>
      </c>
      <c r="Z217" s="5">
        <v>1</v>
      </c>
      <c r="AA217" s="5">
        <v>1</v>
      </c>
      <c r="AB217" s="5">
        <v>1</v>
      </c>
      <c r="AC217" s="5">
        <v>1</v>
      </c>
      <c r="AD217" s="5">
        <v>4</v>
      </c>
      <c r="AE217" s="5">
        <v>1</v>
      </c>
      <c r="AF217" s="5">
        <v>1</v>
      </c>
      <c r="AG217" s="5">
        <v>1</v>
      </c>
      <c r="AH217" s="5">
        <v>1</v>
      </c>
      <c r="AI217" s="5">
        <v>1</v>
      </c>
      <c r="AJ217" s="5">
        <v>1</v>
      </c>
      <c r="AK217" s="5" t="s">
        <v>122</v>
      </c>
      <c r="AL217" s="5">
        <v>3.36</v>
      </c>
      <c r="AM217" s="7">
        <v>1.41E-11</v>
      </c>
      <c r="AN217" s="5" t="s">
        <v>76</v>
      </c>
      <c r="AO217" s="5" t="s">
        <v>57</v>
      </c>
      <c r="AP217" s="5" t="s">
        <v>114</v>
      </c>
    </row>
    <row r="218" spans="1:42" x14ac:dyDescent="0.35">
      <c r="A218" s="5" t="s">
        <v>336</v>
      </c>
      <c r="B218" s="10">
        <v>23.600547195622436</v>
      </c>
      <c r="C218" s="5">
        <v>2</v>
      </c>
      <c r="D218" s="5">
        <v>0</v>
      </c>
      <c r="E218" s="10">
        <v>29.763356810000001</v>
      </c>
      <c r="F218" s="10">
        <v>170.5364922</v>
      </c>
      <c r="G218" s="10">
        <v>86.559863359999994</v>
      </c>
      <c r="H218" s="10">
        <v>81.758648140000005</v>
      </c>
      <c r="I218" s="10">
        <v>87.631939239999994</v>
      </c>
      <c r="J218" s="10">
        <v>109.71326759999999</v>
      </c>
      <c r="K218" s="10">
        <v>148.5076139</v>
      </c>
      <c r="L218" s="10">
        <v>114.5719801</v>
      </c>
      <c r="M218" s="10">
        <v>1.816414744</v>
      </c>
      <c r="N218" s="10">
        <v>90.543990089999994</v>
      </c>
      <c r="O218" s="10">
        <v>117.6767706</v>
      </c>
      <c r="P218" s="10">
        <v>76.960344989999996</v>
      </c>
      <c r="Q218" s="11">
        <f t="shared" si="12"/>
        <v>0</v>
      </c>
      <c r="R218" s="5">
        <v>0</v>
      </c>
      <c r="S218" s="5">
        <v>0</v>
      </c>
      <c r="T218" s="5">
        <v>0</v>
      </c>
      <c r="U218" s="5">
        <v>0</v>
      </c>
      <c r="V218" s="5">
        <v>0</v>
      </c>
      <c r="W218" s="5">
        <v>0</v>
      </c>
      <c r="X218" s="5">
        <v>0</v>
      </c>
      <c r="Y218" s="5">
        <f t="shared" si="13"/>
        <v>15</v>
      </c>
      <c r="Z218" s="5">
        <v>2</v>
      </c>
      <c r="AA218" s="5">
        <v>1</v>
      </c>
      <c r="AB218" s="5">
        <v>1</v>
      </c>
      <c r="AC218" s="5">
        <v>1</v>
      </c>
      <c r="AD218" s="5">
        <v>4</v>
      </c>
      <c r="AE218" s="5">
        <v>1</v>
      </c>
      <c r="AF218" s="5">
        <v>1</v>
      </c>
      <c r="AG218" s="5">
        <v>1</v>
      </c>
      <c r="AH218" s="5">
        <v>1</v>
      </c>
      <c r="AI218" s="5">
        <v>1</v>
      </c>
      <c r="AJ218" s="5">
        <v>1</v>
      </c>
      <c r="AK218" s="5" t="s">
        <v>119</v>
      </c>
      <c r="AL218" s="5">
        <v>1.02</v>
      </c>
      <c r="AM218" s="7">
        <v>1.1999999999999999E-7</v>
      </c>
      <c r="AN218" s="5" t="s">
        <v>36</v>
      </c>
      <c r="AO218" s="5" t="s">
        <v>39</v>
      </c>
      <c r="AP218" s="5" t="s">
        <v>60</v>
      </c>
    </row>
    <row r="219" spans="1:42" x14ac:dyDescent="0.35">
      <c r="A219" s="5" t="s">
        <v>337</v>
      </c>
      <c r="B219" s="10">
        <v>39.244870041039668</v>
      </c>
      <c r="C219" s="5">
        <v>1</v>
      </c>
      <c r="D219" s="5">
        <v>0</v>
      </c>
      <c r="E219" s="10">
        <v>34.988508320000001</v>
      </c>
      <c r="F219" s="10">
        <v>167.0373577</v>
      </c>
      <c r="G219" s="10">
        <v>97.623112559999996</v>
      </c>
      <c r="H219" s="10">
        <v>41.060642899999998</v>
      </c>
      <c r="I219" s="10">
        <v>206.37948209999999</v>
      </c>
      <c r="J219" s="10">
        <v>136.47129050000001</v>
      </c>
      <c r="K219" s="10">
        <v>290.78732550000001</v>
      </c>
      <c r="L219" s="10">
        <v>458.06389589999998</v>
      </c>
      <c r="M219" s="10">
        <v>7.0818989910000001</v>
      </c>
      <c r="N219" s="10">
        <v>112.45105119999999</v>
      </c>
      <c r="O219" s="10">
        <v>122.23126739999999</v>
      </c>
      <c r="P219" s="10">
        <v>98.512006920000005</v>
      </c>
      <c r="Q219" s="11">
        <f t="shared" si="12"/>
        <v>5</v>
      </c>
      <c r="R219" s="5">
        <v>1</v>
      </c>
      <c r="S219" s="5">
        <v>0</v>
      </c>
      <c r="T219" s="5">
        <v>1</v>
      </c>
      <c r="U219" s="5">
        <v>0</v>
      </c>
      <c r="V219" s="5">
        <v>1</v>
      </c>
      <c r="W219" s="5">
        <v>1</v>
      </c>
      <c r="X219" s="5">
        <v>1</v>
      </c>
      <c r="Y219" s="5">
        <f t="shared" si="13"/>
        <v>36</v>
      </c>
      <c r="Z219" s="5">
        <v>3</v>
      </c>
      <c r="AA219" s="5">
        <v>3</v>
      </c>
      <c r="AB219" s="5">
        <v>4</v>
      </c>
      <c r="AC219" s="5">
        <v>3</v>
      </c>
      <c r="AD219" s="5">
        <v>3</v>
      </c>
      <c r="AE219" s="5">
        <v>4</v>
      </c>
      <c r="AF219" s="5">
        <v>3</v>
      </c>
      <c r="AG219" s="5">
        <v>4</v>
      </c>
      <c r="AH219" s="5">
        <v>2</v>
      </c>
      <c r="AI219" s="5">
        <v>4</v>
      </c>
      <c r="AJ219" s="5">
        <v>3</v>
      </c>
      <c r="AK219" s="5" t="s">
        <v>126</v>
      </c>
      <c r="AL219" s="5">
        <v>2.19</v>
      </c>
      <c r="AM219" s="5">
        <v>0.99945666799999999</v>
      </c>
      <c r="AN219" s="5" t="s">
        <v>76</v>
      </c>
      <c r="AO219" s="5" t="s">
        <v>77</v>
      </c>
      <c r="AP219" s="5" t="s">
        <v>85</v>
      </c>
    </row>
    <row r="220" spans="1:42" x14ac:dyDescent="0.35">
      <c r="A220" s="5" t="s">
        <v>338</v>
      </c>
      <c r="B220" s="10">
        <v>32.673050615595074</v>
      </c>
      <c r="C220" s="5">
        <v>1</v>
      </c>
      <c r="D220" s="5">
        <v>0</v>
      </c>
      <c r="E220" s="10">
        <v>29.625182840000001</v>
      </c>
      <c r="F220" s="10">
        <v>163.88597240000001</v>
      </c>
      <c r="G220" s="10">
        <v>79.56912896</v>
      </c>
      <c r="H220" s="10">
        <v>39.634802460000003</v>
      </c>
      <c r="I220" s="10">
        <v>196.3186662</v>
      </c>
      <c r="J220" s="10">
        <v>131.04999430000001</v>
      </c>
      <c r="K220" s="10">
        <v>294.19789450000002</v>
      </c>
      <c r="L220" s="10">
        <v>458.6260484</v>
      </c>
      <c r="M220" s="10">
        <v>7.422716307</v>
      </c>
      <c r="N220" s="10">
        <v>106.42283449999999</v>
      </c>
      <c r="O220" s="10">
        <v>120.64320240000001</v>
      </c>
      <c r="P220" s="10">
        <v>95.734625129999998</v>
      </c>
      <c r="Q220" s="11">
        <f t="shared" si="12"/>
        <v>5</v>
      </c>
      <c r="R220" s="5">
        <v>1</v>
      </c>
      <c r="S220" s="5">
        <v>1</v>
      </c>
      <c r="T220" s="5">
        <v>1</v>
      </c>
      <c r="U220" s="5">
        <v>1</v>
      </c>
      <c r="V220" s="5">
        <v>0</v>
      </c>
      <c r="W220" s="5">
        <v>1</v>
      </c>
      <c r="X220" s="5">
        <v>0</v>
      </c>
      <c r="Y220" s="5">
        <f t="shared" si="13"/>
        <v>35</v>
      </c>
      <c r="Z220" s="5">
        <v>2</v>
      </c>
      <c r="AA220" s="5">
        <v>2</v>
      </c>
      <c r="AB220" s="5">
        <v>4</v>
      </c>
      <c r="AC220" s="5">
        <v>4</v>
      </c>
      <c r="AD220" s="5">
        <v>3</v>
      </c>
      <c r="AE220" s="5">
        <v>4</v>
      </c>
      <c r="AF220" s="5">
        <v>3</v>
      </c>
      <c r="AG220" s="5">
        <v>4</v>
      </c>
      <c r="AH220" s="5">
        <v>2</v>
      </c>
      <c r="AI220" s="5">
        <v>4</v>
      </c>
      <c r="AJ220" s="5">
        <v>3</v>
      </c>
      <c r="AK220" s="5" t="s">
        <v>126</v>
      </c>
      <c r="AL220" s="5">
        <v>2.19</v>
      </c>
      <c r="AM220" s="5">
        <v>0.98883101799999995</v>
      </c>
      <c r="AN220" s="5" t="s">
        <v>76</v>
      </c>
      <c r="AO220" s="5" t="s">
        <v>77</v>
      </c>
      <c r="AP220" s="5" t="s">
        <v>78</v>
      </c>
    </row>
    <row r="221" spans="1:42" x14ac:dyDescent="0.35">
      <c r="A221" s="5" t="s">
        <v>339</v>
      </c>
      <c r="B221" s="10">
        <v>35.904240766073869</v>
      </c>
      <c r="C221" s="5">
        <v>2</v>
      </c>
      <c r="D221" s="5">
        <v>0</v>
      </c>
      <c r="E221" s="10">
        <v>27.75998177</v>
      </c>
      <c r="F221" s="10">
        <v>171.2308539</v>
      </c>
      <c r="G221" s="10">
        <v>81.392281359999998</v>
      </c>
      <c r="H221" s="10">
        <v>72.16347322</v>
      </c>
      <c r="I221" s="10">
        <v>106.2885678</v>
      </c>
      <c r="J221" s="10">
        <v>110.0757619</v>
      </c>
      <c r="K221" s="10">
        <v>183.23267300000001</v>
      </c>
      <c r="L221" s="10">
        <v>121.01608349999999</v>
      </c>
      <c r="M221" s="10">
        <v>2.5391332320000002</v>
      </c>
      <c r="N221" s="10">
        <v>89.027461459999998</v>
      </c>
      <c r="O221" s="10">
        <v>108.2791292</v>
      </c>
      <c r="P221" s="10">
        <v>79.979525870000003</v>
      </c>
      <c r="Q221" s="11">
        <f t="shared" si="12"/>
        <v>3</v>
      </c>
      <c r="R221" s="5">
        <v>1</v>
      </c>
      <c r="S221" s="5">
        <v>0</v>
      </c>
      <c r="T221" s="5">
        <v>1</v>
      </c>
      <c r="U221" s="5">
        <v>0</v>
      </c>
      <c r="V221" s="5">
        <v>0</v>
      </c>
      <c r="W221" s="5">
        <v>1</v>
      </c>
      <c r="X221" s="5">
        <v>0</v>
      </c>
      <c r="Y221" s="5">
        <f t="shared" si="13"/>
        <v>16</v>
      </c>
      <c r="Z221" s="5">
        <v>2</v>
      </c>
      <c r="AA221" s="5">
        <v>1</v>
      </c>
      <c r="AB221" s="5">
        <v>2</v>
      </c>
      <c r="AC221" s="5">
        <v>1</v>
      </c>
      <c r="AD221" s="5">
        <v>4</v>
      </c>
      <c r="AE221" s="5">
        <v>1</v>
      </c>
      <c r="AF221" s="5">
        <v>1</v>
      </c>
      <c r="AG221" s="5">
        <v>1</v>
      </c>
      <c r="AH221" s="5">
        <v>1</v>
      </c>
      <c r="AI221" s="5">
        <v>1</v>
      </c>
      <c r="AJ221" s="5">
        <v>1</v>
      </c>
      <c r="AK221" s="5" t="s">
        <v>121</v>
      </c>
      <c r="AL221" s="5">
        <v>1.02</v>
      </c>
      <c r="AM221" s="7">
        <v>3.9700000000000001E-6</v>
      </c>
      <c r="AN221" s="5" t="s">
        <v>36</v>
      </c>
      <c r="AO221" s="5" t="s">
        <v>39</v>
      </c>
      <c r="AP221" s="5" t="s">
        <v>61</v>
      </c>
    </row>
    <row r="222" spans="1:42" x14ac:dyDescent="0.35">
      <c r="A222" s="5" t="s">
        <v>340</v>
      </c>
      <c r="B222" s="10">
        <v>32.019151846785228</v>
      </c>
      <c r="C222" s="5">
        <v>2</v>
      </c>
      <c r="D222" s="5">
        <v>0</v>
      </c>
      <c r="E222" s="10">
        <v>26.290620319999999</v>
      </c>
      <c r="F222" s="10">
        <v>172.30751430000001</v>
      </c>
      <c r="G222" s="10">
        <v>78.056534909999996</v>
      </c>
      <c r="H222" s="10">
        <v>79.314659610000007</v>
      </c>
      <c r="I222" s="10">
        <v>121.1011257</v>
      </c>
      <c r="J222" s="10">
        <v>110.12095600000001</v>
      </c>
      <c r="K222" s="10">
        <v>176.44732540000001</v>
      </c>
      <c r="L222" s="10">
        <v>112.46982869999999</v>
      </c>
      <c r="M222" s="10">
        <v>2.2246495949999998</v>
      </c>
      <c r="N222" s="10">
        <v>92.540169829999996</v>
      </c>
      <c r="O222" s="10">
        <v>102.78134369999999</v>
      </c>
      <c r="P222" s="10">
        <v>80.835131720000007</v>
      </c>
      <c r="Q222" s="11">
        <f t="shared" si="12"/>
        <v>1</v>
      </c>
      <c r="R222" s="5">
        <v>0</v>
      </c>
      <c r="S222" s="5">
        <v>0</v>
      </c>
      <c r="T222" s="5">
        <v>1</v>
      </c>
      <c r="U222" s="5">
        <v>0</v>
      </c>
      <c r="V222" s="5">
        <v>0</v>
      </c>
      <c r="W222" s="5">
        <v>0</v>
      </c>
      <c r="X222" s="5">
        <v>0</v>
      </c>
      <c r="Y222" s="5">
        <f t="shared" si="13"/>
        <v>19</v>
      </c>
      <c r="Z222" s="5">
        <v>2</v>
      </c>
      <c r="AA222" s="5">
        <v>1</v>
      </c>
      <c r="AB222" s="5">
        <v>2</v>
      </c>
      <c r="AC222" s="5">
        <v>1</v>
      </c>
      <c r="AD222" s="5">
        <v>4</v>
      </c>
      <c r="AE222" s="5">
        <v>1</v>
      </c>
      <c r="AF222" s="5">
        <v>1</v>
      </c>
      <c r="AG222" s="5">
        <v>1</v>
      </c>
      <c r="AH222" s="5">
        <v>1</v>
      </c>
      <c r="AI222" s="5">
        <v>2</v>
      </c>
      <c r="AJ222" s="5">
        <v>3</v>
      </c>
      <c r="AK222" s="5" t="s">
        <v>121</v>
      </c>
      <c r="AL222" s="5">
        <v>1.02</v>
      </c>
      <c r="AM222" s="7">
        <v>6.4899999999999995E-7</v>
      </c>
      <c r="AN222" s="5" t="s">
        <v>49</v>
      </c>
      <c r="AO222" s="5" t="s">
        <v>47</v>
      </c>
      <c r="AP222" s="5" t="s">
        <v>100</v>
      </c>
    </row>
    <row r="223" spans="1:42" x14ac:dyDescent="0.35">
      <c r="A223" s="5" t="s">
        <v>341</v>
      </c>
      <c r="B223" s="10">
        <v>28.820793433652529</v>
      </c>
      <c r="C223" s="5">
        <v>1</v>
      </c>
      <c r="D223" s="5">
        <v>0</v>
      </c>
      <c r="E223" s="10">
        <v>32.56736463</v>
      </c>
      <c r="F223" s="10">
        <v>164.6399882</v>
      </c>
      <c r="G223" s="10">
        <v>88.278159360000004</v>
      </c>
      <c r="H223" s="10">
        <v>30.510395970000001</v>
      </c>
      <c r="I223" s="10">
        <v>201.5905118</v>
      </c>
      <c r="J223" s="10">
        <v>123.1897196</v>
      </c>
      <c r="K223" s="10">
        <v>280.70769869999998</v>
      </c>
      <c r="L223" s="10">
        <v>476.39991789999999</v>
      </c>
      <c r="M223" s="10">
        <v>9.2003951389999994</v>
      </c>
      <c r="N223" s="10">
        <v>112.02547869999999</v>
      </c>
      <c r="O223" s="10">
        <v>116.30458489999999</v>
      </c>
      <c r="P223" s="10">
        <v>98.501133199999998</v>
      </c>
      <c r="Q223" s="11">
        <f t="shared" si="12"/>
        <v>4</v>
      </c>
      <c r="R223" s="5">
        <v>1</v>
      </c>
      <c r="S223" s="5">
        <v>0</v>
      </c>
      <c r="T223" s="5">
        <v>0</v>
      </c>
      <c r="U223" s="5">
        <v>1</v>
      </c>
      <c r="V223" s="5">
        <v>1</v>
      </c>
      <c r="W223" s="5">
        <v>0</v>
      </c>
      <c r="X223" s="5">
        <v>1</v>
      </c>
      <c r="Y223" s="5">
        <f t="shared" si="13"/>
        <v>36</v>
      </c>
      <c r="Z223" s="5">
        <v>3</v>
      </c>
      <c r="AA223" s="5">
        <v>3</v>
      </c>
      <c r="AB223" s="5">
        <v>3</v>
      </c>
      <c r="AC223" s="5">
        <v>4</v>
      </c>
      <c r="AD223" s="5">
        <v>4</v>
      </c>
      <c r="AE223" s="5">
        <v>4</v>
      </c>
      <c r="AF223" s="5">
        <v>3</v>
      </c>
      <c r="AG223" s="5">
        <v>4</v>
      </c>
      <c r="AH223" s="5">
        <v>1</v>
      </c>
      <c r="AI223" s="5">
        <v>4</v>
      </c>
      <c r="AJ223" s="5">
        <v>3</v>
      </c>
      <c r="AK223" s="5" t="s">
        <v>124</v>
      </c>
      <c r="AL223" s="5">
        <v>2.19</v>
      </c>
      <c r="AM223" s="5">
        <v>0.99978584999999998</v>
      </c>
      <c r="AN223" s="5" t="s">
        <v>36</v>
      </c>
      <c r="AO223" s="5" t="s">
        <v>55</v>
      </c>
      <c r="AP223" s="5" t="s">
        <v>62</v>
      </c>
    </row>
    <row r="224" spans="1:42" x14ac:dyDescent="0.35">
      <c r="A224" s="5" t="s">
        <v>342</v>
      </c>
      <c r="B224" s="10">
        <v>16.005471956224351</v>
      </c>
      <c r="C224" s="5">
        <v>1</v>
      </c>
      <c r="D224" s="5">
        <v>0</v>
      </c>
      <c r="E224" s="10">
        <v>21.841609099999999</v>
      </c>
      <c r="F224" s="10">
        <v>154.60107959999999</v>
      </c>
      <c r="G224" s="10">
        <v>52.204708449999998</v>
      </c>
      <c r="H224" s="10">
        <v>71.607985990000003</v>
      </c>
      <c r="I224" s="10">
        <v>87.251149510000005</v>
      </c>
      <c r="J224" s="10">
        <v>111.6644107</v>
      </c>
      <c r="K224" s="10">
        <v>180.45648739999999</v>
      </c>
      <c r="L224" s="10">
        <v>121.4472457</v>
      </c>
      <c r="M224" s="10">
        <v>2.5200609250000001</v>
      </c>
      <c r="N224" s="10">
        <v>91.766210020000003</v>
      </c>
      <c r="O224" s="10">
        <v>111.7084505</v>
      </c>
      <c r="P224" s="10">
        <v>77.414451360000001</v>
      </c>
      <c r="Q224" s="11">
        <f t="shared" si="12"/>
        <v>1</v>
      </c>
      <c r="R224" s="5">
        <v>0</v>
      </c>
      <c r="S224" s="5">
        <v>0</v>
      </c>
      <c r="T224" s="5">
        <v>1</v>
      </c>
      <c r="U224" s="5">
        <v>0</v>
      </c>
      <c r="V224" s="5">
        <v>0</v>
      </c>
      <c r="W224" s="5">
        <v>0</v>
      </c>
      <c r="X224" s="5">
        <v>0</v>
      </c>
      <c r="Y224" s="5">
        <f t="shared" si="13"/>
        <v>15</v>
      </c>
      <c r="Z224" s="5">
        <v>1</v>
      </c>
      <c r="AA224" s="5">
        <v>1</v>
      </c>
      <c r="AB224" s="5">
        <v>2</v>
      </c>
      <c r="AC224" s="5">
        <v>1</v>
      </c>
      <c r="AD224" s="5">
        <v>4</v>
      </c>
      <c r="AE224" s="5">
        <v>1</v>
      </c>
      <c r="AF224" s="5">
        <v>1</v>
      </c>
      <c r="AG224" s="5">
        <v>1</v>
      </c>
      <c r="AH224" s="5">
        <v>1</v>
      </c>
      <c r="AI224" s="5">
        <v>1</v>
      </c>
      <c r="AJ224" s="5">
        <v>1</v>
      </c>
      <c r="AK224" s="5" t="s">
        <v>35</v>
      </c>
      <c r="AL224" s="5">
        <v>2.19</v>
      </c>
      <c r="AM224" s="7">
        <v>4.0500000000000002E-6</v>
      </c>
      <c r="AN224" s="5" t="s">
        <v>43</v>
      </c>
      <c r="AO224" s="5" t="s">
        <v>72</v>
      </c>
      <c r="AP224" s="5" t="s">
        <v>104</v>
      </c>
    </row>
    <row r="225" spans="1:42" x14ac:dyDescent="0.35">
      <c r="A225" s="5" t="s">
        <v>343</v>
      </c>
      <c r="B225" s="10">
        <v>35.343365253077977</v>
      </c>
      <c r="C225" s="5">
        <v>2</v>
      </c>
      <c r="D225" s="5">
        <v>0</v>
      </c>
      <c r="E225" s="10">
        <v>33.388119369999998</v>
      </c>
      <c r="F225" s="10">
        <v>173.35793369999999</v>
      </c>
      <c r="G225" s="10">
        <v>100.3412256</v>
      </c>
      <c r="H225" s="10">
        <v>39.834593519999999</v>
      </c>
      <c r="I225" s="10">
        <v>200.05231710000001</v>
      </c>
      <c r="J225" s="10">
        <v>134.8349752</v>
      </c>
      <c r="K225" s="10">
        <v>299.72344290000001</v>
      </c>
      <c r="L225" s="10">
        <v>463.51493670000002</v>
      </c>
      <c r="M225" s="10">
        <v>7.5241998590000003</v>
      </c>
      <c r="N225" s="10">
        <v>109.90990050000001</v>
      </c>
      <c r="O225" s="10">
        <v>121.930796</v>
      </c>
      <c r="P225" s="10">
        <v>87.561781609999997</v>
      </c>
      <c r="Q225" s="11">
        <f t="shared" si="12"/>
        <v>5</v>
      </c>
      <c r="R225" s="5">
        <v>1</v>
      </c>
      <c r="S225" s="5">
        <v>1</v>
      </c>
      <c r="T225" s="5">
        <v>1</v>
      </c>
      <c r="U225" s="5">
        <v>0</v>
      </c>
      <c r="V225" s="5">
        <v>0</v>
      </c>
      <c r="W225" s="5">
        <v>1</v>
      </c>
      <c r="X225" s="5">
        <v>1</v>
      </c>
      <c r="Y225" s="5">
        <f t="shared" si="13"/>
        <v>34</v>
      </c>
      <c r="Z225" s="5">
        <v>3</v>
      </c>
      <c r="AA225" s="5">
        <v>2</v>
      </c>
      <c r="AB225" s="5">
        <v>4</v>
      </c>
      <c r="AC225" s="5">
        <v>4</v>
      </c>
      <c r="AD225" s="5">
        <v>3</v>
      </c>
      <c r="AE225" s="5">
        <v>4</v>
      </c>
      <c r="AF225" s="5">
        <v>3</v>
      </c>
      <c r="AG225" s="5">
        <v>4</v>
      </c>
      <c r="AH225" s="5">
        <v>2</v>
      </c>
      <c r="AI225" s="5">
        <v>2</v>
      </c>
      <c r="AJ225" s="5">
        <v>3</v>
      </c>
      <c r="AK225" s="5" t="s">
        <v>127</v>
      </c>
      <c r="AL225" s="5">
        <v>1.02</v>
      </c>
      <c r="AM225" s="5">
        <v>0.97420065499999997</v>
      </c>
      <c r="AN225" s="5" t="s">
        <v>36</v>
      </c>
      <c r="AO225" s="5" t="s">
        <v>39</v>
      </c>
      <c r="AP225" s="5" t="s">
        <v>90</v>
      </c>
    </row>
    <row r="226" spans="1:42" x14ac:dyDescent="0.35">
      <c r="A226" s="5" t="s">
        <v>344</v>
      </c>
      <c r="B226" s="10">
        <v>24.043775649794803</v>
      </c>
      <c r="C226" s="5">
        <v>1</v>
      </c>
      <c r="D226" s="5">
        <v>0</v>
      </c>
      <c r="E226" s="10">
        <v>16.556920699999999</v>
      </c>
      <c r="F226" s="10">
        <v>161.47961549999999</v>
      </c>
      <c r="G226" s="10">
        <v>43.173273790000003</v>
      </c>
      <c r="H226" s="10">
        <v>67.485589640000001</v>
      </c>
      <c r="I226" s="10">
        <v>90.449485490000001</v>
      </c>
      <c r="J226" s="10">
        <v>110.1667034</v>
      </c>
      <c r="K226" s="10">
        <v>176.36632209999999</v>
      </c>
      <c r="L226" s="10">
        <v>119.22971769999999</v>
      </c>
      <c r="M226" s="10">
        <v>2.6133923270000001</v>
      </c>
      <c r="N226" s="10">
        <v>91.943310960000005</v>
      </c>
      <c r="O226" s="10">
        <v>109.9901271</v>
      </c>
      <c r="P226" s="10">
        <v>78.581981780000007</v>
      </c>
      <c r="Q226" s="11">
        <f t="shared" si="12"/>
        <v>1</v>
      </c>
      <c r="R226" s="5">
        <v>0</v>
      </c>
      <c r="S226" s="5">
        <v>0</v>
      </c>
      <c r="T226" s="5">
        <v>1</v>
      </c>
      <c r="U226" s="5">
        <v>0</v>
      </c>
      <c r="V226" s="5">
        <v>0</v>
      </c>
      <c r="W226" s="5">
        <v>0</v>
      </c>
      <c r="X226" s="5">
        <v>0</v>
      </c>
      <c r="Y226" s="5">
        <f t="shared" si="13"/>
        <v>15</v>
      </c>
      <c r="Z226" s="5">
        <v>1</v>
      </c>
      <c r="AA226" s="5">
        <v>1</v>
      </c>
      <c r="AB226" s="5">
        <v>2</v>
      </c>
      <c r="AC226" s="5">
        <v>1</v>
      </c>
      <c r="AD226" s="5">
        <v>4</v>
      </c>
      <c r="AE226" s="5">
        <v>1</v>
      </c>
      <c r="AF226" s="5">
        <v>1</v>
      </c>
      <c r="AG226" s="5">
        <v>1</v>
      </c>
      <c r="AH226" s="5">
        <v>1</v>
      </c>
      <c r="AI226" s="5">
        <v>1</v>
      </c>
      <c r="AJ226" s="5">
        <v>1</v>
      </c>
      <c r="AK226" s="5" t="s">
        <v>35</v>
      </c>
      <c r="AL226" s="5">
        <v>2.19</v>
      </c>
      <c r="AM226" s="7">
        <v>6.5400000000000001E-7</v>
      </c>
      <c r="AN226" s="5" t="s">
        <v>36</v>
      </c>
      <c r="AO226" s="5" t="s">
        <v>68</v>
      </c>
      <c r="AP226" s="5" t="s">
        <v>69</v>
      </c>
    </row>
    <row r="227" spans="1:42" x14ac:dyDescent="0.35">
      <c r="A227" s="5" t="s">
        <v>345</v>
      </c>
      <c r="B227" s="10">
        <v>41.975376196990425</v>
      </c>
      <c r="C227" s="5">
        <v>1</v>
      </c>
      <c r="D227" s="5">
        <v>0</v>
      </c>
      <c r="E227" s="10">
        <v>23.14640318</v>
      </c>
      <c r="F227" s="10">
        <v>168.7334827</v>
      </c>
      <c r="G227" s="10">
        <v>65.900097130000006</v>
      </c>
      <c r="H227" s="10">
        <v>63.501364629999998</v>
      </c>
      <c r="I227" s="10">
        <v>98.166718810000006</v>
      </c>
      <c r="J227" s="10">
        <v>112.36453229999999</v>
      </c>
      <c r="K227" s="10">
        <v>146.5903189</v>
      </c>
      <c r="L227" s="10">
        <v>122.8715605</v>
      </c>
      <c r="M227" s="10">
        <v>2.3084593510000002</v>
      </c>
      <c r="N227" s="10">
        <v>87.023171320000003</v>
      </c>
      <c r="O227" s="10">
        <v>110.6807297</v>
      </c>
      <c r="P227" s="10">
        <v>78.719805899999997</v>
      </c>
      <c r="Q227" s="11">
        <f t="shared" si="12"/>
        <v>0</v>
      </c>
      <c r="R227" s="5">
        <v>0</v>
      </c>
      <c r="S227" s="5">
        <v>0</v>
      </c>
      <c r="T227" s="5">
        <v>0</v>
      </c>
      <c r="U227" s="5">
        <v>0</v>
      </c>
      <c r="V227" s="5">
        <v>0</v>
      </c>
      <c r="W227" s="5">
        <v>0</v>
      </c>
      <c r="X227" s="5">
        <v>0</v>
      </c>
      <c r="Y227" s="5">
        <f t="shared" si="13"/>
        <v>15</v>
      </c>
      <c r="Z227" s="5">
        <v>1</v>
      </c>
      <c r="AA227" s="5">
        <v>1</v>
      </c>
      <c r="AB227" s="5">
        <v>1</v>
      </c>
      <c r="AC227" s="5">
        <v>2</v>
      </c>
      <c r="AD227" s="5">
        <v>4</v>
      </c>
      <c r="AE227" s="5">
        <v>1</v>
      </c>
      <c r="AF227" s="5">
        <v>1</v>
      </c>
      <c r="AG227" s="5">
        <v>1</v>
      </c>
      <c r="AH227" s="5">
        <v>1</v>
      </c>
      <c r="AI227" s="5">
        <v>1</v>
      </c>
      <c r="AJ227" s="5">
        <v>1</v>
      </c>
      <c r="AK227" s="5" t="s">
        <v>120</v>
      </c>
      <c r="AL227" s="5">
        <v>2.19</v>
      </c>
      <c r="AM227" s="7">
        <v>9.8000000000000001E-9</v>
      </c>
      <c r="AN227" s="5" t="s">
        <v>76</v>
      </c>
      <c r="AO227" s="5" t="s">
        <v>77</v>
      </c>
      <c r="AP227" s="5" t="s">
        <v>85</v>
      </c>
    </row>
    <row r="228" spans="1:42" x14ac:dyDescent="0.35">
      <c r="A228" s="5" t="s">
        <v>346</v>
      </c>
      <c r="B228" s="10">
        <v>40.900136798905606</v>
      </c>
      <c r="C228" s="5">
        <v>2</v>
      </c>
      <c r="D228" s="5">
        <v>0</v>
      </c>
      <c r="E228" s="10">
        <v>22.660753249999999</v>
      </c>
      <c r="F228" s="10">
        <v>167.07632079999999</v>
      </c>
      <c r="G228" s="10">
        <v>63.256352810000003</v>
      </c>
      <c r="H228" s="10">
        <v>66.73594713</v>
      </c>
      <c r="I228" s="10">
        <v>118.8545093</v>
      </c>
      <c r="J228" s="10">
        <v>123.8731832</v>
      </c>
      <c r="K228" s="10">
        <v>145.01824690000001</v>
      </c>
      <c r="L228" s="10">
        <v>122.18547890000001</v>
      </c>
      <c r="M228" s="10">
        <v>2.1730154910000001</v>
      </c>
      <c r="N228" s="10">
        <v>84.439063779999998</v>
      </c>
      <c r="O228" s="10">
        <v>116.710632</v>
      </c>
      <c r="P228" s="10">
        <v>76.062989939999994</v>
      </c>
      <c r="Q228" s="11">
        <f t="shared" si="12"/>
        <v>4</v>
      </c>
      <c r="R228" s="5">
        <v>1</v>
      </c>
      <c r="S228" s="5">
        <v>0</v>
      </c>
      <c r="T228" s="5">
        <v>1</v>
      </c>
      <c r="U228" s="5">
        <v>0</v>
      </c>
      <c r="V228" s="5">
        <v>0</v>
      </c>
      <c r="W228" s="5">
        <v>1</v>
      </c>
      <c r="X228" s="5">
        <v>1</v>
      </c>
      <c r="Y228" s="5">
        <f t="shared" si="13"/>
        <v>14</v>
      </c>
      <c r="Z228" s="5">
        <v>1</v>
      </c>
      <c r="AA228" s="5">
        <v>1</v>
      </c>
      <c r="AB228" s="5">
        <v>1</v>
      </c>
      <c r="AC228" s="5">
        <v>1</v>
      </c>
      <c r="AD228" s="5">
        <v>4</v>
      </c>
      <c r="AE228" s="5">
        <v>1</v>
      </c>
      <c r="AF228" s="5">
        <v>1</v>
      </c>
      <c r="AG228" s="5">
        <v>1</v>
      </c>
      <c r="AH228" s="5">
        <v>1</v>
      </c>
      <c r="AI228" s="5">
        <v>1</v>
      </c>
      <c r="AJ228" s="5">
        <v>1</v>
      </c>
      <c r="AK228" s="5" t="s">
        <v>123</v>
      </c>
      <c r="AL228" s="5">
        <v>1.02</v>
      </c>
      <c r="AM228" s="7">
        <v>7.8299999999999998E-10</v>
      </c>
      <c r="AN228" s="5" t="s">
        <v>36</v>
      </c>
      <c r="AO228" s="5" t="s">
        <v>57</v>
      </c>
      <c r="AP228" s="5" t="s">
        <v>59</v>
      </c>
    </row>
    <row r="229" spans="1:42" x14ac:dyDescent="0.35">
      <c r="A229" s="5" t="s">
        <v>347</v>
      </c>
      <c r="B229" s="10">
        <v>34.281805745554038</v>
      </c>
      <c r="C229" s="5">
        <v>1</v>
      </c>
      <c r="D229" s="5">
        <v>0</v>
      </c>
      <c r="E229" s="10">
        <v>32.343248559999999</v>
      </c>
      <c r="F229" s="10">
        <v>164.4093158</v>
      </c>
      <c r="G229" s="10">
        <v>87.425169339999997</v>
      </c>
      <c r="H229" s="10">
        <v>37.809659500000002</v>
      </c>
      <c r="I229" s="10">
        <v>200.62107349999999</v>
      </c>
      <c r="J229" s="10">
        <v>129.46572800000001</v>
      </c>
      <c r="K229" s="10">
        <v>290.57778880000001</v>
      </c>
      <c r="L229" s="10">
        <v>459.5332464</v>
      </c>
      <c r="M229" s="10">
        <v>7.6852791759999999</v>
      </c>
      <c r="N229" s="10">
        <v>111.3137256</v>
      </c>
      <c r="O229" s="10">
        <v>125.6944014</v>
      </c>
      <c r="P229" s="10">
        <v>95.563291820000003</v>
      </c>
      <c r="Q229" s="11">
        <f t="shared" si="12"/>
        <v>5</v>
      </c>
      <c r="R229" s="5">
        <v>0</v>
      </c>
      <c r="S229" s="5">
        <v>1</v>
      </c>
      <c r="T229" s="5">
        <v>1</v>
      </c>
      <c r="U229" s="5">
        <v>1</v>
      </c>
      <c r="V229" s="5">
        <v>0</v>
      </c>
      <c r="W229" s="5">
        <v>1</v>
      </c>
      <c r="X229" s="5">
        <v>1</v>
      </c>
      <c r="Y229" s="5">
        <f t="shared" si="13"/>
        <v>38</v>
      </c>
      <c r="Z229" s="5">
        <v>3</v>
      </c>
      <c r="AA229" s="5">
        <v>3</v>
      </c>
      <c r="AB229" s="5">
        <v>4</v>
      </c>
      <c r="AC229" s="5">
        <v>4</v>
      </c>
      <c r="AD229" s="5">
        <v>4</v>
      </c>
      <c r="AE229" s="5">
        <v>4</v>
      </c>
      <c r="AF229" s="5">
        <v>3</v>
      </c>
      <c r="AG229" s="5">
        <v>4</v>
      </c>
      <c r="AH229" s="5">
        <v>2</v>
      </c>
      <c r="AI229" s="5">
        <v>4</v>
      </c>
      <c r="AJ229" s="5">
        <v>3</v>
      </c>
      <c r="AK229" s="5" t="s">
        <v>126</v>
      </c>
      <c r="AL229" s="5">
        <v>2.19</v>
      </c>
      <c r="AM229" s="5">
        <v>0.99971004299999999</v>
      </c>
      <c r="AN229" s="5" t="s">
        <v>36</v>
      </c>
      <c r="AO229" s="5" t="s">
        <v>55</v>
      </c>
      <c r="AP229" s="5" t="s">
        <v>62</v>
      </c>
    </row>
    <row r="230" spans="1:42" x14ac:dyDescent="0.35">
      <c r="A230" s="5" t="s">
        <v>348</v>
      </c>
      <c r="B230" s="10">
        <v>22.32284541723666</v>
      </c>
      <c r="C230" s="5">
        <v>2</v>
      </c>
      <c r="D230" s="5">
        <v>0</v>
      </c>
      <c r="E230" s="10">
        <v>28.044940390000001</v>
      </c>
      <c r="F230" s="10">
        <v>171.70205419999999</v>
      </c>
      <c r="G230" s="10">
        <v>82.680958610000005</v>
      </c>
      <c r="H230" s="10">
        <v>69.569725109999993</v>
      </c>
      <c r="I230" s="10">
        <v>92.880914039999993</v>
      </c>
      <c r="J230" s="10">
        <v>114.2515307</v>
      </c>
      <c r="K230" s="10">
        <v>152.33409399999999</v>
      </c>
      <c r="L230" s="10">
        <v>118.0904365</v>
      </c>
      <c r="M230" s="10">
        <v>2.189660714</v>
      </c>
      <c r="N230" s="10">
        <v>85.247470399999997</v>
      </c>
      <c r="O230" s="10">
        <v>107.8376488</v>
      </c>
      <c r="P230" s="10">
        <v>76.937478670000004</v>
      </c>
      <c r="Q230" s="11">
        <f t="shared" si="12"/>
        <v>3</v>
      </c>
      <c r="R230" s="5">
        <v>0</v>
      </c>
      <c r="S230" s="5">
        <v>0</v>
      </c>
      <c r="T230" s="5">
        <v>1</v>
      </c>
      <c r="U230" s="5">
        <v>1</v>
      </c>
      <c r="V230" s="5">
        <v>0</v>
      </c>
      <c r="W230" s="5">
        <v>0</v>
      </c>
      <c r="X230" s="5">
        <v>1</v>
      </c>
      <c r="Y230" s="5">
        <f t="shared" si="13"/>
        <v>15</v>
      </c>
      <c r="Z230" s="5">
        <v>2</v>
      </c>
      <c r="AA230" s="5">
        <v>1</v>
      </c>
      <c r="AB230" s="5">
        <v>1</v>
      </c>
      <c r="AC230" s="5">
        <v>1</v>
      </c>
      <c r="AD230" s="5">
        <v>4</v>
      </c>
      <c r="AE230" s="5">
        <v>1</v>
      </c>
      <c r="AF230" s="5">
        <v>1</v>
      </c>
      <c r="AG230" s="5">
        <v>1</v>
      </c>
      <c r="AH230" s="5">
        <v>1</v>
      </c>
      <c r="AI230" s="5">
        <v>1</v>
      </c>
      <c r="AJ230" s="5">
        <v>1</v>
      </c>
      <c r="AK230" s="5" t="s">
        <v>119</v>
      </c>
      <c r="AL230" s="5">
        <v>1.02</v>
      </c>
      <c r="AM230" s="7">
        <v>9.4799999999999995E-9</v>
      </c>
      <c r="AN230" s="5" t="s">
        <v>36</v>
      </c>
      <c r="AO230" s="5" t="s">
        <v>66</v>
      </c>
      <c r="AP230" s="5" t="s">
        <v>67</v>
      </c>
    </row>
    <row r="231" spans="1:42" x14ac:dyDescent="0.35">
      <c r="A231" s="5" t="s">
        <v>349</v>
      </c>
      <c r="B231" s="10">
        <v>39.02325581395349</v>
      </c>
      <c r="C231" s="5">
        <v>1</v>
      </c>
      <c r="D231" s="5">
        <v>0</v>
      </c>
      <c r="E231" s="10">
        <v>25.233216689999999</v>
      </c>
      <c r="F231" s="10">
        <v>166.38839429999999</v>
      </c>
      <c r="G231" s="10">
        <v>69.858407110000002</v>
      </c>
      <c r="H231" s="10">
        <v>66.699020000000004</v>
      </c>
      <c r="I231" s="10">
        <v>99.244011929999999</v>
      </c>
      <c r="J231" s="10">
        <v>111.39816260000001</v>
      </c>
      <c r="K231" s="10">
        <v>138.19475879999999</v>
      </c>
      <c r="L231" s="10">
        <v>122.6447945</v>
      </c>
      <c r="M231" s="10">
        <v>2.0719158819999999</v>
      </c>
      <c r="N231" s="10">
        <v>89.436200810000003</v>
      </c>
      <c r="O231" s="10">
        <v>107.563344</v>
      </c>
      <c r="P231" s="10">
        <v>85.376868139999999</v>
      </c>
      <c r="Q231" s="11">
        <f t="shared" si="12"/>
        <v>1</v>
      </c>
      <c r="R231" s="5">
        <v>0</v>
      </c>
      <c r="S231" s="5">
        <v>0</v>
      </c>
      <c r="T231" s="5">
        <v>1</v>
      </c>
      <c r="U231" s="5">
        <v>0</v>
      </c>
      <c r="V231" s="5">
        <v>0</v>
      </c>
      <c r="W231" s="5">
        <v>0</v>
      </c>
      <c r="X231" s="5">
        <v>0</v>
      </c>
      <c r="Y231" s="5">
        <f t="shared" si="13"/>
        <v>18</v>
      </c>
      <c r="Z231" s="5">
        <v>2</v>
      </c>
      <c r="AA231" s="5">
        <v>1</v>
      </c>
      <c r="AB231" s="5">
        <v>1</v>
      </c>
      <c r="AC231" s="5">
        <v>1</v>
      </c>
      <c r="AD231" s="5">
        <v>4</v>
      </c>
      <c r="AE231" s="5">
        <v>1</v>
      </c>
      <c r="AF231" s="5">
        <v>1</v>
      </c>
      <c r="AG231" s="5">
        <v>1</v>
      </c>
      <c r="AH231" s="5">
        <v>1</v>
      </c>
      <c r="AI231" s="5">
        <v>2</v>
      </c>
      <c r="AJ231" s="5">
        <v>3</v>
      </c>
      <c r="AK231" s="5" t="s">
        <v>120</v>
      </c>
      <c r="AL231" s="5">
        <v>2.19</v>
      </c>
      <c r="AM231" s="7">
        <v>8.65E-8</v>
      </c>
      <c r="AN231" s="5" t="s">
        <v>36</v>
      </c>
      <c r="AO231" s="5" t="s">
        <v>47</v>
      </c>
      <c r="AP231" s="5" t="s">
        <v>103</v>
      </c>
    </row>
    <row r="232" spans="1:42" x14ac:dyDescent="0.35">
      <c r="A232" s="5" t="s">
        <v>350</v>
      </c>
      <c r="B232" s="10">
        <v>34.391244870041042</v>
      </c>
      <c r="C232" s="5">
        <v>2</v>
      </c>
      <c r="D232" s="5">
        <v>1</v>
      </c>
      <c r="E232" s="10">
        <v>26.47464587</v>
      </c>
      <c r="F232" s="10">
        <v>169.88103889999999</v>
      </c>
      <c r="G232" s="10">
        <v>76.40468267</v>
      </c>
      <c r="H232" s="10">
        <v>71.141422640000002</v>
      </c>
      <c r="I232" s="10">
        <v>116.1966314</v>
      </c>
      <c r="J232" s="10">
        <v>108.0292213</v>
      </c>
      <c r="K232" s="10">
        <v>178.72995169999999</v>
      </c>
      <c r="L232" s="10">
        <v>117.064875</v>
      </c>
      <c r="M232" s="10">
        <v>2.5123190540000002</v>
      </c>
      <c r="N232" s="10">
        <v>89.901972799999996</v>
      </c>
      <c r="O232" s="10">
        <v>107.8805741</v>
      </c>
      <c r="P232" s="10">
        <v>82.277946029999995</v>
      </c>
      <c r="Q232" s="11">
        <f t="shared" si="12"/>
        <v>2</v>
      </c>
      <c r="R232" s="5">
        <v>1</v>
      </c>
      <c r="S232" s="5">
        <v>0</v>
      </c>
      <c r="T232" s="5">
        <v>1</v>
      </c>
      <c r="U232" s="5">
        <v>0</v>
      </c>
      <c r="V232" s="5">
        <v>0</v>
      </c>
      <c r="W232" s="5">
        <v>0</v>
      </c>
      <c r="X232" s="5">
        <v>0</v>
      </c>
      <c r="Y232" s="5">
        <f t="shared" si="13"/>
        <v>19</v>
      </c>
      <c r="Z232" s="5">
        <v>2</v>
      </c>
      <c r="AA232" s="5">
        <v>1</v>
      </c>
      <c r="AB232" s="5">
        <v>2</v>
      </c>
      <c r="AC232" s="5">
        <v>1</v>
      </c>
      <c r="AD232" s="5">
        <v>4</v>
      </c>
      <c r="AE232" s="5">
        <v>1</v>
      </c>
      <c r="AF232" s="5">
        <v>1</v>
      </c>
      <c r="AG232" s="5">
        <v>1</v>
      </c>
      <c r="AH232" s="5">
        <v>1</v>
      </c>
      <c r="AI232" s="5">
        <v>2</v>
      </c>
      <c r="AJ232" s="5">
        <v>3</v>
      </c>
      <c r="AK232" s="5" t="s">
        <v>121</v>
      </c>
      <c r="AL232" s="5">
        <v>1.02</v>
      </c>
      <c r="AM232" s="7">
        <v>1.6900000000000001E-5</v>
      </c>
      <c r="AN232" s="5" t="s">
        <v>36</v>
      </c>
      <c r="AO232" s="5" t="s">
        <v>53</v>
      </c>
      <c r="AP232" s="5" t="s">
        <v>54</v>
      </c>
    </row>
    <row r="233" spans="1:42" x14ac:dyDescent="0.35">
      <c r="A233" s="5" t="s">
        <v>351</v>
      </c>
      <c r="B233" s="10">
        <v>25.838577291381668</v>
      </c>
      <c r="C233" s="5">
        <v>2</v>
      </c>
      <c r="D233" s="5">
        <v>0</v>
      </c>
      <c r="E233" s="10">
        <v>25.288084430000001</v>
      </c>
      <c r="F233" s="10">
        <v>169.68183239999999</v>
      </c>
      <c r="G233" s="10">
        <v>72.809261120000002</v>
      </c>
      <c r="H233" s="10">
        <v>73.043244810000004</v>
      </c>
      <c r="I233" s="10">
        <v>92.216796799999997</v>
      </c>
      <c r="J233" s="10">
        <v>106.9003147</v>
      </c>
      <c r="K233" s="10">
        <v>155.56966539999999</v>
      </c>
      <c r="L233" s="10">
        <v>111.5492015</v>
      </c>
      <c r="M233" s="10">
        <v>2.129829607</v>
      </c>
      <c r="N233" s="10">
        <v>90.991334230000007</v>
      </c>
      <c r="O233" s="10">
        <v>107.7623308</v>
      </c>
      <c r="P233" s="10">
        <v>83.544543770000004</v>
      </c>
      <c r="Q233" s="11">
        <f t="shared" si="12"/>
        <v>2</v>
      </c>
      <c r="R233" s="5">
        <v>1</v>
      </c>
      <c r="S233" s="5">
        <v>0</v>
      </c>
      <c r="T233" s="5">
        <v>1</v>
      </c>
      <c r="U233" s="5">
        <v>0</v>
      </c>
      <c r="V233" s="5">
        <v>0</v>
      </c>
      <c r="W233" s="5">
        <v>0</v>
      </c>
      <c r="X233" s="5">
        <v>0</v>
      </c>
      <c r="Y233" s="5">
        <f t="shared" si="13"/>
        <v>18</v>
      </c>
      <c r="Z233" s="5">
        <v>2</v>
      </c>
      <c r="AA233" s="5">
        <v>1</v>
      </c>
      <c r="AB233" s="5">
        <v>1</v>
      </c>
      <c r="AC233" s="5">
        <v>1</v>
      </c>
      <c r="AD233" s="5">
        <v>4</v>
      </c>
      <c r="AE233" s="5">
        <v>1</v>
      </c>
      <c r="AF233" s="5">
        <v>1</v>
      </c>
      <c r="AG233" s="5">
        <v>1</v>
      </c>
      <c r="AH233" s="5">
        <v>1</v>
      </c>
      <c r="AI233" s="5">
        <v>2</v>
      </c>
      <c r="AJ233" s="5">
        <v>3</v>
      </c>
      <c r="AK233" s="5" t="s">
        <v>119</v>
      </c>
      <c r="AL233" s="5">
        <v>1.02</v>
      </c>
      <c r="AM233" s="7">
        <v>8.9100000000000002E-7</v>
      </c>
      <c r="AN233" s="5" t="s">
        <v>36</v>
      </c>
      <c r="AO233" s="5" t="s">
        <v>55</v>
      </c>
      <c r="AP233" s="5" t="s">
        <v>62</v>
      </c>
    </row>
    <row r="234" spans="1:42" x14ac:dyDescent="0.35">
      <c r="A234" s="5" t="s">
        <v>352</v>
      </c>
      <c r="B234" s="10">
        <v>48.760601915184679</v>
      </c>
      <c r="C234" s="5">
        <v>2</v>
      </c>
      <c r="D234" s="5">
        <v>3</v>
      </c>
      <c r="E234" s="10">
        <v>28.940153070000001</v>
      </c>
      <c r="F234" s="10">
        <v>169.31264049999999</v>
      </c>
      <c r="G234" s="10">
        <v>82.962071839999993</v>
      </c>
      <c r="H234" s="10">
        <v>69.891760180000006</v>
      </c>
      <c r="I234" s="10">
        <v>115.3394452</v>
      </c>
      <c r="J234" s="10">
        <v>114.9393795</v>
      </c>
      <c r="K234" s="10">
        <v>148.6203697</v>
      </c>
      <c r="L234" s="10">
        <v>122.7582068</v>
      </c>
      <c r="M234" s="10">
        <v>2.12643621</v>
      </c>
      <c r="N234" s="10">
        <v>84.372460869999998</v>
      </c>
      <c r="O234" s="10">
        <v>111.4716413</v>
      </c>
      <c r="P234" s="10">
        <v>79.996645849999993</v>
      </c>
      <c r="Q234" s="11">
        <f t="shared" si="12"/>
        <v>3</v>
      </c>
      <c r="R234" s="5">
        <v>0</v>
      </c>
      <c r="S234" s="5">
        <v>0</v>
      </c>
      <c r="T234" s="5">
        <v>1</v>
      </c>
      <c r="U234" s="5">
        <v>0</v>
      </c>
      <c r="V234" s="5">
        <v>0</v>
      </c>
      <c r="W234" s="5">
        <v>1</v>
      </c>
      <c r="X234" s="5">
        <v>1</v>
      </c>
      <c r="Y234" s="5">
        <f t="shared" si="13"/>
        <v>15</v>
      </c>
      <c r="Z234" s="5">
        <v>2</v>
      </c>
      <c r="AA234" s="5">
        <v>1</v>
      </c>
      <c r="AB234" s="5">
        <v>1</v>
      </c>
      <c r="AC234" s="5">
        <v>1</v>
      </c>
      <c r="AD234" s="5">
        <v>4</v>
      </c>
      <c r="AE234" s="5">
        <v>1</v>
      </c>
      <c r="AF234" s="5">
        <v>1</v>
      </c>
      <c r="AG234" s="5">
        <v>1</v>
      </c>
      <c r="AH234" s="5">
        <v>1</v>
      </c>
      <c r="AI234" s="5">
        <v>1</v>
      </c>
      <c r="AJ234" s="5">
        <v>1</v>
      </c>
      <c r="AK234" s="5" t="s">
        <v>123</v>
      </c>
      <c r="AL234" s="5">
        <v>2.15</v>
      </c>
      <c r="AM234" s="7">
        <v>2.7400000000000001E-8</v>
      </c>
      <c r="AN234" s="5" t="s">
        <v>36</v>
      </c>
      <c r="AO234" s="5" t="s">
        <v>57</v>
      </c>
      <c r="AP234" s="5" t="s">
        <v>59</v>
      </c>
    </row>
    <row r="235" spans="1:42" x14ac:dyDescent="0.35">
      <c r="A235" s="5" t="s">
        <v>353</v>
      </c>
      <c r="B235" s="10">
        <v>32.341997264021884</v>
      </c>
      <c r="C235" s="5">
        <v>1</v>
      </c>
      <c r="D235" s="5">
        <v>0</v>
      </c>
      <c r="E235" s="10">
        <v>30.80929098</v>
      </c>
      <c r="F235" s="10">
        <v>167.1452535</v>
      </c>
      <c r="G235" s="10">
        <v>86.073566839999998</v>
      </c>
      <c r="H235" s="10">
        <v>43.51567094</v>
      </c>
      <c r="I235" s="10">
        <v>205.93305849999999</v>
      </c>
      <c r="J235" s="10">
        <v>130.3844296</v>
      </c>
      <c r="K235" s="10">
        <v>292.89832949999999</v>
      </c>
      <c r="L235" s="10">
        <v>457.63297399999999</v>
      </c>
      <c r="M235" s="10">
        <v>6.730870124</v>
      </c>
      <c r="N235" s="10">
        <v>108.6821353</v>
      </c>
      <c r="O235" s="10">
        <v>120.7515616</v>
      </c>
      <c r="P235" s="10">
        <v>99.196235630000004</v>
      </c>
      <c r="Q235" s="11">
        <f t="shared" si="12"/>
        <v>5</v>
      </c>
      <c r="R235" s="5">
        <v>1</v>
      </c>
      <c r="S235" s="5">
        <v>0</v>
      </c>
      <c r="T235" s="5">
        <v>1</v>
      </c>
      <c r="U235" s="5">
        <v>1</v>
      </c>
      <c r="V235" s="5">
        <v>1</v>
      </c>
      <c r="W235" s="5">
        <v>0</v>
      </c>
      <c r="X235" s="5">
        <v>1</v>
      </c>
      <c r="Y235" s="5">
        <f t="shared" si="13"/>
        <v>35</v>
      </c>
      <c r="Z235" s="5">
        <v>3</v>
      </c>
      <c r="AA235" s="5">
        <v>2</v>
      </c>
      <c r="AB235" s="5">
        <v>4</v>
      </c>
      <c r="AC235" s="5">
        <v>3</v>
      </c>
      <c r="AD235" s="5">
        <v>3</v>
      </c>
      <c r="AE235" s="5">
        <v>4</v>
      </c>
      <c r="AF235" s="5">
        <v>3</v>
      </c>
      <c r="AG235" s="5">
        <v>4</v>
      </c>
      <c r="AH235" s="5">
        <v>2</v>
      </c>
      <c r="AI235" s="5">
        <v>4</v>
      </c>
      <c r="AJ235" s="5">
        <v>3</v>
      </c>
      <c r="AK235" s="5" t="s">
        <v>126</v>
      </c>
      <c r="AL235" s="5">
        <v>2.19</v>
      </c>
      <c r="AM235" s="5">
        <v>0.99864539100000005</v>
      </c>
      <c r="AN235" s="5" t="s">
        <v>43</v>
      </c>
      <c r="AO235" s="5" t="s">
        <v>72</v>
      </c>
      <c r="AP235" s="5" t="s">
        <v>89</v>
      </c>
    </row>
    <row r="236" spans="1:42" x14ac:dyDescent="0.35">
      <c r="A236" s="5" t="s">
        <v>354</v>
      </c>
      <c r="B236" s="10">
        <v>18.998632010943911</v>
      </c>
      <c r="C236" s="5">
        <v>1</v>
      </c>
      <c r="D236" s="5">
        <v>0</v>
      </c>
      <c r="E236" s="10">
        <v>23.44665578</v>
      </c>
      <c r="F236" s="10">
        <v>156.37181380000001</v>
      </c>
      <c r="G236" s="10">
        <v>57.332100709999999</v>
      </c>
      <c r="H236" s="10">
        <v>68.093723389999994</v>
      </c>
      <c r="I236" s="10">
        <v>86.414221949999998</v>
      </c>
      <c r="J236" s="10">
        <v>107.44719499999999</v>
      </c>
      <c r="K236" s="10">
        <v>184.55633510000001</v>
      </c>
      <c r="L236" s="10">
        <v>120.55602570000001</v>
      </c>
      <c r="M236" s="10">
        <v>2.7103281469999998</v>
      </c>
      <c r="N236" s="10">
        <v>89.724803269999995</v>
      </c>
      <c r="O236" s="10">
        <v>114.7954155</v>
      </c>
      <c r="P236" s="10">
        <v>78.70985014</v>
      </c>
      <c r="Q236" s="11">
        <f t="shared" si="12"/>
        <v>1</v>
      </c>
      <c r="R236" s="5">
        <v>0</v>
      </c>
      <c r="S236" s="5">
        <v>0</v>
      </c>
      <c r="T236" s="5">
        <v>1</v>
      </c>
      <c r="U236" s="5">
        <v>0</v>
      </c>
      <c r="V236" s="5">
        <v>0</v>
      </c>
      <c r="W236" s="5">
        <v>0</v>
      </c>
      <c r="X236" s="5">
        <v>0</v>
      </c>
      <c r="Y236" s="5">
        <f t="shared" si="13"/>
        <v>15</v>
      </c>
      <c r="Z236" s="5">
        <v>1</v>
      </c>
      <c r="AA236" s="5">
        <v>1</v>
      </c>
      <c r="AB236" s="5">
        <v>2</v>
      </c>
      <c r="AC236" s="5">
        <v>1</v>
      </c>
      <c r="AD236" s="5">
        <v>4</v>
      </c>
      <c r="AE236" s="5">
        <v>1</v>
      </c>
      <c r="AF236" s="5">
        <v>1</v>
      </c>
      <c r="AG236" s="5">
        <v>1</v>
      </c>
      <c r="AH236" s="5">
        <v>1</v>
      </c>
      <c r="AI236" s="5">
        <v>1</v>
      </c>
      <c r="AJ236" s="5">
        <v>1</v>
      </c>
      <c r="AK236" s="5" t="s">
        <v>35</v>
      </c>
      <c r="AL236" s="5">
        <v>2.19</v>
      </c>
      <c r="AM236" s="7">
        <v>7.25E-5</v>
      </c>
      <c r="AN236" s="5" t="s">
        <v>36</v>
      </c>
      <c r="AO236" s="5" t="s">
        <v>37</v>
      </c>
      <c r="AP236" s="5" t="s">
        <v>38</v>
      </c>
    </row>
    <row r="237" spans="1:42" x14ac:dyDescent="0.35">
      <c r="A237" s="5" t="s">
        <v>355</v>
      </c>
      <c r="B237" s="10">
        <v>44.683994528043776</v>
      </c>
      <c r="C237" s="5">
        <v>2</v>
      </c>
      <c r="D237" s="5">
        <v>0</v>
      </c>
      <c r="E237" s="10">
        <v>27.675154419999998</v>
      </c>
      <c r="F237" s="10">
        <v>169.03348990000001</v>
      </c>
      <c r="G237" s="10">
        <v>79.074338740000002</v>
      </c>
      <c r="H237" s="10">
        <v>67.983142380000004</v>
      </c>
      <c r="I237" s="10">
        <v>110.2442758</v>
      </c>
      <c r="J237" s="10">
        <v>119.35911230000001</v>
      </c>
      <c r="K237" s="10">
        <v>144.75499490000001</v>
      </c>
      <c r="L237" s="10">
        <v>120.455832</v>
      </c>
      <c r="M237" s="10">
        <v>2.1292777859999998</v>
      </c>
      <c r="N237" s="10">
        <v>84.645494790000001</v>
      </c>
      <c r="O237" s="10">
        <v>106.7793088</v>
      </c>
      <c r="P237" s="10">
        <v>81.297739190000001</v>
      </c>
      <c r="Q237" s="11">
        <f t="shared" si="12"/>
        <v>3</v>
      </c>
      <c r="R237" s="5">
        <v>1</v>
      </c>
      <c r="S237" s="5">
        <v>0</v>
      </c>
      <c r="T237" s="5">
        <v>1</v>
      </c>
      <c r="U237" s="5">
        <v>0</v>
      </c>
      <c r="V237" s="5">
        <v>1</v>
      </c>
      <c r="W237" s="5">
        <v>0</v>
      </c>
      <c r="X237" s="5">
        <v>0</v>
      </c>
      <c r="Y237" s="5">
        <f t="shared" si="13"/>
        <v>18</v>
      </c>
      <c r="Z237" s="5">
        <v>2</v>
      </c>
      <c r="AA237" s="5">
        <v>1</v>
      </c>
      <c r="AB237" s="5">
        <v>1</v>
      </c>
      <c r="AC237" s="5">
        <v>1</v>
      </c>
      <c r="AD237" s="5">
        <v>4</v>
      </c>
      <c r="AE237" s="5">
        <v>1</v>
      </c>
      <c r="AF237" s="5">
        <v>1</v>
      </c>
      <c r="AG237" s="5">
        <v>1</v>
      </c>
      <c r="AH237" s="5">
        <v>1</v>
      </c>
      <c r="AI237" s="5">
        <v>2</v>
      </c>
      <c r="AJ237" s="5">
        <v>3</v>
      </c>
      <c r="AK237" s="5" t="s">
        <v>123</v>
      </c>
      <c r="AL237" s="5">
        <v>2.15</v>
      </c>
      <c r="AM237" s="7">
        <v>3.1500000000000001E-9</v>
      </c>
      <c r="AN237" s="5" t="s">
        <v>43</v>
      </c>
      <c r="AO237" s="5" t="s">
        <v>44</v>
      </c>
      <c r="AP237" s="5" t="s">
        <v>45</v>
      </c>
    </row>
    <row r="238" spans="1:42" x14ac:dyDescent="0.35">
      <c r="A238" s="5" t="s">
        <v>356</v>
      </c>
      <c r="B238" s="10">
        <v>50.779753761969907</v>
      </c>
      <c r="C238" s="5">
        <v>1</v>
      </c>
      <c r="D238" s="5">
        <v>1</v>
      </c>
      <c r="E238" s="10">
        <v>27.53970949</v>
      </c>
      <c r="F238" s="10">
        <v>162.92171010000001</v>
      </c>
      <c r="G238" s="10">
        <v>73.099982769999997</v>
      </c>
      <c r="H238" s="10">
        <v>67.080653190000007</v>
      </c>
      <c r="I238" s="10">
        <v>80.957696179999999</v>
      </c>
      <c r="J238" s="10">
        <v>123.8868238</v>
      </c>
      <c r="K238" s="10">
        <v>132.04756230000001</v>
      </c>
      <c r="L238" s="10">
        <v>120.707098</v>
      </c>
      <c r="M238" s="10">
        <v>1.968489513</v>
      </c>
      <c r="N238" s="10">
        <v>88.779550630000003</v>
      </c>
      <c r="O238" s="10">
        <v>106.255627</v>
      </c>
      <c r="P238" s="10">
        <v>81.732370090000003</v>
      </c>
      <c r="Q238" s="11">
        <f t="shared" si="12"/>
        <v>2</v>
      </c>
      <c r="R238" s="5">
        <v>0</v>
      </c>
      <c r="S238" s="5">
        <v>0</v>
      </c>
      <c r="T238" s="5">
        <v>1</v>
      </c>
      <c r="U238" s="5">
        <v>0</v>
      </c>
      <c r="V238" s="5">
        <v>0</v>
      </c>
      <c r="W238" s="5">
        <v>0</v>
      </c>
      <c r="X238" s="5">
        <v>1</v>
      </c>
      <c r="Y238" s="5">
        <f t="shared" si="13"/>
        <v>18</v>
      </c>
      <c r="Z238" s="5">
        <v>2</v>
      </c>
      <c r="AA238" s="5">
        <v>1</v>
      </c>
      <c r="AB238" s="5">
        <v>1</v>
      </c>
      <c r="AC238" s="5">
        <v>1</v>
      </c>
      <c r="AD238" s="5">
        <v>4</v>
      </c>
      <c r="AE238" s="5">
        <v>1</v>
      </c>
      <c r="AF238" s="5">
        <v>1</v>
      </c>
      <c r="AG238" s="5">
        <v>1</v>
      </c>
      <c r="AH238" s="5">
        <v>1</v>
      </c>
      <c r="AI238" s="5">
        <v>2</v>
      </c>
      <c r="AJ238" s="5">
        <v>3</v>
      </c>
      <c r="AK238" s="5" t="s">
        <v>122</v>
      </c>
      <c r="AL238" s="5">
        <v>3.36</v>
      </c>
      <c r="AM238" s="7">
        <v>1.49E-10</v>
      </c>
      <c r="AN238" s="5" t="s">
        <v>36</v>
      </c>
      <c r="AO238" s="5" t="s">
        <v>39</v>
      </c>
      <c r="AP238" s="5" t="s">
        <v>113</v>
      </c>
    </row>
    <row r="239" spans="1:42" x14ac:dyDescent="0.35">
      <c r="A239" s="5" t="s">
        <v>357</v>
      </c>
      <c r="B239" s="10">
        <v>46.853625170998633</v>
      </c>
      <c r="C239" s="5">
        <v>1</v>
      </c>
      <c r="D239" s="5">
        <v>0</v>
      </c>
      <c r="E239" s="10">
        <v>21.190092719999999</v>
      </c>
      <c r="F239" s="10">
        <v>165.9072443</v>
      </c>
      <c r="G239" s="10">
        <v>58.326183069999999</v>
      </c>
      <c r="H239" s="10">
        <v>63.726415060000001</v>
      </c>
      <c r="I239" s="10">
        <v>76.660237800000004</v>
      </c>
      <c r="J239" s="10">
        <v>109.52112270000001</v>
      </c>
      <c r="K239" s="10">
        <v>144.67342869999999</v>
      </c>
      <c r="L239" s="10">
        <v>114.0519494</v>
      </c>
      <c r="M239" s="10">
        <v>2.2702270090000001</v>
      </c>
      <c r="N239" s="10">
        <v>91.621901649999998</v>
      </c>
      <c r="O239" s="10">
        <v>109.0431246</v>
      </c>
      <c r="P239" s="10">
        <v>83.251098959999993</v>
      </c>
      <c r="Q239" s="11">
        <f t="shared" si="12"/>
        <v>1</v>
      </c>
      <c r="R239" s="5">
        <v>0</v>
      </c>
      <c r="S239" s="5">
        <v>0</v>
      </c>
      <c r="T239" s="5">
        <v>1</v>
      </c>
      <c r="U239" s="5">
        <v>0</v>
      </c>
      <c r="V239" s="5">
        <v>0</v>
      </c>
      <c r="W239" s="5">
        <v>0</v>
      </c>
      <c r="X239" s="5">
        <v>0</v>
      </c>
      <c r="Y239" s="5">
        <f t="shared" si="13"/>
        <v>18</v>
      </c>
      <c r="Z239" s="5">
        <v>1</v>
      </c>
      <c r="AA239" s="5">
        <v>1</v>
      </c>
      <c r="AB239" s="5">
        <v>1</v>
      </c>
      <c r="AC239" s="5">
        <v>2</v>
      </c>
      <c r="AD239" s="5">
        <v>4</v>
      </c>
      <c r="AE239" s="5">
        <v>1</v>
      </c>
      <c r="AF239" s="5">
        <v>1</v>
      </c>
      <c r="AG239" s="5">
        <v>1</v>
      </c>
      <c r="AH239" s="5">
        <v>1</v>
      </c>
      <c r="AI239" s="5">
        <v>2</v>
      </c>
      <c r="AJ239" s="5">
        <v>3</v>
      </c>
      <c r="AK239" s="5" t="s">
        <v>122</v>
      </c>
      <c r="AL239" s="5">
        <v>3.36</v>
      </c>
      <c r="AM239" s="7">
        <v>4.8E-8</v>
      </c>
      <c r="AN239" s="5" t="s">
        <v>36</v>
      </c>
      <c r="AO239" s="5" t="s">
        <v>39</v>
      </c>
      <c r="AP239" s="5" t="s">
        <v>71</v>
      </c>
    </row>
    <row r="240" spans="1:42" x14ac:dyDescent="0.35">
      <c r="A240" s="5" t="s">
        <v>358</v>
      </c>
      <c r="B240" s="10">
        <v>28.853625170998633</v>
      </c>
      <c r="C240" s="5">
        <v>2</v>
      </c>
      <c r="D240" s="5">
        <v>0</v>
      </c>
      <c r="E240" s="10">
        <v>31.08579619</v>
      </c>
      <c r="F240" s="10">
        <v>165.7596341</v>
      </c>
      <c r="G240" s="10">
        <v>85.412130349999998</v>
      </c>
      <c r="H240" s="10">
        <v>37.704020180000001</v>
      </c>
      <c r="I240" s="10">
        <v>202.63550649999999</v>
      </c>
      <c r="J240" s="10">
        <v>131.1564199</v>
      </c>
      <c r="K240" s="10">
        <v>284.41096800000003</v>
      </c>
      <c r="L240" s="10">
        <v>477.5241547</v>
      </c>
      <c r="M240" s="10">
        <v>7.5432531230000004</v>
      </c>
      <c r="N240" s="10">
        <v>117.9106081</v>
      </c>
      <c r="O240" s="10">
        <v>116.2522453</v>
      </c>
      <c r="P240" s="10">
        <v>95.247230500000001</v>
      </c>
      <c r="Q240" s="11">
        <f t="shared" si="12"/>
        <v>5</v>
      </c>
      <c r="R240" s="5">
        <v>1</v>
      </c>
      <c r="S240" s="5">
        <v>0</v>
      </c>
      <c r="T240" s="5">
        <v>1</v>
      </c>
      <c r="U240" s="5">
        <v>1</v>
      </c>
      <c r="V240" s="5">
        <v>1</v>
      </c>
      <c r="W240" s="5">
        <v>1</v>
      </c>
      <c r="X240" s="5">
        <v>0</v>
      </c>
      <c r="Y240" s="5">
        <f t="shared" si="13"/>
        <v>35</v>
      </c>
      <c r="Z240" s="5">
        <v>3</v>
      </c>
      <c r="AA240" s="5">
        <v>3</v>
      </c>
      <c r="AB240" s="5">
        <v>3</v>
      </c>
      <c r="AC240" s="5">
        <v>4</v>
      </c>
      <c r="AD240" s="5">
        <v>3</v>
      </c>
      <c r="AE240" s="5">
        <v>4</v>
      </c>
      <c r="AF240" s="5">
        <v>3</v>
      </c>
      <c r="AG240" s="5">
        <v>4</v>
      </c>
      <c r="AH240" s="5">
        <v>1</v>
      </c>
      <c r="AI240" s="5">
        <v>4</v>
      </c>
      <c r="AJ240" s="5">
        <v>3</v>
      </c>
      <c r="AK240" s="5" t="s">
        <v>125</v>
      </c>
      <c r="AL240" s="5">
        <v>1.02</v>
      </c>
      <c r="AM240" s="5">
        <v>0.99455547899999996</v>
      </c>
      <c r="AN240" s="5" t="s">
        <v>36</v>
      </c>
      <c r="AO240" s="5" t="s">
        <v>57</v>
      </c>
      <c r="AP240" s="5" t="s">
        <v>59</v>
      </c>
    </row>
    <row r="241" spans="1:42" x14ac:dyDescent="0.35">
      <c r="A241" s="5" t="s">
        <v>359</v>
      </c>
      <c r="B241" s="10">
        <v>23.025991792065664</v>
      </c>
      <c r="C241" s="5">
        <v>1</v>
      </c>
      <c r="D241" s="5">
        <v>0</v>
      </c>
      <c r="E241" s="10">
        <v>25.320551259999998</v>
      </c>
      <c r="F241" s="10">
        <v>161.7655129</v>
      </c>
      <c r="G241" s="10">
        <v>66.25902404</v>
      </c>
      <c r="H241" s="10">
        <v>66.294064890000001</v>
      </c>
      <c r="I241" s="10">
        <v>94.298001260000007</v>
      </c>
      <c r="J241" s="10">
        <v>113.2811287</v>
      </c>
      <c r="K241" s="10">
        <v>177.00608120000001</v>
      </c>
      <c r="L241" s="10">
        <v>120.6398327</v>
      </c>
      <c r="M241" s="10">
        <v>2.6700139969999999</v>
      </c>
      <c r="N241" s="10">
        <v>90.928918830000001</v>
      </c>
      <c r="O241" s="10">
        <v>113.6038933</v>
      </c>
      <c r="P241" s="10">
        <v>88.133397000000002</v>
      </c>
      <c r="Q241" s="11">
        <f t="shared" si="12"/>
        <v>1</v>
      </c>
      <c r="R241" s="5">
        <v>0</v>
      </c>
      <c r="S241" s="5">
        <v>0</v>
      </c>
      <c r="T241" s="5">
        <v>1</v>
      </c>
      <c r="U241" s="5">
        <v>0</v>
      </c>
      <c r="V241" s="5">
        <v>0</v>
      </c>
      <c r="W241" s="5">
        <v>0</v>
      </c>
      <c r="X241" s="5">
        <v>0</v>
      </c>
      <c r="Y241" s="5">
        <f t="shared" si="13"/>
        <v>19</v>
      </c>
      <c r="Z241" s="5">
        <v>2</v>
      </c>
      <c r="AA241" s="5">
        <v>1</v>
      </c>
      <c r="AB241" s="5">
        <v>2</v>
      </c>
      <c r="AC241" s="5">
        <v>1</v>
      </c>
      <c r="AD241" s="5">
        <v>4</v>
      </c>
      <c r="AE241" s="5">
        <v>1</v>
      </c>
      <c r="AF241" s="5">
        <v>1</v>
      </c>
      <c r="AG241" s="5">
        <v>1</v>
      </c>
      <c r="AH241" s="5">
        <v>1</v>
      </c>
      <c r="AI241" s="5">
        <v>2</v>
      </c>
      <c r="AJ241" s="5">
        <v>3</v>
      </c>
      <c r="AK241" s="5" t="s">
        <v>35</v>
      </c>
      <c r="AL241" s="5">
        <v>2.19</v>
      </c>
      <c r="AM241" s="5">
        <v>4.7087000000000002E-4</v>
      </c>
      <c r="AN241" s="5" t="s">
        <v>49</v>
      </c>
      <c r="AO241" s="5" t="s">
        <v>47</v>
      </c>
      <c r="AP241" s="5" t="s">
        <v>96</v>
      </c>
    </row>
    <row r="242" spans="1:42" x14ac:dyDescent="0.35">
      <c r="A242" s="5" t="s">
        <v>360</v>
      </c>
      <c r="B242" s="10">
        <v>20.254445964432286</v>
      </c>
      <c r="C242" s="5">
        <v>2</v>
      </c>
      <c r="D242" s="5">
        <v>0</v>
      </c>
      <c r="E242" s="10">
        <v>27.271796309999999</v>
      </c>
      <c r="F242" s="10">
        <v>170.1405197</v>
      </c>
      <c r="G242" s="10">
        <v>78.945840849999996</v>
      </c>
      <c r="H242" s="10">
        <v>73.864757089999998</v>
      </c>
      <c r="I242" s="10">
        <v>92.602979980000001</v>
      </c>
      <c r="J242" s="10">
        <v>115.529415</v>
      </c>
      <c r="K242" s="10">
        <v>154.8054277</v>
      </c>
      <c r="L242" s="10">
        <v>120.2845015</v>
      </c>
      <c r="M242" s="10">
        <v>2.0957955300000002</v>
      </c>
      <c r="N242" s="10">
        <v>88.318057339999996</v>
      </c>
      <c r="O242" s="10">
        <v>109.55961259999999</v>
      </c>
      <c r="P242" s="10">
        <v>72.774362460000006</v>
      </c>
      <c r="Q242" s="11">
        <f t="shared" si="12"/>
        <v>2</v>
      </c>
      <c r="R242" s="5">
        <v>0</v>
      </c>
      <c r="S242" s="5">
        <v>0</v>
      </c>
      <c r="T242" s="5">
        <v>1</v>
      </c>
      <c r="U242" s="5">
        <v>0</v>
      </c>
      <c r="V242" s="5">
        <v>0</v>
      </c>
      <c r="W242" s="5">
        <v>1</v>
      </c>
      <c r="X242" s="5">
        <v>0</v>
      </c>
      <c r="Y242" s="5">
        <f t="shared" si="13"/>
        <v>15</v>
      </c>
      <c r="Z242" s="5">
        <v>2</v>
      </c>
      <c r="AA242" s="5">
        <v>1</v>
      </c>
      <c r="AB242" s="5">
        <v>1</v>
      </c>
      <c r="AC242" s="5">
        <v>1</v>
      </c>
      <c r="AD242" s="5">
        <v>4</v>
      </c>
      <c r="AE242" s="5">
        <v>1</v>
      </c>
      <c r="AF242" s="5">
        <v>1</v>
      </c>
      <c r="AG242" s="5">
        <v>1</v>
      </c>
      <c r="AH242" s="5">
        <v>1</v>
      </c>
      <c r="AI242" s="5">
        <v>1</v>
      </c>
      <c r="AJ242" s="5">
        <v>1</v>
      </c>
      <c r="AK242" s="5" t="s">
        <v>119</v>
      </c>
      <c r="AL242" s="5">
        <v>1.02</v>
      </c>
      <c r="AM242" s="7">
        <v>1.85E-9</v>
      </c>
      <c r="AN242" s="5" t="s">
        <v>49</v>
      </c>
      <c r="AO242" s="5" t="s">
        <v>47</v>
      </c>
      <c r="AP242" s="5" t="s">
        <v>82</v>
      </c>
    </row>
    <row r="243" spans="1:42" x14ac:dyDescent="0.35">
      <c r="A243" s="5" t="s">
        <v>361</v>
      </c>
      <c r="B243" s="10">
        <v>24.987688098495212</v>
      </c>
      <c r="C243" s="5">
        <v>1</v>
      </c>
      <c r="D243" s="5">
        <v>1</v>
      </c>
      <c r="E243" s="10">
        <v>22.408588550000001</v>
      </c>
      <c r="F243" s="10">
        <v>161.39441840000001</v>
      </c>
      <c r="G243" s="10">
        <v>58.37024615</v>
      </c>
      <c r="H243" s="10">
        <v>65.573817349999999</v>
      </c>
      <c r="I243" s="10">
        <v>91.54938018</v>
      </c>
      <c r="J243" s="10">
        <v>110.92395399999999</v>
      </c>
      <c r="K243" s="10">
        <v>177.96383030000001</v>
      </c>
      <c r="L243" s="10">
        <v>125.7192821</v>
      </c>
      <c r="M243" s="10">
        <v>2.713946473</v>
      </c>
      <c r="N243" s="10">
        <v>86.292040080000007</v>
      </c>
      <c r="O243" s="10">
        <v>101.3915275</v>
      </c>
      <c r="P243" s="10">
        <v>76.225297909999995</v>
      </c>
      <c r="Q243" s="11">
        <f t="shared" si="12"/>
        <v>1</v>
      </c>
      <c r="R243" s="5">
        <v>0</v>
      </c>
      <c r="S243" s="5">
        <v>0</v>
      </c>
      <c r="T243" s="5">
        <v>1</v>
      </c>
      <c r="U243" s="5">
        <v>0</v>
      </c>
      <c r="V243" s="5">
        <v>0</v>
      </c>
      <c r="W243" s="5">
        <v>0</v>
      </c>
      <c r="X243" s="5">
        <v>0</v>
      </c>
      <c r="Y243" s="5">
        <f t="shared" si="13"/>
        <v>15</v>
      </c>
      <c r="Z243" s="5">
        <v>1</v>
      </c>
      <c r="AA243" s="5">
        <v>1</v>
      </c>
      <c r="AB243" s="5">
        <v>2</v>
      </c>
      <c r="AC243" s="5">
        <v>1</v>
      </c>
      <c r="AD243" s="5">
        <v>4</v>
      </c>
      <c r="AE243" s="5">
        <v>1</v>
      </c>
      <c r="AF243" s="5">
        <v>1</v>
      </c>
      <c r="AG243" s="5">
        <v>1</v>
      </c>
      <c r="AH243" s="5">
        <v>1</v>
      </c>
      <c r="AI243" s="5">
        <v>1</v>
      </c>
      <c r="AJ243" s="5">
        <v>1</v>
      </c>
      <c r="AK243" s="5" t="s">
        <v>35</v>
      </c>
      <c r="AL243" s="5">
        <v>2.19</v>
      </c>
      <c r="AM243" s="7">
        <v>3.1499999999999998E-8</v>
      </c>
      <c r="AN243" s="5" t="s">
        <v>36</v>
      </c>
      <c r="AO243" s="5" t="s">
        <v>86</v>
      </c>
      <c r="AP243" s="5" t="s">
        <v>87</v>
      </c>
    </row>
    <row r="244" spans="1:42" x14ac:dyDescent="0.35">
      <c r="A244" s="5" t="s">
        <v>362</v>
      </c>
      <c r="B244" s="10">
        <v>48.161422708618332</v>
      </c>
      <c r="C244" s="5">
        <v>1</v>
      </c>
      <c r="D244" s="5">
        <v>2</v>
      </c>
      <c r="E244" s="10">
        <v>24.712699319999999</v>
      </c>
      <c r="F244" s="10">
        <v>165.32860969999999</v>
      </c>
      <c r="G244" s="10">
        <v>67.548578280000001</v>
      </c>
      <c r="H244" s="10">
        <v>70.621963339999994</v>
      </c>
      <c r="I244" s="10">
        <v>72.532610360000007</v>
      </c>
      <c r="J244" s="10">
        <v>123.8555657</v>
      </c>
      <c r="K244" s="10">
        <v>146.45221570000001</v>
      </c>
      <c r="L244" s="10">
        <v>119.9697451</v>
      </c>
      <c r="M244" s="10">
        <v>2.073748857</v>
      </c>
      <c r="N244" s="10">
        <v>90.882543429999998</v>
      </c>
      <c r="O244" s="10">
        <v>107.3581405</v>
      </c>
      <c r="P244" s="10">
        <v>74.202125219999999</v>
      </c>
      <c r="Q244" s="11">
        <f t="shared" si="12"/>
        <v>2</v>
      </c>
      <c r="R244" s="5">
        <v>0</v>
      </c>
      <c r="S244" s="5">
        <v>0</v>
      </c>
      <c r="T244" s="5">
        <v>1</v>
      </c>
      <c r="U244" s="5">
        <v>1</v>
      </c>
      <c r="V244" s="5">
        <v>0</v>
      </c>
      <c r="W244" s="5">
        <v>0</v>
      </c>
      <c r="X244" s="5">
        <v>0</v>
      </c>
      <c r="Y244" s="5">
        <f t="shared" si="13"/>
        <v>14</v>
      </c>
      <c r="Z244" s="5">
        <v>1</v>
      </c>
      <c r="AA244" s="5">
        <v>1</v>
      </c>
      <c r="AB244" s="5">
        <v>1</v>
      </c>
      <c r="AC244" s="5">
        <v>1</v>
      </c>
      <c r="AD244" s="5">
        <v>4</v>
      </c>
      <c r="AE244" s="5">
        <v>1</v>
      </c>
      <c r="AF244" s="5">
        <v>1</v>
      </c>
      <c r="AG244" s="5">
        <v>1</v>
      </c>
      <c r="AH244" s="5">
        <v>1</v>
      </c>
      <c r="AI244" s="5">
        <v>1</v>
      </c>
      <c r="AJ244" s="5">
        <v>1</v>
      </c>
      <c r="AK244" s="5" t="s">
        <v>122</v>
      </c>
      <c r="AL244" s="5">
        <v>3.36</v>
      </c>
      <c r="AM244" s="7">
        <v>1.24E-11</v>
      </c>
      <c r="AN244" s="5" t="s">
        <v>43</v>
      </c>
      <c r="AO244" s="5" t="s">
        <v>72</v>
      </c>
      <c r="AP244" s="5" t="s">
        <v>73</v>
      </c>
    </row>
    <row r="245" spans="1:42" x14ac:dyDescent="0.35">
      <c r="A245" s="5" t="s">
        <v>363</v>
      </c>
      <c r="B245" s="10">
        <v>32.186046511627907</v>
      </c>
      <c r="C245" s="5">
        <v>1</v>
      </c>
      <c r="D245" s="5">
        <v>0</v>
      </c>
      <c r="E245" s="10">
        <v>37.332495590000001</v>
      </c>
      <c r="F245" s="10">
        <v>165.38444999999999</v>
      </c>
      <c r="G245" s="10">
        <v>102.1119029</v>
      </c>
      <c r="H245" s="10">
        <v>43.200734490000002</v>
      </c>
      <c r="I245" s="10">
        <v>196.694479</v>
      </c>
      <c r="J245" s="10">
        <v>135.24251469999999</v>
      </c>
      <c r="K245" s="10">
        <v>286.0212497</v>
      </c>
      <c r="L245" s="10">
        <v>457.69568900000002</v>
      </c>
      <c r="M245" s="10">
        <v>6.6207496959999999</v>
      </c>
      <c r="N245" s="10">
        <v>107.742092</v>
      </c>
      <c r="O245" s="10">
        <v>123.35502169999999</v>
      </c>
      <c r="P245" s="10">
        <v>92.591697389999993</v>
      </c>
      <c r="Q245" s="11">
        <f t="shared" si="12"/>
        <v>6</v>
      </c>
      <c r="R245" s="5">
        <v>1</v>
      </c>
      <c r="S245" s="5">
        <v>1</v>
      </c>
      <c r="T245" s="5">
        <v>1</v>
      </c>
      <c r="U245" s="5">
        <v>0</v>
      </c>
      <c r="V245" s="5">
        <v>1</v>
      </c>
      <c r="W245" s="5">
        <v>1</v>
      </c>
      <c r="X245" s="5">
        <v>1</v>
      </c>
      <c r="Y245" s="5">
        <f t="shared" si="13"/>
        <v>33</v>
      </c>
      <c r="Z245" s="5">
        <v>3</v>
      </c>
      <c r="AA245" s="5">
        <v>2</v>
      </c>
      <c r="AB245" s="5">
        <v>3</v>
      </c>
      <c r="AC245" s="5">
        <v>3</v>
      </c>
      <c r="AD245" s="5">
        <v>3</v>
      </c>
      <c r="AE245" s="5">
        <v>4</v>
      </c>
      <c r="AF245" s="5">
        <v>3</v>
      </c>
      <c r="AG245" s="5">
        <v>4</v>
      </c>
      <c r="AH245" s="5">
        <v>2</v>
      </c>
      <c r="AI245" s="5">
        <v>3</v>
      </c>
      <c r="AJ245" s="5">
        <v>3</v>
      </c>
      <c r="AK245" s="5" t="s">
        <v>126</v>
      </c>
      <c r="AL245" s="5">
        <v>2.19</v>
      </c>
      <c r="AM245" s="5">
        <v>0.98422004600000002</v>
      </c>
      <c r="AN245" s="5" t="s">
        <v>36</v>
      </c>
      <c r="AO245" s="5" t="s">
        <v>74</v>
      </c>
      <c r="AP245" s="5" t="s">
        <v>109</v>
      </c>
    </row>
    <row r="246" spans="1:42" x14ac:dyDescent="0.35">
      <c r="A246" s="5" t="s">
        <v>364</v>
      </c>
      <c r="B246" s="10">
        <v>23.532147742818058</v>
      </c>
      <c r="C246" s="5">
        <v>2</v>
      </c>
      <c r="D246" s="5">
        <v>0</v>
      </c>
      <c r="E246" s="10">
        <v>24.546511299999999</v>
      </c>
      <c r="F246" s="10">
        <v>173.72016360000001</v>
      </c>
      <c r="G246" s="10">
        <v>74.078168410000004</v>
      </c>
      <c r="H246" s="10">
        <v>78.241885980000006</v>
      </c>
      <c r="I246" s="10">
        <v>86.958490600000005</v>
      </c>
      <c r="J246" s="10">
        <v>107.9633623</v>
      </c>
      <c r="K246" s="10">
        <v>155.13918390000001</v>
      </c>
      <c r="L246" s="10">
        <v>121.96051610000001</v>
      </c>
      <c r="M246" s="10">
        <v>1.982814984</v>
      </c>
      <c r="N246" s="10">
        <v>88.785164320000007</v>
      </c>
      <c r="O246" s="10">
        <v>113.3149025</v>
      </c>
      <c r="P246" s="10">
        <v>83.427581610000004</v>
      </c>
      <c r="Q246" s="11">
        <f t="shared" si="12"/>
        <v>0</v>
      </c>
      <c r="R246" s="5">
        <v>0</v>
      </c>
      <c r="S246" s="5">
        <v>0</v>
      </c>
      <c r="T246" s="5">
        <v>0</v>
      </c>
      <c r="U246" s="5">
        <v>0</v>
      </c>
      <c r="V246" s="5">
        <v>0</v>
      </c>
      <c r="W246" s="5">
        <v>0</v>
      </c>
      <c r="X246" s="5">
        <v>0</v>
      </c>
      <c r="Y246" s="5">
        <f t="shared" si="13"/>
        <v>17</v>
      </c>
      <c r="Z246" s="5">
        <v>1</v>
      </c>
      <c r="AA246" s="5">
        <v>1</v>
      </c>
      <c r="AB246" s="5">
        <v>1</v>
      </c>
      <c r="AC246" s="5">
        <v>1</v>
      </c>
      <c r="AD246" s="5">
        <v>4</v>
      </c>
      <c r="AE246" s="5">
        <v>1</v>
      </c>
      <c r="AF246" s="5">
        <v>1</v>
      </c>
      <c r="AG246" s="5">
        <v>1</v>
      </c>
      <c r="AH246" s="5">
        <v>1</v>
      </c>
      <c r="AI246" s="5">
        <v>2</v>
      </c>
      <c r="AJ246" s="5">
        <v>3</v>
      </c>
      <c r="AK246" s="5" t="s">
        <v>119</v>
      </c>
      <c r="AL246" s="5">
        <v>1.02</v>
      </c>
      <c r="AM246" s="7">
        <v>1.4600000000000001E-7</v>
      </c>
      <c r="AN246" s="5" t="s">
        <v>43</v>
      </c>
      <c r="AO246" s="5" t="s">
        <v>72</v>
      </c>
      <c r="AP246" s="5" t="s">
        <v>92</v>
      </c>
    </row>
    <row r="247" spans="1:42" x14ac:dyDescent="0.35">
      <c r="A247" s="5" t="s">
        <v>365</v>
      </c>
      <c r="B247" s="10">
        <v>33.162790697674417</v>
      </c>
      <c r="C247" s="5">
        <v>2</v>
      </c>
      <c r="D247" s="5">
        <v>0</v>
      </c>
      <c r="E247" s="10">
        <v>18.717999450000001</v>
      </c>
      <c r="F247" s="10">
        <v>165.17733910000001</v>
      </c>
      <c r="G247" s="10">
        <v>51.069353669999998</v>
      </c>
      <c r="H247" s="10">
        <v>74.079747679999997</v>
      </c>
      <c r="I247" s="10">
        <v>109.9484118</v>
      </c>
      <c r="J247" s="10">
        <v>108.2774514</v>
      </c>
      <c r="K247" s="10">
        <v>179.83861999999999</v>
      </c>
      <c r="L247" s="10">
        <v>121.3373935</v>
      </c>
      <c r="M247" s="10">
        <v>2.4276354279999999</v>
      </c>
      <c r="N247" s="10">
        <v>88.298890130000004</v>
      </c>
      <c r="O247" s="10">
        <v>111.8581654</v>
      </c>
      <c r="P247" s="10">
        <v>84.6410798</v>
      </c>
      <c r="Q247" s="11">
        <f t="shared" si="12"/>
        <v>0</v>
      </c>
      <c r="R247" s="5">
        <v>0</v>
      </c>
      <c r="S247" s="5">
        <v>0</v>
      </c>
      <c r="T247" s="5">
        <v>0</v>
      </c>
      <c r="U247" s="5">
        <v>0</v>
      </c>
      <c r="V247" s="5">
        <v>0</v>
      </c>
      <c r="W247" s="5">
        <v>0</v>
      </c>
      <c r="X247" s="5">
        <v>0</v>
      </c>
      <c r="Y247" s="5">
        <f t="shared" si="13"/>
        <v>18</v>
      </c>
      <c r="Z247" s="5">
        <v>1</v>
      </c>
      <c r="AA247" s="5">
        <v>1</v>
      </c>
      <c r="AB247" s="5">
        <v>2</v>
      </c>
      <c r="AC247" s="5">
        <v>1</v>
      </c>
      <c r="AD247" s="5">
        <v>4</v>
      </c>
      <c r="AE247" s="5">
        <v>1</v>
      </c>
      <c r="AF247" s="5">
        <v>1</v>
      </c>
      <c r="AG247" s="5">
        <v>1</v>
      </c>
      <c r="AH247" s="5">
        <v>1</v>
      </c>
      <c r="AI247" s="5">
        <v>2</v>
      </c>
      <c r="AJ247" s="5">
        <v>3</v>
      </c>
      <c r="AK247" s="5" t="s">
        <v>121</v>
      </c>
      <c r="AL247" s="5">
        <v>1.02</v>
      </c>
      <c r="AM247" s="7">
        <v>3.4599999999999999E-6</v>
      </c>
      <c r="AN247" s="5" t="s">
        <v>63</v>
      </c>
      <c r="AO247" s="5" t="s">
        <v>64</v>
      </c>
      <c r="AP247" s="5" t="s">
        <v>97</v>
      </c>
    </row>
    <row r="248" spans="1:42" x14ac:dyDescent="0.35">
      <c r="A248" s="5" t="s">
        <v>366</v>
      </c>
      <c r="B248" s="10">
        <v>46.158686730506155</v>
      </c>
      <c r="C248" s="5">
        <v>2</v>
      </c>
      <c r="D248" s="5">
        <v>2</v>
      </c>
      <c r="E248" s="10">
        <v>25.179645180000001</v>
      </c>
      <c r="F248" s="10">
        <v>170.91188700000001</v>
      </c>
      <c r="G248" s="10">
        <v>73.551942030000006</v>
      </c>
      <c r="H248" s="10">
        <v>60.191128210000002</v>
      </c>
      <c r="I248" s="10">
        <v>108.99842289999999</v>
      </c>
      <c r="J248" s="10">
        <v>120.1107525</v>
      </c>
      <c r="K248" s="10">
        <v>141.402646</v>
      </c>
      <c r="L248" s="10">
        <v>114.696714</v>
      </c>
      <c r="M248" s="10">
        <v>2.3492273730000002</v>
      </c>
      <c r="N248" s="10">
        <v>93.760534370000002</v>
      </c>
      <c r="O248" s="10">
        <v>105.1703984</v>
      </c>
      <c r="P248" s="10">
        <v>76.043619660000005</v>
      </c>
      <c r="Q248" s="11">
        <f t="shared" si="12"/>
        <v>3</v>
      </c>
      <c r="R248" s="5">
        <v>1</v>
      </c>
      <c r="S248" s="5">
        <v>0</v>
      </c>
      <c r="T248" s="5">
        <v>1</v>
      </c>
      <c r="U248" s="5">
        <v>0</v>
      </c>
      <c r="V248" s="5">
        <v>0</v>
      </c>
      <c r="W248" s="5">
        <v>0</v>
      </c>
      <c r="X248" s="5">
        <v>1</v>
      </c>
      <c r="Y248" s="5">
        <f t="shared" si="13"/>
        <v>16</v>
      </c>
      <c r="Z248" s="5">
        <v>2</v>
      </c>
      <c r="AA248" s="5">
        <v>1</v>
      </c>
      <c r="AB248" s="5">
        <v>1</v>
      </c>
      <c r="AC248" s="5">
        <v>2</v>
      </c>
      <c r="AD248" s="5">
        <v>4</v>
      </c>
      <c r="AE248" s="5">
        <v>1</v>
      </c>
      <c r="AF248" s="5">
        <v>1</v>
      </c>
      <c r="AG248" s="5">
        <v>1</v>
      </c>
      <c r="AH248" s="5">
        <v>1</v>
      </c>
      <c r="AI248" s="5">
        <v>1</v>
      </c>
      <c r="AJ248" s="5">
        <v>1</v>
      </c>
      <c r="AK248" s="5" t="s">
        <v>123</v>
      </c>
      <c r="AL248" s="5">
        <v>2.15</v>
      </c>
      <c r="AM248" s="7">
        <v>2.4699999999999999E-9</v>
      </c>
      <c r="AN248" s="5" t="s">
        <v>36</v>
      </c>
      <c r="AO248" s="5" t="s">
        <v>53</v>
      </c>
      <c r="AP248" s="5" t="s">
        <v>117</v>
      </c>
    </row>
    <row r="249" spans="1:42" x14ac:dyDescent="0.35">
      <c r="A249" s="5" t="s">
        <v>367</v>
      </c>
      <c r="B249" s="10">
        <v>30.038303693570452</v>
      </c>
      <c r="C249" s="5">
        <v>2</v>
      </c>
      <c r="D249" s="5">
        <v>1</v>
      </c>
      <c r="E249" s="10">
        <v>26.000289209999998</v>
      </c>
      <c r="F249" s="10">
        <v>161.5798456</v>
      </c>
      <c r="G249" s="10">
        <v>67.88167602</v>
      </c>
      <c r="H249" s="10">
        <v>35.941806769999999</v>
      </c>
      <c r="I249" s="10">
        <v>204.1761051</v>
      </c>
      <c r="J249" s="10">
        <v>133.15623410000001</v>
      </c>
      <c r="K249" s="10">
        <v>283.3934658</v>
      </c>
      <c r="L249" s="10">
        <v>479.96512080000002</v>
      </c>
      <c r="M249" s="10">
        <v>7.8847863059999996</v>
      </c>
      <c r="N249" s="10">
        <v>108.2252647</v>
      </c>
      <c r="O249" s="10">
        <v>116.154939</v>
      </c>
      <c r="P249" s="10">
        <v>88.980325969999996</v>
      </c>
      <c r="Q249" s="11">
        <f t="shared" si="12"/>
        <v>4</v>
      </c>
      <c r="R249" s="5">
        <v>1</v>
      </c>
      <c r="S249" s="5">
        <v>0</v>
      </c>
      <c r="T249" s="5">
        <v>1</v>
      </c>
      <c r="U249" s="5">
        <v>1</v>
      </c>
      <c r="V249" s="5">
        <v>1</v>
      </c>
      <c r="W249" s="5">
        <v>0</v>
      </c>
      <c r="X249" s="5">
        <v>0</v>
      </c>
      <c r="Y249" s="5">
        <f t="shared" si="13"/>
        <v>31</v>
      </c>
      <c r="Z249" s="5">
        <v>2</v>
      </c>
      <c r="AA249" s="5">
        <v>2</v>
      </c>
      <c r="AB249" s="5">
        <v>3</v>
      </c>
      <c r="AC249" s="5">
        <v>4</v>
      </c>
      <c r="AD249" s="5">
        <v>3</v>
      </c>
      <c r="AE249" s="5">
        <v>4</v>
      </c>
      <c r="AF249" s="5">
        <v>3</v>
      </c>
      <c r="AG249" s="5">
        <v>4</v>
      </c>
      <c r="AH249" s="5">
        <v>1</v>
      </c>
      <c r="AI249" s="5">
        <v>2</v>
      </c>
      <c r="AJ249" s="5">
        <v>3</v>
      </c>
      <c r="AK249" s="5" t="s">
        <v>125</v>
      </c>
      <c r="AL249" s="5">
        <v>1.02</v>
      </c>
      <c r="AM249" s="5">
        <v>0.19634694499999999</v>
      </c>
      <c r="AN249" s="5" t="s">
        <v>36</v>
      </c>
      <c r="AO249" s="5" t="s">
        <v>57</v>
      </c>
      <c r="AP249" s="5" t="s">
        <v>59</v>
      </c>
    </row>
    <row r="250" spans="1:42" x14ac:dyDescent="0.35">
      <c r="A250" s="5" t="s">
        <v>368</v>
      </c>
      <c r="B250" s="10">
        <v>34.221614227086185</v>
      </c>
      <c r="C250" s="5">
        <v>1</v>
      </c>
      <c r="D250" s="5">
        <v>0</v>
      </c>
      <c r="E250" s="10">
        <v>28.391726899999998</v>
      </c>
      <c r="F250" s="10">
        <v>160.8939561</v>
      </c>
      <c r="G250" s="10">
        <v>73.497280480000001</v>
      </c>
      <c r="H250" s="10">
        <v>62.259417820000003</v>
      </c>
      <c r="I250" s="10">
        <v>91.616390039999999</v>
      </c>
      <c r="J250" s="10">
        <v>105.6183274</v>
      </c>
      <c r="K250" s="10">
        <v>147.15061059999999</v>
      </c>
      <c r="L250" s="10">
        <v>122.82535009999999</v>
      </c>
      <c r="M250" s="10">
        <v>2.3635076549999998</v>
      </c>
      <c r="N250" s="10">
        <v>89.973331000000002</v>
      </c>
      <c r="O250" s="10">
        <v>106.4167897</v>
      </c>
      <c r="P250" s="10">
        <v>85.58325748</v>
      </c>
      <c r="Q250" s="11">
        <f t="shared" si="12"/>
        <v>1</v>
      </c>
      <c r="R250" s="5">
        <v>0</v>
      </c>
      <c r="S250" s="5">
        <v>0</v>
      </c>
      <c r="T250" s="5">
        <v>1</v>
      </c>
      <c r="U250" s="5">
        <v>0</v>
      </c>
      <c r="V250" s="5">
        <v>0</v>
      </c>
      <c r="W250" s="5">
        <v>0</v>
      </c>
      <c r="X250" s="5">
        <v>0</v>
      </c>
      <c r="Y250" s="5">
        <f t="shared" si="13"/>
        <v>19</v>
      </c>
      <c r="Z250" s="5">
        <v>2</v>
      </c>
      <c r="AA250" s="5">
        <v>1</v>
      </c>
      <c r="AB250" s="5">
        <v>1</v>
      </c>
      <c r="AC250" s="5">
        <v>2</v>
      </c>
      <c r="AD250" s="5">
        <v>4</v>
      </c>
      <c r="AE250" s="5">
        <v>1</v>
      </c>
      <c r="AF250" s="5">
        <v>1</v>
      </c>
      <c r="AG250" s="5">
        <v>1</v>
      </c>
      <c r="AH250" s="5">
        <v>1</v>
      </c>
      <c r="AI250" s="5">
        <v>2</v>
      </c>
      <c r="AJ250" s="5">
        <v>3</v>
      </c>
      <c r="AK250" s="5" t="s">
        <v>120</v>
      </c>
      <c r="AL250" s="5">
        <v>2.19</v>
      </c>
      <c r="AM250" s="7">
        <v>6.5699999999999998E-6</v>
      </c>
      <c r="AN250" s="5" t="s">
        <v>76</v>
      </c>
      <c r="AO250" s="5" t="s">
        <v>57</v>
      </c>
      <c r="AP250" s="5" t="s">
        <v>114</v>
      </c>
    </row>
    <row r="251" spans="1:42" x14ac:dyDescent="0.35">
      <c r="A251" s="5" t="s">
        <v>369</v>
      </c>
      <c r="B251" s="10">
        <v>42.640218878248973</v>
      </c>
      <c r="C251" s="5">
        <v>2</v>
      </c>
      <c r="D251" s="5">
        <v>0</v>
      </c>
      <c r="E251" s="10">
        <v>21.510092419999999</v>
      </c>
      <c r="F251" s="10">
        <v>166.75725650000001</v>
      </c>
      <c r="G251" s="10">
        <v>59.8152276</v>
      </c>
      <c r="H251" s="10">
        <v>66.955959829999998</v>
      </c>
      <c r="I251" s="10">
        <v>122.6994468</v>
      </c>
      <c r="J251" s="10">
        <v>117.97573920000001</v>
      </c>
      <c r="K251" s="10">
        <v>140.66672349999999</v>
      </c>
      <c r="L251" s="10">
        <v>112.9278209</v>
      </c>
      <c r="M251" s="10">
        <v>2.1008842799999998</v>
      </c>
      <c r="N251" s="10">
        <v>87.841937770000001</v>
      </c>
      <c r="O251" s="10">
        <v>110.37298250000001</v>
      </c>
      <c r="P251" s="10">
        <v>77.704460679999997</v>
      </c>
      <c r="Q251" s="11">
        <f t="shared" si="12"/>
        <v>3</v>
      </c>
      <c r="R251" s="5">
        <v>1</v>
      </c>
      <c r="S251" s="5">
        <v>0</v>
      </c>
      <c r="T251" s="5">
        <v>0</v>
      </c>
      <c r="U251" s="5">
        <v>0</v>
      </c>
      <c r="V251" s="5">
        <v>0</v>
      </c>
      <c r="W251" s="5">
        <v>1</v>
      </c>
      <c r="X251" s="5">
        <v>1</v>
      </c>
      <c r="Y251" s="5">
        <f t="shared" si="13"/>
        <v>14</v>
      </c>
      <c r="Z251" s="5">
        <v>1</v>
      </c>
      <c r="AA251" s="5">
        <v>1</v>
      </c>
      <c r="AB251" s="5">
        <v>1</v>
      </c>
      <c r="AC251" s="5">
        <v>1</v>
      </c>
      <c r="AD251" s="5">
        <v>4</v>
      </c>
      <c r="AE251" s="5">
        <v>1</v>
      </c>
      <c r="AF251" s="5">
        <v>1</v>
      </c>
      <c r="AG251" s="5">
        <v>1</v>
      </c>
      <c r="AH251" s="5">
        <v>1</v>
      </c>
      <c r="AI251" s="5">
        <v>1</v>
      </c>
      <c r="AJ251" s="5">
        <v>1</v>
      </c>
      <c r="AK251" s="5" t="s">
        <v>123</v>
      </c>
      <c r="AL251" s="5">
        <v>1.02</v>
      </c>
      <c r="AM251" s="7">
        <v>1.7800000000000001E-9</v>
      </c>
      <c r="AN251" s="5" t="s">
        <v>43</v>
      </c>
      <c r="AO251" s="5" t="s">
        <v>44</v>
      </c>
      <c r="AP251" s="5" t="s">
        <v>45</v>
      </c>
    </row>
    <row r="252" spans="1:42" x14ac:dyDescent="0.35">
      <c r="A252" s="5" t="s">
        <v>370</v>
      </c>
      <c r="B252" s="10">
        <v>47.088919288645691</v>
      </c>
      <c r="C252" s="5">
        <v>2</v>
      </c>
      <c r="D252" s="5">
        <v>1</v>
      </c>
      <c r="E252" s="10">
        <v>20.402566950000001</v>
      </c>
      <c r="F252" s="10">
        <v>172.96017900000001</v>
      </c>
      <c r="G252" s="10">
        <v>61.034735099999999</v>
      </c>
      <c r="H252" s="10">
        <v>66.374758450000002</v>
      </c>
      <c r="I252" s="10">
        <v>111.635606</v>
      </c>
      <c r="J252" s="10">
        <v>119.2472714</v>
      </c>
      <c r="K252" s="10">
        <v>145.18559519999999</v>
      </c>
      <c r="L252" s="10">
        <v>122.8180595</v>
      </c>
      <c r="M252" s="10">
        <v>2.1873615599999998</v>
      </c>
      <c r="N252" s="10">
        <v>93.292438419999996</v>
      </c>
      <c r="O252" s="10">
        <v>109.0238518</v>
      </c>
      <c r="P252" s="10">
        <v>77.204272489999994</v>
      </c>
      <c r="Q252" s="11">
        <f t="shared" si="12"/>
        <v>4</v>
      </c>
      <c r="R252" s="5">
        <v>1</v>
      </c>
      <c r="S252" s="5">
        <v>1</v>
      </c>
      <c r="T252" s="5">
        <v>1</v>
      </c>
      <c r="U252" s="5">
        <v>0</v>
      </c>
      <c r="V252" s="5">
        <v>1</v>
      </c>
      <c r="W252" s="5">
        <v>0</v>
      </c>
      <c r="X252" s="5">
        <v>0</v>
      </c>
      <c r="Y252" s="5">
        <f t="shared" si="13"/>
        <v>14</v>
      </c>
      <c r="Z252" s="5">
        <v>1</v>
      </c>
      <c r="AA252" s="5">
        <v>1</v>
      </c>
      <c r="AB252" s="5">
        <v>1</v>
      </c>
      <c r="AC252" s="5">
        <v>1</v>
      </c>
      <c r="AD252" s="5">
        <v>4</v>
      </c>
      <c r="AE252" s="5">
        <v>1</v>
      </c>
      <c r="AF252" s="5">
        <v>1</v>
      </c>
      <c r="AG252" s="5">
        <v>1</v>
      </c>
      <c r="AH252" s="5">
        <v>1</v>
      </c>
      <c r="AI252" s="5">
        <v>1</v>
      </c>
      <c r="AJ252" s="5">
        <v>1</v>
      </c>
      <c r="AK252" s="5" t="s">
        <v>123</v>
      </c>
      <c r="AL252" s="5">
        <v>2.15</v>
      </c>
      <c r="AM252" s="7">
        <v>3.6E-10</v>
      </c>
      <c r="AN252" s="5" t="s">
        <v>36</v>
      </c>
      <c r="AO252" s="5" t="s">
        <v>53</v>
      </c>
      <c r="AP252" s="5" t="s">
        <v>115</v>
      </c>
    </row>
    <row r="253" spans="1:42" x14ac:dyDescent="0.35">
      <c r="A253" s="5" t="s">
        <v>371</v>
      </c>
      <c r="B253" s="10">
        <v>28.492476060191517</v>
      </c>
      <c r="C253" s="5">
        <v>2</v>
      </c>
      <c r="D253" s="5">
        <v>0</v>
      </c>
      <c r="E253" s="10">
        <v>23.468570759999999</v>
      </c>
      <c r="F253" s="10">
        <v>169.7707541</v>
      </c>
      <c r="G253" s="10">
        <v>67.641370309999999</v>
      </c>
      <c r="H253" s="10">
        <v>68.708980969999999</v>
      </c>
      <c r="I253" s="10">
        <v>113.1603879</v>
      </c>
      <c r="J253" s="10">
        <v>112.381974</v>
      </c>
      <c r="K253" s="10">
        <v>178.20133150000001</v>
      </c>
      <c r="L253" s="10">
        <v>125.0848337</v>
      </c>
      <c r="M253" s="10">
        <v>2.5935667950000001</v>
      </c>
      <c r="N253" s="10">
        <v>87.525751200000002</v>
      </c>
      <c r="O253" s="10">
        <v>104.81321389999999</v>
      </c>
      <c r="P253" s="10">
        <v>68.893986220000002</v>
      </c>
      <c r="Q253" s="11">
        <f t="shared" si="12"/>
        <v>1</v>
      </c>
      <c r="R253" s="5">
        <v>1</v>
      </c>
      <c r="S253" s="5">
        <v>0</v>
      </c>
      <c r="T253" s="5">
        <v>0</v>
      </c>
      <c r="U253" s="5">
        <v>0</v>
      </c>
      <c r="V253" s="5">
        <v>0</v>
      </c>
      <c r="W253" s="5">
        <v>0</v>
      </c>
      <c r="X253" s="5">
        <v>0</v>
      </c>
      <c r="Y253" s="5">
        <f t="shared" si="13"/>
        <v>15</v>
      </c>
      <c r="Z253" s="5">
        <v>1</v>
      </c>
      <c r="AA253" s="5">
        <v>1</v>
      </c>
      <c r="AB253" s="5">
        <v>2</v>
      </c>
      <c r="AC253" s="5">
        <v>1</v>
      </c>
      <c r="AD253" s="5">
        <v>4</v>
      </c>
      <c r="AE253" s="5">
        <v>1</v>
      </c>
      <c r="AF253" s="5">
        <v>1</v>
      </c>
      <c r="AG253" s="5">
        <v>1</v>
      </c>
      <c r="AH253" s="5">
        <v>1</v>
      </c>
      <c r="AI253" s="5">
        <v>1</v>
      </c>
      <c r="AJ253" s="5">
        <v>1</v>
      </c>
      <c r="AK253" s="5" t="s">
        <v>121</v>
      </c>
      <c r="AL253" s="5">
        <v>1.02</v>
      </c>
      <c r="AM253" s="7">
        <v>2.81E-9</v>
      </c>
      <c r="AN253" s="5" t="s">
        <v>43</v>
      </c>
      <c r="AO253" s="5" t="s">
        <v>72</v>
      </c>
      <c r="AP253" s="5" t="s">
        <v>73</v>
      </c>
    </row>
    <row r="254" spans="1:42" x14ac:dyDescent="0.35">
      <c r="A254" s="5" t="s">
        <v>372</v>
      </c>
      <c r="B254" s="10">
        <v>47.296853625170996</v>
      </c>
      <c r="C254" s="5">
        <v>2</v>
      </c>
      <c r="D254" s="5">
        <v>2</v>
      </c>
      <c r="E254" s="10">
        <v>21.794250309999999</v>
      </c>
      <c r="F254" s="10">
        <v>172.24455449999999</v>
      </c>
      <c r="G254" s="10">
        <v>64.659588439999993</v>
      </c>
      <c r="H254" s="10">
        <v>65.204157910000006</v>
      </c>
      <c r="I254" s="10">
        <v>117.80540999999999</v>
      </c>
      <c r="J254" s="10">
        <v>121.36163449999999</v>
      </c>
      <c r="K254" s="10">
        <v>149.24729740000001</v>
      </c>
      <c r="L254" s="10">
        <v>120.6973108</v>
      </c>
      <c r="M254" s="10">
        <v>2.2889230110000001</v>
      </c>
      <c r="N254" s="10">
        <v>89.799214300000003</v>
      </c>
      <c r="O254" s="10">
        <v>112.4549852</v>
      </c>
      <c r="P254" s="10">
        <v>82.49385307</v>
      </c>
      <c r="Q254" s="11">
        <f t="shared" si="12"/>
        <v>2</v>
      </c>
      <c r="R254" s="5">
        <v>1</v>
      </c>
      <c r="S254" s="5">
        <v>0</v>
      </c>
      <c r="T254" s="5">
        <v>1</v>
      </c>
      <c r="U254" s="5">
        <v>0</v>
      </c>
      <c r="V254" s="5">
        <v>0</v>
      </c>
      <c r="W254" s="5">
        <v>0</v>
      </c>
      <c r="X254" s="5">
        <v>0</v>
      </c>
      <c r="Y254" s="5">
        <f t="shared" si="13"/>
        <v>17</v>
      </c>
      <c r="Z254" s="5">
        <v>1</v>
      </c>
      <c r="AA254" s="5">
        <v>1</v>
      </c>
      <c r="AB254" s="5">
        <v>1</v>
      </c>
      <c r="AC254" s="5">
        <v>1</v>
      </c>
      <c r="AD254" s="5">
        <v>4</v>
      </c>
      <c r="AE254" s="5">
        <v>1</v>
      </c>
      <c r="AF254" s="5">
        <v>1</v>
      </c>
      <c r="AG254" s="5">
        <v>1</v>
      </c>
      <c r="AH254" s="5">
        <v>1</v>
      </c>
      <c r="AI254" s="5">
        <v>2</v>
      </c>
      <c r="AJ254" s="5">
        <v>3</v>
      </c>
      <c r="AK254" s="5" t="s">
        <v>123</v>
      </c>
      <c r="AL254" s="5">
        <v>2.15</v>
      </c>
      <c r="AM254" s="7">
        <v>1.33E-8</v>
      </c>
      <c r="AN254" s="5" t="s">
        <v>36</v>
      </c>
      <c r="AO254" s="5" t="s">
        <v>39</v>
      </c>
      <c r="AP254" s="5" t="s">
        <v>108</v>
      </c>
    </row>
    <row r="255" spans="1:42" x14ac:dyDescent="0.35">
      <c r="A255" s="5" t="s">
        <v>373</v>
      </c>
      <c r="B255" s="10">
        <v>20.358413132694938</v>
      </c>
      <c r="C255" s="5">
        <v>2</v>
      </c>
      <c r="D255" s="5">
        <v>0</v>
      </c>
      <c r="E255" s="10">
        <v>28.65077557</v>
      </c>
      <c r="F255" s="10">
        <v>171.1044808</v>
      </c>
      <c r="G255" s="10">
        <v>83.880140350000005</v>
      </c>
      <c r="H255" s="10">
        <v>75.755468329999999</v>
      </c>
      <c r="I255" s="10">
        <v>90.492321529999998</v>
      </c>
      <c r="J255" s="10">
        <v>108.9142319</v>
      </c>
      <c r="K255" s="10">
        <v>157.8262928</v>
      </c>
      <c r="L255" s="10">
        <v>115.67507019999999</v>
      </c>
      <c r="M255" s="10">
        <v>2.0833650210000001</v>
      </c>
      <c r="N255" s="10">
        <v>95.70676761</v>
      </c>
      <c r="O255" s="10">
        <v>115.2085041</v>
      </c>
      <c r="P255" s="10">
        <v>75.684215350000002</v>
      </c>
      <c r="Q255" s="11">
        <f t="shared" si="12"/>
        <v>2</v>
      </c>
      <c r="R255" s="5">
        <v>0</v>
      </c>
      <c r="S255" s="5">
        <v>0</v>
      </c>
      <c r="T255" s="5">
        <v>1</v>
      </c>
      <c r="U255" s="5">
        <v>0</v>
      </c>
      <c r="V255" s="5">
        <v>1</v>
      </c>
      <c r="W255" s="5">
        <v>0</v>
      </c>
      <c r="X255" s="5">
        <v>0</v>
      </c>
      <c r="Y255" s="5">
        <f t="shared" si="13"/>
        <v>15</v>
      </c>
      <c r="Z255" s="5">
        <v>2</v>
      </c>
      <c r="AA255" s="5">
        <v>1</v>
      </c>
      <c r="AB255" s="5">
        <v>1</v>
      </c>
      <c r="AC255" s="5">
        <v>1</v>
      </c>
      <c r="AD255" s="5">
        <v>4</v>
      </c>
      <c r="AE255" s="5">
        <v>1</v>
      </c>
      <c r="AF255" s="5">
        <v>1</v>
      </c>
      <c r="AG255" s="5">
        <v>1</v>
      </c>
      <c r="AH255" s="5">
        <v>1</v>
      </c>
      <c r="AI255" s="5">
        <v>1</v>
      </c>
      <c r="AJ255" s="5">
        <v>1</v>
      </c>
      <c r="AK255" s="5" t="s">
        <v>119</v>
      </c>
      <c r="AL255" s="5">
        <v>1.02</v>
      </c>
      <c r="AM255" s="7">
        <v>1.46E-6</v>
      </c>
      <c r="AN255" s="5" t="s">
        <v>49</v>
      </c>
      <c r="AO255" s="5" t="s">
        <v>47</v>
      </c>
      <c r="AP255" s="5" t="s">
        <v>105</v>
      </c>
    </row>
    <row r="256" spans="1:42" x14ac:dyDescent="0.35">
      <c r="A256" s="5" t="s">
        <v>374</v>
      </c>
      <c r="B256" s="10">
        <v>49.43638850889193</v>
      </c>
      <c r="C256" s="5">
        <v>2</v>
      </c>
      <c r="D256" s="5">
        <v>0</v>
      </c>
      <c r="E256" s="10">
        <v>21.80164422</v>
      </c>
      <c r="F256" s="10">
        <v>170.76631639999999</v>
      </c>
      <c r="G256" s="10">
        <v>63.576068659999997</v>
      </c>
      <c r="H256" s="10">
        <v>65.927917800000003</v>
      </c>
      <c r="I256" s="10">
        <v>121.4265813</v>
      </c>
      <c r="J256" s="10">
        <v>119.9339207</v>
      </c>
      <c r="K256" s="10">
        <v>149.1517145</v>
      </c>
      <c r="L256" s="10">
        <v>117.12329250000001</v>
      </c>
      <c r="M256" s="10">
        <v>2.262345292</v>
      </c>
      <c r="N256" s="10">
        <v>87.902085119999995</v>
      </c>
      <c r="O256" s="10">
        <v>106.0891189</v>
      </c>
      <c r="P256" s="10">
        <v>79.489638409999998</v>
      </c>
      <c r="Q256" s="11">
        <f t="shared" si="12"/>
        <v>2</v>
      </c>
      <c r="R256" s="5">
        <v>1</v>
      </c>
      <c r="S256" s="5">
        <v>0</v>
      </c>
      <c r="T256" s="5">
        <v>1</v>
      </c>
      <c r="U256" s="5">
        <v>0</v>
      </c>
      <c r="V256" s="5">
        <v>0</v>
      </c>
      <c r="W256" s="5">
        <v>0</v>
      </c>
      <c r="X256" s="5">
        <v>0</v>
      </c>
      <c r="Y256" s="5">
        <f t="shared" si="13"/>
        <v>14</v>
      </c>
      <c r="Z256" s="5">
        <v>1</v>
      </c>
      <c r="AA256" s="5">
        <v>1</v>
      </c>
      <c r="AB256" s="5">
        <v>1</v>
      </c>
      <c r="AC256" s="5">
        <v>1</v>
      </c>
      <c r="AD256" s="5">
        <v>4</v>
      </c>
      <c r="AE256" s="5">
        <v>1</v>
      </c>
      <c r="AF256" s="5">
        <v>1</v>
      </c>
      <c r="AG256" s="5">
        <v>1</v>
      </c>
      <c r="AH256" s="5">
        <v>1</v>
      </c>
      <c r="AI256" s="5">
        <v>1</v>
      </c>
      <c r="AJ256" s="5">
        <v>1</v>
      </c>
      <c r="AK256" s="5" t="s">
        <v>123</v>
      </c>
      <c r="AL256" s="5">
        <v>2.15</v>
      </c>
      <c r="AM256" s="7">
        <v>8.1699999999999997E-10</v>
      </c>
      <c r="AN256" s="5" t="s">
        <v>43</v>
      </c>
      <c r="AO256" s="5" t="s">
        <v>72</v>
      </c>
      <c r="AP256" s="5" t="s">
        <v>89</v>
      </c>
    </row>
    <row r="257" spans="1:42" x14ac:dyDescent="0.35">
      <c r="A257" s="5" t="s">
        <v>375</v>
      </c>
      <c r="B257" s="10">
        <v>33.233926128590973</v>
      </c>
      <c r="C257" s="5">
        <v>2</v>
      </c>
      <c r="D257" s="5">
        <v>0</v>
      </c>
      <c r="E257" s="10">
        <v>26.623486679999999</v>
      </c>
      <c r="F257" s="10">
        <v>173.39410219999999</v>
      </c>
      <c r="G257" s="10">
        <v>80.044882990000005</v>
      </c>
      <c r="H257" s="10">
        <v>36.011508730000003</v>
      </c>
      <c r="I257" s="10">
        <v>199.41360270000001</v>
      </c>
      <c r="J257" s="10">
        <v>136.5936145</v>
      </c>
      <c r="K257" s="10">
        <v>294.2397307</v>
      </c>
      <c r="L257" s="10">
        <v>465.84086109999998</v>
      </c>
      <c r="M257" s="10">
        <v>8.1707137799999998</v>
      </c>
      <c r="N257" s="10">
        <v>117.48171840000001</v>
      </c>
      <c r="O257" s="10">
        <v>129.83097860000001</v>
      </c>
      <c r="P257" s="10">
        <v>88.438214729999999</v>
      </c>
      <c r="Q257" s="11">
        <f t="shared" si="12"/>
        <v>5</v>
      </c>
      <c r="R257" s="5">
        <v>1</v>
      </c>
      <c r="S257" s="5">
        <v>1</v>
      </c>
      <c r="T257" s="5">
        <v>1</v>
      </c>
      <c r="U257" s="5">
        <v>1</v>
      </c>
      <c r="V257" s="5">
        <v>0</v>
      </c>
      <c r="W257" s="5">
        <v>0</v>
      </c>
      <c r="X257" s="5">
        <v>1</v>
      </c>
      <c r="Y257" s="5">
        <f t="shared" si="13"/>
        <v>35</v>
      </c>
      <c r="Z257" s="5">
        <v>2</v>
      </c>
      <c r="AA257" s="5">
        <v>3</v>
      </c>
      <c r="AB257" s="5">
        <v>4</v>
      </c>
      <c r="AC257" s="5">
        <v>4</v>
      </c>
      <c r="AD257" s="5">
        <v>3</v>
      </c>
      <c r="AE257" s="5">
        <v>4</v>
      </c>
      <c r="AF257" s="5">
        <v>3</v>
      </c>
      <c r="AG257" s="5">
        <v>4</v>
      </c>
      <c r="AH257" s="5">
        <v>3</v>
      </c>
      <c r="AI257" s="5">
        <v>2</v>
      </c>
      <c r="AJ257" s="5">
        <v>3</v>
      </c>
      <c r="AK257" s="5" t="s">
        <v>127</v>
      </c>
      <c r="AL257" s="5">
        <v>1.02</v>
      </c>
      <c r="AM257" s="5">
        <v>0.98933174800000001</v>
      </c>
      <c r="AN257" s="5" t="s">
        <v>43</v>
      </c>
      <c r="AO257" s="5" t="s">
        <v>72</v>
      </c>
      <c r="AP257" s="5" t="s">
        <v>92</v>
      </c>
    </row>
    <row r="258" spans="1:42" x14ac:dyDescent="0.35">
      <c r="A258" s="5" t="s">
        <v>376</v>
      </c>
      <c r="B258" s="10">
        <v>38.352941176470587</v>
      </c>
      <c r="C258" s="5">
        <v>1</v>
      </c>
      <c r="D258" s="5">
        <v>0</v>
      </c>
      <c r="E258" s="10">
        <v>23.488544340000001</v>
      </c>
      <c r="F258" s="10">
        <v>156.3105114</v>
      </c>
      <c r="G258" s="10">
        <v>57.389503990000001</v>
      </c>
      <c r="H258" s="10">
        <v>68.584445729999999</v>
      </c>
      <c r="I258" s="10">
        <v>99.992840389999998</v>
      </c>
      <c r="J258" s="10">
        <v>108.88430769999999</v>
      </c>
      <c r="K258" s="10">
        <v>147.98676510000001</v>
      </c>
      <c r="L258" s="10">
        <v>118.5960233</v>
      </c>
      <c r="M258" s="10">
        <v>2.157730715</v>
      </c>
      <c r="N258" s="10">
        <v>93.098406339999997</v>
      </c>
      <c r="O258" s="10">
        <v>109.0614179</v>
      </c>
      <c r="P258" s="10">
        <v>75.420090239999993</v>
      </c>
      <c r="Q258" s="11">
        <f t="shared" si="12"/>
        <v>1</v>
      </c>
      <c r="R258" s="5">
        <v>0</v>
      </c>
      <c r="S258" s="5">
        <v>0</v>
      </c>
      <c r="T258" s="5">
        <v>1</v>
      </c>
      <c r="U258" s="5">
        <v>0</v>
      </c>
      <c r="V258" s="5">
        <v>0</v>
      </c>
      <c r="W258" s="5">
        <v>0</v>
      </c>
      <c r="X258" s="5">
        <v>0</v>
      </c>
      <c r="Y258" s="5">
        <f t="shared" si="13"/>
        <v>14</v>
      </c>
      <c r="Z258" s="5">
        <v>1</v>
      </c>
      <c r="AA258" s="5">
        <v>1</v>
      </c>
      <c r="AB258" s="5">
        <v>1</v>
      </c>
      <c r="AC258" s="5">
        <v>1</v>
      </c>
      <c r="AD258" s="5">
        <v>4</v>
      </c>
      <c r="AE258" s="5">
        <v>1</v>
      </c>
      <c r="AF258" s="5">
        <v>1</v>
      </c>
      <c r="AG258" s="5">
        <v>1</v>
      </c>
      <c r="AH258" s="5">
        <v>1</v>
      </c>
      <c r="AI258" s="5">
        <v>1</v>
      </c>
      <c r="AJ258" s="5">
        <v>1</v>
      </c>
      <c r="AK258" s="5" t="s">
        <v>120</v>
      </c>
      <c r="AL258" s="5">
        <v>2.19</v>
      </c>
      <c r="AM258" s="7">
        <v>5.2700000000000002E-8</v>
      </c>
      <c r="AN258" s="5" t="s">
        <v>36</v>
      </c>
      <c r="AO258" s="5" t="s">
        <v>41</v>
      </c>
      <c r="AP258" s="5" t="s">
        <v>91</v>
      </c>
    </row>
    <row r="259" spans="1:42" x14ac:dyDescent="0.35">
      <c r="A259" s="5" t="s">
        <v>377</v>
      </c>
      <c r="B259" s="10">
        <v>32.588235294117645</v>
      </c>
      <c r="C259" s="5">
        <v>2</v>
      </c>
      <c r="D259" s="5">
        <v>1</v>
      </c>
      <c r="E259" s="10">
        <v>25.701629409999999</v>
      </c>
      <c r="F259" s="10">
        <v>170.58676890000001</v>
      </c>
      <c r="G259" s="10">
        <v>74.791345070000006</v>
      </c>
      <c r="H259" s="10">
        <v>71.606546719999997</v>
      </c>
      <c r="I259" s="10">
        <v>115.301731</v>
      </c>
      <c r="J259" s="10">
        <v>114.2351147</v>
      </c>
      <c r="K259" s="10">
        <v>177.97082259999999</v>
      </c>
      <c r="L259" s="10">
        <v>118.87594009999999</v>
      </c>
      <c r="M259" s="10">
        <v>2.4853987630000001</v>
      </c>
      <c r="N259" s="10">
        <v>89.506144899999995</v>
      </c>
      <c r="O259" s="10">
        <v>107.8986961</v>
      </c>
      <c r="P259" s="10">
        <v>85.517608480000007</v>
      </c>
      <c r="Q259" s="11">
        <f t="shared" si="12"/>
        <v>1</v>
      </c>
      <c r="R259" s="5">
        <v>1</v>
      </c>
      <c r="S259" s="5">
        <v>0</v>
      </c>
      <c r="T259" s="5">
        <v>0</v>
      </c>
      <c r="U259" s="5">
        <v>0</v>
      </c>
      <c r="V259" s="5">
        <v>0</v>
      </c>
      <c r="W259" s="5">
        <v>0</v>
      </c>
      <c r="X259" s="5">
        <v>0</v>
      </c>
      <c r="Y259" s="5">
        <f t="shared" si="13"/>
        <v>19</v>
      </c>
      <c r="Z259" s="5">
        <v>2</v>
      </c>
      <c r="AA259" s="5">
        <v>1</v>
      </c>
      <c r="AB259" s="5">
        <v>2</v>
      </c>
      <c r="AC259" s="5">
        <v>1</v>
      </c>
      <c r="AD259" s="5">
        <v>4</v>
      </c>
      <c r="AE259" s="5">
        <v>1</v>
      </c>
      <c r="AF259" s="5">
        <v>1</v>
      </c>
      <c r="AG259" s="5">
        <v>1</v>
      </c>
      <c r="AH259" s="5">
        <v>1</v>
      </c>
      <c r="AI259" s="5">
        <v>2</v>
      </c>
      <c r="AJ259" s="5">
        <v>3</v>
      </c>
      <c r="AK259" s="5" t="s">
        <v>121</v>
      </c>
      <c r="AL259" s="5">
        <v>1.02</v>
      </c>
      <c r="AM259" s="7">
        <v>7.9699999999999999E-6</v>
      </c>
      <c r="AN259" s="5" t="s">
        <v>36</v>
      </c>
      <c r="AO259" s="5" t="s">
        <v>74</v>
      </c>
      <c r="AP259" s="5" t="s">
        <v>88</v>
      </c>
    </row>
    <row r="260" spans="1:42" x14ac:dyDescent="0.35">
      <c r="A260" s="5" t="s">
        <v>378</v>
      </c>
      <c r="B260" s="10">
        <v>40.703146374829004</v>
      </c>
      <c r="C260" s="5">
        <v>1</v>
      </c>
      <c r="D260" s="5">
        <v>2</v>
      </c>
      <c r="E260" s="10">
        <v>20.865000890000001</v>
      </c>
      <c r="F260" s="10">
        <v>160.74988049999999</v>
      </c>
      <c r="G260" s="10">
        <v>53.916255820000003</v>
      </c>
      <c r="H260" s="10">
        <v>67.366078290000004</v>
      </c>
      <c r="I260" s="10">
        <v>92.475720420000002</v>
      </c>
      <c r="J260" s="10">
        <v>113.1016647</v>
      </c>
      <c r="K260" s="10">
        <v>144.9983526</v>
      </c>
      <c r="L260" s="10">
        <v>117.5574041</v>
      </c>
      <c r="M260" s="10">
        <v>2.1523941469999999</v>
      </c>
      <c r="N260" s="10">
        <v>90.911615429999998</v>
      </c>
      <c r="O260" s="10">
        <v>108.8550116</v>
      </c>
      <c r="P260" s="10">
        <v>83.719193000000004</v>
      </c>
      <c r="Q260" s="11">
        <f t="shared" si="12"/>
        <v>1</v>
      </c>
      <c r="R260" s="5">
        <v>0</v>
      </c>
      <c r="S260" s="5">
        <v>0</v>
      </c>
      <c r="T260" s="5">
        <v>1</v>
      </c>
      <c r="U260" s="5">
        <v>0</v>
      </c>
      <c r="V260" s="5">
        <v>0</v>
      </c>
      <c r="W260" s="5">
        <v>0</v>
      </c>
      <c r="X260" s="5">
        <v>0</v>
      </c>
      <c r="Y260" s="5">
        <f t="shared" si="13"/>
        <v>17</v>
      </c>
      <c r="Z260" s="5">
        <v>1</v>
      </c>
      <c r="AA260" s="5">
        <v>1</v>
      </c>
      <c r="AB260" s="5">
        <v>1</v>
      </c>
      <c r="AC260" s="5">
        <v>1</v>
      </c>
      <c r="AD260" s="5">
        <v>4</v>
      </c>
      <c r="AE260" s="5">
        <v>1</v>
      </c>
      <c r="AF260" s="5">
        <v>1</v>
      </c>
      <c r="AG260" s="5">
        <v>1</v>
      </c>
      <c r="AH260" s="5">
        <v>1</v>
      </c>
      <c r="AI260" s="5">
        <v>2</v>
      </c>
      <c r="AJ260" s="5">
        <v>3</v>
      </c>
      <c r="AK260" s="5" t="s">
        <v>120</v>
      </c>
      <c r="AL260" s="5">
        <v>2.19</v>
      </c>
      <c r="AM260" s="7">
        <v>5.2800000000000003E-8</v>
      </c>
      <c r="AN260" s="5" t="s">
        <v>36</v>
      </c>
      <c r="AO260" s="5" t="s">
        <v>39</v>
      </c>
      <c r="AP260" s="5" t="s">
        <v>40</v>
      </c>
    </row>
    <row r="261" spans="1:42" x14ac:dyDescent="0.35">
      <c r="A261" s="5" t="s">
        <v>379</v>
      </c>
      <c r="B261" s="10">
        <v>22.314637482900135</v>
      </c>
      <c r="C261" s="5">
        <v>1</v>
      </c>
      <c r="D261" s="5">
        <v>0</v>
      </c>
      <c r="E261" s="10">
        <v>28.29581722</v>
      </c>
      <c r="F261" s="10">
        <v>158.07452369999999</v>
      </c>
      <c r="G261" s="10">
        <v>70.704329029999997</v>
      </c>
      <c r="H261" s="10">
        <v>67.498500109999995</v>
      </c>
      <c r="I261" s="10">
        <v>91.522736530000003</v>
      </c>
      <c r="J261" s="10">
        <v>109.23081449999999</v>
      </c>
      <c r="K261" s="10">
        <v>175.838864</v>
      </c>
      <c r="L261" s="10">
        <v>120.5292966</v>
      </c>
      <c r="M261" s="10">
        <v>2.605078094</v>
      </c>
      <c r="N261" s="10">
        <v>87.030130909999997</v>
      </c>
      <c r="O261" s="10">
        <v>115.53609160000001</v>
      </c>
      <c r="P261" s="10">
        <v>85.43407569</v>
      </c>
      <c r="Q261" s="11">
        <f t="shared" si="12"/>
        <v>1</v>
      </c>
      <c r="R261" s="5">
        <v>0</v>
      </c>
      <c r="S261" s="5">
        <v>0</v>
      </c>
      <c r="T261" s="5">
        <v>1</v>
      </c>
      <c r="U261" s="5">
        <v>0</v>
      </c>
      <c r="V261" s="5">
        <v>0</v>
      </c>
      <c r="W261" s="5">
        <v>0</v>
      </c>
      <c r="X261" s="5">
        <v>0</v>
      </c>
      <c r="Y261" s="5">
        <f t="shared" si="13"/>
        <v>19</v>
      </c>
      <c r="Z261" s="5">
        <v>2</v>
      </c>
      <c r="AA261" s="5">
        <v>1</v>
      </c>
      <c r="AB261" s="5">
        <v>2</v>
      </c>
      <c r="AC261" s="5">
        <v>1</v>
      </c>
      <c r="AD261" s="5">
        <v>4</v>
      </c>
      <c r="AE261" s="5">
        <v>1</v>
      </c>
      <c r="AF261" s="5">
        <v>1</v>
      </c>
      <c r="AG261" s="5">
        <v>1</v>
      </c>
      <c r="AH261" s="5">
        <v>1</v>
      </c>
      <c r="AI261" s="5">
        <v>2</v>
      </c>
      <c r="AJ261" s="5">
        <v>3</v>
      </c>
      <c r="AK261" s="5" t="s">
        <v>35</v>
      </c>
      <c r="AL261" s="5">
        <v>2.19</v>
      </c>
      <c r="AM261" s="5">
        <v>4.12321E-4</v>
      </c>
      <c r="AN261" s="5" t="s">
        <v>49</v>
      </c>
      <c r="AO261" s="5" t="s">
        <v>47</v>
      </c>
      <c r="AP261" s="5" t="s">
        <v>50</v>
      </c>
    </row>
    <row r="262" spans="1:42" x14ac:dyDescent="0.35">
      <c r="A262" s="5" t="s">
        <v>380</v>
      </c>
      <c r="B262" s="10">
        <v>30.103967168262653</v>
      </c>
      <c r="C262" s="5">
        <v>2</v>
      </c>
      <c r="D262" s="5">
        <v>1</v>
      </c>
      <c r="E262" s="10">
        <v>28.259996399999999</v>
      </c>
      <c r="F262" s="10">
        <v>170.96503229999999</v>
      </c>
      <c r="G262" s="10">
        <v>82.601262969999993</v>
      </c>
      <c r="H262" s="10">
        <v>79.904607029999994</v>
      </c>
      <c r="I262" s="10">
        <v>113.57621880000001</v>
      </c>
      <c r="J262" s="10">
        <v>107.51137180000001</v>
      </c>
      <c r="K262" s="10">
        <v>176.24797269999999</v>
      </c>
      <c r="L262" s="10">
        <v>118.97610950000001</v>
      </c>
      <c r="M262" s="10">
        <v>2.2057297980000001</v>
      </c>
      <c r="N262" s="10">
        <v>93.124543180000003</v>
      </c>
      <c r="O262" s="10">
        <v>100.4256065</v>
      </c>
      <c r="P262" s="10">
        <v>76.238589919999995</v>
      </c>
      <c r="Q262" s="11">
        <f t="shared" si="12"/>
        <v>1</v>
      </c>
      <c r="R262" s="5">
        <v>1</v>
      </c>
      <c r="S262" s="5">
        <v>0</v>
      </c>
      <c r="T262" s="5">
        <v>0</v>
      </c>
      <c r="U262" s="5">
        <v>0</v>
      </c>
      <c r="V262" s="5">
        <v>0</v>
      </c>
      <c r="W262" s="5">
        <v>0</v>
      </c>
      <c r="X262" s="5">
        <v>0</v>
      </c>
      <c r="Y262" s="5">
        <f t="shared" si="13"/>
        <v>16</v>
      </c>
      <c r="Z262" s="5">
        <v>2</v>
      </c>
      <c r="AA262" s="5">
        <v>1</v>
      </c>
      <c r="AB262" s="5">
        <v>2</v>
      </c>
      <c r="AC262" s="5">
        <v>1</v>
      </c>
      <c r="AD262" s="5">
        <v>4</v>
      </c>
      <c r="AE262" s="5">
        <v>1</v>
      </c>
      <c r="AF262" s="5">
        <v>1</v>
      </c>
      <c r="AG262" s="5">
        <v>1</v>
      </c>
      <c r="AH262" s="5">
        <v>1</v>
      </c>
      <c r="AI262" s="5">
        <v>1</v>
      </c>
      <c r="AJ262" s="5">
        <v>1</v>
      </c>
      <c r="AK262" s="5" t="s">
        <v>121</v>
      </c>
      <c r="AL262" s="5">
        <v>1.02</v>
      </c>
      <c r="AM262" s="7">
        <v>1.2200000000000001E-7</v>
      </c>
      <c r="AN262" s="5" t="s">
        <v>43</v>
      </c>
      <c r="AO262" s="5" t="s">
        <v>79</v>
      </c>
      <c r="AP262" s="5" t="s">
        <v>80</v>
      </c>
    </row>
    <row r="263" spans="1:42" x14ac:dyDescent="0.35">
      <c r="A263" s="5" t="s">
        <v>381</v>
      </c>
      <c r="B263" s="10">
        <v>32.670314637482903</v>
      </c>
      <c r="C263" s="5">
        <v>1</v>
      </c>
      <c r="D263" s="5">
        <v>1</v>
      </c>
      <c r="E263" s="10">
        <v>33.201588270000002</v>
      </c>
      <c r="F263" s="10">
        <v>168.15015059999999</v>
      </c>
      <c r="G263" s="10">
        <v>93.875741610000006</v>
      </c>
      <c r="H263" s="10">
        <v>31.230100839999999</v>
      </c>
      <c r="I263" s="10">
        <v>203.18308049999999</v>
      </c>
      <c r="J263" s="10">
        <v>135.08391879999999</v>
      </c>
      <c r="K263" s="10">
        <v>290.9144397</v>
      </c>
      <c r="L263" s="10">
        <v>477.22805319999998</v>
      </c>
      <c r="M263" s="10">
        <v>9.3151937349999994</v>
      </c>
      <c r="N263" s="10">
        <v>107.4722383</v>
      </c>
      <c r="O263" s="10">
        <v>129.79768559999999</v>
      </c>
      <c r="P263" s="10">
        <v>86.352593319999997</v>
      </c>
      <c r="Q263" s="11">
        <f t="shared" si="12"/>
        <v>5</v>
      </c>
      <c r="R263" s="5">
        <v>0</v>
      </c>
      <c r="S263" s="5">
        <v>0</v>
      </c>
      <c r="T263" s="5">
        <v>1</v>
      </c>
      <c r="U263" s="5">
        <v>1</v>
      </c>
      <c r="V263" s="5">
        <v>1</v>
      </c>
      <c r="W263" s="5">
        <v>1</v>
      </c>
      <c r="X263" s="5">
        <v>1</v>
      </c>
      <c r="Y263" s="5">
        <f t="shared" si="13"/>
        <v>35</v>
      </c>
      <c r="Z263" s="5">
        <v>3</v>
      </c>
      <c r="AA263" s="5">
        <v>2</v>
      </c>
      <c r="AB263" s="5">
        <v>4</v>
      </c>
      <c r="AC263" s="5">
        <v>4</v>
      </c>
      <c r="AD263" s="5">
        <v>3</v>
      </c>
      <c r="AE263" s="5">
        <v>4</v>
      </c>
      <c r="AF263" s="5">
        <v>3</v>
      </c>
      <c r="AG263" s="5">
        <v>4</v>
      </c>
      <c r="AH263" s="5">
        <v>3</v>
      </c>
      <c r="AI263" s="5">
        <v>2</v>
      </c>
      <c r="AJ263" s="5">
        <v>3</v>
      </c>
      <c r="AK263" s="5" t="s">
        <v>124</v>
      </c>
      <c r="AL263" s="5">
        <v>2.19</v>
      </c>
      <c r="AM263" s="5">
        <v>0.98913968100000005</v>
      </c>
      <c r="AN263" s="5" t="s">
        <v>43</v>
      </c>
      <c r="AO263" s="5" t="s">
        <v>51</v>
      </c>
      <c r="AP263" s="5" t="s">
        <v>52</v>
      </c>
    </row>
    <row r="264" spans="1:42" x14ac:dyDescent="0.35">
      <c r="A264" s="5" t="s">
        <v>382</v>
      </c>
      <c r="B264" s="10">
        <v>37.83310533515732</v>
      </c>
      <c r="C264" s="5">
        <v>1</v>
      </c>
      <c r="D264" s="5">
        <v>0</v>
      </c>
      <c r="E264" s="10">
        <v>31.932258869999998</v>
      </c>
      <c r="F264" s="10">
        <v>160.13440360000001</v>
      </c>
      <c r="G264" s="10">
        <v>81.883978319999997</v>
      </c>
      <c r="H264" s="10">
        <v>68.392033400000003</v>
      </c>
      <c r="I264" s="10">
        <v>94.264396020000007</v>
      </c>
      <c r="J264" s="10">
        <v>108.1780868</v>
      </c>
      <c r="K264" s="10">
        <v>142.269566</v>
      </c>
      <c r="L264" s="10">
        <v>116.41923869999999</v>
      </c>
      <c r="M264" s="10">
        <v>2.0802066990000001</v>
      </c>
      <c r="N264" s="10">
        <v>85.349044289999995</v>
      </c>
      <c r="O264" s="10">
        <v>111.2972918</v>
      </c>
      <c r="P264" s="10">
        <v>77.90117017</v>
      </c>
      <c r="Q264" s="11">
        <f t="shared" si="12"/>
        <v>1</v>
      </c>
      <c r="R264" s="5">
        <v>1</v>
      </c>
      <c r="S264" s="5">
        <v>0</v>
      </c>
      <c r="T264" s="5">
        <v>0</v>
      </c>
      <c r="U264" s="5">
        <v>0</v>
      </c>
      <c r="V264" s="5">
        <v>0</v>
      </c>
      <c r="W264" s="5">
        <v>0</v>
      </c>
      <c r="X264" s="5">
        <v>0</v>
      </c>
      <c r="Y264" s="5">
        <f t="shared" si="13"/>
        <v>16</v>
      </c>
      <c r="Z264" s="5">
        <v>3</v>
      </c>
      <c r="AA264" s="5">
        <v>1</v>
      </c>
      <c r="AB264" s="5">
        <v>1</v>
      </c>
      <c r="AC264" s="5">
        <v>1</v>
      </c>
      <c r="AD264" s="5">
        <v>4</v>
      </c>
      <c r="AE264" s="5">
        <v>1</v>
      </c>
      <c r="AF264" s="5">
        <v>1</v>
      </c>
      <c r="AG264" s="5">
        <v>1</v>
      </c>
      <c r="AH264" s="5">
        <v>1</v>
      </c>
      <c r="AI264" s="5">
        <v>1</v>
      </c>
      <c r="AJ264" s="5">
        <v>1</v>
      </c>
      <c r="AK264" s="5" t="s">
        <v>120</v>
      </c>
      <c r="AL264" s="5">
        <v>2.19</v>
      </c>
      <c r="AM264" s="7">
        <v>9.5900000000000005E-8</v>
      </c>
      <c r="AN264" s="5" t="s">
        <v>36</v>
      </c>
      <c r="AO264" s="5" t="s">
        <v>57</v>
      </c>
      <c r="AP264" s="5" t="s">
        <v>58</v>
      </c>
    </row>
    <row r="265" spans="1:42" x14ac:dyDescent="0.35">
      <c r="A265" s="5" t="s">
        <v>383</v>
      </c>
      <c r="B265" s="10">
        <v>37.731874145006842</v>
      </c>
      <c r="C265" s="5">
        <v>2</v>
      </c>
      <c r="D265" s="5">
        <v>1</v>
      </c>
      <c r="E265" s="10">
        <v>30.4060679</v>
      </c>
      <c r="F265" s="10">
        <v>172.7290394</v>
      </c>
      <c r="G265" s="10">
        <v>90.71747972</v>
      </c>
      <c r="H265" s="10">
        <v>69.547659719999999</v>
      </c>
      <c r="I265" s="10">
        <v>114.4310373</v>
      </c>
      <c r="J265" s="10">
        <v>106.0290229</v>
      </c>
      <c r="K265" s="10">
        <v>174.2131057</v>
      </c>
      <c r="L265" s="10">
        <v>122.2568101</v>
      </c>
      <c r="M265" s="10">
        <v>2.5049456220000001</v>
      </c>
      <c r="N265" s="10">
        <v>92.159556350000003</v>
      </c>
      <c r="O265" s="10">
        <v>104.196533</v>
      </c>
      <c r="P265" s="10">
        <v>76.619731150000007</v>
      </c>
      <c r="Q265" s="11">
        <f t="shared" si="12"/>
        <v>2</v>
      </c>
      <c r="R265" s="5">
        <v>1</v>
      </c>
      <c r="S265" s="5">
        <v>0</v>
      </c>
      <c r="T265" s="5">
        <v>0</v>
      </c>
      <c r="U265" s="5">
        <v>0</v>
      </c>
      <c r="V265" s="5">
        <v>1</v>
      </c>
      <c r="W265" s="5">
        <v>0</v>
      </c>
      <c r="X265" s="5">
        <v>0</v>
      </c>
      <c r="Y265" s="5">
        <f t="shared" si="13"/>
        <v>17</v>
      </c>
      <c r="Z265" s="5">
        <v>3</v>
      </c>
      <c r="AA265" s="5">
        <v>1</v>
      </c>
      <c r="AB265" s="5">
        <v>2</v>
      </c>
      <c r="AC265" s="5">
        <v>1</v>
      </c>
      <c r="AD265" s="5">
        <v>4</v>
      </c>
      <c r="AE265" s="5">
        <v>1</v>
      </c>
      <c r="AF265" s="5">
        <v>1</v>
      </c>
      <c r="AG265" s="5">
        <v>1</v>
      </c>
      <c r="AH265" s="5">
        <v>1</v>
      </c>
      <c r="AI265" s="5">
        <v>1</v>
      </c>
      <c r="AJ265" s="5">
        <v>1</v>
      </c>
      <c r="AK265" s="5" t="s">
        <v>121</v>
      </c>
      <c r="AL265" s="5">
        <v>1.02</v>
      </c>
      <c r="AM265" s="7">
        <v>4.3800000000000004E-6</v>
      </c>
      <c r="AN265" s="5" t="s">
        <v>36</v>
      </c>
      <c r="AO265" s="5" t="s">
        <v>74</v>
      </c>
      <c r="AP265" s="5" t="s">
        <v>109</v>
      </c>
    </row>
    <row r="266" spans="1:42" x14ac:dyDescent="0.35">
      <c r="A266" s="5" t="s">
        <v>384</v>
      </c>
      <c r="B266" s="10">
        <v>28.120383036935703</v>
      </c>
      <c r="C266" s="5">
        <v>1</v>
      </c>
      <c r="D266" s="5">
        <v>0</v>
      </c>
      <c r="E266" s="10">
        <v>33.510773919999998</v>
      </c>
      <c r="F266" s="10">
        <v>164.06963229999999</v>
      </c>
      <c r="G266" s="10">
        <v>90.207130370000002</v>
      </c>
      <c r="H266" s="10">
        <v>42.07475273</v>
      </c>
      <c r="I266" s="10">
        <v>200.01118149999999</v>
      </c>
      <c r="J266" s="10">
        <v>134.04979760000001</v>
      </c>
      <c r="K266" s="10">
        <v>291.35084010000003</v>
      </c>
      <c r="L266" s="10">
        <v>465.75790080000002</v>
      </c>
      <c r="M266" s="10">
        <v>6.924600173</v>
      </c>
      <c r="N266" s="10">
        <v>112.9441073</v>
      </c>
      <c r="O266" s="10">
        <v>117.705974</v>
      </c>
      <c r="P266" s="10">
        <v>95.992663739999998</v>
      </c>
      <c r="Q266" s="11">
        <f t="shared" ref="Q266:Q329" si="14">SUM(R266:X266)</f>
        <v>5</v>
      </c>
      <c r="R266" s="5">
        <v>1</v>
      </c>
      <c r="S266" s="5">
        <v>0</v>
      </c>
      <c r="T266" s="5">
        <v>1</v>
      </c>
      <c r="U266" s="5">
        <v>0</v>
      </c>
      <c r="V266" s="5">
        <v>1</v>
      </c>
      <c r="W266" s="5">
        <v>1</v>
      </c>
      <c r="X266" s="5">
        <v>1</v>
      </c>
      <c r="Y266" s="5">
        <f t="shared" ref="Y266:Y329" si="15">SUM(Z266:AJ266)</f>
        <v>35</v>
      </c>
      <c r="Z266" s="5">
        <v>3</v>
      </c>
      <c r="AA266" s="5">
        <v>3</v>
      </c>
      <c r="AB266" s="5">
        <v>4</v>
      </c>
      <c r="AC266" s="5">
        <v>3</v>
      </c>
      <c r="AD266" s="5">
        <v>3</v>
      </c>
      <c r="AE266" s="5">
        <v>4</v>
      </c>
      <c r="AF266" s="5">
        <v>3</v>
      </c>
      <c r="AG266" s="5">
        <v>4</v>
      </c>
      <c r="AH266" s="5">
        <v>1</v>
      </c>
      <c r="AI266" s="5">
        <v>4</v>
      </c>
      <c r="AJ266" s="5">
        <v>3</v>
      </c>
      <c r="AK266" s="5" t="s">
        <v>126</v>
      </c>
      <c r="AL266" s="5">
        <v>2.19</v>
      </c>
      <c r="AM266" s="5">
        <v>0.99394611899999996</v>
      </c>
      <c r="AN266" s="5" t="s">
        <v>43</v>
      </c>
      <c r="AO266" s="5" t="s">
        <v>44</v>
      </c>
      <c r="AP266" s="5" t="s">
        <v>45</v>
      </c>
    </row>
    <row r="267" spans="1:42" x14ac:dyDescent="0.35">
      <c r="A267" s="5" t="s">
        <v>385</v>
      </c>
      <c r="B267" s="10">
        <v>25.283173734610124</v>
      </c>
      <c r="C267" s="5">
        <v>2</v>
      </c>
      <c r="D267" s="5">
        <v>0</v>
      </c>
      <c r="E267" s="10">
        <v>29.263120099999998</v>
      </c>
      <c r="F267" s="10">
        <v>169.87964650000001</v>
      </c>
      <c r="G267" s="10">
        <v>84.450714250000004</v>
      </c>
      <c r="H267" s="10">
        <v>38.903011100000001</v>
      </c>
      <c r="I267" s="10">
        <v>195.8995079</v>
      </c>
      <c r="J267" s="10">
        <v>124.627892</v>
      </c>
      <c r="K267" s="10">
        <v>291.12307859999999</v>
      </c>
      <c r="L267" s="10">
        <v>484.15040370000003</v>
      </c>
      <c r="M267" s="10">
        <v>7.4833045150000004</v>
      </c>
      <c r="N267" s="10">
        <v>115.11266550000001</v>
      </c>
      <c r="O267" s="10">
        <v>122.8966507</v>
      </c>
      <c r="P267" s="10">
        <v>91.01560456</v>
      </c>
      <c r="Q267" s="11">
        <f t="shared" si="14"/>
        <v>5</v>
      </c>
      <c r="R267" s="5">
        <v>1</v>
      </c>
      <c r="S267" s="5">
        <v>0</v>
      </c>
      <c r="T267" s="5">
        <v>1</v>
      </c>
      <c r="U267" s="5">
        <v>0</v>
      </c>
      <c r="V267" s="5">
        <v>1</v>
      </c>
      <c r="W267" s="5">
        <v>1</v>
      </c>
      <c r="X267" s="5">
        <v>1</v>
      </c>
      <c r="Y267" s="5">
        <f t="shared" si="15"/>
        <v>36</v>
      </c>
      <c r="Z267" s="5">
        <v>2</v>
      </c>
      <c r="AA267" s="5">
        <v>3</v>
      </c>
      <c r="AB267" s="5">
        <v>4</v>
      </c>
      <c r="AC267" s="5">
        <v>4</v>
      </c>
      <c r="AD267" s="5">
        <v>4</v>
      </c>
      <c r="AE267" s="5">
        <v>4</v>
      </c>
      <c r="AF267" s="5">
        <v>3</v>
      </c>
      <c r="AG267" s="5">
        <v>4</v>
      </c>
      <c r="AH267" s="5">
        <v>2</v>
      </c>
      <c r="AI267" s="5">
        <v>3</v>
      </c>
      <c r="AJ267" s="5">
        <v>3</v>
      </c>
      <c r="AK267" s="5" t="s">
        <v>125</v>
      </c>
      <c r="AL267" s="5">
        <v>1.02</v>
      </c>
      <c r="AM267" s="5">
        <v>0.99609736800000004</v>
      </c>
      <c r="AN267" s="5" t="s">
        <v>36</v>
      </c>
      <c r="AO267" s="5" t="s">
        <v>39</v>
      </c>
      <c r="AP267" s="5" t="s">
        <v>40</v>
      </c>
    </row>
    <row r="268" spans="1:42" x14ac:dyDescent="0.35">
      <c r="A268" s="5" t="s">
        <v>386</v>
      </c>
      <c r="B268" s="10">
        <v>25.778385772913818</v>
      </c>
      <c r="C268" s="5">
        <v>2</v>
      </c>
      <c r="D268" s="5">
        <v>0</v>
      </c>
      <c r="E268" s="10">
        <v>24.912406099999998</v>
      </c>
      <c r="F268" s="10">
        <v>167.61783460000001</v>
      </c>
      <c r="G268" s="10">
        <v>69.993244700000005</v>
      </c>
      <c r="H268" s="10">
        <v>77.600292479999993</v>
      </c>
      <c r="I268" s="10">
        <v>90.828889169999997</v>
      </c>
      <c r="J268" s="10">
        <v>109.7772027</v>
      </c>
      <c r="K268" s="10">
        <v>154.85925660000001</v>
      </c>
      <c r="L268" s="10">
        <v>117.0630848</v>
      </c>
      <c r="M268" s="10">
        <v>1.9956014550000001</v>
      </c>
      <c r="N268" s="10">
        <v>87.115831889999995</v>
      </c>
      <c r="O268" s="10">
        <v>110.1463955</v>
      </c>
      <c r="P268" s="10">
        <v>78.811561499999996</v>
      </c>
      <c r="Q268" s="11">
        <f t="shared" si="14"/>
        <v>0</v>
      </c>
      <c r="R268" s="5">
        <v>0</v>
      </c>
      <c r="S268" s="5">
        <v>0</v>
      </c>
      <c r="T268" s="5">
        <v>0</v>
      </c>
      <c r="U268" s="5">
        <v>0</v>
      </c>
      <c r="V268" s="5">
        <v>0</v>
      </c>
      <c r="W268" s="5">
        <v>0</v>
      </c>
      <c r="X268" s="5">
        <v>0</v>
      </c>
      <c r="Y268" s="5">
        <f t="shared" si="15"/>
        <v>15</v>
      </c>
      <c r="Z268" s="5">
        <v>2</v>
      </c>
      <c r="AA268" s="5">
        <v>1</v>
      </c>
      <c r="AB268" s="5">
        <v>1</v>
      </c>
      <c r="AC268" s="5">
        <v>1</v>
      </c>
      <c r="AD268" s="5">
        <v>4</v>
      </c>
      <c r="AE268" s="5">
        <v>1</v>
      </c>
      <c r="AF268" s="5">
        <v>1</v>
      </c>
      <c r="AG268" s="5">
        <v>1</v>
      </c>
      <c r="AH268" s="5">
        <v>1</v>
      </c>
      <c r="AI268" s="5">
        <v>1</v>
      </c>
      <c r="AJ268" s="5">
        <v>1</v>
      </c>
      <c r="AK268" s="5" t="s">
        <v>119</v>
      </c>
      <c r="AL268" s="5">
        <v>1.02</v>
      </c>
      <c r="AM268" s="7">
        <v>1.22E-8</v>
      </c>
      <c r="AN268" s="5" t="s">
        <v>36</v>
      </c>
      <c r="AO268" s="5" t="s">
        <v>74</v>
      </c>
      <c r="AP268" s="5" t="s">
        <v>75</v>
      </c>
    </row>
    <row r="269" spans="1:42" x14ac:dyDescent="0.35">
      <c r="A269" s="5" t="s">
        <v>387</v>
      </c>
      <c r="B269" s="10">
        <v>49.523939808481529</v>
      </c>
      <c r="C269" s="5">
        <v>1</v>
      </c>
      <c r="D269" s="5">
        <v>0</v>
      </c>
      <c r="E269" s="10">
        <v>18.717231680000001</v>
      </c>
      <c r="F269" s="10">
        <v>158.1525322</v>
      </c>
      <c r="G269" s="10">
        <v>46.815958080000001</v>
      </c>
      <c r="H269" s="10">
        <v>58.698249689999997</v>
      </c>
      <c r="I269" s="10">
        <v>75.738600079999998</v>
      </c>
      <c r="J269" s="10">
        <v>118.76219949999999</v>
      </c>
      <c r="K269" s="10">
        <v>138.53628280000001</v>
      </c>
      <c r="L269" s="10">
        <v>113.06386000000001</v>
      </c>
      <c r="M269" s="10">
        <v>2.3601433350000001</v>
      </c>
      <c r="N269" s="10">
        <v>97.070891810000006</v>
      </c>
      <c r="O269" s="10">
        <v>113.8505117</v>
      </c>
      <c r="P269" s="10">
        <v>78.292293689999994</v>
      </c>
      <c r="Q269" s="11">
        <f t="shared" si="14"/>
        <v>3</v>
      </c>
      <c r="R269" s="5">
        <v>1</v>
      </c>
      <c r="S269" s="5">
        <v>0</v>
      </c>
      <c r="T269" s="5">
        <v>1</v>
      </c>
      <c r="U269" s="5">
        <v>0</v>
      </c>
      <c r="V269" s="5">
        <v>1</v>
      </c>
      <c r="W269" s="5">
        <v>0</v>
      </c>
      <c r="X269" s="5">
        <v>0</v>
      </c>
      <c r="Y269" s="5">
        <f t="shared" si="15"/>
        <v>15</v>
      </c>
      <c r="Z269" s="5">
        <v>1</v>
      </c>
      <c r="AA269" s="5">
        <v>1</v>
      </c>
      <c r="AB269" s="5">
        <v>1</v>
      </c>
      <c r="AC269" s="5">
        <v>2</v>
      </c>
      <c r="AD269" s="5">
        <v>4</v>
      </c>
      <c r="AE269" s="5">
        <v>1</v>
      </c>
      <c r="AF269" s="5">
        <v>1</v>
      </c>
      <c r="AG269" s="5">
        <v>1</v>
      </c>
      <c r="AH269" s="5">
        <v>1</v>
      </c>
      <c r="AI269" s="5">
        <v>1</v>
      </c>
      <c r="AJ269" s="5">
        <v>1</v>
      </c>
      <c r="AK269" s="5" t="s">
        <v>122</v>
      </c>
      <c r="AL269" s="5">
        <v>3.36</v>
      </c>
      <c r="AM269" s="7">
        <v>2.29E-8</v>
      </c>
      <c r="AN269" s="5" t="s">
        <v>43</v>
      </c>
      <c r="AO269" s="5" t="s">
        <v>72</v>
      </c>
      <c r="AP269" s="5" t="s">
        <v>92</v>
      </c>
    </row>
    <row r="270" spans="1:42" x14ac:dyDescent="0.35">
      <c r="A270" s="5" t="s">
        <v>388</v>
      </c>
      <c r="B270" s="10">
        <v>25.233926128590973</v>
      </c>
      <c r="C270" s="5">
        <v>1</v>
      </c>
      <c r="D270" s="5">
        <v>1</v>
      </c>
      <c r="E270" s="10">
        <v>28.49871594</v>
      </c>
      <c r="F270" s="10">
        <v>161.48248190000001</v>
      </c>
      <c r="G270" s="10">
        <v>74.314938740000002</v>
      </c>
      <c r="H270" s="10">
        <v>65.24989721</v>
      </c>
      <c r="I270" s="10">
        <v>94.353972990000003</v>
      </c>
      <c r="J270" s="10">
        <v>112.39385799999999</v>
      </c>
      <c r="K270" s="10">
        <v>181.68426439999999</v>
      </c>
      <c r="L270" s="10">
        <v>118.8121372</v>
      </c>
      <c r="M270" s="10">
        <v>2.784437557</v>
      </c>
      <c r="N270" s="10">
        <v>86.89353629</v>
      </c>
      <c r="O270" s="10">
        <v>115.30086900000001</v>
      </c>
      <c r="P270" s="10">
        <v>77.507820429999995</v>
      </c>
      <c r="Q270" s="11">
        <f t="shared" si="14"/>
        <v>2</v>
      </c>
      <c r="R270" s="5">
        <v>0</v>
      </c>
      <c r="S270" s="5">
        <v>1</v>
      </c>
      <c r="T270" s="5">
        <v>0</v>
      </c>
      <c r="U270" s="5">
        <v>0</v>
      </c>
      <c r="V270" s="5">
        <v>0</v>
      </c>
      <c r="W270" s="5">
        <v>1</v>
      </c>
      <c r="X270" s="5">
        <v>0</v>
      </c>
      <c r="Y270" s="5">
        <f t="shared" si="15"/>
        <v>16</v>
      </c>
      <c r="Z270" s="5">
        <v>2</v>
      </c>
      <c r="AA270" s="5">
        <v>1</v>
      </c>
      <c r="AB270" s="5">
        <v>2</v>
      </c>
      <c r="AC270" s="5">
        <v>1</v>
      </c>
      <c r="AD270" s="5">
        <v>4</v>
      </c>
      <c r="AE270" s="5">
        <v>1</v>
      </c>
      <c r="AF270" s="5">
        <v>1</v>
      </c>
      <c r="AG270" s="5">
        <v>1</v>
      </c>
      <c r="AH270" s="5">
        <v>1</v>
      </c>
      <c r="AI270" s="5">
        <v>1</v>
      </c>
      <c r="AJ270" s="5">
        <v>1</v>
      </c>
      <c r="AK270" s="5" t="s">
        <v>35</v>
      </c>
      <c r="AL270" s="5">
        <v>2.19</v>
      </c>
      <c r="AM270" s="7">
        <v>2.2399999999999999E-5</v>
      </c>
      <c r="AN270" s="5" t="s">
        <v>36</v>
      </c>
      <c r="AO270" s="5" t="s">
        <v>57</v>
      </c>
      <c r="AP270" s="5" t="s">
        <v>58</v>
      </c>
    </row>
    <row r="271" spans="1:42" x14ac:dyDescent="0.35">
      <c r="A271" s="5" t="s">
        <v>389</v>
      </c>
      <c r="B271" s="10">
        <v>24.508891928864568</v>
      </c>
      <c r="C271" s="5">
        <v>2</v>
      </c>
      <c r="D271" s="5">
        <v>1</v>
      </c>
      <c r="E271" s="10">
        <v>19.154356669999999</v>
      </c>
      <c r="F271" s="10">
        <v>163.33231520000001</v>
      </c>
      <c r="G271" s="10">
        <v>51.098930000000003</v>
      </c>
      <c r="H271" s="10">
        <v>69.593509389999994</v>
      </c>
      <c r="I271" s="10">
        <v>93.741359430000003</v>
      </c>
      <c r="J271" s="10">
        <v>113.16488889999999</v>
      </c>
      <c r="K271" s="10">
        <v>149.2700528</v>
      </c>
      <c r="L271" s="10">
        <v>127.53853719999999</v>
      </c>
      <c r="M271" s="10">
        <v>2.14488469</v>
      </c>
      <c r="N271" s="10">
        <v>94.445092090000003</v>
      </c>
      <c r="O271" s="10">
        <v>111.341499</v>
      </c>
      <c r="P271" s="10">
        <v>79.804855889999999</v>
      </c>
      <c r="Q271" s="11">
        <f t="shared" si="14"/>
        <v>0</v>
      </c>
      <c r="R271" s="5">
        <v>0</v>
      </c>
      <c r="S271" s="5">
        <v>0</v>
      </c>
      <c r="T271" s="5">
        <v>0</v>
      </c>
      <c r="U271" s="5">
        <v>0</v>
      </c>
      <c r="V271" s="5">
        <v>0</v>
      </c>
      <c r="W271" s="5">
        <v>0</v>
      </c>
      <c r="X271" s="5">
        <v>0</v>
      </c>
      <c r="Y271" s="5">
        <f t="shared" si="15"/>
        <v>14</v>
      </c>
      <c r="Z271" s="5">
        <v>1</v>
      </c>
      <c r="AA271" s="5">
        <v>1</v>
      </c>
      <c r="AB271" s="5">
        <v>1</v>
      </c>
      <c r="AC271" s="5">
        <v>1</v>
      </c>
      <c r="AD271" s="5">
        <v>4</v>
      </c>
      <c r="AE271" s="5">
        <v>1</v>
      </c>
      <c r="AF271" s="5">
        <v>1</v>
      </c>
      <c r="AG271" s="5">
        <v>1</v>
      </c>
      <c r="AH271" s="5">
        <v>1</v>
      </c>
      <c r="AI271" s="5">
        <v>1</v>
      </c>
      <c r="AJ271" s="5">
        <v>1</v>
      </c>
      <c r="AK271" s="5" t="s">
        <v>119</v>
      </c>
      <c r="AL271" s="5">
        <v>1.02</v>
      </c>
      <c r="AM271" s="7">
        <v>3.5600000000000001E-8</v>
      </c>
      <c r="AN271" s="5" t="s">
        <v>76</v>
      </c>
      <c r="AO271" s="5" t="s">
        <v>37</v>
      </c>
      <c r="AP271" s="5" t="s">
        <v>84</v>
      </c>
    </row>
    <row r="272" spans="1:42" x14ac:dyDescent="0.35">
      <c r="A272" s="5" t="s">
        <v>390</v>
      </c>
      <c r="B272" s="10">
        <v>22.68673050615595</v>
      </c>
      <c r="C272" s="5">
        <v>1</v>
      </c>
      <c r="D272" s="5">
        <v>0</v>
      </c>
      <c r="E272" s="10">
        <v>24.041380629999999</v>
      </c>
      <c r="F272" s="10">
        <v>159.7823866</v>
      </c>
      <c r="G272" s="10">
        <v>61.378633039999997</v>
      </c>
      <c r="H272" s="10">
        <v>69.204779279999997</v>
      </c>
      <c r="I272" s="10">
        <v>86.289402480000007</v>
      </c>
      <c r="J272" s="10">
        <v>111.79005290000001</v>
      </c>
      <c r="K272" s="10">
        <v>179.75321479999999</v>
      </c>
      <c r="L272" s="10">
        <v>115.3656908</v>
      </c>
      <c r="M272" s="10">
        <v>2.597410419</v>
      </c>
      <c r="N272" s="10">
        <v>87.954054909999996</v>
      </c>
      <c r="O272" s="10">
        <v>108.43543200000001</v>
      </c>
      <c r="P272" s="10">
        <v>74.7996476</v>
      </c>
      <c r="Q272" s="11">
        <f t="shared" si="14"/>
        <v>2</v>
      </c>
      <c r="R272" s="5">
        <v>0</v>
      </c>
      <c r="S272" s="5">
        <v>0</v>
      </c>
      <c r="T272" s="5">
        <v>1</v>
      </c>
      <c r="U272" s="5">
        <v>0</v>
      </c>
      <c r="V272" s="5">
        <v>0</v>
      </c>
      <c r="W272" s="5">
        <v>1</v>
      </c>
      <c r="X272" s="5">
        <v>0</v>
      </c>
      <c r="Y272" s="5">
        <f t="shared" si="15"/>
        <v>15</v>
      </c>
      <c r="Z272" s="5">
        <v>1</v>
      </c>
      <c r="AA272" s="5">
        <v>1</v>
      </c>
      <c r="AB272" s="5">
        <v>2</v>
      </c>
      <c r="AC272" s="5">
        <v>1</v>
      </c>
      <c r="AD272" s="5">
        <v>4</v>
      </c>
      <c r="AE272" s="5">
        <v>1</v>
      </c>
      <c r="AF272" s="5">
        <v>1</v>
      </c>
      <c r="AG272" s="5">
        <v>1</v>
      </c>
      <c r="AH272" s="5">
        <v>1</v>
      </c>
      <c r="AI272" s="5">
        <v>1</v>
      </c>
      <c r="AJ272" s="5">
        <v>1</v>
      </c>
      <c r="AK272" s="5" t="s">
        <v>35</v>
      </c>
      <c r="AL272" s="5">
        <v>2.19</v>
      </c>
      <c r="AM272" s="7">
        <v>2.22E-7</v>
      </c>
      <c r="AN272" s="5" t="s">
        <v>76</v>
      </c>
      <c r="AO272" s="5" t="s">
        <v>57</v>
      </c>
      <c r="AP272" s="5" t="s">
        <v>114</v>
      </c>
    </row>
    <row r="273" spans="1:42" x14ac:dyDescent="0.35">
      <c r="A273" s="5" t="s">
        <v>391</v>
      </c>
      <c r="B273" s="10">
        <v>36.834473324213405</v>
      </c>
      <c r="C273" s="5">
        <v>2</v>
      </c>
      <c r="D273" s="5">
        <v>0</v>
      </c>
      <c r="E273" s="10">
        <v>30.279645890000001</v>
      </c>
      <c r="F273" s="10">
        <v>170.78540659999999</v>
      </c>
      <c r="G273" s="10">
        <v>88.318626809999998</v>
      </c>
      <c r="H273" s="10">
        <v>41.471815769999999</v>
      </c>
      <c r="I273" s="10">
        <v>195.23131739999999</v>
      </c>
      <c r="J273" s="10">
        <v>141.37447069999999</v>
      </c>
      <c r="K273" s="10">
        <v>297.39271220000001</v>
      </c>
      <c r="L273" s="10">
        <v>465.80284110000002</v>
      </c>
      <c r="M273" s="10">
        <v>7.1709595220000004</v>
      </c>
      <c r="N273" s="10">
        <v>113.62446869999999</v>
      </c>
      <c r="O273" s="10">
        <v>119.8762248</v>
      </c>
      <c r="P273" s="10">
        <v>88.928958159999993</v>
      </c>
      <c r="Q273" s="11">
        <f t="shared" si="14"/>
        <v>6</v>
      </c>
      <c r="R273" s="5">
        <v>1</v>
      </c>
      <c r="S273" s="5">
        <v>1</v>
      </c>
      <c r="T273" s="5">
        <v>1</v>
      </c>
      <c r="U273" s="5">
        <v>1</v>
      </c>
      <c r="V273" s="5">
        <v>0</v>
      </c>
      <c r="W273" s="5">
        <v>1</v>
      </c>
      <c r="X273" s="5">
        <v>1</v>
      </c>
      <c r="Y273" s="5">
        <f t="shared" si="15"/>
        <v>33</v>
      </c>
      <c r="Z273" s="5">
        <v>3</v>
      </c>
      <c r="AA273" s="5">
        <v>3</v>
      </c>
      <c r="AB273" s="5">
        <v>4</v>
      </c>
      <c r="AC273" s="5">
        <v>3</v>
      </c>
      <c r="AD273" s="5">
        <v>3</v>
      </c>
      <c r="AE273" s="5">
        <v>4</v>
      </c>
      <c r="AF273" s="5">
        <v>3</v>
      </c>
      <c r="AG273" s="5">
        <v>4</v>
      </c>
      <c r="AH273" s="5">
        <v>1</v>
      </c>
      <c r="AI273" s="5">
        <v>2</v>
      </c>
      <c r="AJ273" s="5">
        <v>3</v>
      </c>
      <c r="AK273" s="5" t="s">
        <v>127</v>
      </c>
      <c r="AL273" s="5">
        <v>1.02</v>
      </c>
      <c r="AM273" s="5">
        <v>0.62176763599999996</v>
      </c>
      <c r="AN273" s="5" t="s">
        <v>36</v>
      </c>
      <c r="AO273" s="5" t="s">
        <v>39</v>
      </c>
      <c r="AP273" s="5" t="s">
        <v>108</v>
      </c>
    </row>
    <row r="274" spans="1:42" x14ac:dyDescent="0.35">
      <c r="A274" s="5" t="s">
        <v>392</v>
      </c>
      <c r="B274" s="10">
        <v>36.749658002735977</v>
      </c>
      <c r="C274" s="5">
        <v>1</v>
      </c>
      <c r="D274" s="5">
        <v>0</v>
      </c>
      <c r="E274" s="10">
        <v>26.872713770000001</v>
      </c>
      <c r="F274" s="10">
        <v>155.86408299999999</v>
      </c>
      <c r="G274" s="10">
        <v>65.283529130000005</v>
      </c>
      <c r="H274" s="10">
        <v>60.736356299999997</v>
      </c>
      <c r="I274" s="10">
        <v>93.961574080000005</v>
      </c>
      <c r="J274" s="10">
        <v>107.3126857</v>
      </c>
      <c r="K274" s="10">
        <v>148.0742195</v>
      </c>
      <c r="L274" s="10">
        <v>117.1240784</v>
      </c>
      <c r="M274" s="10">
        <v>2.437983252</v>
      </c>
      <c r="N274" s="10">
        <v>91.106778689999999</v>
      </c>
      <c r="O274" s="10">
        <v>110.9241447</v>
      </c>
      <c r="P274" s="10">
        <v>82.311464970000003</v>
      </c>
      <c r="Q274" s="11">
        <f t="shared" si="14"/>
        <v>2</v>
      </c>
      <c r="R274" s="5">
        <v>0</v>
      </c>
      <c r="S274" s="5">
        <v>0</v>
      </c>
      <c r="T274" s="5">
        <v>0</v>
      </c>
      <c r="U274" s="5">
        <v>1</v>
      </c>
      <c r="V274" s="5">
        <v>0</v>
      </c>
      <c r="W274" s="5">
        <v>0</v>
      </c>
      <c r="X274" s="5">
        <v>1</v>
      </c>
      <c r="Y274" s="5">
        <f t="shared" si="15"/>
        <v>19</v>
      </c>
      <c r="Z274" s="5">
        <v>2</v>
      </c>
      <c r="AA274" s="5">
        <v>1</v>
      </c>
      <c r="AB274" s="5">
        <v>1</v>
      </c>
      <c r="AC274" s="5">
        <v>2</v>
      </c>
      <c r="AD274" s="5">
        <v>4</v>
      </c>
      <c r="AE274" s="5">
        <v>1</v>
      </c>
      <c r="AF274" s="5">
        <v>1</v>
      </c>
      <c r="AG274" s="5">
        <v>1</v>
      </c>
      <c r="AH274" s="5">
        <v>1</v>
      </c>
      <c r="AI274" s="5">
        <v>2</v>
      </c>
      <c r="AJ274" s="5">
        <v>3</v>
      </c>
      <c r="AK274" s="5" t="s">
        <v>120</v>
      </c>
      <c r="AL274" s="5">
        <v>2.19</v>
      </c>
      <c r="AM274" s="7">
        <v>1.0900000000000001E-5</v>
      </c>
      <c r="AN274" s="5" t="s">
        <v>76</v>
      </c>
      <c r="AO274" s="5" t="s">
        <v>57</v>
      </c>
      <c r="AP274" s="5" t="s">
        <v>114</v>
      </c>
    </row>
    <row r="275" spans="1:42" x14ac:dyDescent="0.35">
      <c r="A275" s="5" t="s">
        <v>393</v>
      </c>
      <c r="B275" s="10">
        <v>31.198358413132695</v>
      </c>
      <c r="C275" s="5">
        <v>2</v>
      </c>
      <c r="D275" s="5">
        <v>0</v>
      </c>
      <c r="E275" s="10">
        <v>27.026819</v>
      </c>
      <c r="F275" s="10">
        <v>171.57395310000001</v>
      </c>
      <c r="G275" s="10">
        <v>79.560526479999993</v>
      </c>
      <c r="H275" s="10">
        <v>71.464987820000005</v>
      </c>
      <c r="I275" s="10">
        <v>116.1313397</v>
      </c>
      <c r="J275" s="10">
        <v>114.59157</v>
      </c>
      <c r="K275" s="10">
        <v>177.55642539999999</v>
      </c>
      <c r="L275" s="10">
        <v>122.6214461</v>
      </c>
      <c r="M275" s="10">
        <v>2.4845232730000002</v>
      </c>
      <c r="N275" s="10">
        <v>87.09623028</v>
      </c>
      <c r="O275" s="10">
        <v>104.3608545</v>
      </c>
      <c r="P275" s="10">
        <v>79.596064299999995</v>
      </c>
      <c r="Q275" s="11">
        <f t="shared" si="14"/>
        <v>2</v>
      </c>
      <c r="R275" s="5">
        <v>1</v>
      </c>
      <c r="S275" s="5">
        <v>0</v>
      </c>
      <c r="T275" s="5">
        <v>0</v>
      </c>
      <c r="U275" s="5">
        <v>0</v>
      </c>
      <c r="V275" s="5">
        <v>0</v>
      </c>
      <c r="W275" s="5">
        <v>1</v>
      </c>
      <c r="X275" s="5">
        <v>0</v>
      </c>
      <c r="Y275" s="5">
        <f t="shared" si="15"/>
        <v>16</v>
      </c>
      <c r="Z275" s="5">
        <v>2</v>
      </c>
      <c r="AA275" s="5">
        <v>1</v>
      </c>
      <c r="AB275" s="5">
        <v>2</v>
      </c>
      <c r="AC275" s="5">
        <v>1</v>
      </c>
      <c r="AD275" s="5">
        <v>4</v>
      </c>
      <c r="AE275" s="5">
        <v>1</v>
      </c>
      <c r="AF275" s="5">
        <v>1</v>
      </c>
      <c r="AG275" s="5">
        <v>1</v>
      </c>
      <c r="AH275" s="5">
        <v>1</v>
      </c>
      <c r="AI275" s="5">
        <v>1</v>
      </c>
      <c r="AJ275" s="5">
        <v>1</v>
      </c>
      <c r="AK275" s="5" t="s">
        <v>121</v>
      </c>
      <c r="AL275" s="5">
        <v>1.02</v>
      </c>
      <c r="AM275" s="7">
        <v>2.17E-7</v>
      </c>
      <c r="AN275" s="5" t="s">
        <v>43</v>
      </c>
      <c r="AO275" s="5" t="s">
        <v>44</v>
      </c>
      <c r="AP275" s="5" t="s">
        <v>45</v>
      </c>
    </row>
    <row r="276" spans="1:42" x14ac:dyDescent="0.35">
      <c r="A276" s="5" t="s">
        <v>394</v>
      </c>
      <c r="B276" s="10">
        <v>21.181942544459645</v>
      </c>
      <c r="C276" s="5">
        <v>2</v>
      </c>
      <c r="D276" s="5">
        <v>0</v>
      </c>
      <c r="E276" s="10">
        <v>22.283824710000001</v>
      </c>
      <c r="F276" s="10">
        <v>174.6094239</v>
      </c>
      <c r="G276" s="10">
        <v>67.939929590000006</v>
      </c>
      <c r="H276" s="10">
        <v>70.654418250000006</v>
      </c>
      <c r="I276" s="10">
        <v>92.62012052</v>
      </c>
      <c r="J276" s="10">
        <v>111.6624922</v>
      </c>
      <c r="K276" s="10">
        <v>150.2603934</v>
      </c>
      <c r="L276" s="10">
        <v>116.3957568</v>
      </c>
      <c r="M276" s="10">
        <v>2.1266949340000001</v>
      </c>
      <c r="N276" s="10">
        <v>89.175133149999994</v>
      </c>
      <c r="O276" s="10">
        <v>105.03158759999999</v>
      </c>
      <c r="P276" s="10">
        <v>75.855378590000001</v>
      </c>
      <c r="Q276" s="11">
        <f t="shared" si="14"/>
        <v>1</v>
      </c>
      <c r="R276" s="5">
        <v>0</v>
      </c>
      <c r="S276" s="5">
        <v>0</v>
      </c>
      <c r="T276" s="5">
        <v>1</v>
      </c>
      <c r="U276" s="5">
        <v>0</v>
      </c>
      <c r="V276" s="5">
        <v>0</v>
      </c>
      <c r="W276" s="5">
        <v>0</v>
      </c>
      <c r="X276" s="5">
        <v>0</v>
      </c>
      <c r="Y276" s="5">
        <f t="shared" si="15"/>
        <v>14</v>
      </c>
      <c r="Z276" s="5">
        <v>1</v>
      </c>
      <c r="AA276" s="5">
        <v>1</v>
      </c>
      <c r="AB276" s="5">
        <v>1</v>
      </c>
      <c r="AC276" s="5">
        <v>1</v>
      </c>
      <c r="AD276" s="5">
        <v>4</v>
      </c>
      <c r="AE276" s="5">
        <v>1</v>
      </c>
      <c r="AF276" s="5">
        <v>1</v>
      </c>
      <c r="AG276" s="5">
        <v>1</v>
      </c>
      <c r="AH276" s="5">
        <v>1</v>
      </c>
      <c r="AI276" s="5">
        <v>1</v>
      </c>
      <c r="AJ276" s="5">
        <v>1</v>
      </c>
      <c r="AK276" s="5" t="s">
        <v>119</v>
      </c>
      <c r="AL276" s="5">
        <v>1.02</v>
      </c>
      <c r="AM276" s="7">
        <v>6.1299999999999995E-10</v>
      </c>
      <c r="AN276" s="5" t="s">
        <v>43</v>
      </c>
      <c r="AO276" s="5" t="s">
        <v>72</v>
      </c>
      <c r="AP276" s="5" t="s">
        <v>92</v>
      </c>
    </row>
    <row r="277" spans="1:42" x14ac:dyDescent="0.35">
      <c r="A277" s="5" t="s">
        <v>395</v>
      </c>
      <c r="B277" s="10">
        <v>24.938440492476062</v>
      </c>
      <c r="C277" s="5">
        <v>2</v>
      </c>
      <c r="D277" s="5">
        <v>0</v>
      </c>
      <c r="E277" s="10">
        <v>32.535263569999998</v>
      </c>
      <c r="F277" s="10">
        <v>171.9809711</v>
      </c>
      <c r="G277" s="10">
        <v>96.231027510000004</v>
      </c>
      <c r="H277" s="10">
        <v>31.692031360000001</v>
      </c>
      <c r="I277" s="10">
        <v>200.61266570000001</v>
      </c>
      <c r="J277" s="10">
        <v>127.0562343</v>
      </c>
      <c r="K277" s="10">
        <v>289.07652589999998</v>
      </c>
      <c r="L277" s="10">
        <v>476.90932720000001</v>
      </c>
      <c r="M277" s="10">
        <v>9.1214262220000002</v>
      </c>
      <c r="N277" s="10">
        <v>107.21813210000001</v>
      </c>
      <c r="O277" s="10">
        <v>119.8162416</v>
      </c>
      <c r="P277" s="10">
        <v>93.567444260000002</v>
      </c>
      <c r="Q277" s="11">
        <f t="shared" si="14"/>
        <v>4</v>
      </c>
      <c r="R277" s="5">
        <v>1</v>
      </c>
      <c r="S277" s="5">
        <v>0</v>
      </c>
      <c r="T277" s="5">
        <v>1</v>
      </c>
      <c r="U277" s="5">
        <v>1</v>
      </c>
      <c r="V277" s="5">
        <v>0</v>
      </c>
      <c r="W277" s="5">
        <v>0</v>
      </c>
      <c r="X277" s="5">
        <v>1</v>
      </c>
      <c r="Y277" s="5">
        <f t="shared" si="15"/>
        <v>34</v>
      </c>
      <c r="Z277" s="5">
        <v>3</v>
      </c>
      <c r="AA277" s="5">
        <v>2</v>
      </c>
      <c r="AB277" s="5">
        <v>3</v>
      </c>
      <c r="AC277" s="5">
        <v>4</v>
      </c>
      <c r="AD277" s="5">
        <v>4</v>
      </c>
      <c r="AE277" s="5">
        <v>4</v>
      </c>
      <c r="AF277" s="5">
        <v>3</v>
      </c>
      <c r="AG277" s="5">
        <v>4</v>
      </c>
      <c r="AH277" s="5">
        <v>1</v>
      </c>
      <c r="AI277" s="5">
        <v>3</v>
      </c>
      <c r="AJ277" s="5">
        <v>3</v>
      </c>
      <c r="AK277" s="5" t="s">
        <v>125</v>
      </c>
      <c r="AL277" s="5">
        <v>1.02</v>
      </c>
      <c r="AM277" s="5">
        <v>0.99869359899999999</v>
      </c>
      <c r="AN277" s="5" t="s">
        <v>43</v>
      </c>
      <c r="AO277" s="5" t="s">
        <v>72</v>
      </c>
      <c r="AP277" s="5" t="s">
        <v>92</v>
      </c>
    </row>
    <row r="278" spans="1:42" x14ac:dyDescent="0.35">
      <c r="A278" s="5" t="s">
        <v>396</v>
      </c>
      <c r="B278" s="10">
        <v>24.533515731874147</v>
      </c>
      <c r="C278" s="5">
        <v>2</v>
      </c>
      <c r="D278" s="5">
        <v>0</v>
      </c>
      <c r="E278" s="10">
        <v>22.78058201</v>
      </c>
      <c r="F278" s="10">
        <v>168.03709069999999</v>
      </c>
      <c r="G278" s="10">
        <v>64.324308029999997</v>
      </c>
      <c r="H278" s="10">
        <v>72.89405549</v>
      </c>
      <c r="I278" s="10">
        <v>89.833881899999994</v>
      </c>
      <c r="J278" s="10">
        <v>109.91787239999999</v>
      </c>
      <c r="K278" s="10">
        <v>153.45123039999999</v>
      </c>
      <c r="L278" s="10">
        <v>124.1687615</v>
      </c>
      <c r="M278" s="10">
        <v>2.1051268080000001</v>
      </c>
      <c r="N278" s="10">
        <v>90.417956770000004</v>
      </c>
      <c r="O278" s="10">
        <v>111.84989059999999</v>
      </c>
      <c r="P278" s="10">
        <v>77.251744770000002</v>
      </c>
      <c r="Q278" s="11">
        <f t="shared" si="14"/>
        <v>1</v>
      </c>
      <c r="R278" s="5">
        <v>0</v>
      </c>
      <c r="S278" s="5">
        <v>0</v>
      </c>
      <c r="T278" s="5">
        <v>1</v>
      </c>
      <c r="U278" s="5">
        <v>0</v>
      </c>
      <c r="V278" s="5">
        <v>0</v>
      </c>
      <c r="W278" s="5">
        <v>0</v>
      </c>
      <c r="X278" s="5">
        <v>0</v>
      </c>
      <c r="Y278" s="5">
        <f t="shared" si="15"/>
        <v>14</v>
      </c>
      <c r="Z278" s="5">
        <v>1</v>
      </c>
      <c r="AA278" s="5">
        <v>1</v>
      </c>
      <c r="AB278" s="5">
        <v>1</v>
      </c>
      <c r="AC278" s="5">
        <v>1</v>
      </c>
      <c r="AD278" s="5">
        <v>4</v>
      </c>
      <c r="AE278" s="5">
        <v>1</v>
      </c>
      <c r="AF278" s="5">
        <v>1</v>
      </c>
      <c r="AG278" s="5">
        <v>1</v>
      </c>
      <c r="AH278" s="5">
        <v>1</v>
      </c>
      <c r="AI278" s="5">
        <v>1</v>
      </c>
      <c r="AJ278" s="5">
        <v>1</v>
      </c>
      <c r="AK278" s="5" t="s">
        <v>119</v>
      </c>
      <c r="AL278" s="5">
        <v>1.02</v>
      </c>
      <c r="AM278" s="7">
        <v>1.5399999999999999E-8</v>
      </c>
      <c r="AN278" s="5" t="s">
        <v>36</v>
      </c>
      <c r="AO278" s="5" t="s">
        <v>39</v>
      </c>
      <c r="AP278" s="5" t="s">
        <v>83</v>
      </c>
    </row>
    <row r="279" spans="1:42" x14ac:dyDescent="0.35">
      <c r="A279" s="5" t="s">
        <v>397</v>
      </c>
      <c r="B279" s="10">
        <v>25.772913816689467</v>
      </c>
      <c r="C279" s="5">
        <v>1</v>
      </c>
      <c r="D279" s="5">
        <v>0</v>
      </c>
      <c r="E279" s="10">
        <v>34.429995259999998</v>
      </c>
      <c r="F279" s="10">
        <v>159.69120939999999</v>
      </c>
      <c r="G279" s="10">
        <v>87.800903079999998</v>
      </c>
      <c r="H279" s="10">
        <v>42.082195499999997</v>
      </c>
      <c r="I279" s="10">
        <v>201.4627007</v>
      </c>
      <c r="J279" s="10">
        <v>131.24806860000001</v>
      </c>
      <c r="K279" s="10">
        <v>286.28020249999997</v>
      </c>
      <c r="L279" s="10">
        <v>480.3134508</v>
      </c>
      <c r="M279" s="10">
        <v>6.8028818150000001</v>
      </c>
      <c r="N279" s="10">
        <v>108.0461899</v>
      </c>
      <c r="O279" s="10">
        <v>123.6230556</v>
      </c>
      <c r="P279" s="10">
        <v>93.371817480000004</v>
      </c>
      <c r="Q279" s="11">
        <f t="shared" si="14"/>
        <v>7</v>
      </c>
      <c r="R279" s="5">
        <v>1</v>
      </c>
      <c r="S279" s="5">
        <v>1</v>
      </c>
      <c r="T279" s="5">
        <v>1</v>
      </c>
      <c r="U279" s="5">
        <v>1</v>
      </c>
      <c r="V279" s="5">
        <v>1</v>
      </c>
      <c r="W279" s="5">
        <v>1</v>
      </c>
      <c r="X279" s="5">
        <v>1</v>
      </c>
      <c r="Y279" s="5">
        <f t="shared" si="15"/>
        <v>33</v>
      </c>
      <c r="Z279" s="5">
        <v>3</v>
      </c>
      <c r="AA279" s="5">
        <v>2</v>
      </c>
      <c r="AB279" s="5">
        <v>3</v>
      </c>
      <c r="AC279" s="5">
        <v>3</v>
      </c>
      <c r="AD279" s="5">
        <v>3</v>
      </c>
      <c r="AE279" s="5">
        <v>4</v>
      </c>
      <c r="AF279" s="5">
        <v>3</v>
      </c>
      <c r="AG279" s="5">
        <v>4</v>
      </c>
      <c r="AH279" s="5">
        <v>2</v>
      </c>
      <c r="AI279" s="5">
        <v>3</v>
      </c>
      <c r="AJ279" s="5">
        <v>3</v>
      </c>
      <c r="AK279" s="5" t="s">
        <v>124</v>
      </c>
      <c r="AL279" s="5">
        <v>2.19</v>
      </c>
      <c r="AM279" s="5">
        <v>0.98154538199999997</v>
      </c>
      <c r="AN279" s="5" t="s">
        <v>36</v>
      </c>
      <c r="AO279" s="5" t="s">
        <v>55</v>
      </c>
      <c r="AP279" s="5" t="s">
        <v>56</v>
      </c>
    </row>
    <row r="280" spans="1:42" x14ac:dyDescent="0.35">
      <c r="A280" s="5" t="s">
        <v>398</v>
      </c>
      <c r="B280" s="10">
        <v>49.846785225718193</v>
      </c>
      <c r="C280" s="5">
        <v>2</v>
      </c>
      <c r="D280" s="5">
        <v>1</v>
      </c>
      <c r="E280" s="10">
        <v>26.794354420000001</v>
      </c>
      <c r="F280" s="10">
        <v>171.16094960000001</v>
      </c>
      <c r="G280" s="10">
        <v>78.49693001</v>
      </c>
      <c r="H280" s="10">
        <v>65.595663979999998</v>
      </c>
      <c r="I280" s="10">
        <v>116.73335640000001</v>
      </c>
      <c r="J280" s="10">
        <v>122.1306888</v>
      </c>
      <c r="K280" s="10">
        <v>145.44553590000001</v>
      </c>
      <c r="L280" s="10">
        <v>125.9062725</v>
      </c>
      <c r="M280" s="10">
        <v>2.217304119</v>
      </c>
      <c r="N280" s="10">
        <v>83.244190689999996</v>
      </c>
      <c r="O280" s="10">
        <v>106.18848819999999</v>
      </c>
      <c r="P280" s="10">
        <v>81.205414079999997</v>
      </c>
      <c r="Q280" s="11">
        <f t="shared" si="14"/>
        <v>4</v>
      </c>
      <c r="R280" s="5">
        <v>1</v>
      </c>
      <c r="S280" s="5">
        <v>0</v>
      </c>
      <c r="T280" s="5">
        <v>1</v>
      </c>
      <c r="U280" s="5">
        <v>1</v>
      </c>
      <c r="V280" s="5">
        <v>0</v>
      </c>
      <c r="W280" s="5">
        <v>0</v>
      </c>
      <c r="X280" s="5">
        <v>1</v>
      </c>
      <c r="Y280" s="5">
        <f t="shared" si="15"/>
        <v>18</v>
      </c>
      <c r="Z280" s="5">
        <v>2</v>
      </c>
      <c r="AA280" s="5">
        <v>1</v>
      </c>
      <c r="AB280" s="5">
        <v>1</v>
      </c>
      <c r="AC280" s="5">
        <v>1</v>
      </c>
      <c r="AD280" s="5">
        <v>4</v>
      </c>
      <c r="AE280" s="5">
        <v>1</v>
      </c>
      <c r="AF280" s="5">
        <v>1</v>
      </c>
      <c r="AG280" s="5">
        <v>1</v>
      </c>
      <c r="AH280" s="5">
        <v>1</v>
      </c>
      <c r="AI280" s="5">
        <v>2</v>
      </c>
      <c r="AJ280" s="5">
        <v>3</v>
      </c>
      <c r="AK280" s="5" t="s">
        <v>123</v>
      </c>
      <c r="AL280" s="5">
        <v>2.15</v>
      </c>
      <c r="AM280" s="7">
        <v>8.7199999999999999E-10</v>
      </c>
      <c r="AN280" s="5" t="s">
        <v>36</v>
      </c>
      <c r="AO280" s="5" t="s">
        <v>39</v>
      </c>
      <c r="AP280" s="5" t="s">
        <v>83</v>
      </c>
    </row>
    <row r="281" spans="1:42" x14ac:dyDescent="0.35">
      <c r="A281" s="5" t="s">
        <v>399</v>
      </c>
      <c r="B281" s="10">
        <v>23.370725034199726</v>
      </c>
      <c r="C281" s="5">
        <v>1</v>
      </c>
      <c r="D281" s="5">
        <v>0</v>
      </c>
      <c r="E281" s="10">
        <v>32.855419689999998</v>
      </c>
      <c r="F281" s="10">
        <v>166.60562200000001</v>
      </c>
      <c r="G281" s="10">
        <v>91.198212060000003</v>
      </c>
      <c r="H281" s="10">
        <v>34.68687628</v>
      </c>
      <c r="I281" s="10">
        <v>201.31773380000001</v>
      </c>
      <c r="J281" s="10">
        <v>128.46622400000001</v>
      </c>
      <c r="K281" s="10">
        <v>297.4972664</v>
      </c>
      <c r="L281" s="10">
        <v>483.79317559999998</v>
      </c>
      <c r="M281" s="10">
        <v>8.576651987</v>
      </c>
      <c r="N281" s="10">
        <v>112.4759145</v>
      </c>
      <c r="O281" s="10">
        <v>125.2550924</v>
      </c>
      <c r="P281" s="10">
        <v>92.998558209999999</v>
      </c>
      <c r="Q281" s="11">
        <f t="shared" si="14"/>
        <v>6</v>
      </c>
      <c r="R281" s="5">
        <v>1</v>
      </c>
      <c r="S281" s="5">
        <v>1</v>
      </c>
      <c r="T281" s="5">
        <v>1</v>
      </c>
      <c r="U281" s="5">
        <v>1</v>
      </c>
      <c r="V281" s="5">
        <v>1</v>
      </c>
      <c r="W281" s="5">
        <v>1</v>
      </c>
      <c r="X281" s="5">
        <v>0</v>
      </c>
      <c r="Y281" s="5">
        <f t="shared" si="15"/>
        <v>37</v>
      </c>
      <c r="Z281" s="5">
        <v>3</v>
      </c>
      <c r="AA281" s="5">
        <v>3</v>
      </c>
      <c r="AB281" s="5">
        <v>4</v>
      </c>
      <c r="AC281" s="5">
        <v>4</v>
      </c>
      <c r="AD281" s="5">
        <v>4</v>
      </c>
      <c r="AE281" s="5">
        <v>4</v>
      </c>
      <c r="AF281" s="5">
        <v>3</v>
      </c>
      <c r="AG281" s="5">
        <v>4</v>
      </c>
      <c r="AH281" s="5">
        <v>2</v>
      </c>
      <c r="AI281" s="5">
        <v>3</v>
      </c>
      <c r="AJ281" s="5">
        <v>3</v>
      </c>
      <c r="AK281" s="5" t="s">
        <v>124</v>
      </c>
      <c r="AL281" s="5">
        <v>2.19</v>
      </c>
      <c r="AM281" s="5">
        <v>0.99983349499999996</v>
      </c>
      <c r="AN281" s="5" t="s">
        <v>36</v>
      </c>
      <c r="AO281" s="5" t="s">
        <v>39</v>
      </c>
      <c r="AP281" s="5" t="s">
        <v>40</v>
      </c>
    </row>
    <row r="282" spans="1:42" x14ac:dyDescent="0.35">
      <c r="A282" s="5" t="s">
        <v>400</v>
      </c>
      <c r="B282" s="10">
        <v>25.978112175102599</v>
      </c>
      <c r="C282" s="5">
        <v>2</v>
      </c>
      <c r="D282" s="5">
        <v>0</v>
      </c>
      <c r="E282" s="10">
        <v>23.068635</v>
      </c>
      <c r="F282" s="10">
        <v>167.88528690000001</v>
      </c>
      <c r="G282" s="10">
        <v>65.020030980000001</v>
      </c>
      <c r="H282" s="10">
        <v>75.043333450000006</v>
      </c>
      <c r="I282" s="10">
        <v>91.383214940000002</v>
      </c>
      <c r="J282" s="10">
        <v>112.81720350000001</v>
      </c>
      <c r="K282" s="10">
        <v>156.86124760000001</v>
      </c>
      <c r="L282" s="10">
        <v>125.28660669999999</v>
      </c>
      <c r="M282" s="10">
        <v>2.0902755829999999</v>
      </c>
      <c r="N282" s="10">
        <v>93.228798580000003</v>
      </c>
      <c r="O282" s="10">
        <v>110.7160634</v>
      </c>
      <c r="P282" s="10">
        <v>78.054863909999995</v>
      </c>
      <c r="Q282" s="11">
        <f t="shared" si="14"/>
        <v>2</v>
      </c>
      <c r="R282" s="5">
        <v>0</v>
      </c>
      <c r="S282" s="5">
        <v>0</v>
      </c>
      <c r="T282" s="5">
        <v>0</v>
      </c>
      <c r="U282" s="5">
        <v>1</v>
      </c>
      <c r="V282" s="5">
        <v>0</v>
      </c>
      <c r="W282" s="5">
        <v>1</v>
      </c>
      <c r="X282" s="5">
        <v>0</v>
      </c>
      <c r="Y282" s="5">
        <f t="shared" si="15"/>
        <v>14</v>
      </c>
      <c r="Z282" s="5">
        <v>1</v>
      </c>
      <c r="AA282" s="5">
        <v>1</v>
      </c>
      <c r="AB282" s="5">
        <v>1</v>
      </c>
      <c r="AC282" s="5">
        <v>1</v>
      </c>
      <c r="AD282" s="5">
        <v>4</v>
      </c>
      <c r="AE282" s="5">
        <v>1</v>
      </c>
      <c r="AF282" s="5">
        <v>1</v>
      </c>
      <c r="AG282" s="5">
        <v>1</v>
      </c>
      <c r="AH282" s="5">
        <v>1</v>
      </c>
      <c r="AI282" s="5">
        <v>1</v>
      </c>
      <c r="AJ282" s="5">
        <v>1</v>
      </c>
      <c r="AK282" s="5" t="s">
        <v>119</v>
      </c>
      <c r="AL282" s="5">
        <v>1.02</v>
      </c>
      <c r="AM282" s="7">
        <v>1.63E-8</v>
      </c>
      <c r="AN282" s="5" t="s">
        <v>36</v>
      </c>
      <c r="AO282" s="5" t="s">
        <v>86</v>
      </c>
      <c r="AP282" s="5" t="s">
        <v>110</v>
      </c>
    </row>
    <row r="283" spans="1:42" x14ac:dyDescent="0.35">
      <c r="A283" s="5" t="s">
        <v>401</v>
      </c>
      <c r="B283" s="10">
        <v>47.502051983584131</v>
      </c>
      <c r="C283" s="5">
        <v>1</v>
      </c>
      <c r="D283" s="5">
        <v>0</v>
      </c>
      <c r="E283" s="10">
        <v>25.21899986</v>
      </c>
      <c r="F283" s="10">
        <v>162.80243920000001</v>
      </c>
      <c r="G283" s="10">
        <v>66.842036660000005</v>
      </c>
      <c r="H283" s="10">
        <v>63.877136989999997</v>
      </c>
      <c r="I283" s="10">
        <v>69.65828046</v>
      </c>
      <c r="J283" s="10">
        <v>122.92393509999999</v>
      </c>
      <c r="K283" s="10">
        <v>150.10932750000001</v>
      </c>
      <c r="L283" s="10">
        <v>116.6429965</v>
      </c>
      <c r="M283" s="10">
        <v>2.349969561</v>
      </c>
      <c r="N283" s="10">
        <v>89.173996130000006</v>
      </c>
      <c r="O283" s="10">
        <v>108.5226133</v>
      </c>
      <c r="P283" s="10">
        <v>77.865037040000004</v>
      </c>
      <c r="Q283" s="11">
        <f t="shared" si="14"/>
        <v>3</v>
      </c>
      <c r="R283" s="5">
        <v>1</v>
      </c>
      <c r="S283" s="5">
        <v>1</v>
      </c>
      <c r="T283" s="5">
        <v>1</v>
      </c>
      <c r="U283" s="5">
        <v>0</v>
      </c>
      <c r="V283" s="5">
        <v>0</v>
      </c>
      <c r="W283" s="5">
        <v>0</v>
      </c>
      <c r="X283" s="5">
        <v>0</v>
      </c>
      <c r="Y283" s="5">
        <f t="shared" si="15"/>
        <v>16</v>
      </c>
      <c r="Z283" s="5">
        <v>2</v>
      </c>
      <c r="AA283" s="5">
        <v>1</v>
      </c>
      <c r="AB283" s="5">
        <v>1</v>
      </c>
      <c r="AC283" s="5">
        <v>2</v>
      </c>
      <c r="AD283" s="5">
        <v>4</v>
      </c>
      <c r="AE283" s="5">
        <v>1</v>
      </c>
      <c r="AF283" s="5">
        <v>1</v>
      </c>
      <c r="AG283" s="5">
        <v>1</v>
      </c>
      <c r="AH283" s="5">
        <v>1</v>
      </c>
      <c r="AI283" s="5">
        <v>1</v>
      </c>
      <c r="AJ283" s="5">
        <v>1</v>
      </c>
      <c r="AK283" s="5" t="s">
        <v>122</v>
      </c>
      <c r="AL283" s="5">
        <v>3.36</v>
      </c>
      <c r="AM283" s="7">
        <v>6.0099999999999999E-10</v>
      </c>
      <c r="AN283" s="5" t="s">
        <v>43</v>
      </c>
      <c r="AO283" s="5" t="s">
        <v>51</v>
      </c>
      <c r="AP283" s="5" t="s">
        <v>52</v>
      </c>
    </row>
    <row r="284" spans="1:42" x14ac:dyDescent="0.35">
      <c r="A284" s="5" t="s">
        <v>402</v>
      </c>
      <c r="B284" s="10">
        <v>36.112175102599181</v>
      </c>
      <c r="C284" s="5">
        <v>1</v>
      </c>
      <c r="D284" s="5">
        <v>0</v>
      </c>
      <c r="E284" s="10">
        <v>24.14779119</v>
      </c>
      <c r="F284" s="10">
        <v>163.88584929999999</v>
      </c>
      <c r="G284" s="10">
        <v>64.857517849999994</v>
      </c>
      <c r="H284" s="10">
        <v>64.385145069999993</v>
      </c>
      <c r="I284" s="10">
        <v>93.831225959999998</v>
      </c>
      <c r="J284" s="10">
        <v>109.4973711</v>
      </c>
      <c r="K284" s="10">
        <v>142.18312019999999</v>
      </c>
      <c r="L284" s="10">
        <v>126.940724</v>
      </c>
      <c r="M284" s="10">
        <v>2.2083218109999998</v>
      </c>
      <c r="N284" s="10">
        <v>93.919038450000002</v>
      </c>
      <c r="O284" s="10">
        <v>116.189806</v>
      </c>
      <c r="P284" s="10">
        <v>83.061782320000006</v>
      </c>
      <c r="Q284" s="11">
        <f t="shared" si="14"/>
        <v>2</v>
      </c>
      <c r="R284" s="5">
        <v>1</v>
      </c>
      <c r="S284" s="5">
        <v>0</v>
      </c>
      <c r="T284" s="5">
        <v>1</v>
      </c>
      <c r="U284" s="5">
        <v>0</v>
      </c>
      <c r="V284" s="5">
        <v>0</v>
      </c>
      <c r="W284" s="5">
        <v>0</v>
      </c>
      <c r="X284" s="5">
        <v>0</v>
      </c>
      <c r="Y284" s="5">
        <f t="shared" si="15"/>
        <v>18</v>
      </c>
      <c r="Z284" s="5">
        <v>1</v>
      </c>
      <c r="AA284" s="5">
        <v>1</v>
      </c>
      <c r="AB284" s="5">
        <v>1</v>
      </c>
      <c r="AC284" s="5">
        <v>2</v>
      </c>
      <c r="AD284" s="5">
        <v>4</v>
      </c>
      <c r="AE284" s="5">
        <v>1</v>
      </c>
      <c r="AF284" s="5">
        <v>1</v>
      </c>
      <c r="AG284" s="5">
        <v>1</v>
      </c>
      <c r="AH284" s="5">
        <v>1</v>
      </c>
      <c r="AI284" s="5">
        <v>2</v>
      </c>
      <c r="AJ284" s="5">
        <v>3</v>
      </c>
      <c r="AK284" s="5" t="s">
        <v>120</v>
      </c>
      <c r="AL284" s="5">
        <v>2.19</v>
      </c>
      <c r="AM284" s="7">
        <v>2.4700000000000001E-6</v>
      </c>
      <c r="AN284" s="5" t="s">
        <v>36</v>
      </c>
      <c r="AO284" s="5" t="s">
        <v>47</v>
      </c>
      <c r="AP284" s="5" t="s">
        <v>103</v>
      </c>
    </row>
    <row r="285" spans="1:42" x14ac:dyDescent="0.35">
      <c r="A285" s="5" t="s">
        <v>403</v>
      </c>
      <c r="B285" s="10">
        <v>25.682626538987687</v>
      </c>
      <c r="C285" s="5">
        <v>2</v>
      </c>
      <c r="D285" s="5">
        <v>0</v>
      </c>
      <c r="E285" s="10">
        <v>32.042114949999998</v>
      </c>
      <c r="F285" s="10">
        <v>170.41208320000001</v>
      </c>
      <c r="G285" s="10">
        <v>93.05119286</v>
      </c>
      <c r="H285" s="10">
        <v>79.743989940000006</v>
      </c>
      <c r="I285" s="10">
        <v>90.783289069999995</v>
      </c>
      <c r="J285" s="10">
        <v>117.9271025</v>
      </c>
      <c r="K285" s="10">
        <v>156.62115120000001</v>
      </c>
      <c r="L285" s="10">
        <v>117.7478409</v>
      </c>
      <c r="M285" s="10">
        <v>1.964049596</v>
      </c>
      <c r="N285" s="10">
        <v>91.459725289999994</v>
      </c>
      <c r="O285" s="10">
        <v>107.7839827</v>
      </c>
      <c r="P285" s="10">
        <v>79.689191690000001</v>
      </c>
      <c r="Q285" s="11">
        <f t="shared" si="14"/>
        <v>0</v>
      </c>
      <c r="R285" s="5">
        <v>0</v>
      </c>
      <c r="S285" s="5">
        <v>0</v>
      </c>
      <c r="T285" s="5">
        <v>0</v>
      </c>
      <c r="U285" s="5">
        <v>0</v>
      </c>
      <c r="V285" s="5">
        <v>0</v>
      </c>
      <c r="W285" s="5">
        <v>0</v>
      </c>
      <c r="X285" s="5">
        <v>0</v>
      </c>
      <c r="Y285" s="5">
        <f t="shared" si="15"/>
        <v>16</v>
      </c>
      <c r="Z285" s="5">
        <v>3</v>
      </c>
      <c r="AA285" s="5">
        <v>1</v>
      </c>
      <c r="AB285" s="5">
        <v>1</v>
      </c>
      <c r="AC285" s="5">
        <v>1</v>
      </c>
      <c r="AD285" s="5">
        <v>4</v>
      </c>
      <c r="AE285" s="5">
        <v>1</v>
      </c>
      <c r="AF285" s="5">
        <v>1</v>
      </c>
      <c r="AG285" s="5">
        <v>1</v>
      </c>
      <c r="AH285" s="5">
        <v>1</v>
      </c>
      <c r="AI285" s="5">
        <v>1</v>
      </c>
      <c r="AJ285" s="5">
        <v>1</v>
      </c>
      <c r="AK285" s="5" t="s">
        <v>119</v>
      </c>
      <c r="AL285" s="5">
        <v>1.02</v>
      </c>
      <c r="AM285" s="7">
        <v>4.3700000000000001E-8</v>
      </c>
      <c r="AN285" s="5" t="s">
        <v>49</v>
      </c>
      <c r="AO285" s="5" t="s">
        <v>47</v>
      </c>
      <c r="AP285" s="5" t="s">
        <v>96</v>
      </c>
    </row>
    <row r="286" spans="1:42" x14ac:dyDescent="0.35">
      <c r="A286" s="5" t="s">
        <v>404</v>
      </c>
      <c r="B286" s="10">
        <v>24.42954856361149</v>
      </c>
      <c r="C286" s="5">
        <v>2</v>
      </c>
      <c r="D286" s="5">
        <v>1</v>
      </c>
      <c r="E286" s="10">
        <v>23.83569743</v>
      </c>
      <c r="F286" s="10">
        <v>172.47336920000001</v>
      </c>
      <c r="G286" s="10">
        <v>70.904199509999998</v>
      </c>
      <c r="H286" s="10">
        <v>78.371657970000001</v>
      </c>
      <c r="I286" s="10">
        <v>91.17542727</v>
      </c>
      <c r="J286" s="10">
        <v>114.7260335</v>
      </c>
      <c r="K286" s="10">
        <v>156.13352699999999</v>
      </c>
      <c r="L286" s="10">
        <v>122.20876079999999</v>
      </c>
      <c r="M286" s="10">
        <v>1.9922192670000001</v>
      </c>
      <c r="N286" s="10">
        <v>90.655701219999997</v>
      </c>
      <c r="O286" s="10">
        <v>110.6977064</v>
      </c>
      <c r="P286" s="10">
        <v>82.986535459999999</v>
      </c>
      <c r="Q286" s="11">
        <f t="shared" si="14"/>
        <v>0</v>
      </c>
      <c r="R286" s="5">
        <v>0</v>
      </c>
      <c r="S286" s="5">
        <v>0</v>
      </c>
      <c r="T286" s="5">
        <v>0</v>
      </c>
      <c r="U286" s="5">
        <v>0</v>
      </c>
      <c r="V286" s="5">
        <v>0</v>
      </c>
      <c r="W286" s="5">
        <v>0</v>
      </c>
      <c r="X286" s="5">
        <v>0</v>
      </c>
      <c r="Y286" s="5">
        <f t="shared" si="15"/>
        <v>17</v>
      </c>
      <c r="Z286" s="5">
        <v>1</v>
      </c>
      <c r="AA286" s="5">
        <v>1</v>
      </c>
      <c r="AB286" s="5">
        <v>1</v>
      </c>
      <c r="AC286" s="5">
        <v>1</v>
      </c>
      <c r="AD286" s="5">
        <v>4</v>
      </c>
      <c r="AE286" s="5">
        <v>1</v>
      </c>
      <c r="AF286" s="5">
        <v>1</v>
      </c>
      <c r="AG286" s="5">
        <v>1</v>
      </c>
      <c r="AH286" s="5">
        <v>1</v>
      </c>
      <c r="AI286" s="5">
        <v>2</v>
      </c>
      <c r="AJ286" s="5">
        <v>3</v>
      </c>
      <c r="AK286" s="5" t="s">
        <v>119</v>
      </c>
      <c r="AL286" s="5">
        <v>1.02</v>
      </c>
      <c r="AM286" s="7">
        <v>2.0400000000000001E-8</v>
      </c>
      <c r="AN286" s="5" t="s">
        <v>43</v>
      </c>
      <c r="AO286" s="5" t="s">
        <v>72</v>
      </c>
      <c r="AP286" s="5" t="s">
        <v>104</v>
      </c>
    </row>
    <row r="287" spans="1:42" x14ac:dyDescent="0.35">
      <c r="A287" s="5" t="s">
        <v>405</v>
      </c>
      <c r="B287" s="10">
        <v>37.455540355677158</v>
      </c>
      <c r="C287" s="5">
        <v>1</v>
      </c>
      <c r="D287" s="5">
        <v>0</v>
      </c>
      <c r="E287" s="10">
        <v>31.050164169999999</v>
      </c>
      <c r="F287" s="10">
        <v>166.791676</v>
      </c>
      <c r="G287" s="10">
        <v>86.379889930000004</v>
      </c>
      <c r="H287" s="10">
        <v>38.63048457</v>
      </c>
      <c r="I287" s="10">
        <v>199.54270629999999</v>
      </c>
      <c r="J287" s="10">
        <v>130.79007899999999</v>
      </c>
      <c r="K287" s="10">
        <v>295.51885920000001</v>
      </c>
      <c r="L287" s="10">
        <v>465.90491539999999</v>
      </c>
      <c r="M287" s="10">
        <v>7.6498874539999999</v>
      </c>
      <c r="N287" s="10">
        <v>114.63686629999999</v>
      </c>
      <c r="O287" s="10">
        <v>115.4205406</v>
      </c>
      <c r="P287" s="10">
        <v>101.31026009999999</v>
      </c>
      <c r="Q287" s="11">
        <f t="shared" si="14"/>
        <v>5</v>
      </c>
      <c r="R287" s="5">
        <v>1</v>
      </c>
      <c r="S287" s="5">
        <v>1</v>
      </c>
      <c r="T287" s="5">
        <v>1</v>
      </c>
      <c r="U287" s="5">
        <v>1</v>
      </c>
      <c r="V287" s="5">
        <v>0</v>
      </c>
      <c r="W287" s="5">
        <v>1</v>
      </c>
      <c r="X287" s="5">
        <v>0</v>
      </c>
      <c r="Y287" s="5">
        <f t="shared" si="15"/>
        <v>36</v>
      </c>
      <c r="Z287" s="5">
        <v>3</v>
      </c>
      <c r="AA287" s="5">
        <v>3</v>
      </c>
      <c r="AB287" s="5">
        <v>4</v>
      </c>
      <c r="AC287" s="5">
        <v>4</v>
      </c>
      <c r="AD287" s="5">
        <v>3</v>
      </c>
      <c r="AE287" s="5">
        <v>4</v>
      </c>
      <c r="AF287" s="5">
        <v>3</v>
      </c>
      <c r="AG287" s="5">
        <v>4</v>
      </c>
      <c r="AH287" s="5">
        <v>1</v>
      </c>
      <c r="AI287" s="5">
        <v>4</v>
      </c>
      <c r="AJ287" s="5">
        <v>3</v>
      </c>
      <c r="AK287" s="5" t="s">
        <v>126</v>
      </c>
      <c r="AL287" s="5">
        <v>2.19</v>
      </c>
      <c r="AM287" s="5">
        <v>0.99956238399999997</v>
      </c>
      <c r="AN287" s="5" t="s">
        <v>36</v>
      </c>
      <c r="AO287" s="5" t="s">
        <v>98</v>
      </c>
      <c r="AP287" s="5" t="s">
        <v>99</v>
      </c>
    </row>
    <row r="288" spans="1:42" x14ac:dyDescent="0.35">
      <c r="A288" s="5" t="s">
        <v>406</v>
      </c>
      <c r="B288" s="10">
        <v>52.673050615595074</v>
      </c>
      <c r="C288" s="5">
        <v>1</v>
      </c>
      <c r="D288" s="5">
        <v>2</v>
      </c>
      <c r="E288" s="10">
        <v>29.363236180000001</v>
      </c>
      <c r="F288" s="10">
        <v>161.86216580000001</v>
      </c>
      <c r="G288" s="10">
        <v>76.929801670000003</v>
      </c>
      <c r="H288" s="10">
        <v>68.829680109999998</v>
      </c>
      <c r="I288" s="10">
        <v>75.157355820000006</v>
      </c>
      <c r="J288" s="10">
        <v>116.9396938</v>
      </c>
      <c r="K288" s="10">
        <v>150.40427829999999</v>
      </c>
      <c r="L288" s="10">
        <v>123.1766856</v>
      </c>
      <c r="M288" s="10">
        <v>2.1851660229999998</v>
      </c>
      <c r="N288" s="10">
        <v>90.113106360000003</v>
      </c>
      <c r="O288" s="10">
        <v>112.60896820000001</v>
      </c>
      <c r="P288" s="10">
        <v>86.38576458</v>
      </c>
      <c r="Q288" s="11">
        <f t="shared" si="14"/>
        <v>2</v>
      </c>
      <c r="R288" s="5">
        <v>1</v>
      </c>
      <c r="S288" s="5">
        <v>0</v>
      </c>
      <c r="T288" s="5">
        <v>0</v>
      </c>
      <c r="U288" s="5">
        <v>1</v>
      </c>
      <c r="V288" s="5">
        <v>0</v>
      </c>
      <c r="W288" s="5">
        <v>0</v>
      </c>
      <c r="X288" s="5">
        <v>0</v>
      </c>
      <c r="Y288" s="5">
        <f t="shared" si="15"/>
        <v>18</v>
      </c>
      <c r="Z288" s="5">
        <v>2</v>
      </c>
      <c r="AA288" s="5">
        <v>1</v>
      </c>
      <c r="AB288" s="5">
        <v>1</v>
      </c>
      <c r="AC288" s="5">
        <v>1</v>
      </c>
      <c r="AD288" s="5">
        <v>4</v>
      </c>
      <c r="AE288" s="5">
        <v>1</v>
      </c>
      <c r="AF288" s="5">
        <v>1</v>
      </c>
      <c r="AG288" s="5">
        <v>1</v>
      </c>
      <c r="AH288" s="5">
        <v>1</v>
      </c>
      <c r="AI288" s="5">
        <v>2</v>
      </c>
      <c r="AJ288" s="5">
        <v>3</v>
      </c>
      <c r="AK288" s="5" t="s">
        <v>122</v>
      </c>
      <c r="AL288" s="5">
        <v>3.36</v>
      </c>
      <c r="AM288" s="7">
        <v>2.3699999999999999E-7</v>
      </c>
      <c r="AN288" s="5" t="s">
        <v>36</v>
      </c>
      <c r="AO288" s="5" t="s">
        <v>39</v>
      </c>
      <c r="AP288" s="5" t="s">
        <v>40</v>
      </c>
    </row>
    <row r="289" spans="1:42" x14ac:dyDescent="0.35">
      <c r="A289" s="5" t="s">
        <v>407</v>
      </c>
      <c r="B289" s="10">
        <v>45.991792065663475</v>
      </c>
      <c r="C289" s="5">
        <v>2</v>
      </c>
      <c r="D289" s="5">
        <v>0</v>
      </c>
      <c r="E289" s="10">
        <v>27.704503420000002</v>
      </c>
      <c r="F289" s="10">
        <v>170.91556370000001</v>
      </c>
      <c r="G289" s="10">
        <v>80.930755340000005</v>
      </c>
      <c r="H289" s="10">
        <v>71.923088300000003</v>
      </c>
      <c r="I289" s="10">
        <v>118.62748310000001</v>
      </c>
      <c r="J289" s="10">
        <v>118.0617484</v>
      </c>
      <c r="K289" s="10">
        <v>136.24590610000001</v>
      </c>
      <c r="L289" s="10">
        <v>124.6170427</v>
      </c>
      <c r="M289" s="10">
        <v>1.8943278059999999</v>
      </c>
      <c r="N289" s="10">
        <v>88.726523080000007</v>
      </c>
      <c r="O289" s="10">
        <v>107.3523915</v>
      </c>
      <c r="P289" s="10">
        <v>85.046358530000006</v>
      </c>
      <c r="Q289" s="11">
        <f t="shared" si="14"/>
        <v>1</v>
      </c>
      <c r="R289" s="5">
        <v>0</v>
      </c>
      <c r="S289" s="5">
        <v>0</v>
      </c>
      <c r="T289" s="5">
        <v>1</v>
      </c>
      <c r="U289" s="5">
        <v>0</v>
      </c>
      <c r="V289" s="5">
        <v>0</v>
      </c>
      <c r="W289" s="5">
        <v>0</v>
      </c>
      <c r="X289" s="5">
        <v>0</v>
      </c>
      <c r="Y289" s="5">
        <f t="shared" si="15"/>
        <v>18</v>
      </c>
      <c r="Z289" s="5">
        <v>2</v>
      </c>
      <c r="AA289" s="5">
        <v>1</v>
      </c>
      <c r="AB289" s="5">
        <v>1</v>
      </c>
      <c r="AC289" s="5">
        <v>1</v>
      </c>
      <c r="AD289" s="5">
        <v>4</v>
      </c>
      <c r="AE289" s="5">
        <v>1</v>
      </c>
      <c r="AF289" s="5">
        <v>1</v>
      </c>
      <c r="AG289" s="5">
        <v>1</v>
      </c>
      <c r="AH289" s="5">
        <v>1</v>
      </c>
      <c r="AI289" s="5">
        <v>2</v>
      </c>
      <c r="AJ289" s="5">
        <v>3</v>
      </c>
      <c r="AK289" s="5" t="s">
        <v>123</v>
      </c>
      <c r="AL289" s="5">
        <v>2.15</v>
      </c>
      <c r="AM289" s="7">
        <v>1.05E-8</v>
      </c>
      <c r="AN289" s="5" t="s">
        <v>36</v>
      </c>
      <c r="AO289" s="5" t="s">
        <v>39</v>
      </c>
      <c r="AP289" s="5" t="s">
        <v>61</v>
      </c>
    </row>
    <row r="290" spans="1:42" x14ac:dyDescent="0.35">
      <c r="A290" s="5" t="s">
        <v>408</v>
      </c>
      <c r="B290" s="10">
        <v>30.248974008207934</v>
      </c>
      <c r="C290" s="5">
        <v>1</v>
      </c>
      <c r="D290" s="5">
        <v>0</v>
      </c>
      <c r="E290" s="10">
        <v>25.976469139999999</v>
      </c>
      <c r="F290" s="10">
        <v>161.8391398</v>
      </c>
      <c r="G290" s="10">
        <v>68.037326879999995</v>
      </c>
      <c r="H290" s="10">
        <v>62.697596169999997</v>
      </c>
      <c r="I290" s="10">
        <v>101.9793006</v>
      </c>
      <c r="J290" s="10">
        <v>107.0687061</v>
      </c>
      <c r="K290" s="10">
        <v>146.66490339999999</v>
      </c>
      <c r="L290" s="10">
        <v>124.0391994</v>
      </c>
      <c r="M290" s="10">
        <v>2.339242848</v>
      </c>
      <c r="N290" s="10">
        <v>96.703761709999995</v>
      </c>
      <c r="O290" s="10">
        <v>109.0610819</v>
      </c>
      <c r="P290" s="10">
        <v>78.842124049999995</v>
      </c>
      <c r="Q290" s="11">
        <f t="shared" si="14"/>
        <v>2</v>
      </c>
      <c r="R290" s="5">
        <v>0</v>
      </c>
      <c r="S290" s="5">
        <v>1</v>
      </c>
      <c r="T290" s="5">
        <v>1</v>
      </c>
      <c r="U290" s="5">
        <v>0</v>
      </c>
      <c r="V290" s="5">
        <v>0</v>
      </c>
      <c r="W290" s="5">
        <v>0</v>
      </c>
      <c r="X290" s="5">
        <v>0</v>
      </c>
      <c r="Y290" s="5">
        <f t="shared" si="15"/>
        <v>16</v>
      </c>
      <c r="Z290" s="5">
        <v>2</v>
      </c>
      <c r="AA290" s="5">
        <v>1</v>
      </c>
      <c r="AB290" s="5">
        <v>1</v>
      </c>
      <c r="AC290" s="5">
        <v>2</v>
      </c>
      <c r="AD290" s="5">
        <v>4</v>
      </c>
      <c r="AE290" s="5">
        <v>1</v>
      </c>
      <c r="AF290" s="5">
        <v>1</v>
      </c>
      <c r="AG290" s="5">
        <v>1</v>
      </c>
      <c r="AH290" s="5">
        <v>1</v>
      </c>
      <c r="AI290" s="5">
        <v>1</v>
      </c>
      <c r="AJ290" s="5">
        <v>1</v>
      </c>
      <c r="AK290" s="5" t="s">
        <v>120</v>
      </c>
      <c r="AL290" s="5">
        <v>2.19</v>
      </c>
      <c r="AM290" s="7">
        <v>2.9299999999999999E-6</v>
      </c>
      <c r="AN290" s="5" t="s">
        <v>36</v>
      </c>
      <c r="AO290" s="5" t="s">
        <v>37</v>
      </c>
      <c r="AP290" s="5" t="s">
        <v>38</v>
      </c>
    </row>
    <row r="291" spans="1:42" x14ac:dyDescent="0.35">
      <c r="A291" s="5" t="s">
        <v>409</v>
      </c>
      <c r="B291" s="10">
        <v>20.481532147742818</v>
      </c>
      <c r="C291" s="5">
        <v>2</v>
      </c>
      <c r="D291" s="5">
        <v>0</v>
      </c>
      <c r="E291" s="10">
        <v>25.824546229999999</v>
      </c>
      <c r="F291" s="10">
        <v>177.42229320000001</v>
      </c>
      <c r="G291" s="10">
        <v>81.292237200000002</v>
      </c>
      <c r="H291" s="10">
        <v>73.109860960000006</v>
      </c>
      <c r="I291" s="10">
        <v>96.028495849999999</v>
      </c>
      <c r="J291" s="10">
        <v>111.24896339999999</v>
      </c>
      <c r="K291" s="10">
        <v>152.4143851</v>
      </c>
      <c r="L291" s="10">
        <v>122.03071850000001</v>
      </c>
      <c r="M291" s="10">
        <v>2.0847308849999999</v>
      </c>
      <c r="N291" s="10">
        <v>85.050869109999994</v>
      </c>
      <c r="O291" s="10">
        <v>105.08093049999999</v>
      </c>
      <c r="P291" s="10">
        <v>79.874828100000002</v>
      </c>
      <c r="Q291" s="11">
        <f t="shared" si="14"/>
        <v>0</v>
      </c>
      <c r="R291" s="5">
        <v>0</v>
      </c>
      <c r="S291" s="5">
        <v>0</v>
      </c>
      <c r="T291" s="5">
        <v>0</v>
      </c>
      <c r="U291" s="5">
        <v>0</v>
      </c>
      <c r="V291" s="5">
        <v>0</v>
      </c>
      <c r="W291" s="5">
        <v>0</v>
      </c>
      <c r="X291" s="5">
        <v>0</v>
      </c>
      <c r="Y291" s="5">
        <f t="shared" si="15"/>
        <v>15</v>
      </c>
      <c r="Z291" s="5">
        <v>2</v>
      </c>
      <c r="AA291" s="5">
        <v>1</v>
      </c>
      <c r="AB291" s="5">
        <v>1</v>
      </c>
      <c r="AC291" s="5">
        <v>1</v>
      </c>
      <c r="AD291" s="5">
        <v>4</v>
      </c>
      <c r="AE291" s="5">
        <v>1</v>
      </c>
      <c r="AF291" s="5">
        <v>1</v>
      </c>
      <c r="AG291" s="5">
        <v>1</v>
      </c>
      <c r="AH291" s="5">
        <v>1</v>
      </c>
      <c r="AI291" s="5">
        <v>1</v>
      </c>
      <c r="AJ291" s="5">
        <v>1</v>
      </c>
      <c r="AK291" s="5" t="s">
        <v>119</v>
      </c>
      <c r="AL291" s="5">
        <v>1.02</v>
      </c>
      <c r="AM291" s="7">
        <v>4.7200000000000002E-9</v>
      </c>
      <c r="AN291" s="5" t="s">
        <v>36</v>
      </c>
      <c r="AO291" s="5" t="s">
        <v>66</v>
      </c>
      <c r="AP291" s="5" t="s">
        <v>67</v>
      </c>
    </row>
    <row r="292" spans="1:42" x14ac:dyDescent="0.35">
      <c r="A292" s="5" t="s">
        <v>410</v>
      </c>
      <c r="B292" s="10">
        <v>35.573187414500687</v>
      </c>
      <c r="C292" s="5">
        <v>2</v>
      </c>
      <c r="D292" s="5">
        <v>0</v>
      </c>
      <c r="E292" s="10">
        <v>30.770611429999999</v>
      </c>
      <c r="F292" s="10">
        <v>173.41205780000001</v>
      </c>
      <c r="G292" s="10">
        <v>92.532588129999993</v>
      </c>
      <c r="H292" s="10">
        <v>41.183501270000001</v>
      </c>
      <c r="I292" s="10">
        <v>191.9725167</v>
      </c>
      <c r="J292" s="10">
        <v>132.92822559999999</v>
      </c>
      <c r="K292" s="10">
        <v>288.71268250000003</v>
      </c>
      <c r="L292" s="10">
        <v>472.03928130000003</v>
      </c>
      <c r="M292" s="10">
        <v>7.0103967279999999</v>
      </c>
      <c r="N292" s="10">
        <v>115.5368677</v>
      </c>
      <c r="O292" s="10">
        <v>118.09407330000001</v>
      </c>
      <c r="P292" s="10">
        <v>81.815864360000006</v>
      </c>
      <c r="Q292" s="11">
        <f t="shared" si="14"/>
        <v>5</v>
      </c>
      <c r="R292" s="5">
        <v>1</v>
      </c>
      <c r="S292" s="5">
        <v>1</v>
      </c>
      <c r="T292" s="5">
        <v>1</v>
      </c>
      <c r="U292" s="5">
        <v>1</v>
      </c>
      <c r="V292" s="5">
        <v>1</v>
      </c>
      <c r="W292" s="5">
        <v>0</v>
      </c>
      <c r="X292" s="5">
        <v>0</v>
      </c>
      <c r="Y292" s="5">
        <f t="shared" si="15"/>
        <v>32</v>
      </c>
      <c r="Z292" s="5">
        <v>3</v>
      </c>
      <c r="AA292" s="5">
        <v>3</v>
      </c>
      <c r="AB292" s="5">
        <v>3</v>
      </c>
      <c r="AC292" s="5">
        <v>3</v>
      </c>
      <c r="AD292" s="5">
        <v>3</v>
      </c>
      <c r="AE292" s="5">
        <v>4</v>
      </c>
      <c r="AF292" s="5">
        <v>3</v>
      </c>
      <c r="AG292" s="5">
        <v>4</v>
      </c>
      <c r="AH292" s="5">
        <v>1</v>
      </c>
      <c r="AI292" s="5">
        <v>2</v>
      </c>
      <c r="AJ292" s="5">
        <v>3</v>
      </c>
      <c r="AK292" s="5" t="s">
        <v>127</v>
      </c>
      <c r="AL292" s="5">
        <v>1.02</v>
      </c>
      <c r="AM292" s="5">
        <v>0.175837626</v>
      </c>
      <c r="AN292" s="5" t="s">
        <v>36</v>
      </c>
      <c r="AO292" s="5" t="s">
        <v>39</v>
      </c>
      <c r="AP292" s="5" t="s">
        <v>113</v>
      </c>
    </row>
    <row r="293" spans="1:42" x14ac:dyDescent="0.35">
      <c r="A293" s="5" t="s">
        <v>411</v>
      </c>
      <c r="B293" s="10">
        <v>43.822161422708618</v>
      </c>
      <c r="C293" s="5">
        <v>2</v>
      </c>
      <c r="D293" s="5">
        <v>0</v>
      </c>
      <c r="E293" s="10">
        <v>25.133272760000001</v>
      </c>
      <c r="F293" s="10">
        <v>168.88979499999999</v>
      </c>
      <c r="G293" s="10">
        <v>71.689551179999995</v>
      </c>
      <c r="H293" s="10">
        <v>60.49750659</v>
      </c>
      <c r="I293" s="10">
        <v>118.53226979999999</v>
      </c>
      <c r="J293" s="10">
        <v>114.5157366</v>
      </c>
      <c r="K293" s="10">
        <v>139.7289486</v>
      </c>
      <c r="L293" s="10">
        <v>115.7770908</v>
      </c>
      <c r="M293" s="10">
        <v>2.309664588</v>
      </c>
      <c r="N293" s="10">
        <v>89.722145729999994</v>
      </c>
      <c r="O293" s="10">
        <v>103.6198596</v>
      </c>
      <c r="P293" s="10">
        <v>75.480853920000001</v>
      </c>
      <c r="Q293" s="11">
        <f t="shared" si="14"/>
        <v>2</v>
      </c>
      <c r="R293" s="5">
        <v>1</v>
      </c>
      <c r="S293" s="5">
        <v>0</v>
      </c>
      <c r="T293" s="5">
        <v>1</v>
      </c>
      <c r="U293" s="5">
        <v>0</v>
      </c>
      <c r="V293" s="5">
        <v>0</v>
      </c>
      <c r="W293" s="5">
        <v>0</v>
      </c>
      <c r="X293" s="5">
        <v>0</v>
      </c>
      <c r="Y293" s="5">
        <f t="shared" si="15"/>
        <v>16</v>
      </c>
      <c r="Z293" s="5">
        <v>2</v>
      </c>
      <c r="AA293" s="5">
        <v>1</v>
      </c>
      <c r="AB293" s="5">
        <v>1</v>
      </c>
      <c r="AC293" s="5">
        <v>2</v>
      </c>
      <c r="AD293" s="5">
        <v>4</v>
      </c>
      <c r="AE293" s="5">
        <v>1</v>
      </c>
      <c r="AF293" s="5">
        <v>1</v>
      </c>
      <c r="AG293" s="5">
        <v>1</v>
      </c>
      <c r="AH293" s="5">
        <v>1</v>
      </c>
      <c r="AI293" s="5">
        <v>1</v>
      </c>
      <c r="AJ293" s="5">
        <v>1</v>
      </c>
      <c r="AK293" s="5" t="s">
        <v>123</v>
      </c>
      <c r="AL293" s="5">
        <v>1.02</v>
      </c>
      <c r="AM293" s="7">
        <v>2.81E-9</v>
      </c>
      <c r="AN293" s="5" t="s">
        <v>36</v>
      </c>
      <c r="AO293" s="5" t="s">
        <v>39</v>
      </c>
      <c r="AP293" s="5" t="s">
        <v>116</v>
      </c>
    </row>
    <row r="294" spans="1:42" x14ac:dyDescent="0.35">
      <c r="A294" s="5" t="s">
        <v>412</v>
      </c>
      <c r="B294" s="10">
        <v>46.021887824897398</v>
      </c>
      <c r="C294" s="5">
        <v>2</v>
      </c>
      <c r="D294" s="5">
        <v>0</v>
      </c>
      <c r="E294" s="10">
        <v>24.211365529999998</v>
      </c>
      <c r="F294" s="10">
        <v>172.46210590000001</v>
      </c>
      <c r="G294" s="10">
        <v>72.012295409999993</v>
      </c>
      <c r="H294" s="10">
        <v>64.096922199999995</v>
      </c>
      <c r="I294" s="10">
        <v>117.1785534</v>
      </c>
      <c r="J294" s="10">
        <v>117.99759589999999</v>
      </c>
      <c r="K294" s="10">
        <v>144.0340597</v>
      </c>
      <c r="L294" s="10">
        <v>122.9378682</v>
      </c>
      <c r="M294" s="10">
        <v>2.2471291089999998</v>
      </c>
      <c r="N294" s="10">
        <v>90.844789349999999</v>
      </c>
      <c r="O294" s="10">
        <v>104.7823516</v>
      </c>
      <c r="P294" s="10">
        <v>84.073158840000005</v>
      </c>
      <c r="Q294" s="11">
        <f t="shared" si="14"/>
        <v>2</v>
      </c>
      <c r="R294" s="5">
        <v>1</v>
      </c>
      <c r="S294" s="5">
        <v>0</v>
      </c>
      <c r="T294" s="5">
        <v>1</v>
      </c>
      <c r="U294" s="5">
        <v>0</v>
      </c>
      <c r="V294" s="5">
        <v>0</v>
      </c>
      <c r="W294" s="5">
        <v>0</v>
      </c>
      <c r="X294" s="5">
        <v>0</v>
      </c>
      <c r="Y294" s="5">
        <f t="shared" si="15"/>
        <v>18</v>
      </c>
      <c r="Z294" s="5">
        <v>1</v>
      </c>
      <c r="AA294" s="5">
        <v>1</v>
      </c>
      <c r="AB294" s="5">
        <v>1</v>
      </c>
      <c r="AC294" s="5">
        <v>2</v>
      </c>
      <c r="AD294" s="5">
        <v>4</v>
      </c>
      <c r="AE294" s="5">
        <v>1</v>
      </c>
      <c r="AF294" s="5">
        <v>1</v>
      </c>
      <c r="AG294" s="5">
        <v>1</v>
      </c>
      <c r="AH294" s="5">
        <v>1</v>
      </c>
      <c r="AI294" s="5">
        <v>2</v>
      </c>
      <c r="AJ294" s="5">
        <v>3</v>
      </c>
      <c r="AK294" s="5" t="s">
        <v>123</v>
      </c>
      <c r="AL294" s="5">
        <v>2.15</v>
      </c>
      <c r="AM294" s="7">
        <v>1.6700000000000001E-8</v>
      </c>
      <c r="AN294" s="5" t="s">
        <v>36</v>
      </c>
      <c r="AO294" s="5" t="s">
        <v>77</v>
      </c>
      <c r="AP294" s="5" t="s">
        <v>95</v>
      </c>
    </row>
    <row r="295" spans="1:42" x14ac:dyDescent="0.35">
      <c r="A295" s="5" t="s">
        <v>413</v>
      </c>
      <c r="B295" s="10">
        <v>28.331053351573189</v>
      </c>
      <c r="C295" s="5">
        <v>2</v>
      </c>
      <c r="D295" s="5">
        <v>0</v>
      </c>
      <c r="E295" s="10">
        <v>38.641754859999999</v>
      </c>
      <c r="F295" s="10">
        <v>173.30516729999999</v>
      </c>
      <c r="G295" s="10">
        <v>116.05927800000001</v>
      </c>
      <c r="H295" s="10">
        <v>41.450887969999997</v>
      </c>
      <c r="I295" s="10">
        <v>201.0512717</v>
      </c>
      <c r="J295" s="10">
        <v>124.1794563</v>
      </c>
      <c r="K295" s="10">
        <v>282.12263359999997</v>
      </c>
      <c r="L295" s="10">
        <v>485.59792240000002</v>
      </c>
      <c r="M295" s="10">
        <v>6.8061903480000003</v>
      </c>
      <c r="N295" s="10">
        <v>115.6219704</v>
      </c>
      <c r="O295" s="10">
        <v>117.2268723</v>
      </c>
      <c r="P295" s="10">
        <v>88.20835778</v>
      </c>
      <c r="Q295" s="11">
        <f t="shared" si="14"/>
        <v>6</v>
      </c>
      <c r="R295" s="5">
        <v>1</v>
      </c>
      <c r="S295" s="5">
        <v>1</v>
      </c>
      <c r="T295" s="5">
        <v>1</v>
      </c>
      <c r="U295" s="5">
        <v>1</v>
      </c>
      <c r="V295" s="5">
        <v>0</v>
      </c>
      <c r="W295" s="5">
        <v>1</v>
      </c>
      <c r="X295" s="5">
        <v>1</v>
      </c>
      <c r="Y295" s="5">
        <f t="shared" si="15"/>
        <v>33</v>
      </c>
      <c r="Z295" s="5">
        <v>3</v>
      </c>
      <c r="AA295" s="5">
        <v>3</v>
      </c>
      <c r="AB295" s="5">
        <v>3</v>
      </c>
      <c r="AC295" s="5">
        <v>3</v>
      </c>
      <c r="AD295" s="5">
        <v>4</v>
      </c>
      <c r="AE295" s="5">
        <v>4</v>
      </c>
      <c r="AF295" s="5">
        <v>3</v>
      </c>
      <c r="AG295" s="5">
        <v>4</v>
      </c>
      <c r="AH295" s="5">
        <v>1</v>
      </c>
      <c r="AI295" s="5">
        <v>2</v>
      </c>
      <c r="AJ295" s="5">
        <v>3</v>
      </c>
      <c r="AK295" s="5" t="s">
        <v>125</v>
      </c>
      <c r="AL295" s="5">
        <v>1.02</v>
      </c>
      <c r="AM295" s="5">
        <v>0.99692330200000001</v>
      </c>
      <c r="AN295" s="5" t="s">
        <v>43</v>
      </c>
      <c r="AO295" s="5" t="s">
        <v>72</v>
      </c>
      <c r="AP295" s="5" t="s">
        <v>92</v>
      </c>
    </row>
    <row r="296" spans="1:42" x14ac:dyDescent="0.35">
      <c r="A296" s="5" t="s">
        <v>414</v>
      </c>
      <c r="B296" s="10">
        <v>23.926128590971274</v>
      </c>
      <c r="C296" s="5">
        <v>2</v>
      </c>
      <c r="D296" s="5">
        <v>0</v>
      </c>
      <c r="E296" s="10">
        <v>28.969488569999999</v>
      </c>
      <c r="F296" s="10">
        <v>174.42482039999999</v>
      </c>
      <c r="G296" s="10">
        <v>88.136824129999994</v>
      </c>
      <c r="H296" s="10">
        <v>77.10282402</v>
      </c>
      <c r="I296" s="10">
        <v>92.543754230000005</v>
      </c>
      <c r="J296" s="10">
        <v>115.91291200000001</v>
      </c>
      <c r="K296" s="10">
        <v>158.47295489999999</v>
      </c>
      <c r="L296" s="10">
        <v>113.83645629999999</v>
      </c>
      <c r="M296" s="10">
        <v>2.0553456620000001</v>
      </c>
      <c r="N296" s="10">
        <v>90.232065660000004</v>
      </c>
      <c r="O296" s="10">
        <v>105.60375070000001</v>
      </c>
      <c r="P296" s="10">
        <v>90.707592020000007</v>
      </c>
      <c r="Q296" s="11">
        <f t="shared" si="14"/>
        <v>0</v>
      </c>
      <c r="R296" s="5">
        <v>0</v>
      </c>
      <c r="S296" s="5">
        <v>0</v>
      </c>
      <c r="T296" s="5">
        <v>0</v>
      </c>
      <c r="U296" s="5">
        <v>0</v>
      </c>
      <c r="V296" s="5">
        <v>0</v>
      </c>
      <c r="W296" s="5">
        <v>0</v>
      </c>
      <c r="X296" s="5">
        <v>0</v>
      </c>
      <c r="Y296" s="5">
        <f t="shared" si="15"/>
        <v>19</v>
      </c>
      <c r="Z296" s="5">
        <v>2</v>
      </c>
      <c r="AA296" s="5">
        <v>1</v>
      </c>
      <c r="AB296" s="5">
        <v>1</v>
      </c>
      <c r="AC296" s="5">
        <v>1</v>
      </c>
      <c r="AD296" s="5">
        <v>4</v>
      </c>
      <c r="AE296" s="5">
        <v>1</v>
      </c>
      <c r="AF296" s="5">
        <v>1</v>
      </c>
      <c r="AG296" s="5">
        <v>1</v>
      </c>
      <c r="AH296" s="5">
        <v>1</v>
      </c>
      <c r="AI296" s="5">
        <v>3</v>
      </c>
      <c r="AJ296" s="5">
        <v>3</v>
      </c>
      <c r="AK296" s="5" t="s">
        <v>119</v>
      </c>
      <c r="AL296" s="5">
        <v>1.02</v>
      </c>
      <c r="AM296" s="7">
        <v>2.3499999999999999E-6</v>
      </c>
      <c r="AN296" s="5" t="s">
        <v>43</v>
      </c>
      <c r="AO296" s="5" t="s">
        <v>51</v>
      </c>
      <c r="AP296" s="5" t="s">
        <v>52</v>
      </c>
    </row>
    <row r="297" spans="1:42" x14ac:dyDescent="0.35">
      <c r="A297" s="5" t="s">
        <v>415</v>
      </c>
      <c r="B297" s="10">
        <v>20.856361149110807</v>
      </c>
      <c r="C297" s="5">
        <v>1</v>
      </c>
      <c r="D297" s="5">
        <v>0</v>
      </c>
      <c r="E297" s="10">
        <v>18.874466219999999</v>
      </c>
      <c r="F297" s="10">
        <v>162.14615950000001</v>
      </c>
      <c r="G297" s="10">
        <v>49.623570790000002</v>
      </c>
      <c r="H297" s="10">
        <v>67.319883500000003</v>
      </c>
      <c r="I297" s="10">
        <v>88.545530209999995</v>
      </c>
      <c r="J297" s="10">
        <v>110.5111632</v>
      </c>
      <c r="K297" s="10">
        <v>176.83889070000001</v>
      </c>
      <c r="L297" s="10">
        <v>119.9292511</v>
      </c>
      <c r="M297" s="10">
        <v>2.6268448700000002</v>
      </c>
      <c r="N297" s="10">
        <v>85.772971060000003</v>
      </c>
      <c r="O297" s="10">
        <v>114.2372392</v>
      </c>
      <c r="P297" s="10">
        <v>77.410765130000001</v>
      </c>
      <c r="Q297" s="11">
        <f t="shared" si="14"/>
        <v>1</v>
      </c>
      <c r="R297" s="5">
        <v>0</v>
      </c>
      <c r="S297" s="5">
        <v>0</v>
      </c>
      <c r="T297" s="5">
        <v>1</v>
      </c>
      <c r="U297" s="5">
        <v>0</v>
      </c>
      <c r="V297" s="5">
        <v>0</v>
      </c>
      <c r="W297" s="5">
        <v>0</v>
      </c>
      <c r="X297" s="5">
        <v>0</v>
      </c>
      <c r="Y297" s="5">
        <f t="shared" si="15"/>
        <v>15</v>
      </c>
      <c r="Z297" s="5">
        <v>1</v>
      </c>
      <c r="AA297" s="5">
        <v>1</v>
      </c>
      <c r="AB297" s="5">
        <v>2</v>
      </c>
      <c r="AC297" s="5">
        <v>1</v>
      </c>
      <c r="AD297" s="5">
        <v>4</v>
      </c>
      <c r="AE297" s="5">
        <v>1</v>
      </c>
      <c r="AF297" s="5">
        <v>1</v>
      </c>
      <c r="AG297" s="5">
        <v>1</v>
      </c>
      <c r="AH297" s="5">
        <v>1</v>
      </c>
      <c r="AI297" s="5">
        <v>1</v>
      </c>
      <c r="AJ297" s="5">
        <v>1</v>
      </c>
      <c r="AK297" s="5" t="s">
        <v>35</v>
      </c>
      <c r="AL297" s="5">
        <v>2.19</v>
      </c>
      <c r="AM297" s="7">
        <v>4.7899999999999999E-7</v>
      </c>
      <c r="AN297" s="5" t="s">
        <v>76</v>
      </c>
      <c r="AO297" s="5" t="s">
        <v>77</v>
      </c>
      <c r="AP297" s="5" t="s">
        <v>85</v>
      </c>
    </row>
    <row r="298" spans="1:42" x14ac:dyDescent="0.35">
      <c r="A298" s="5" t="s">
        <v>416</v>
      </c>
      <c r="B298" s="10">
        <v>17.778385772913818</v>
      </c>
      <c r="C298" s="5">
        <v>1</v>
      </c>
      <c r="D298" s="5">
        <v>0</v>
      </c>
      <c r="E298" s="10">
        <v>20.160784150000001</v>
      </c>
      <c r="F298" s="10">
        <v>160.83371099999999</v>
      </c>
      <c r="G298" s="10">
        <v>52.150873330000003</v>
      </c>
      <c r="H298" s="10">
        <v>66.063201820000003</v>
      </c>
      <c r="I298" s="10">
        <v>95.082135690000001</v>
      </c>
      <c r="J298" s="10">
        <v>116.3273138</v>
      </c>
      <c r="K298" s="10">
        <v>174.20624029999999</v>
      </c>
      <c r="L298" s="10">
        <v>116.4310615</v>
      </c>
      <c r="M298" s="10">
        <v>2.6369633239999999</v>
      </c>
      <c r="N298" s="10">
        <v>93.717629650000006</v>
      </c>
      <c r="O298" s="10">
        <v>105.8723607</v>
      </c>
      <c r="P298" s="10">
        <v>79.083981190000003</v>
      </c>
      <c r="Q298" s="11">
        <f t="shared" si="14"/>
        <v>0</v>
      </c>
      <c r="R298" s="5">
        <v>0</v>
      </c>
      <c r="S298" s="5">
        <v>0</v>
      </c>
      <c r="T298" s="5">
        <v>0</v>
      </c>
      <c r="U298" s="5">
        <v>0</v>
      </c>
      <c r="V298" s="5">
        <v>0</v>
      </c>
      <c r="W298" s="5">
        <v>0</v>
      </c>
      <c r="X298" s="5">
        <v>0</v>
      </c>
      <c r="Y298" s="5">
        <f t="shared" si="15"/>
        <v>15</v>
      </c>
      <c r="Z298" s="5">
        <v>1</v>
      </c>
      <c r="AA298" s="5">
        <v>1</v>
      </c>
      <c r="AB298" s="5">
        <v>2</v>
      </c>
      <c r="AC298" s="5">
        <v>1</v>
      </c>
      <c r="AD298" s="5">
        <v>4</v>
      </c>
      <c r="AE298" s="5">
        <v>1</v>
      </c>
      <c r="AF298" s="5">
        <v>1</v>
      </c>
      <c r="AG298" s="5">
        <v>1</v>
      </c>
      <c r="AH298" s="5">
        <v>1</v>
      </c>
      <c r="AI298" s="5">
        <v>1</v>
      </c>
      <c r="AJ298" s="5">
        <v>1</v>
      </c>
      <c r="AK298" s="5" t="s">
        <v>35</v>
      </c>
      <c r="AL298" s="5">
        <v>2.19</v>
      </c>
      <c r="AM298" s="7">
        <v>6.0100000000000005E-7</v>
      </c>
      <c r="AN298" s="5" t="s">
        <v>43</v>
      </c>
      <c r="AO298" s="5" t="s">
        <v>44</v>
      </c>
      <c r="AP298" s="5" t="s">
        <v>45</v>
      </c>
    </row>
    <row r="299" spans="1:42" x14ac:dyDescent="0.35">
      <c r="A299" s="5" t="s">
        <v>417</v>
      </c>
      <c r="B299" s="10">
        <v>36.514363885088919</v>
      </c>
      <c r="C299" s="5">
        <v>2</v>
      </c>
      <c r="D299" s="5">
        <v>1</v>
      </c>
      <c r="E299" s="10">
        <v>27.472355740000001</v>
      </c>
      <c r="F299" s="10">
        <v>175.926526</v>
      </c>
      <c r="G299" s="10">
        <v>85.027332580000007</v>
      </c>
      <c r="H299" s="10">
        <v>71.133921540000003</v>
      </c>
      <c r="I299" s="10">
        <v>113.06014070000001</v>
      </c>
      <c r="J299" s="10">
        <v>108.4610517</v>
      </c>
      <c r="K299" s="10">
        <v>179.2545427</v>
      </c>
      <c r="L299" s="10">
        <v>119.81902839999999</v>
      </c>
      <c r="M299" s="10">
        <v>2.5199586759999999</v>
      </c>
      <c r="N299" s="10">
        <v>89.377023449999996</v>
      </c>
      <c r="O299" s="10">
        <v>111.0207327</v>
      </c>
      <c r="P299" s="10">
        <v>71.391365780000001</v>
      </c>
      <c r="Q299" s="11">
        <f t="shared" si="14"/>
        <v>1</v>
      </c>
      <c r="R299" s="5">
        <v>1</v>
      </c>
      <c r="S299" s="5">
        <v>0</v>
      </c>
      <c r="T299" s="5">
        <v>0</v>
      </c>
      <c r="U299" s="5">
        <v>0</v>
      </c>
      <c r="V299" s="5">
        <v>0</v>
      </c>
      <c r="W299" s="5">
        <v>0</v>
      </c>
      <c r="X299" s="5">
        <v>0</v>
      </c>
      <c r="Y299" s="5">
        <f t="shared" si="15"/>
        <v>16</v>
      </c>
      <c r="Z299" s="5">
        <v>2</v>
      </c>
      <c r="AA299" s="5">
        <v>1</v>
      </c>
      <c r="AB299" s="5">
        <v>2</v>
      </c>
      <c r="AC299" s="5">
        <v>1</v>
      </c>
      <c r="AD299" s="5">
        <v>4</v>
      </c>
      <c r="AE299" s="5">
        <v>1</v>
      </c>
      <c r="AF299" s="5">
        <v>1</v>
      </c>
      <c r="AG299" s="5">
        <v>1</v>
      </c>
      <c r="AH299" s="5">
        <v>1</v>
      </c>
      <c r="AI299" s="5">
        <v>1</v>
      </c>
      <c r="AJ299" s="5">
        <v>1</v>
      </c>
      <c r="AK299" s="5" t="s">
        <v>121</v>
      </c>
      <c r="AL299" s="5">
        <v>1.02</v>
      </c>
      <c r="AM299" s="7">
        <v>3.6399999999999998E-7</v>
      </c>
      <c r="AN299" s="5" t="s">
        <v>36</v>
      </c>
      <c r="AO299" s="5" t="s">
        <v>53</v>
      </c>
      <c r="AP299" s="5" t="s">
        <v>117</v>
      </c>
    </row>
    <row r="300" spans="1:42" x14ac:dyDescent="0.35">
      <c r="A300" s="5" t="s">
        <v>418</v>
      </c>
      <c r="B300" s="10">
        <v>21.036935704514363</v>
      </c>
      <c r="C300" s="5">
        <v>1</v>
      </c>
      <c r="D300" s="5">
        <v>0</v>
      </c>
      <c r="E300" s="10">
        <v>29.098955019999998</v>
      </c>
      <c r="F300" s="10">
        <v>154.59224610000001</v>
      </c>
      <c r="G300" s="10">
        <v>69.542901610000001</v>
      </c>
      <c r="H300" s="10">
        <v>66.169128569999998</v>
      </c>
      <c r="I300" s="10">
        <v>88.618301160000001</v>
      </c>
      <c r="J300" s="10">
        <v>111.2413154</v>
      </c>
      <c r="K300" s="10">
        <v>178.43639039999999</v>
      </c>
      <c r="L300" s="10">
        <v>121.7198781</v>
      </c>
      <c r="M300" s="10">
        <v>2.6966713069999999</v>
      </c>
      <c r="N300" s="10">
        <v>89.233324589999995</v>
      </c>
      <c r="O300" s="10">
        <v>106.9429909</v>
      </c>
      <c r="P300" s="10">
        <v>81.415579320000006</v>
      </c>
      <c r="Q300" s="11">
        <f t="shared" si="14"/>
        <v>1</v>
      </c>
      <c r="R300" s="5">
        <v>0</v>
      </c>
      <c r="S300" s="5">
        <v>0</v>
      </c>
      <c r="T300" s="5">
        <v>1</v>
      </c>
      <c r="U300" s="5">
        <v>0</v>
      </c>
      <c r="V300" s="5">
        <v>0</v>
      </c>
      <c r="W300" s="5">
        <v>0</v>
      </c>
      <c r="X300" s="5">
        <v>0</v>
      </c>
      <c r="Y300" s="5">
        <f t="shared" si="15"/>
        <v>19</v>
      </c>
      <c r="Z300" s="5">
        <v>2</v>
      </c>
      <c r="AA300" s="5">
        <v>1</v>
      </c>
      <c r="AB300" s="5">
        <v>2</v>
      </c>
      <c r="AC300" s="5">
        <v>1</v>
      </c>
      <c r="AD300" s="5">
        <v>4</v>
      </c>
      <c r="AE300" s="5">
        <v>1</v>
      </c>
      <c r="AF300" s="5">
        <v>1</v>
      </c>
      <c r="AG300" s="5">
        <v>1</v>
      </c>
      <c r="AH300" s="5">
        <v>1</v>
      </c>
      <c r="AI300" s="5">
        <v>2</v>
      </c>
      <c r="AJ300" s="5">
        <v>3</v>
      </c>
      <c r="AK300" s="5" t="s">
        <v>35</v>
      </c>
      <c r="AL300" s="5">
        <v>2.19</v>
      </c>
      <c r="AM300" s="7">
        <v>1.95E-5</v>
      </c>
      <c r="AN300" s="5" t="s">
        <v>49</v>
      </c>
      <c r="AO300" s="5" t="s">
        <v>47</v>
      </c>
      <c r="AP300" s="5" t="s">
        <v>111</v>
      </c>
    </row>
    <row r="301" spans="1:42" x14ac:dyDescent="0.35">
      <c r="A301" s="5" t="s">
        <v>419</v>
      </c>
      <c r="B301" s="10">
        <v>48.399452804377567</v>
      </c>
      <c r="C301" s="5">
        <v>1</v>
      </c>
      <c r="D301" s="5">
        <v>2</v>
      </c>
      <c r="E301" s="10">
        <v>19.442794320000001</v>
      </c>
      <c r="F301" s="10">
        <v>162.41222490000001</v>
      </c>
      <c r="G301" s="10">
        <v>51.285679469999998</v>
      </c>
      <c r="H301" s="10">
        <v>60.285792780000001</v>
      </c>
      <c r="I301" s="10">
        <v>73.617235309999998</v>
      </c>
      <c r="J301" s="10">
        <v>119.81039</v>
      </c>
      <c r="K301" s="10">
        <v>140.58635390000001</v>
      </c>
      <c r="L301" s="10">
        <v>116.296323</v>
      </c>
      <c r="M301" s="10">
        <v>2.3319980949999999</v>
      </c>
      <c r="N301" s="10">
        <v>91.944614470000005</v>
      </c>
      <c r="O301" s="10">
        <v>105.42873179999999</v>
      </c>
      <c r="P301" s="10">
        <v>78.232473630000001</v>
      </c>
      <c r="Q301" s="11">
        <f t="shared" si="14"/>
        <v>2</v>
      </c>
      <c r="R301" s="5">
        <v>1</v>
      </c>
      <c r="S301" s="5">
        <v>0</v>
      </c>
      <c r="T301" s="5">
        <v>1</v>
      </c>
      <c r="U301" s="5">
        <v>0</v>
      </c>
      <c r="V301" s="5">
        <v>0</v>
      </c>
      <c r="W301" s="5">
        <v>0</v>
      </c>
      <c r="X301" s="5">
        <v>0</v>
      </c>
      <c r="Y301" s="5">
        <f t="shared" si="15"/>
        <v>15</v>
      </c>
      <c r="Z301" s="5">
        <v>1</v>
      </c>
      <c r="AA301" s="5">
        <v>1</v>
      </c>
      <c r="AB301" s="5">
        <v>1</v>
      </c>
      <c r="AC301" s="5">
        <v>2</v>
      </c>
      <c r="AD301" s="5">
        <v>4</v>
      </c>
      <c r="AE301" s="5">
        <v>1</v>
      </c>
      <c r="AF301" s="5">
        <v>1</v>
      </c>
      <c r="AG301" s="5">
        <v>1</v>
      </c>
      <c r="AH301" s="5">
        <v>1</v>
      </c>
      <c r="AI301" s="5">
        <v>1</v>
      </c>
      <c r="AJ301" s="5">
        <v>1</v>
      </c>
      <c r="AK301" s="5" t="s">
        <v>122</v>
      </c>
      <c r="AL301" s="5">
        <v>3.36</v>
      </c>
      <c r="AM301" s="7">
        <v>2.1199999999999999E-10</v>
      </c>
      <c r="AN301" s="5" t="s">
        <v>36</v>
      </c>
      <c r="AO301" s="5" t="s">
        <v>55</v>
      </c>
      <c r="AP301" s="5" t="s">
        <v>62</v>
      </c>
    </row>
    <row r="302" spans="1:42" x14ac:dyDescent="0.35">
      <c r="A302" s="5" t="s">
        <v>420</v>
      </c>
      <c r="B302" s="10">
        <v>26.818057455540355</v>
      </c>
      <c r="C302" s="5">
        <v>1</v>
      </c>
      <c r="D302" s="5">
        <v>0</v>
      </c>
      <c r="E302" s="10">
        <v>25.272611080000001</v>
      </c>
      <c r="F302" s="10">
        <v>159.71235619999999</v>
      </c>
      <c r="G302" s="10">
        <v>64.465469159999998</v>
      </c>
      <c r="H302" s="10">
        <v>62.520783039999998</v>
      </c>
      <c r="I302" s="10">
        <v>84.169921160000001</v>
      </c>
      <c r="J302" s="10">
        <v>109.3038866</v>
      </c>
      <c r="K302" s="10">
        <v>175.57045969999999</v>
      </c>
      <c r="L302" s="10">
        <v>119.18891960000001</v>
      </c>
      <c r="M302" s="10">
        <v>2.808193551</v>
      </c>
      <c r="N302" s="10">
        <v>88.439229900000001</v>
      </c>
      <c r="O302" s="10">
        <v>106.77528220000001</v>
      </c>
      <c r="P302" s="10">
        <v>81.2030022</v>
      </c>
      <c r="Q302" s="11">
        <f t="shared" si="14"/>
        <v>1</v>
      </c>
      <c r="R302" s="5">
        <v>0</v>
      </c>
      <c r="S302" s="5">
        <v>0</v>
      </c>
      <c r="T302" s="5">
        <v>1</v>
      </c>
      <c r="U302" s="5">
        <v>0</v>
      </c>
      <c r="V302" s="5">
        <v>0</v>
      </c>
      <c r="W302" s="5">
        <v>0</v>
      </c>
      <c r="X302" s="5">
        <v>0</v>
      </c>
      <c r="Y302" s="5">
        <f t="shared" si="15"/>
        <v>20</v>
      </c>
      <c r="Z302" s="5">
        <v>2</v>
      </c>
      <c r="AA302" s="5">
        <v>1</v>
      </c>
      <c r="AB302" s="5">
        <v>2</v>
      </c>
      <c r="AC302" s="5">
        <v>2</v>
      </c>
      <c r="AD302" s="5">
        <v>4</v>
      </c>
      <c r="AE302" s="5">
        <v>1</v>
      </c>
      <c r="AF302" s="5">
        <v>1</v>
      </c>
      <c r="AG302" s="5">
        <v>1</v>
      </c>
      <c r="AH302" s="5">
        <v>1</v>
      </c>
      <c r="AI302" s="5">
        <v>2</v>
      </c>
      <c r="AJ302" s="5">
        <v>3</v>
      </c>
      <c r="AK302" s="5" t="s">
        <v>35</v>
      </c>
      <c r="AL302" s="5">
        <v>2.19</v>
      </c>
      <c r="AM302" s="7">
        <v>7.2799999999999998E-6</v>
      </c>
      <c r="AN302" s="5" t="s">
        <v>36</v>
      </c>
      <c r="AO302" s="5" t="s">
        <v>53</v>
      </c>
      <c r="AP302" s="5" t="s">
        <v>115</v>
      </c>
    </row>
    <row r="303" spans="1:42" x14ac:dyDescent="0.35">
      <c r="A303" s="5" t="s">
        <v>421</v>
      </c>
      <c r="B303" s="10">
        <v>37.554035567715459</v>
      </c>
      <c r="C303" s="5">
        <v>2</v>
      </c>
      <c r="D303" s="5">
        <v>0</v>
      </c>
      <c r="E303" s="10">
        <v>25.362990700000001</v>
      </c>
      <c r="F303" s="10">
        <v>170.71100509999999</v>
      </c>
      <c r="G303" s="10">
        <v>73.913454580000007</v>
      </c>
      <c r="H303" s="10">
        <v>78.096757530000005</v>
      </c>
      <c r="I303" s="10">
        <v>116.2379993</v>
      </c>
      <c r="J303" s="10">
        <v>111.27449129999999</v>
      </c>
      <c r="K303" s="10">
        <v>176.25132970000001</v>
      </c>
      <c r="L303" s="10">
        <v>119.30448560000001</v>
      </c>
      <c r="M303" s="10">
        <v>2.2568328740000001</v>
      </c>
      <c r="N303" s="10">
        <v>97.221576979999995</v>
      </c>
      <c r="O303" s="10">
        <v>110.43616919999999</v>
      </c>
      <c r="P303" s="10">
        <v>79.933061679999994</v>
      </c>
      <c r="Q303" s="11">
        <f t="shared" si="14"/>
        <v>1</v>
      </c>
      <c r="R303" s="5">
        <v>1</v>
      </c>
      <c r="S303" s="5">
        <v>0</v>
      </c>
      <c r="T303" s="5">
        <v>0</v>
      </c>
      <c r="U303" s="5">
        <v>0</v>
      </c>
      <c r="V303" s="5">
        <v>0</v>
      </c>
      <c r="W303" s="5">
        <v>0</v>
      </c>
      <c r="X303" s="5">
        <v>0</v>
      </c>
      <c r="Y303" s="5">
        <f t="shared" si="15"/>
        <v>16</v>
      </c>
      <c r="Z303" s="5">
        <v>2</v>
      </c>
      <c r="AA303" s="5">
        <v>1</v>
      </c>
      <c r="AB303" s="5">
        <v>2</v>
      </c>
      <c r="AC303" s="5">
        <v>1</v>
      </c>
      <c r="AD303" s="5">
        <v>4</v>
      </c>
      <c r="AE303" s="5">
        <v>1</v>
      </c>
      <c r="AF303" s="5">
        <v>1</v>
      </c>
      <c r="AG303" s="5">
        <v>1</v>
      </c>
      <c r="AH303" s="5">
        <v>1</v>
      </c>
      <c r="AI303" s="5">
        <v>1</v>
      </c>
      <c r="AJ303" s="5">
        <v>1</v>
      </c>
      <c r="AK303" s="5" t="s">
        <v>121</v>
      </c>
      <c r="AL303" s="5">
        <v>1.02</v>
      </c>
      <c r="AM303" s="7">
        <v>2.88E-6</v>
      </c>
      <c r="AN303" s="5" t="s">
        <v>76</v>
      </c>
      <c r="AO303" s="5" t="s">
        <v>77</v>
      </c>
      <c r="AP303" s="5" t="s">
        <v>85</v>
      </c>
    </row>
    <row r="304" spans="1:42" x14ac:dyDescent="0.35">
      <c r="A304" s="5" t="s">
        <v>422</v>
      </c>
      <c r="B304" s="10">
        <v>36.787961696306432</v>
      </c>
      <c r="C304" s="5">
        <v>1</v>
      </c>
      <c r="D304" s="5">
        <v>0</v>
      </c>
      <c r="E304" s="10">
        <v>15.974894559999999</v>
      </c>
      <c r="F304" s="10">
        <v>159.40024550000001</v>
      </c>
      <c r="G304" s="10">
        <v>40.589712210000002</v>
      </c>
      <c r="H304" s="10">
        <v>69.519130849999996</v>
      </c>
      <c r="I304" s="10">
        <v>95.912309250000007</v>
      </c>
      <c r="J304" s="10">
        <v>106.0765028</v>
      </c>
      <c r="K304" s="10">
        <v>148.60417659999999</v>
      </c>
      <c r="L304" s="10">
        <v>122.89742390000001</v>
      </c>
      <c r="M304" s="10">
        <v>2.137601187</v>
      </c>
      <c r="N304" s="10">
        <v>88.777570670000003</v>
      </c>
      <c r="O304" s="10">
        <v>107.4517756</v>
      </c>
      <c r="P304" s="10">
        <v>76.634652729999999</v>
      </c>
      <c r="Q304" s="11">
        <f t="shared" si="14"/>
        <v>1</v>
      </c>
      <c r="R304" s="5">
        <v>0</v>
      </c>
      <c r="S304" s="5">
        <v>0</v>
      </c>
      <c r="T304" s="5">
        <v>1</v>
      </c>
      <c r="U304" s="5">
        <v>0</v>
      </c>
      <c r="V304" s="5">
        <v>0</v>
      </c>
      <c r="W304" s="5">
        <v>0</v>
      </c>
      <c r="X304" s="5">
        <v>0</v>
      </c>
      <c r="Y304" s="5">
        <f t="shared" si="15"/>
        <v>14</v>
      </c>
      <c r="Z304" s="5">
        <v>1</v>
      </c>
      <c r="AA304" s="5">
        <v>1</v>
      </c>
      <c r="AB304" s="5">
        <v>1</v>
      </c>
      <c r="AC304" s="5">
        <v>1</v>
      </c>
      <c r="AD304" s="5">
        <v>4</v>
      </c>
      <c r="AE304" s="5">
        <v>1</v>
      </c>
      <c r="AF304" s="5">
        <v>1</v>
      </c>
      <c r="AG304" s="5">
        <v>1</v>
      </c>
      <c r="AH304" s="5">
        <v>1</v>
      </c>
      <c r="AI304" s="5">
        <v>1</v>
      </c>
      <c r="AJ304" s="5">
        <v>1</v>
      </c>
      <c r="AK304" s="5" t="s">
        <v>120</v>
      </c>
      <c r="AL304" s="5">
        <v>2.19</v>
      </c>
      <c r="AM304" s="7">
        <v>3.0699999999999999E-9</v>
      </c>
      <c r="AN304" s="5" t="s">
        <v>43</v>
      </c>
      <c r="AO304" s="5" t="s">
        <v>51</v>
      </c>
      <c r="AP304" s="5" t="s">
        <v>52</v>
      </c>
    </row>
    <row r="305" spans="1:42" x14ac:dyDescent="0.35">
      <c r="A305" s="5" t="s">
        <v>423</v>
      </c>
      <c r="B305" s="10">
        <v>49.915184678522571</v>
      </c>
      <c r="C305" s="5">
        <v>2</v>
      </c>
      <c r="D305" s="5">
        <v>0</v>
      </c>
      <c r="E305" s="10">
        <v>29.186696049999998</v>
      </c>
      <c r="F305" s="10">
        <v>171.34131489999999</v>
      </c>
      <c r="G305" s="10">
        <v>85.685853300000005</v>
      </c>
      <c r="H305" s="10">
        <v>61.343914179999999</v>
      </c>
      <c r="I305" s="10">
        <v>120.2298928</v>
      </c>
      <c r="J305" s="10">
        <v>118.0588343</v>
      </c>
      <c r="K305" s="10">
        <v>147.90810680000001</v>
      </c>
      <c r="L305" s="10">
        <v>115.8624724</v>
      </c>
      <c r="M305" s="10">
        <v>2.4111292660000001</v>
      </c>
      <c r="N305" s="10">
        <v>98.582025439999995</v>
      </c>
      <c r="O305" s="10">
        <v>117.1554817</v>
      </c>
      <c r="P305" s="10">
        <v>79.221187810000004</v>
      </c>
      <c r="Q305" s="11">
        <f t="shared" si="14"/>
        <v>2</v>
      </c>
      <c r="R305" s="5">
        <v>1</v>
      </c>
      <c r="S305" s="5">
        <v>0</v>
      </c>
      <c r="T305" s="5">
        <v>1</v>
      </c>
      <c r="U305" s="5">
        <v>0</v>
      </c>
      <c r="V305" s="5">
        <v>0</v>
      </c>
      <c r="W305" s="5">
        <v>0</v>
      </c>
      <c r="X305" s="5">
        <v>0</v>
      </c>
      <c r="Y305" s="5">
        <f t="shared" si="15"/>
        <v>16</v>
      </c>
      <c r="Z305" s="5">
        <v>2</v>
      </c>
      <c r="AA305" s="5">
        <v>1</v>
      </c>
      <c r="AB305" s="5">
        <v>1</v>
      </c>
      <c r="AC305" s="5">
        <v>2</v>
      </c>
      <c r="AD305" s="5">
        <v>4</v>
      </c>
      <c r="AE305" s="5">
        <v>1</v>
      </c>
      <c r="AF305" s="5">
        <v>1</v>
      </c>
      <c r="AG305" s="5">
        <v>1</v>
      </c>
      <c r="AH305" s="5">
        <v>1</v>
      </c>
      <c r="AI305" s="5">
        <v>1</v>
      </c>
      <c r="AJ305" s="5">
        <v>1</v>
      </c>
      <c r="AK305" s="5" t="s">
        <v>123</v>
      </c>
      <c r="AL305" s="5">
        <v>2.15</v>
      </c>
      <c r="AM305" s="7">
        <v>1.3200000000000001E-5</v>
      </c>
      <c r="AN305" s="5" t="s">
        <v>43</v>
      </c>
      <c r="AO305" s="5" t="s">
        <v>51</v>
      </c>
      <c r="AP305" s="5" t="s">
        <v>52</v>
      </c>
    </row>
    <row r="306" spans="1:42" x14ac:dyDescent="0.35">
      <c r="A306" s="5" t="s">
        <v>424</v>
      </c>
      <c r="B306" s="10">
        <v>49.316005471956224</v>
      </c>
      <c r="C306" s="5">
        <v>1</v>
      </c>
      <c r="D306" s="5">
        <v>0</v>
      </c>
      <c r="E306" s="10">
        <v>34.053297360000002</v>
      </c>
      <c r="F306" s="10">
        <v>162.6098921</v>
      </c>
      <c r="G306" s="10">
        <v>90.043650589999999</v>
      </c>
      <c r="H306" s="10">
        <v>60.57923469</v>
      </c>
      <c r="I306" s="10">
        <v>74.503888779999997</v>
      </c>
      <c r="J306" s="10">
        <v>118.4427003</v>
      </c>
      <c r="K306" s="10">
        <v>140.45121280000001</v>
      </c>
      <c r="L306" s="10">
        <v>113.4616765</v>
      </c>
      <c r="M306" s="10">
        <v>2.3184712310000002</v>
      </c>
      <c r="N306" s="10">
        <v>91.543145289999998</v>
      </c>
      <c r="O306" s="10">
        <v>107.0852821</v>
      </c>
      <c r="P306" s="10">
        <v>80.23694098</v>
      </c>
      <c r="Q306" s="11">
        <f t="shared" si="14"/>
        <v>2</v>
      </c>
      <c r="R306" s="5">
        <v>1</v>
      </c>
      <c r="S306" s="5">
        <v>0</v>
      </c>
      <c r="T306" s="5">
        <v>1</v>
      </c>
      <c r="U306" s="5">
        <v>0</v>
      </c>
      <c r="V306" s="5">
        <v>0</v>
      </c>
      <c r="W306" s="5">
        <v>0</v>
      </c>
      <c r="X306" s="5">
        <v>0</v>
      </c>
      <c r="Y306" s="5">
        <f t="shared" si="15"/>
        <v>20</v>
      </c>
      <c r="Z306" s="5">
        <v>3</v>
      </c>
      <c r="AA306" s="5">
        <v>1</v>
      </c>
      <c r="AB306" s="5">
        <v>1</v>
      </c>
      <c r="AC306" s="5">
        <v>2</v>
      </c>
      <c r="AD306" s="5">
        <v>4</v>
      </c>
      <c r="AE306" s="5">
        <v>1</v>
      </c>
      <c r="AF306" s="5">
        <v>1</v>
      </c>
      <c r="AG306" s="5">
        <v>1</v>
      </c>
      <c r="AH306" s="5">
        <v>1</v>
      </c>
      <c r="AI306" s="5">
        <v>2</v>
      </c>
      <c r="AJ306" s="5">
        <v>3</v>
      </c>
      <c r="AK306" s="5" t="s">
        <v>122</v>
      </c>
      <c r="AL306" s="5">
        <v>3.36</v>
      </c>
      <c r="AM306" s="7">
        <v>5.1800000000000001E-8</v>
      </c>
      <c r="AN306" s="5" t="s">
        <v>36</v>
      </c>
      <c r="AO306" s="5" t="s">
        <v>66</v>
      </c>
      <c r="AP306" s="5" t="s">
        <v>106</v>
      </c>
    </row>
    <row r="307" spans="1:42" x14ac:dyDescent="0.35">
      <c r="A307" s="5" t="s">
        <v>425</v>
      </c>
      <c r="B307" s="10">
        <v>24.027359781121753</v>
      </c>
      <c r="C307" s="5">
        <v>2</v>
      </c>
      <c r="D307" s="5">
        <v>0</v>
      </c>
      <c r="E307" s="10">
        <v>21.095986669999998</v>
      </c>
      <c r="F307" s="10">
        <v>170.3151288</v>
      </c>
      <c r="G307" s="10">
        <v>61.193641360000001</v>
      </c>
      <c r="H307" s="10">
        <v>71.169934040000001</v>
      </c>
      <c r="I307" s="10">
        <v>90.710744759999997</v>
      </c>
      <c r="J307" s="10">
        <v>106.98525979999999</v>
      </c>
      <c r="K307" s="10">
        <v>153.80892589999999</v>
      </c>
      <c r="L307" s="10">
        <v>127.160386</v>
      </c>
      <c r="M307" s="10">
        <v>2.1611503220000001</v>
      </c>
      <c r="N307" s="10">
        <v>94.240396720000007</v>
      </c>
      <c r="O307" s="10">
        <v>111.264416</v>
      </c>
      <c r="P307" s="10">
        <v>80.722213249999996</v>
      </c>
      <c r="Q307" s="11">
        <f t="shared" si="14"/>
        <v>0</v>
      </c>
      <c r="R307" s="5">
        <v>0</v>
      </c>
      <c r="S307" s="5">
        <v>0</v>
      </c>
      <c r="T307" s="5">
        <v>0</v>
      </c>
      <c r="U307" s="5">
        <v>0</v>
      </c>
      <c r="V307" s="5">
        <v>0</v>
      </c>
      <c r="W307" s="5">
        <v>0</v>
      </c>
      <c r="X307" s="5">
        <v>0</v>
      </c>
      <c r="Y307" s="5">
        <f t="shared" si="15"/>
        <v>17</v>
      </c>
      <c r="Z307" s="5">
        <v>1</v>
      </c>
      <c r="AA307" s="5">
        <v>1</v>
      </c>
      <c r="AB307" s="5">
        <v>1</v>
      </c>
      <c r="AC307" s="5">
        <v>1</v>
      </c>
      <c r="AD307" s="5">
        <v>4</v>
      </c>
      <c r="AE307" s="5">
        <v>1</v>
      </c>
      <c r="AF307" s="5">
        <v>1</v>
      </c>
      <c r="AG307" s="5">
        <v>1</v>
      </c>
      <c r="AH307" s="5">
        <v>1</v>
      </c>
      <c r="AI307" s="5">
        <v>2</v>
      </c>
      <c r="AJ307" s="5">
        <v>3</v>
      </c>
      <c r="AK307" s="5" t="s">
        <v>119</v>
      </c>
      <c r="AL307" s="5">
        <v>1.02</v>
      </c>
      <c r="AM307" s="7">
        <v>1.4399999999999999E-7</v>
      </c>
      <c r="AN307" s="5" t="s">
        <v>36</v>
      </c>
      <c r="AO307" s="5" t="s">
        <v>68</v>
      </c>
      <c r="AP307" s="5" t="s">
        <v>102</v>
      </c>
    </row>
    <row r="308" spans="1:42" x14ac:dyDescent="0.35">
      <c r="A308" s="5" t="s">
        <v>426</v>
      </c>
      <c r="B308" s="10">
        <v>45.663474692202463</v>
      </c>
      <c r="C308" s="5">
        <v>1</v>
      </c>
      <c r="D308" s="5">
        <v>2</v>
      </c>
      <c r="E308" s="10">
        <v>21.389193769999999</v>
      </c>
      <c r="F308" s="10">
        <v>164.2301971</v>
      </c>
      <c r="G308" s="10">
        <v>57.689987299999999</v>
      </c>
      <c r="H308" s="10">
        <v>60.195232070000003</v>
      </c>
      <c r="I308" s="10">
        <v>74.759996770000001</v>
      </c>
      <c r="J308" s="10">
        <v>119.478488</v>
      </c>
      <c r="K308" s="10">
        <v>136.5063624</v>
      </c>
      <c r="L308" s="10">
        <v>123.4808261</v>
      </c>
      <c r="M308" s="10">
        <v>2.2677271559999999</v>
      </c>
      <c r="N308" s="10">
        <v>82.943509059999997</v>
      </c>
      <c r="O308" s="10">
        <v>104.4267796</v>
      </c>
      <c r="P308" s="10">
        <v>80.559699589999994</v>
      </c>
      <c r="Q308" s="11">
        <f t="shared" si="14"/>
        <v>1</v>
      </c>
      <c r="R308" s="5">
        <v>0</v>
      </c>
      <c r="S308" s="5">
        <v>0</v>
      </c>
      <c r="T308" s="5">
        <v>0</v>
      </c>
      <c r="U308" s="5">
        <v>0</v>
      </c>
      <c r="V308" s="5">
        <v>0</v>
      </c>
      <c r="W308" s="5">
        <v>1</v>
      </c>
      <c r="X308" s="5">
        <v>0</v>
      </c>
      <c r="Y308" s="5">
        <f t="shared" si="15"/>
        <v>18</v>
      </c>
      <c r="Z308" s="5">
        <v>1</v>
      </c>
      <c r="AA308" s="5">
        <v>1</v>
      </c>
      <c r="AB308" s="5">
        <v>1</v>
      </c>
      <c r="AC308" s="5">
        <v>2</v>
      </c>
      <c r="AD308" s="5">
        <v>4</v>
      </c>
      <c r="AE308" s="5">
        <v>1</v>
      </c>
      <c r="AF308" s="5">
        <v>1</v>
      </c>
      <c r="AG308" s="5">
        <v>1</v>
      </c>
      <c r="AH308" s="5">
        <v>1</v>
      </c>
      <c r="AI308" s="5">
        <v>2</v>
      </c>
      <c r="AJ308" s="5">
        <v>3</v>
      </c>
      <c r="AK308" s="5" t="s">
        <v>122</v>
      </c>
      <c r="AL308" s="5">
        <v>3.36</v>
      </c>
      <c r="AM308" s="7">
        <v>3.5699999999999997E-11</v>
      </c>
      <c r="AN308" s="5" t="s">
        <v>36</v>
      </c>
      <c r="AO308" s="5" t="s">
        <v>66</v>
      </c>
      <c r="AP308" s="5" t="s">
        <v>67</v>
      </c>
    </row>
    <row r="309" spans="1:42" x14ac:dyDescent="0.35">
      <c r="A309" s="5" t="s">
        <v>427</v>
      </c>
      <c r="B309" s="10">
        <v>39.392612859097127</v>
      </c>
      <c r="C309" s="5">
        <v>2</v>
      </c>
      <c r="D309" s="5">
        <v>0</v>
      </c>
      <c r="E309" s="10">
        <v>26.830058279999999</v>
      </c>
      <c r="F309" s="10">
        <v>172.74885560000001</v>
      </c>
      <c r="G309" s="10">
        <v>80.066708259999999</v>
      </c>
      <c r="H309" s="10">
        <v>63.890525840000002</v>
      </c>
      <c r="I309" s="10">
        <v>117.4697527</v>
      </c>
      <c r="J309" s="10">
        <v>118.8229712</v>
      </c>
      <c r="K309" s="10">
        <v>143.0959704</v>
      </c>
      <c r="L309" s="10">
        <v>121.8938607</v>
      </c>
      <c r="M309" s="10">
        <v>2.2397056289999999</v>
      </c>
      <c r="N309" s="10">
        <v>84.378440879999999</v>
      </c>
      <c r="O309" s="10">
        <v>107.1152996</v>
      </c>
      <c r="P309" s="10">
        <v>76.205049380000005</v>
      </c>
      <c r="Q309" s="11">
        <f t="shared" si="14"/>
        <v>3</v>
      </c>
      <c r="R309" s="5">
        <v>1</v>
      </c>
      <c r="S309" s="5">
        <v>0</v>
      </c>
      <c r="T309" s="5">
        <v>1</v>
      </c>
      <c r="U309" s="5">
        <v>0</v>
      </c>
      <c r="V309" s="5">
        <v>0</v>
      </c>
      <c r="W309" s="5">
        <v>1</v>
      </c>
      <c r="X309" s="5">
        <v>0</v>
      </c>
      <c r="Y309" s="5">
        <f t="shared" si="15"/>
        <v>16</v>
      </c>
      <c r="Z309" s="5">
        <v>2</v>
      </c>
      <c r="AA309" s="5">
        <v>1</v>
      </c>
      <c r="AB309" s="5">
        <v>1</v>
      </c>
      <c r="AC309" s="5">
        <v>2</v>
      </c>
      <c r="AD309" s="5">
        <v>4</v>
      </c>
      <c r="AE309" s="5">
        <v>1</v>
      </c>
      <c r="AF309" s="5">
        <v>1</v>
      </c>
      <c r="AG309" s="5">
        <v>1</v>
      </c>
      <c r="AH309" s="5">
        <v>1</v>
      </c>
      <c r="AI309" s="5">
        <v>1</v>
      </c>
      <c r="AJ309" s="5">
        <v>1</v>
      </c>
      <c r="AK309" s="5" t="s">
        <v>123</v>
      </c>
      <c r="AL309" s="5">
        <v>1.02</v>
      </c>
      <c r="AM309" s="7">
        <v>1.0500000000000001E-9</v>
      </c>
      <c r="AN309" s="5" t="s">
        <v>76</v>
      </c>
      <c r="AO309" s="5" t="s">
        <v>77</v>
      </c>
      <c r="AP309" s="5" t="s">
        <v>85</v>
      </c>
    </row>
    <row r="310" spans="1:42" x14ac:dyDescent="0.35">
      <c r="A310" s="5" t="s">
        <v>428</v>
      </c>
      <c r="B310" s="10">
        <v>23.422708618331054</v>
      </c>
      <c r="C310" s="5">
        <v>1</v>
      </c>
      <c r="D310" s="5">
        <v>0</v>
      </c>
      <c r="E310" s="10">
        <v>34.976981219999999</v>
      </c>
      <c r="F310" s="10">
        <v>162.66413650000001</v>
      </c>
      <c r="G310" s="10">
        <v>92.547767789999995</v>
      </c>
      <c r="H310" s="10">
        <v>29.70277166</v>
      </c>
      <c r="I310" s="10">
        <v>205.9168525</v>
      </c>
      <c r="J310" s="10">
        <v>135.3921666</v>
      </c>
      <c r="K310" s="10">
        <v>285.88283050000001</v>
      </c>
      <c r="L310" s="10">
        <v>480.51782229999998</v>
      </c>
      <c r="M310" s="10">
        <v>9.6247863260000006</v>
      </c>
      <c r="N310" s="10">
        <v>114.4066455</v>
      </c>
      <c r="O310" s="10">
        <v>125.44777860000001</v>
      </c>
      <c r="P310" s="10">
        <v>95.801257019999994</v>
      </c>
      <c r="Q310" s="11">
        <f t="shared" si="14"/>
        <v>5</v>
      </c>
      <c r="R310" s="5">
        <v>1</v>
      </c>
      <c r="S310" s="5">
        <v>1</v>
      </c>
      <c r="T310" s="5">
        <v>1</v>
      </c>
      <c r="U310" s="5">
        <v>1</v>
      </c>
      <c r="V310" s="5">
        <v>1</v>
      </c>
      <c r="W310" s="5">
        <v>0</v>
      </c>
      <c r="X310" s="5">
        <v>0</v>
      </c>
      <c r="Y310" s="5">
        <f t="shared" si="15"/>
        <v>36</v>
      </c>
      <c r="Z310" s="5">
        <v>3</v>
      </c>
      <c r="AA310" s="5">
        <v>3</v>
      </c>
      <c r="AB310" s="5">
        <v>3</v>
      </c>
      <c r="AC310" s="5">
        <v>4</v>
      </c>
      <c r="AD310" s="5">
        <v>3</v>
      </c>
      <c r="AE310" s="5">
        <v>4</v>
      </c>
      <c r="AF310" s="5">
        <v>3</v>
      </c>
      <c r="AG310" s="5">
        <v>4</v>
      </c>
      <c r="AH310" s="5">
        <v>2</v>
      </c>
      <c r="AI310" s="5">
        <v>4</v>
      </c>
      <c r="AJ310" s="5">
        <v>3</v>
      </c>
      <c r="AK310" s="5" t="s">
        <v>124</v>
      </c>
      <c r="AL310" s="5">
        <v>2.19</v>
      </c>
      <c r="AM310" s="5">
        <v>0.99989759199999995</v>
      </c>
      <c r="AN310" s="5" t="s">
        <v>36</v>
      </c>
      <c r="AO310" s="5" t="s">
        <v>98</v>
      </c>
      <c r="AP310" s="5" t="s">
        <v>99</v>
      </c>
    </row>
    <row r="311" spans="1:42" x14ac:dyDescent="0.35">
      <c r="A311" s="5" t="s">
        <v>429</v>
      </c>
      <c r="B311" s="10">
        <v>31.403556771545826</v>
      </c>
      <c r="C311" s="5">
        <v>2</v>
      </c>
      <c r="D311" s="5">
        <v>0</v>
      </c>
      <c r="E311" s="10">
        <v>29.960777749999998</v>
      </c>
      <c r="F311" s="10">
        <v>173.22370090000001</v>
      </c>
      <c r="G311" s="10">
        <v>89.90165958</v>
      </c>
      <c r="H311" s="10">
        <v>36.142628379999998</v>
      </c>
      <c r="I311" s="10">
        <v>201.53916799999999</v>
      </c>
      <c r="J311" s="10">
        <v>134.83014420000001</v>
      </c>
      <c r="K311" s="10">
        <v>289.65000049999998</v>
      </c>
      <c r="L311" s="10">
        <v>482.66210439999998</v>
      </c>
      <c r="M311" s="10">
        <v>8.0140823589999997</v>
      </c>
      <c r="N311" s="10">
        <v>115.2428103</v>
      </c>
      <c r="O311" s="10">
        <v>121.2966716</v>
      </c>
      <c r="P311" s="10">
        <v>83.806177660000003</v>
      </c>
      <c r="Q311" s="11">
        <f t="shared" si="14"/>
        <v>5</v>
      </c>
      <c r="R311" s="5">
        <v>1</v>
      </c>
      <c r="S311" s="5">
        <v>0</v>
      </c>
      <c r="T311" s="5">
        <v>1</v>
      </c>
      <c r="U311" s="5">
        <v>0</v>
      </c>
      <c r="V311" s="5">
        <v>1</v>
      </c>
      <c r="W311" s="5">
        <v>1</v>
      </c>
      <c r="X311" s="5">
        <v>1</v>
      </c>
      <c r="Y311" s="5">
        <f t="shared" si="15"/>
        <v>34</v>
      </c>
      <c r="Z311" s="5">
        <v>3</v>
      </c>
      <c r="AA311" s="5">
        <v>3</v>
      </c>
      <c r="AB311" s="5">
        <v>3</v>
      </c>
      <c r="AC311" s="5">
        <v>4</v>
      </c>
      <c r="AD311" s="5">
        <v>3</v>
      </c>
      <c r="AE311" s="5">
        <v>4</v>
      </c>
      <c r="AF311" s="5">
        <v>3</v>
      </c>
      <c r="AG311" s="5">
        <v>4</v>
      </c>
      <c r="AH311" s="5">
        <v>2</v>
      </c>
      <c r="AI311" s="5">
        <v>2</v>
      </c>
      <c r="AJ311" s="5">
        <v>3</v>
      </c>
      <c r="AK311" s="5" t="s">
        <v>125</v>
      </c>
      <c r="AL311" s="5">
        <v>1.02</v>
      </c>
      <c r="AM311" s="5">
        <v>0.64386127199999998</v>
      </c>
      <c r="AN311" s="5" t="s">
        <v>36</v>
      </c>
      <c r="AO311" s="5" t="s">
        <v>86</v>
      </c>
      <c r="AP311" s="5" t="s">
        <v>110</v>
      </c>
    </row>
    <row r="312" spans="1:42" x14ac:dyDescent="0.35">
      <c r="A312" s="5" t="s">
        <v>430</v>
      </c>
      <c r="B312" s="10">
        <v>23.450068399452803</v>
      </c>
      <c r="C312" s="5">
        <v>2</v>
      </c>
      <c r="D312" s="5">
        <v>0</v>
      </c>
      <c r="E312" s="10">
        <v>29.08755335</v>
      </c>
      <c r="F312" s="10">
        <v>168.9310404</v>
      </c>
      <c r="G312" s="10">
        <v>83.009176640000007</v>
      </c>
      <c r="H312" s="10">
        <v>74.767072400000004</v>
      </c>
      <c r="I312" s="10">
        <v>87.59830101</v>
      </c>
      <c r="J312" s="10">
        <v>111.87995669999999</v>
      </c>
      <c r="K312" s="10">
        <v>153.8098803</v>
      </c>
      <c r="L312" s="10">
        <v>121.69807249999999</v>
      </c>
      <c r="M312" s="10">
        <v>2.0571874129999999</v>
      </c>
      <c r="N312" s="10">
        <v>89.118873239999999</v>
      </c>
      <c r="O312" s="10">
        <v>107.79493669999999</v>
      </c>
      <c r="P312" s="10">
        <v>74.861925600000006</v>
      </c>
      <c r="Q312" s="11">
        <f t="shared" si="14"/>
        <v>1</v>
      </c>
      <c r="R312" s="5">
        <v>0</v>
      </c>
      <c r="S312" s="5">
        <v>0</v>
      </c>
      <c r="T312" s="5">
        <v>1</v>
      </c>
      <c r="U312" s="5">
        <v>0</v>
      </c>
      <c r="V312" s="5">
        <v>0</v>
      </c>
      <c r="W312" s="5">
        <v>0</v>
      </c>
      <c r="X312" s="5">
        <v>0</v>
      </c>
      <c r="Y312" s="5">
        <f t="shared" si="15"/>
        <v>15</v>
      </c>
      <c r="Z312" s="5">
        <v>2</v>
      </c>
      <c r="AA312" s="5">
        <v>1</v>
      </c>
      <c r="AB312" s="5">
        <v>1</v>
      </c>
      <c r="AC312" s="5">
        <v>1</v>
      </c>
      <c r="AD312" s="5">
        <v>4</v>
      </c>
      <c r="AE312" s="5">
        <v>1</v>
      </c>
      <c r="AF312" s="5">
        <v>1</v>
      </c>
      <c r="AG312" s="5">
        <v>1</v>
      </c>
      <c r="AH312" s="5">
        <v>1</v>
      </c>
      <c r="AI312" s="5">
        <v>1</v>
      </c>
      <c r="AJ312" s="5">
        <v>1</v>
      </c>
      <c r="AK312" s="5" t="s">
        <v>119</v>
      </c>
      <c r="AL312" s="5">
        <v>1.02</v>
      </c>
      <c r="AM312" s="7">
        <v>6.8800000000000002E-9</v>
      </c>
      <c r="AN312" s="5" t="s">
        <v>46</v>
      </c>
      <c r="AO312" s="5" t="s">
        <v>47</v>
      </c>
      <c r="AP312" s="5" t="s">
        <v>48</v>
      </c>
    </row>
    <row r="313" spans="1:42" x14ac:dyDescent="0.35">
      <c r="A313" s="5" t="s">
        <v>431</v>
      </c>
      <c r="B313" s="10">
        <v>49.958960328317374</v>
      </c>
      <c r="C313" s="5">
        <v>2</v>
      </c>
      <c r="D313" s="5">
        <v>2</v>
      </c>
      <c r="E313" s="10">
        <v>20.99681043</v>
      </c>
      <c r="F313" s="10">
        <v>169.3098516</v>
      </c>
      <c r="G313" s="10">
        <v>60.189091140000002</v>
      </c>
      <c r="H313" s="10">
        <v>68.195564669999996</v>
      </c>
      <c r="I313" s="10">
        <v>112.4585696</v>
      </c>
      <c r="J313" s="10">
        <v>125.52080050000001</v>
      </c>
      <c r="K313" s="10">
        <v>131.96607729999999</v>
      </c>
      <c r="L313" s="10">
        <v>115.74594430000001</v>
      </c>
      <c r="M313" s="10">
        <v>1.9351123180000001</v>
      </c>
      <c r="N313" s="10">
        <v>88.295991830000006</v>
      </c>
      <c r="O313" s="10">
        <v>104.8071205</v>
      </c>
      <c r="P313" s="10">
        <v>79.890824809999998</v>
      </c>
      <c r="Q313" s="11">
        <f t="shared" si="14"/>
        <v>5</v>
      </c>
      <c r="R313" s="5">
        <v>1</v>
      </c>
      <c r="S313" s="5">
        <v>0</v>
      </c>
      <c r="T313" s="5">
        <v>1</v>
      </c>
      <c r="U313" s="5">
        <v>0</v>
      </c>
      <c r="V313" s="5">
        <v>1</v>
      </c>
      <c r="W313" s="5">
        <v>1</v>
      </c>
      <c r="X313" s="5">
        <v>1</v>
      </c>
      <c r="Y313" s="5">
        <f t="shared" si="15"/>
        <v>14</v>
      </c>
      <c r="Z313" s="5">
        <v>1</v>
      </c>
      <c r="AA313" s="5">
        <v>1</v>
      </c>
      <c r="AB313" s="5">
        <v>1</v>
      </c>
      <c r="AC313" s="5">
        <v>1</v>
      </c>
      <c r="AD313" s="5">
        <v>4</v>
      </c>
      <c r="AE313" s="5">
        <v>1</v>
      </c>
      <c r="AF313" s="5">
        <v>1</v>
      </c>
      <c r="AG313" s="5">
        <v>1</v>
      </c>
      <c r="AH313" s="5">
        <v>1</v>
      </c>
      <c r="AI313" s="5">
        <v>1</v>
      </c>
      <c r="AJ313" s="5">
        <v>1</v>
      </c>
      <c r="AK313" s="5" t="s">
        <v>123</v>
      </c>
      <c r="AL313" s="5">
        <v>2.15</v>
      </c>
      <c r="AM313" s="7">
        <v>9.8099999999999996E-12</v>
      </c>
      <c r="AN313" s="5" t="s">
        <v>43</v>
      </c>
      <c r="AO313" s="5" t="s">
        <v>72</v>
      </c>
      <c r="AP313" s="5" t="s">
        <v>104</v>
      </c>
    </row>
    <row r="314" spans="1:42" x14ac:dyDescent="0.35">
      <c r="A314" s="5" t="s">
        <v>432</v>
      </c>
      <c r="B314" s="10">
        <v>32.347469220246239</v>
      </c>
      <c r="C314" s="5">
        <v>1</v>
      </c>
      <c r="D314" s="5">
        <v>0</v>
      </c>
      <c r="E314" s="10">
        <v>32.24579817</v>
      </c>
      <c r="F314" s="10">
        <v>165.809561</v>
      </c>
      <c r="G314" s="10">
        <v>88.652761900000002</v>
      </c>
      <c r="H314" s="10">
        <v>42.616568200000003</v>
      </c>
      <c r="I314" s="10">
        <v>198.47618790000001</v>
      </c>
      <c r="J314" s="10">
        <v>132.7751045</v>
      </c>
      <c r="K314" s="10">
        <v>290.85473539999998</v>
      </c>
      <c r="L314" s="10">
        <v>461.500541</v>
      </c>
      <c r="M314" s="10">
        <v>6.8249215660000004</v>
      </c>
      <c r="N314" s="10">
        <v>106.1748886</v>
      </c>
      <c r="O314" s="10">
        <v>117.247029</v>
      </c>
      <c r="P314" s="10">
        <v>89.844424070000002</v>
      </c>
      <c r="Q314" s="11">
        <f t="shared" si="14"/>
        <v>6</v>
      </c>
      <c r="R314" s="5">
        <v>1</v>
      </c>
      <c r="S314" s="5">
        <v>1</v>
      </c>
      <c r="T314" s="5">
        <v>1</v>
      </c>
      <c r="U314" s="5">
        <v>0</v>
      </c>
      <c r="V314" s="5">
        <v>1</v>
      </c>
      <c r="W314" s="5">
        <v>1</v>
      </c>
      <c r="X314" s="5">
        <v>1</v>
      </c>
      <c r="Y314" s="5">
        <f t="shared" si="15"/>
        <v>33</v>
      </c>
      <c r="Z314" s="5">
        <v>3</v>
      </c>
      <c r="AA314" s="5">
        <v>2</v>
      </c>
      <c r="AB314" s="5">
        <v>4</v>
      </c>
      <c r="AC314" s="5">
        <v>3</v>
      </c>
      <c r="AD314" s="5">
        <v>3</v>
      </c>
      <c r="AE314" s="5">
        <v>4</v>
      </c>
      <c r="AF314" s="5">
        <v>3</v>
      </c>
      <c r="AG314" s="5">
        <v>4</v>
      </c>
      <c r="AH314" s="5">
        <v>1</v>
      </c>
      <c r="AI314" s="5">
        <v>3</v>
      </c>
      <c r="AJ314" s="5">
        <v>3</v>
      </c>
      <c r="AK314" s="5" t="s">
        <v>126</v>
      </c>
      <c r="AL314" s="5">
        <v>2.19</v>
      </c>
      <c r="AM314" s="5">
        <v>0.64073617599999999</v>
      </c>
      <c r="AN314" s="5" t="s">
        <v>36</v>
      </c>
      <c r="AO314" s="5" t="s">
        <v>55</v>
      </c>
      <c r="AP314" s="5" t="s">
        <v>62</v>
      </c>
    </row>
    <row r="315" spans="1:42" x14ac:dyDescent="0.35">
      <c r="A315" s="5" t="s">
        <v>433</v>
      </c>
      <c r="B315" s="10">
        <v>45.507523939808479</v>
      </c>
      <c r="C315" s="5">
        <v>2</v>
      </c>
      <c r="D315" s="5">
        <v>0</v>
      </c>
      <c r="E315" s="10">
        <v>28.331291149999998</v>
      </c>
      <c r="F315" s="10">
        <v>167.40806989999999</v>
      </c>
      <c r="G315" s="10">
        <v>79.399751989999999</v>
      </c>
      <c r="H315" s="10">
        <v>67.998248419999996</v>
      </c>
      <c r="I315" s="10">
        <v>121.3061795</v>
      </c>
      <c r="J315" s="10">
        <v>120.49755930000001</v>
      </c>
      <c r="K315" s="10">
        <v>148.2643114</v>
      </c>
      <c r="L315" s="10">
        <v>119.1534205</v>
      </c>
      <c r="M315" s="10">
        <v>2.1804136839999999</v>
      </c>
      <c r="N315" s="10">
        <v>87.115803799999995</v>
      </c>
      <c r="O315" s="10">
        <v>107.5020841</v>
      </c>
      <c r="P315" s="10">
        <v>76.025022480000004</v>
      </c>
      <c r="Q315" s="11">
        <f t="shared" si="14"/>
        <v>4</v>
      </c>
      <c r="R315" s="5">
        <v>1</v>
      </c>
      <c r="S315" s="5">
        <v>0</v>
      </c>
      <c r="T315" s="5">
        <v>1</v>
      </c>
      <c r="U315" s="5">
        <v>1</v>
      </c>
      <c r="V315" s="5">
        <v>0</v>
      </c>
      <c r="W315" s="5">
        <v>1</v>
      </c>
      <c r="X315" s="5">
        <v>0</v>
      </c>
      <c r="Y315" s="5">
        <f t="shared" si="15"/>
        <v>15</v>
      </c>
      <c r="Z315" s="5">
        <v>2</v>
      </c>
      <c r="AA315" s="5">
        <v>1</v>
      </c>
      <c r="AB315" s="5">
        <v>1</v>
      </c>
      <c r="AC315" s="5">
        <v>1</v>
      </c>
      <c r="AD315" s="5">
        <v>4</v>
      </c>
      <c r="AE315" s="5">
        <v>1</v>
      </c>
      <c r="AF315" s="5">
        <v>1</v>
      </c>
      <c r="AG315" s="5">
        <v>1</v>
      </c>
      <c r="AH315" s="5">
        <v>1</v>
      </c>
      <c r="AI315" s="5">
        <v>1</v>
      </c>
      <c r="AJ315" s="5">
        <v>1</v>
      </c>
      <c r="AK315" s="5" t="s">
        <v>123</v>
      </c>
      <c r="AL315" s="5">
        <v>2.15</v>
      </c>
      <c r="AM315" s="7">
        <v>2.2499999999999999E-9</v>
      </c>
      <c r="AN315" s="5" t="s">
        <v>76</v>
      </c>
      <c r="AO315" s="5" t="s">
        <v>77</v>
      </c>
      <c r="AP315" s="5" t="s">
        <v>85</v>
      </c>
    </row>
    <row r="316" spans="1:42" x14ac:dyDescent="0.35">
      <c r="A316" s="5" t="s">
        <v>434</v>
      </c>
      <c r="B316" s="10">
        <v>31.540355677154583</v>
      </c>
      <c r="C316" s="5">
        <v>1</v>
      </c>
      <c r="D316" s="5">
        <v>0</v>
      </c>
      <c r="E316" s="10">
        <v>22.20418351</v>
      </c>
      <c r="F316" s="10">
        <v>165.956694</v>
      </c>
      <c r="G316" s="10">
        <v>61.153927969999998</v>
      </c>
      <c r="H316" s="10">
        <v>67.425804279999994</v>
      </c>
      <c r="I316" s="10">
        <v>91.05723261</v>
      </c>
      <c r="J316" s="10">
        <v>105.94380460000001</v>
      </c>
      <c r="K316" s="10">
        <v>145.0207389</v>
      </c>
      <c r="L316" s="10">
        <v>122.13545740000001</v>
      </c>
      <c r="M316" s="10">
        <v>2.1508195630000002</v>
      </c>
      <c r="N316" s="10">
        <v>88.460792839999996</v>
      </c>
      <c r="O316" s="10">
        <v>105.6954392</v>
      </c>
      <c r="P316" s="10">
        <v>78.344203429999993</v>
      </c>
      <c r="Q316" s="11">
        <f t="shared" si="14"/>
        <v>0</v>
      </c>
      <c r="R316" s="5">
        <v>0</v>
      </c>
      <c r="S316" s="5">
        <v>0</v>
      </c>
      <c r="T316" s="5">
        <v>0</v>
      </c>
      <c r="U316" s="5">
        <v>0</v>
      </c>
      <c r="V316" s="5">
        <v>0</v>
      </c>
      <c r="W316" s="5">
        <v>0</v>
      </c>
      <c r="X316" s="5">
        <v>0</v>
      </c>
      <c r="Y316" s="5">
        <f t="shared" si="15"/>
        <v>14</v>
      </c>
      <c r="Z316" s="5">
        <v>1</v>
      </c>
      <c r="AA316" s="5">
        <v>1</v>
      </c>
      <c r="AB316" s="5">
        <v>1</v>
      </c>
      <c r="AC316" s="5">
        <v>1</v>
      </c>
      <c r="AD316" s="5">
        <v>4</v>
      </c>
      <c r="AE316" s="5">
        <v>1</v>
      </c>
      <c r="AF316" s="5">
        <v>1</v>
      </c>
      <c r="AG316" s="5">
        <v>1</v>
      </c>
      <c r="AH316" s="5">
        <v>1</v>
      </c>
      <c r="AI316" s="5">
        <v>1</v>
      </c>
      <c r="AJ316" s="5">
        <v>1</v>
      </c>
      <c r="AK316" s="5" t="s">
        <v>120</v>
      </c>
      <c r="AL316" s="5">
        <v>2.19</v>
      </c>
      <c r="AM316" s="7">
        <v>6.6800000000000001E-9</v>
      </c>
      <c r="AN316" s="5" t="s">
        <v>43</v>
      </c>
      <c r="AO316" s="5" t="s">
        <v>44</v>
      </c>
      <c r="AP316" s="5" t="s">
        <v>45</v>
      </c>
    </row>
    <row r="317" spans="1:42" x14ac:dyDescent="0.35">
      <c r="A317" s="5" t="s">
        <v>435</v>
      </c>
      <c r="B317" s="10">
        <v>28.402188782489741</v>
      </c>
      <c r="C317" s="5">
        <v>2</v>
      </c>
      <c r="D317" s="5">
        <v>0</v>
      </c>
      <c r="E317" s="10">
        <v>19.342624449999999</v>
      </c>
      <c r="F317" s="10">
        <v>173.8818665</v>
      </c>
      <c r="G317" s="10">
        <v>58.482238359999997</v>
      </c>
      <c r="H317" s="10">
        <v>78.661776630000006</v>
      </c>
      <c r="I317" s="10">
        <v>88.951985019999995</v>
      </c>
      <c r="J317" s="10">
        <v>107.9385547</v>
      </c>
      <c r="K317" s="10">
        <v>158.51184000000001</v>
      </c>
      <c r="L317" s="10">
        <v>117.59359619999999</v>
      </c>
      <c r="M317" s="10">
        <v>2.0151062789999998</v>
      </c>
      <c r="N317" s="10">
        <v>91.224697079999999</v>
      </c>
      <c r="O317" s="10">
        <v>110.9074366</v>
      </c>
      <c r="P317" s="10">
        <v>79.008391450000005</v>
      </c>
      <c r="Q317" s="11">
        <f t="shared" si="14"/>
        <v>0</v>
      </c>
      <c r="R317" s="5">
        <v>0</v>
      </c>
      <c r="S317" s="5">
        <v>0</v>
      </c>
      <c r="T317" s="5">
        <v>0</v>
      </c>
      <c r="U317" s="5">
        <v>0</v>
      </c>
      <c r="V317" s="5">
        <v>0</v>
      </c>
      <c r="W317" s="5">
        <v>0</v>
      </c>
      <c r="X317" s="5">
        <v>0</v>
      </c>
      <c r="Y317" s="5">
        <f t="shared" si="15"/>
        <v>14</v>
      </c>
      <c r="Z317" s="5">
        <v>1</v>
      </c>
      <c r="AA317" s="5">
        <v>1</v>
      </c>
      <c r="AB317" s="5">
        <v>1</v>
      </c>
      <c r="AC317" s="5">
        <v>1</v>
      </c>
      <c r="AD317" s="5">
        <v>4</v>
      </c>
      <c r="AE317" s="5">
        <v>1</v>
      </c>
      <c r="AF317" s="5">
        <v>1</v>
      </c>
      <c r="AG317" s="5">
        <v>1</v>
      </c>
      <c r="AH317" s="5">
        <v>1</v>
      </c>
      <c r="AI317" s="5">
        <v>1</v>
      </c>
      <c r="AJ317" s="5">
        <v>1</v>
      </c>
      <c r="AK317" s="5" t="s">
        <v>119</v>
      </c>
      <c r="AL317" s="5">
        <v>1.02</v>
      </c>
      <c r="AM317" s="7">
        <v>2.9899999999999998E-9</v>
      </c>
      <c r="AN317" s="5" t="s">
        <v>36</v>
      </c>
      <c r="AO317" s="5" t="s">
        <v>53</v>
      </c>
      <c r="AP317" s="5" t="s">
        <v>115</v>
      </c>
    </row>
    <row r="318" spans="1:42" x14ac:dyDescent="0.35">
      <c r="A318" s="5" t="s">
        <v>436</v>
      </c>
      <c r="B318" s="10">
        <v>24.101231190150479</v>
      </c>
      <c r="C318" s="5">
        <v>2</v>
      </c>
      <c r="D318" s="5">
        <v>0</v>
      </c>
      <c r="E318" s="10">
        <v>24.068246869999999</v>
      </c>
      <c r="F318" s="10">
        <v>173.64166420000001</v>
      </c>
      <c r="G318" s="10">
        <v>72.569200170000002</v>
      </c>
      <c r="H318" s="10">
        <v>76.796963930000004</v>
      </c>
      <c r="I318" s="10">
        <v>88.251087190000007</v>
      </c>
      <c r="J318" s="10">
        <v>108.59405219999999</v>
      </c>
      <c r="K318" s="10">
        <v>160.98076879999999</v>
      </c>
      <c r="L318" s="10">
        <v>121.0776315</v>
      </c>
      <c r="M318" s="10">
        <v>2.0961866279999999</v>
      </c>
      <c r="N318" s="10">
        <v>87.317002970000004</v>
      </c>
      <c r="O318" s="10">
        <v>112.162659</v>
      </c>
      <c r="P318" s="10">
        <v>79.83319659</v>
      </c>
      <c r="Q318" s="11">
        <f t="shared" si="14"/>
        <v>1</v>
      </c>
      <c r="R318" s="5">
        <v>0</v>
      </c>
      <c r="S318" s="5">
        <v>0</v>
      </c>
      <c r="T318" s="5">
        <v>1</v>
      </c>
      <c r="U318" s="5">
        <v>0</v>
      </c>
      <c r="V318" s="5">
        <v>0</v>
      </c>
      <c r="W318" s="5">
        <v>0</v>
      </c>
      <c r="X318" s="5">
        <v>0</v>
      </c>
      <c r="Y318" s="5">
        <f t="shared" si="15"/>
        <v>15</v>
      </c>
      <c r="Z318" s="5">
        <v>1</v>
      </c>
      <c r="AA318" s="5">
        <v>1</v>
      </c>
      <c r="AB318" s="5">
        <v>2</v>
      </c>
      <c r="AC318" s="5">
        <v>1</v>
      </c>
      <c r="AD318" s="5">
        <v>4</v>
      </c>
      <c r="AE318" s="5">
        <v>1</v>
      </c>
      <c r="AF318" s="5">
        <v>1</v>
      </c>
      <c r="AG318" s="5">
        <v>1</v>
      </c>
      <c r="AH318" s="5">
        <v>1</v>
      </c>
      <c r="AI318" s="5">
        <v>1</v>
      </c>
      <c r="AJ318" s="5">
        <v>1</v>
      </c>
      <c r="AK318" s="5" t="s">
        <v>119</v>
      </c>
      <c r="AL318" s="5">
        <v>1.02</v>
      </c>
      <c r="AM318" s="7">
        <v>3.62E-8</v>
      </c>
      <c r="AN318" s="5" t="s">
        <v>76</v>
      </c>
      <c r="AO318" s="5" t="s">
        <v>77</v>
      </c>
      <c r="AP318" s="5" t="s">
        <v>85</v>
      </c>
    </row>
    <row r="319" spans="1:42" x14ac:dyDescent="0.35">
      <c r="A319" s="5" t="s">
        <v>437</v>
      </c>
      <c r="B319" s="10">
        <v>33.406292749658</v>
      </c>
      <c r="C319" s="5">
        <v>2</v>
      </c>
      <c r="D319" s="5">
        <v>0</v>
      </c>
      <c r="E319" s="10">
        <v>28.196558209999999</v>
      </c>
      <c r="F319" s="10">
        <v>166.33000060000001</v>
      </c>
      <c r="G319" s="10">
        <v>78.007664890000001</v>
      </c>
      <c r="H319" s="10">
        <v>70.812614069999995</v>
      </c>
      <c r="I319" s="10">
        <v>116.02479289999999</v>
      </c>
      <c r="J319" s="10">
        <v>112.3829109</v>
      </c>
      <c r="K319" s="10">
        <v>174.58075070000001</v>
      </c>
      <c r="L319" s="10">
        <v>119.6469441</v>
      </c>
      <c r="M319" s="10">
        <v>2.465390566</v>
      </c>
      <c r="N319" s="10">
        <v>88.035450639999993</v>
      </c>
      <c r="O319" s="10">
        <v>112.1299179</v>
      </c>
      <c r="P319" s="10">
        <v>81.795102639999996</v>
      </c>
      <c r="Q319" s="11">
        <f t="shared" si="14"/>
        <v>2</v>
      </c>
      <c r="R319" s="5">
        <v>1</v>
      </c>
      <c r="S319" s="5">
        <v>0</v>
      </c>
      <c r="T319" s="5">
        <v>1</v>
      </c>
      <c r="U319" s="5">
        <v>0</v>
      </c>
      <c r="V319" s="5">
        <v>0</v>
      </c>
      <c r="W319" s="5">
        <v>0</v>
      </c>
      <c r="X319" s="5">
        <v>0</v>
      </c>
      <c r="Y319" s="5">
        <f t="shared" si="15"/>
        <v>19</v>
      </c>
      <c r="Z319" s="5">
        <v>2</v>
      </c>
      <c r="AA319" s="5">
        <v>1</v>
      </c>
      <c r="AB319" s="5">
        <v>2</v>
      </c>
      <c r="AC319" s="5">
        <v>1</v>
      </c>
      <c r="AD319" s="5">
        <v>4</v>
      </c>
      <c r="AE319" s="5">
        <v>1</v>
      </c>
      <c r="AF319" s="5">
        <v>1</v>
      </c>
      <c r="AG319" s="5">
        <v>1</v>
      </c>
      <c r="AH319" s="5">
        <v>1</v>
      </c>
      <c r="AI319" s="5">
        <v>2</v>
      </c>
      <c r="AJ319" s="5">
        <v>3</v>
      </c>
      <c r="AK319" s="5" t="s">
        <v>121</v>
      </c>
      <c r="AL319" s="5">
        <v>1.02</v>
      </c>
      <c r="AM319" s="7">
        <v>1.2799999999999999E-5</v>
      </c>
      <c r="AN319" s="5" t="s">
        <v>43</v>
      </c>
      <c r="AO319" s="5" t="s">
        <v>51</v>
      </c>
      <c r="AP319" s="5" t="s">
        <v>52</v>
      </c>
    </row>
    <row r="320" spans="1:42" x14ac:dyDescent="0.35">
      <c r="A320" s="5" t="s">
        <v>438</v>
      </c>
      <c r="B320" s="10">
        <v>43.184678522571822</v>
      </c>
      <c r="C320" s="5">
        <v>2</v>
      </c>
      <c r="D320" s="5">
        <v>1</v>
      </c>
      <c r="E320" s="10">
        <v>26.16566512</v>
      </c>
      <c r="F320" s="10">
        <v>173.27384480000001</v>
      </c>
      <c r="G320" s="10">
        <v>78.559335829999995</v>
      </c>
      <c r="H320" s="10">
        <v>65.167465930000006</v>
      </c>
      <c r="I320" s="10">
        <v>114.16908290000001</v>
      </c>
      <c r="J320" s="10">
        <v>124.3559387</v>
      </c>
      <c r="K320" s="10">
        <v>146.14501150000001</v>
      </c>
      <c r="L320" s="10">
        <v>126.264966</v>
      </c>
      <c r="M320" s="10">
        <v>2.2426069420000001</v>
      </c>
      <c r="N320" s="10">
        <v>83.105051840000002</v>
      </c>
      <c r="O320" s="10">
        <v>112.3403163</v>
      </c>
      <c r="P320" s="10">
        <v>81.689093979999996</v>
      </c>
      <c r="Q320" s="11">
        <f t="shared" si="14"/>
        <v>1</v>
      </c>
      <c r="R320" s="5">
        <v>0</v>
      </c>
      <c r="S320" s="5">
        <v>0</v>
      </c>
      <c r="T320" s="5">
        <v>1</v>
      </c>
      <c r="U320" s="5">
        <v>0</v>
      </c>
      <c r="V320" s="5">
        <v>0</v>
      </c>
      <c r="W320" s="5">
        <v>0</v>
      </c>
      <c r="X320" s="5">
        <v>0</v>
      </c>
      <c r="Y320" s="5">
        <f t="shared" si="15"/>
        <v>18</v>
      </c>
      <c r="Z320" s="5">
        <v>2</v>
      </c>
      <c r="AA320" s="5">
        <v>1</v>
      </c>
      <c r="AB320" s="5">
        <v>1</v>
      </c>
      <c r="AC320" s="5">
        <v>1</v>
      </c>
      <c r="AD320" s="5">
        <v>4</v>
      </c>
      <c r="AE320" s="5">
        <v>1</v>
      </c>
      <c r="AF320" s="5">
        <v>1</v>
      </c>
      <c r="AG320" s="5">
        <v>1</v>
      </c>
      <c r="AH320" s="5">
        <v>1</v>
      </c>
      <c r="AI320" s="5">
        <v>2</v>
      </c>
      <c r="AJ320" s="5">
        <v>3</v>
      </c>
      <c r="AK320" s="5" t="s">
        <v>123</v>
      </c>
      <c r="AL320" s="5">
        <v>1.02</v>
      </c>
      <c r="AM320" s="7">
        <v>3.17E-9</v>
      </c>
      <c r="AN320" s="5" t="s">
        <v>43</v>
      </c>
      <c r="AO320" s="5" t="s">
        <v>72</v>
      </c>
      <c r="AP320" s="5" t="s">
        <v>73</v>
      </c>
    </row>
    <row r="321" spans="1:42" x14ac:dyDescent="0.35">
      <c r="A321" s="5" t="s">
        <v>439</v>
      </c>
      <c r="B321" s="10">
        <v>42.755129958960332</v>
      </c>
      <c r="C321" s="5">
        <v>1</v>
      </c>
      <c r="D321" s="5">
        <v>0</v>
      </c>
      <c r="E321" s="10">
        <v>22.668075640000001</v>
      </c>
      <c r="F321" s="10">
        <v>164.5413035</v>
      </c>
      <c r="G321" s="10">
        <v>61.371186549999997</v>
      </c>
      <c r="H321" s="10">
        <v>62.463856710000002</v>
      </c>
      <c r="I321" s="10">
        <v>75.007026089999997</v>
      </c>
      <c r="J321" s="10">
        <v>115.3262871</v>
      </c>
      <c r="K321" s="10">
        <v>151.4741008</v>
      </c>
      <c r="L321" s="10">
        <v>125.606421</v>
      </c>
      <c r="M321" s="10">
        <v>2.4249879650000001</v>
      </c>
      <c r="N321" s="10">
        <v>97.046149360000001</v>
      </c>
      <c r="O321" s="10">
        <v>108.1032575</v>
      </c>
      <c r="P321" s="10">
        <v>78.834087139999994</v>
      </c>
      <c r="Q321" s="11">
        <f t="shared" si="14"/>
        <v>1</v>
      </c>
      <c r="R321" s="5">
        <v>0</v>
      </c>
      <c r="S321" s="5">
        <v>1</v>
      </c>
      <c r="T321" s="5">
        <v>0</v>
      </c>
      <c r="U321" s="5">
        <v>0</v>
      </c>
      <c r="V321" s="5">
        <v>0</v>
      </c>
      <c r="W321" s="5">
        <v>0</v>
      </c>
      <c r="X321" s="5">
        <v>0</v>
      </c>
      <c r="Y321" s="5">
        <f t="shared" si="15"/>
        <v>15</v>
      </c>
      <c r="Z321" s="5">
        <v>1</v>
      </c>
      <c r="AA321" s="5">
        <v>1</v>
      </c>
      <c r="AB321" s="5">
        <v>1</v>
      </c>
      <c r="AC321" s="5">
        <v>2</v>
      </c>
      <c r="AD321" s="5">
        <v>4</v>
      </c>
      <c r="AE321" s="5">
        <v>1</v>
      </c>
      <c r="AF321" s="5">
        <v>1</v>
      </c>
      <c r="AG321" s="5">
        <v>1</v>
      </c>
      <c r="AH321" s="5">
        <v>1</v>
      </c>
      <c r="AI321" s="5">
        <v>1</v>
      </c>
      <c r="AJ321" s="5">
        <v>1</v>
      </c>
      <c r="AK321" s="5" t="s">
        <v>122</v>
      </c>
      <c r="AL321" s="5">
        <v>2.19</v>
      </c>
      <c r="AM321" s="7">
        <v>2.1600000000000002E-8</v>
      </c>
      <c r="AN321" s="5" t="s">
        <v>43</v>
      </c>
      <c r="AO321" s="5" t="s">
        <v>72</v>
      </c>
      <c r="AP321" s="5" t="s">
        <v>89</v>
      </c>
    </row>
    <row r="322" spans="1:42" x14ac:dyDescent="0.35">
      <c r="A322" s="5" t="s">
        <v>440</v>
      </c>
      <c r="B322" s="10">
        <v>23.674418604651162</v>
      </c>
      <c r="C322" s="5">
        <v>2</v>
      </c>
      <c r="D322" s="5">
        <v>0</v>
      </c>
      <c r="E322" s="10">
        <v>18.155431799999999</v>
      </c>
      <c r="F322" s="10">
        <v>170.1650966</v>
      </c>
      <c r="G322" s="10">
        <v>52.571159029999997</v>
      </c>
      <c r="H322" s="10">
        <v>72.134068929999998</v>
      </c>
      <c r="I322" s="10">
        <v>90.938164569999998</v>
      </c>
      <c r="J322" s="10">
        <v>107.7013609</v>
      </c>
      <c r="K322" s="10">
        <v>154.01658699999999</v>
      </c>
      <c r="L322" s="10">
        <v>123.0397313</v>
      </c>
      <c r="M322" s="10">
        <v>2.1351434810000001</v>
      </c>
      <c r="N322" s="10">
        <v>87.439931770000001</v>
      </c>
      <c r="O322" s="10">
        <v>115.3236588</v>
      </c>
      <c r="P322" s="10">
        <v>73.357815279999997</v>
      </c>
      <c r="Q322" s="11">
        <f t="shared" si="14"/>
        <v>1</v>
      </c>
      <c r="R322" s="5">
        <v>0</v>
      </c>
      <c r="S322" s="5">
        <v>0</v>
      </c>
      <c r="T322" s="5">
        <v>1</v>
      </c>
      <c r="U322" s="5">
        <v>0</v>
      </c>
      <c r="V322" s="5">
        <v>0</v>
      </c>
      <c r="W322" s="5">
        <v>0</v>
      </c>
      <c r="X322" s="5">
        <v>0</v>
      </c>
      <c r="Y322" s="5">
        <f t="shared" si="15"/>
        <v>14</v>
      </c>
      <c r="Z322" s="5">
        <v>1</v>
      </c>
      <c r="AA322" s="5">
        <v>1</v>
      </c>
      <c r="AB322" s="5">
        <v>1</v>
      </c>
      <c r="AC322" s="5">
        <v>1</v>
      </c>
      <c r="AD322" s="5">
        <v>4</v>
      </c>
      <c r="AE322" s="5">
        <v>1</v>
      </c>
      <c r="AF322" s="5">
        <v>1</v>
      </c>
      <c r="AG322" s="5">
        <v>1</v>
      </c>
      <c r="AH322" s="5">
        <v>1</v>
      </c>
      <c r="AI322" s="5">
        <v>1</v>
      </c>
      <c r="AJ322" s="5">
        <v>1</v>
      </c>
      <c r="AK322" s="5" t="s">
        <v>119</v>
      </c>
      <c r="AL322" s="5">
        <v>1.02</v>
      </c>
      <c r="AM322" s="7">
        <v>1.1800000000000001E-9</v>
      </c>
      <c r="AN322" s="5" t="s">
        <v>76</v>
      </c>
      <c r="AO322" s="5" t="s">
        <v>77</v>
      </c>
      <c r="AP322" s="5" t="s">
        <v>85</v>
      </c>
    </row>
    <row r="323" spans="1:42" x14ac:dyDescent="0.35">
      <c r="A323" s="5" t="s">
        <v>441</v>
      </c>
      <c r="B323" s="10">
        <v>40.435020519835838</v>
      </c>
      <c r="C323" s="5">
        <v>1</v>
      </c>
      <c r="D323" s="5">
        <v>0</v>
      </c>
      <c r="E323" s="10">
        <v>29.69164026</v>
      </c>
      <c r="F323" s="10">
        <v>164.52047930000001</v>
      </c>
      <c r="G323" s="10">
        <v>80.366327350000006</v>
      </c>
      <c r="H323" s="10">
        <v>38.988158089999999</v>
      </c>
      <c r="I323" s="10">
        <v>198.28004870000001</v>
      </c>
      <c r="J323" s="10">
        <v>134.3299236</v>
      </c>
      <c r="K323" s="10">
        <v>288.55570119999999</v>
      </c>
      <c r="L323" s="10">
        <v>457.0722748</v>
      </c>
      <c r="M323" s="10">
        <v>7.4011113970000002</v>
      </c>
      <c r="N323" s="10">
        <v>110.980857</v>
      </c>
      <c r="O323" s="10">
        <v>119.558049</v>
      </c>
      <c r="P323" s="10">
        <v>93.431001839999993</v>
      </c>
      <c r="Q323" s="11">
        <f t="shared" si="14"/>
        <v>4</v>
      </c>
      <c r="R323" s="5">
        <v>0</v>
      </c>
      <c r="S323" s="5">
        <v>1</v>
      </c>
      <c r="T323" s="5">
        <v>1</v>
      </c>
      <c r="U323" s="5">
        <v>1</v>
      </c>
      <c r="V323" s="5">
        <v>1</v>
      </c>
      <c r="W323" s="5">
        <v>0</v>
      </c>
      <c r="X323" s="5">
        <v>0</v>
      </c>
      <c r="Y323" s="5">
        <f t="shared" si="15"/>
        <v>33</v>
      </c>
      <c r="Z323" s="5">
        <v>2</v>
      </c>
      <c r="AA323" s="5">
        <v>3</v>
      </c>
      <c r="AB323" s="5">
        <v>3</v>
      </c>
      <c r="AC323" s="5">
        <v>4</v>
      </c>
      <c r="AD323" s="5">
        <v>3</v>
      </c>
      <c r="AE323" s="5">
        <v>4</v>
      </c>
      <c r="AF323" s="5">
        <v>3</v>
      </c>
      <c r="AG323" s="5">
        <v>4</v>
      </c>
      <c r="AH323" s="5">
        <v>1</v>
      </c>
      <c r="AI323" s="5">
        <v>3</v>
      </c>
      <c r="AJ323" s="5">
        <v>3</v>
      </c>
      <c r="AK323" s="5" t="s">
        <v>126</v>
      </c>
      <c r="AL323" s="5">
        <v>2.19</v>
      </c>
      <c r="AM323" s="5">
        <v>0.94380645799999996</v>
      </c>
      <c r="AN323" s="5" t="s">
        <v>36</v>
      </c>
      <c r="AO323" s="5" t="s">
        <v>66</v>
      </c>
      <c r="AP323" s="5" t="s">
        <v>106</v>
      </c>
    </row>
    <row r="324" spans="1:42" x14ac:dyDescent="0.35">
      <c r="A324" s="5" t="s">
        <v>442</v>
      </c>
      <c r="B324" s="10">
        <v>43.499316005471954</v>
      </c>
      <c r="C324" s="5">
        <v>1</v>
      </c>
      <c r="D324" s="5">
        <v>2</v>
      </c>
      <c r="E324" s="10">
        <v>26.16639898</v>
      </c>
      <c r="F324" s="10">
        <v>164.83475709999999</v>
      </c>
      <c r="G324" s="10">
        <v>71.095406929999996</v>
      </c>
      <c r="H324" s="10">
        <v>65.867547799999997</v>
      </c>
      <c r="I324" s="10">
        <v>72.712693259999995</v>
      </c>
      <c r="J324" s="10">
        <v>122.6165781</v>
      </c>
      <c r="K324" s="10">
        <v>145.42679770000001</v>
      </c>
      <c r="L324" s="10">
        <v>125.9808247</v>
      </c>
      <c r="M324" s="10">
        <v>2.2078671910000001</v>
      </c>
      <c r="N324" s="10">
        <v>84.408585119999998</v>
      </c>
      <c r="O324" s="10">
        <v>108.9440251</v>
      </c>
      <c r="P324" s="10">
        <v>80.468932670000001</v>
      </c>
      <c r="Q324" s="11">
        <f t="shared" si="14"/>
        <v>1</v>
      </c>
      <c r="R324" s="5">
        <v>0</v>
      </c>
      <c r="S324" s="5">
        <v>0</v>
      </c>
      <c r="T324" s="5">
        <v>1</v>
      </c>
      <c r="U324" s="5">
        <v>0</v>
      </c>
      <c r="V324" s="5">
        <v>0</v>
      </c>
      <c r="W324" s="5">
        <v>0</v>
      </c>
      <c r="X324" s="5">
        <v>0</v>
      </c>
      <c r="Y324" s="5">
        <f t="shared" si="15"/>
        <v>18</v>
      </c>
      <c r="Z324" s="5">
        <v>2</v>
      </c>
      <c r="AA324" s="5">
        <v>1</v>
      </c>
      <c r="AB324" s="5">
        <v>1</v>
      </c>
      <c r="AC324" s="5">
        <v>1</v>
      </c>
      <c r="AD324" s="5">
        <v>4</v>
      </c>
      <c r="AE324" s="5">
        <v>1</v>
      </c>
      <c r="AF324" s="5">
        <v>1</v>
      </c>
      <c r="AG324" s="5">
        <v>1</v>
      </c>
      <c r="AH324" s="5">
        <v>1</v>
      </c>
      <c r="AI324" s="5">
        <v>2</v>
      </c>
      <c r="AJ324" s="5">
        <v>3</v>
      </c>
      <c r="AK324" s="5" t="s">
        <v>122</v>
      </c>
      <c r="AL324" s="5">
        <v>2.19</v>
      </c>
      <c r="AM324" s="7">
        <v>2.55E-10</v>
      </c>
      <c r="AN324" s="5" t="s">
        <v>36</v>
      </c>
      <c r="AO324" s="5" t="s">
        <v>37</v>
      </c>
      <c r="AP324" s="5" t="s">
        <v>38</v>
      </c>
    </row>
    <row r="325" spans="1:42" x14ac:dyDescent="0.35">
      <c r="A325" s="5" t="s">
        <v>443</v>
      </c>
      <c r="B325" s="10">
        <v>34.599179206566347</v>
      </c>
      <c r="C325" s="5">
        <v>2</v>
      </c>
      <c r="D325" s="5">
        <v>0</v>
      </c>
      <c r="E325" s="10">
        <v>29.28616809</v>
      </c>
      <c r="F325" s="10">
        <v>165.82823490000001</v>
      </c>
      <c r="G325" s="10">
        <v>80.534043870000005</v>
      </c>
      <c r="H325" s="10">
        <v>71.246831290000003</v>
      </c>
      <c r="I325" s="10">
        <v>115.2272378</v>
      </c>
      <c r="J325" s="10">
        <v>116.74183600000001</v>
      </c>
      <c r="K325" s="10">
        <v>181.04898700000001</v>
      </c>
      <c r="L325" s="10">
        <v>122.7666017</v>
      </c>
      <c r="M325" s="10">
        <v>2.541151427</v>
      </c>
      <c r="N325" s="10">
        <v>85.721603029999997</v>
      </c>
      <c r="O325" s="10">
        <v>107.0973819</v>
      </c>
      <c r="P325" s="10">
        <v>84.531402009999994</v>
      </c>
      <c r="Q325" s="11">
        <f t="shared" si="14"/>
        <v>1</v>
      </c>
      <c r="R325" s="5">
        <v>1</v>
      </c>
      <c r="S325" s="5">
        <v>0</v>
      </c>
      <c r="T325" s="5">
        <v>0</v>
      </c>
      <c r="U325" s="5">
        <v>0</v>
      </c>
      <c r="V325" s="5">
        <v>0</v>
      </c>
      <c r="W325" s="5">
        <v>0</v>
      </c>
      <c r="X325" s="5">
        <v>0</v>
      </c>
      <c r="Y325" s="5">
        <f t="shared" si="15"/>
        <v>19</v>
      </c>
      <c r="Z325" s="5">
        <v>2</v>
      </c>
      <c r="AA325" s="5">
        <v>1</v>
      </c>
      <c r="AB325" s="5">
        <v>2</v>
      </c>
      <c r="AC325" s="5">
        <v>1</v>
      </c>
      <c r="AD325" s="5">
        <v>4</v>
      </c>
      <c r="AE325" s="5">
        <v>1</v>
      </c>
      <c r="AF325" s="5">
        <v>1</v>
      </c>
      <c r="AG325" s="5">
        <v>1</v>
      </c>
      <c r="AH325" s="5">
        <v>1</v>
      </c>
      <c r="AI325" s="5">
        <v>2</v>
      </c>
      <c r="AJ325" s="5">
        <v>3</v>
      </c>
      <c r="AK325" s="5" t="s">
        <v>121</v>
      </c>
      <c r="AL325" s="5">
        <v>1.02</v>
      </c>
      <c r="AM325" s="7">
        <v>4.5800000000000002E-6</v>
      </c>
      <c r="AN325" s="5" t="s">
        <v>36</v>
      </c>
      <c r="AO325" s="5" t="s">
        <v>68</v>
      </c>
      <c r="AP325" s="5" t="s">
        <v>102</v>
      </c>
    </row>
    <row r="326" spans="1:42" x14ac:dyDescent="0.35">
      <c r="A326" s="5" t="s">
        <v>444</v>
      </c>
      <c r="B326" s="10">
        <v>33.526675786593707</v>
      </c>
      <c r="C326" s="5">
        <v>1</v>
      </c>
      <c r="D326" s="5">
        <v>0</v>
      </c>
      <c r="E326" s="10">
        <v>25.34223282</v>
      </c>
      <c r="F326" s="10">
        <v>163.06629720000001</v>
      </c>
      <c r="G326" s="10">
        <v>67.386561400000005</v>
      </c>
      <c r="H326" s="10">
        <v>64.554868130000003</v>
      </c>
      <c r="I326" s="10">
        <v>86.020003529999997</v>
      </c>
      <c r="J326" s="10">
        <v>116.82021349999999</v>
      </c>
      <c r="K326" s="10">
        <v>147.1328705</v>
      </c>
      <c r="L326" s="10">
        <v>119.5626125</v>
      </c>
      <c r="M326" s="10">
        <v>2.2791909380000002</v>
      </c>
      <c r="N326" s="10">
        <v>93.250634090000005</v>
      </c>
      <c r="O326" s="10">
        <v>108.5188739</v>
      </c>
      <c r="P326" s="10">
        <v>74.309305969999997</v>
      </c>
      <c r="Q326" s="11">
        <f t="shared" si="14"/>
        <v>1</v>
      </c>
      <c r="R326" s="5">
        <v>0</v>
      </c>
      <c r="S326" s="5">
        <v>0</v>
      </c>
      <c r="T326" s="5">
        <v>0</v>
      </c>
      <c r="U326" s="5">
        <v>0</v>
      </c>
      <c r="V326" s="5">
        <v>0</v>
      </c>
      <c r="W326" s="5">
        <v>0</v>
      </c>
      <c r="X326" s="5">
        <v>1</v>
      </c>
      <c r="Y326" s="5">
        <f t="shared" si="15"/>
        <v>16</v>
      </c>
      <c r="Z326" s="5">
        <v>2</v>
      </c>
      <c r="AA326" s="5">
        <v>1</v>
      </c>
      <c r="AB326" s="5">
        <v>1</v>
      </c>
      <c r="AC326" s="5">
        <v>2</v>
      </c>
      <c r="AD326" s="5">
        <v>4</v>
      </c>
      <c r="AE326" s="5">
        <v>1</v>
      </c>
      <c r="AF326" s="5">
        <v>1</v>
      </c>
      <c r="AG326" s="5">
        <v>1</v>
      </c>
      <c r="AH326" s="5">
        <v>1</v>
      </c>
      <c r="AI326" s="5">
        <v>1</v>
      </c>
      <c r="AJ326" s="5">
        <v>1</v>
      </c>
      <c r="AK326" s="5" t="s">
        <v>120</v>
      </c>
      <c r="AL326" s="5">
        <v>2.19</v>
      </c>
      <c r="AM326" s="7">
        <v>4.5800000000000003E-9</v>
      </c>
      <c r="AN326" s="5" t="s">
        <v>43</v>
      </c>
      <c r="AO326" s="5" t="s">
        <v>79</v>
      </c>
      <c r="AP326" s="5" t="s">
        <v>80</v>
      </c>
    </row>
    <row r="327" spans="1:42" x14ac:dyDescent="0.35">
      <c r="A327" s="5" t="s">
        <v>445</v>
      </c>
      <c r="B327" s="10">
        <v>51.269493844049251</v>
      </c>
      <c r="C327" s="5">
        <v>2</v>
      </c>
      <c r="D327" s="5">
        <v>0</v>
      </c>
      <c r="E327" s="10">
        <v>26.993341900000001</v>
      </c>
      <c r="F327" s="10">
        <v>169.83569900000001</v>
      </c>
      <c r="G327" s="10">
        <v>77.860039850000007</v>
      </c>
      <c r="H327" s="10">
        <v>64.993444179999997</v>
      </c>
      <c r="I327" s="10">
        <v>119.4326004</v>
      </c>
      <c r="J327" s="10">
        <v>123.5300009</v>
      </c>
      <c r="K327" s="10">
        <v>148.48326299999999</v>
      </c>
      <c r="L327" s="10">
        <v>121.3562282</v>
      </c>
      <c r="M327" s="10">
        <v>2.284588313</v>
      </c>
      <c r="N327" s="10">
        <v>92.166561529999996</v>
      </c>
      <c r="O327" s="10">
        <v>106.69603720000001</v>
      </c>
      <c r="P327" s="10">
        <v>79.368176020000007</v>
      </c>
      <c r="Q327" s="11">
        <f t="shared" si="14"/>
        <v>2</v>
      </c>
      <c r="R327" s="5">
        <v>1</v>
      </c>
      <c r="S327" s="5">
        <v>0</v>
      </c>
      <c r="T327" s="5">
        <v>1</v>
      </c>
      <c r="U327" s="5">
        <v>0</v>
      </c>
      <c r="V327" s="5">
        <v>0</v>
      </c>
      <c r="W327" s="5">
        <v>0</v>
      </c>
      <c r="X327" s="5">
        <v>0</v>
      </c>
      <c r="Y327" s="5">
        <f t="shared" si="15"/>
        <v>16</v>
      </c>
      <c r="Z327" s="5">
        <v>2</v>
      </c>
      <c r="AA327" s="5">
        <v>1</v>
      </c>
      <c r="AB327" s="5">
        <v>1</v>
      </c>
      <c r="AC327" s="5">
        <v>2</v>
      </c>
      <c r="AD327" s="5">
        <v>4</v>
      </c>
      <c r="AE327" s="5">
        <v>1</v>
      </c>
      <c r="AF327" s="5">
        <v>1</v>
      </c>
      <c r="AG327" s="5">
        <v>1</v>
      </c>
      <c r="AH327" s="5">
        <v>1</v>
      </c>
      <c r="AI327" s="5">
        <v>1</v>
      </c>
      <c r="AJ327" s="5">
        <v>1</v>
      </c>
      <c r="AK327" s="5" t="s">
        <v>123</v>
      </c>
      <c r="AL327" s="5">
        <v>2.15</v>
      </c>
      <c r="AM327" s="7">
        <v>7.2600000000000002E-9</v>
      </c>
      <c r="AN327" s="5" t="s">
        <v>36</v>
      </c>
      <c r="AO327" s="5" t="s">
        <v>39</v>
      </c>
      <c r="AP327" s="5" t="s">
        <v>81</v>
      </c>
    </row>
    <row r="328" spans="1:42" x14ac:dyDescent="0.35">
      <c r="A328" s="5" t="s">
        <v>446</v>
      </c>
      <c r="B328" s="10">
        <v>45.772913816689467</v>
      </c>
      <c r="C328" s="5">
        <v>2</v>
      </c>
      <c r="D328" s="5">
        <v>0</v>
      </c>
      <c r="E328" s="10">
        <v>26.8829937</v>
      </c>
      <c r="F328" s="10">
        <v>169.38104290000001</v>
      </c>
      <c r="G328" s="10">
        <v>77.127141390000006</v>
      </c>
      <c r="H328" s="10">
        <v>64.393274910000002</v>
      </c>
      <c r="I328" s="10">
        <v>117.669353</v>
      </c>
      <c r="J328" s="10">
        <v>120.2323138</v>
      </c>
      <c r="K328" s="10">
        <v>143.57381140000001</v>
      </c>
      <c r="L328" s="10">
        <v>125.91974190000001</v>
      </c>
      <c r="M328" s="10">
        <v>2.2296398430000002</v>
      </c>
      <c r="N328" s="10">
        <v>89.682085310000005</v>
      </c>
      <c r="O328" s="10">
        <v>108.2361401</v>
      </c>
      <c r="P328" s="10">
        <v>85.492850070000003</v>
      </c>
      <c r="Q328" s="11">
        <f t="shared" si="14"/>
        <v>2</v>
      </c>
      <c r="R328" s="5">
        <v>1</v>
      </c>
      <c r="S328" s="5">
        <v>0</v>
      </c>
      <c r="T328" s="5">
        <v>1</v>
      </c>
      <c r="U328" s="5">
        <v>0</v>
      </c>
      <c r="V328" s="5">
        <v>0</v>
      </c>
      <c r="W328" s="5">
        <v>0</v>
      </c>
      <c r="X328" s="5">
        <v>0</v>
      </c>
      <c r="Y328" s="5">
        <f t="shared" si="15"/>
        <v>19</v>
      </c>
      <c r="Z328" s="5">
        <v>2</v>
      </c>
      <c r="AA328" s="5">
        <v>1</v>
      </c>
      <c r="AB328" s="5">
        <v>1</v>
      </c>
      <c r="AC328" s="5">
        <v>2</v>
      </c>
      <c r="AD328" s="5">
        <v>4</v>
      </c>
      <c r="AE328" s="5">
        <v>1</v>
      </c>
      <c r="AF328" s="5">
        <v>1</v>
      </c>
      <c r="AG328" s="5">
        <v>1</v>
      </c>
      <c r="AH328" s="5">
        <v>1</v>
      </c>
      <c r="AI328" s="5">
        <v>2</v>
      </c>
      <c r="AJ328" s="5">
        <v>3</v>
      </c>
      <c r="AK328" s="5" t="s">
        <v>123</v>
      </c>
      <c r="AL328" s="5">
        <v>2.15</v>
      </c>
      <c r="AM328" s="7">
        <v>9.4399999999999998E-8</v>
      </c>
      <c r="AN328" s="5" t="s">
        <v>63</v>
      </c>
      <c r="AO328" s="5" t="s">
        <v>64</v>
      </c>
      <c r="AP328" s="5" t="s">
        <v>97</v>
      </c>
    </row>
    <row r="329" spans="1:42" x14ac:dyDescent="0.35">
      <c r="A329" s="5" t="s">
        <v>447</v>
      </c>
      <c r="B329" s="10">
        <v>25.647058823529413</v>
      </c>
      <c r="C329" s="5">
        <v>1</v>
      </c>
      <c r="D329" s="5">
        <v>0</v>
      </c>
      <c r="E329" s="10">
        <v>22.002726590000002</v>
      </c>
      <c r="F329" s="10">
        <v>159.1029892</v>
      </c>
      <c r="G329" s="10">
        <v>55.69717662</v>
      </c>
      <c r="H329" s="10">
        <v>61.885464489999997</v>
      </c>
      <c r="I329" s="10">
        <v>90.180766759999997</v>
      </c>
      <c r="J329" s="10">
        <v>108.8617047</v>
      </c>
      <c r="K329" s="10">
        <v>183.88435620000001</v>
      </c>
      <c r="L329" s="10">
        <v>118.88733240000001</v>
      </c>
      <c r="M329" s="10">
        <v>2.9713658559999998</v>
      </c>
      <c r="N329" s="10">
        <v>84.039937769999995</v>
      </c>
      <c r="O329" s="10">
        <v>108.30448370000001</v>
      </c>
      <c r="P329" s="10">
        <v>83.184583360000005</v>
      </c>
      <c r="Q329" s="11">
        <f t="shared" si="14"/>
        <v>1</v>
      </c>
      <c r="R329" s="5">
        <v>0</v>
      </c>
      <c r="S329" s="5">
        <v>0</v>
      </c>
      <c r="T329" s="5">
        <v>1</v>
      </c>
      <c r="U329" s="5">
        <v>0</v>
      </c>
      <c r="V329" s="5">
        <v>0</v>
      </c>
      <c r="W329" s="5">
        <v>0</v>
      </c>
      <c r="X329" s="5">
        <v>0</v>
      </c>
      <c r="Y329" s="5">
        <f t="shared" si="15"/>
        <v>19</v>
      </c>
      <c r="Z329" s="5">
        <v>1</v>
      </c>
      <c r="AA329" s="5">
        <v>1</v>
      </c>
      <c r="AB329" s="5">
        <v>2</v>
      </c>
      <c r="AC329" s="5">
        <v>2</v>
      </c>
      <c r="AD329" s="5">
        <v>4</v>
      </c>
      <c r="AE329" s="5">
        <v>1</v>
      </c>
      <c r="AF329" s="5">
        <v>1</v>
      </c>
      <c r="AG329" s="5">
        <v>1</v>
      </c>
      <c r="AH329" s="5">
        <v>1</v>
      </c>
      <c r="AI329" s="5">
        <v>2</v>
      </c>
      <c r="AJ329" s="5">
        <v>3</v>
      </c>
      <c r="AK329" s="5" t="s">
        <v>35</v>
      </c>
      <c r="AL329" s="5">
        <v>2.19</v>
      </c>
      <c r="AM329" s="7">
        <v>2.16E-5</v>
      </c>
      <c r="AN329" s="5" t="s">
        <v>76</v>
      </c>
      <c r="AO329" s="5" t="s">
        <v>37</v>
      </c>
      <c r="AP329" s="5" t="s">
        <v>84</v>
      </c>
    </row>
    <row r="330" spans="1:42" x14ac:dyDescent="0.35">
      <c r="A330" s="5" t="s">
        <v>448</v>
      </c>
      <c r="B330" s="10">
        <v>36.64295485636115</v>
      </c>
      <c r="C330" s="5">
        <v>1</v>
      </c>
      <c r="D330" s="5">
        <v>0</v>
      </c>
      <c r="E330" s="10">
        <v>27.717007670000001</v>
      </c>
      <c r="F330" s="10">
        <v>161.8950202</v>
      </c>
      <c r="G330" s="10">
        <v>72.646270360000003</v>
      </c>
      <c r="H330" s="10">
        <v>61.69844655</v>
      </c>
      <c r="I330" s="10">
        <v>91.899665540000001</v>
      </c>
      <c r="J330" s="10">
        <v>111.82693039999999</v>
      </c>
      <c r="K330" s="10">
        <v>141.5370671</v>
      </c>
      <c r="L330" s="10">
        <v>116.025955</v>
      </c>
      <c r="M330" s="10">
        <v>2.2940134639999998</v>
      </c>
      <c r="N330" s="10">
        <v>88.648321820000007</v>
      </c>
      <c r="O330" s="10">
        <v>113.9543469</v>
      </c>
      <c r="P330" s="10">
        <v>87.067477850000003</v>
      </c>
      <c r="Q330" s="11">
        <f t="shared" ref="Q330:Q393" si="16">SUM(R330:X330)</f>
        <v>0</v>
      </c>
      <c r="R330" s="5">
        <v>0</v>
      </c>
      <c r="S330" s="5">
        <v>0</v>
      </c>
      <c r="T330" s="5">
        <v>0</v>
      </c>
      <c r="U330" s="5">
        <v>0</v>
      </c>
      <c r="V330" s="5">
        <v>0</v>
      </c>
      <c r="W330" s="5">
        <v>0</v>
      </c>
      <c r="X330" s="5">
        <v>0</v>
      </c>
      <c r="Y330" s="5">
        <f t="shared" ref="Y330:Y393" si="17">SUM(Z330:AJ330)</f>
        <v>19</v>
      </c>
      <c r="Z330" s="5">
        <v>2</v>
      </c>
      <c r="AA330" s="5">
        <v>1</v>
      </c>
      <c r="AB330" s="5">
        <v>1</v>
      </c>
      <c r="AC330" s="5">
        <v>2</v>
      </c>
      <c r="AD330" s="5">
        <v>4</v>
      </c>
      <c r="AE330" s="5">
        <v>1</v>
      </c>
      <c r="AF330" s="5">
        <v>1</v>
      </c>
      <c r="AG330" s="5">
        <v>1</v>
      </c>
      <c r="AH330" s="5">
        <v>1</v>
      </c>
      <c r="AI330" s="5">
        <v>2</v>
      </c>
      <c r="AJ330" s="5">
        <v>3</v>
      </c>
      <c r="AK330" s="5" t="s">
        <v>120</v>
      </c>
      <c r="AL330" s="5">
        <v>2.19</v>
      </c>
      <c r="AM330" s="7">
        <v>9.0899999999999994E-6</v>
      </c>
      <c r="AN330" s="5" t="s">
        <v>76</v>
      </c>
      <c r="AO330" s="5" t="s">
        <v>77</v>
      </c>
      <c r="AP330" s="5" t="s">
        <v>78</v>
      </c>
    </row>
    <row r="331" spans="1:42" x14ac:dyDescent="0.35">
      <c r="A331" s="5" t="s">
        <v>449</v>
      </c>
      <c r="B331" s="10">
        <v>24.987688098495212</v>
      </c>
      <c r="C331" s="5">
        <v>2</v>
      </c>
      <c r="D331" s="5">
        <v>0</v>
      </c>
      <c r="E331" s="10">
        <v>24.468725880000001</v>
      </c>
      <c r="F331" s="10">
        <v>173.3813404</v>
      </c>
      <c r="G331" s="10">
        <v>73.555655090000002</v>
      </c>
      <c r="H331" s="10">
        <v>35.186768440000002</v>
      </c>
      <c r="I331" s="10">
        <v>190.74833150000001</v>
      </c>
      <c r="J331" s="10">
        <v>134.4123448</v>
      </c>
      <c r="K331" s="10">
        <v>277.73549179999998</v>
      </c>
      <c r="L331" s="10">
        <v>480.25410290000002</v>
      </c>
      <c r="M331" s="10">
        <v>7.8931798549999996</v>
      </c>
      <c r="N331" s="10">
        <v>104.93254349999999</v>
      </c>
      <c r="O331" s="10">
        <v>121.2838438</v>
      </c>
      <c r="P331" s="10">
        <v>86.473129389999997</v>
      </c>
      <c r="Q331" s="11">
        <f t="shared" si="16"/>
        <v>5</v>
      </c>
      <c r="R331" s="5">
        <v>1</v>
      </c>
      <c r="S331" s="5">
        <v>0</v>
      </c>
      <c r="T331" s="5">
        <v>1</v>
      </c>
      <c r="U331" s="5">
        <v>1</v>
      </c>
      <c r="V331" s="5">
        <v>1</v>
      </c>
      <c r="W331" s="5">
        <v>0</v>
      </c>
      <c r="X331" s="5">
        <v>1</v>
      </c>
      <c r="Y331" s="5">
        <f t="shared" si="17"/>
        <v>31</v>
      </c>
      <c r="Z331" s="5">
        <v>1</v>
      </c>
      <c r="AA331" s="5">
        <v>2</v>
      </c>
      <c r="AB331" s="5">
        <v>3</v>
      </c>
      <c r="AC331" s="5">
        <v>4</v>
      </c>
      <c r="AD331" s="5">
        <v>3</v>
      </c>
      <c r="AE331" s="5">
        <v>4</v>
      </c>
      <c r="AF331" s="5">
        <v>3</v>
      </c>
      <c r="AG331" s="5">
        <v>4</v>
      </c>
      <c r="AH331" s="5">
        <v>2</v>
      </c>
      <c r="AI331" s="5">
        <v>2</v>
      </c>
      <c r="AJ331" s="5">
        <v>3</v>
      </c>
      <c r="AK331" s="5" t="s">
        <v>125</v>
      </c>
      <c r="AL331" s="5">
        <v>1.02</v>
      </c>
      <c r="AM331" s="5">
        <v>1.1499491000000001E-2</v>
      </c>
      <c r="AN331" s="5" t="s">
        <v>36</v>
      </c>
      <c r="AO331" s="5" t="s">
        <v>74</v>
      </c>
      <c r="AP331" s="5" t="s">
        <v>101</v>
      </c>
    </row>
    <row r="332" spans="1:42" x14ac:dyDescent="0.35">
      <c r="A332" s="5" t="s">
        <v>450</v>
      </c>
      <c r="B332" s="10">
        <v>20.158686730506155</v>
      </c>
      <c r="C332" s="5">
        <v>1</v>
      </c>
      <c r="D332" s="5">
        <v>1</v>
      </c>
      <c r="E332" s="10">
        <v>25.472525319999999</v>
      </c>
      <c r="F332" s="10">
        <v>155.7001951</v>
      </c>
      <c r="G332" s="10">
        <v>61.751898779999998</v>
      </c>
      <c r="H332" s="10">
        <v>65.783790159999995</v>
      </c>
      <c r="I332" s="10">
        <v>91.495642599999996</v>
      </c>
      <c r="J332" s="10">
        <v>110.91601129999999</v>
      </c>
      <c r="K332" s="10">
        <v>187.288996</v>
      </c>
      <c r="L332" s="10">
        <v>120.5558259</v>
      </c>
      <c r="M332" s="10">
        <v>2.8470386940000001</v>
      </c>
      <c r="N332" s="10">
        <v>92.015154339999995</v>
      </c>
      <c r="O332" s="10">
        <v>109.3186666</v>
      </c>
      <c r="P332" s="10">
        <v>78.270861839999995</v>
      </c>
      <c r="Q332" s="11">
        <f t="shared" si="16"/>
        <v>1</v>
      </c>
      <c r="R332" s="5">
        <v>0</v>
      </c>
      <c r="S332" s="5">
        <v>0</v>
      </c>
      <c r="T332" s="5">
        <v>1</v>
      </c>
      <c r="U332" s="5">
        <v>0</v>
      </c>
      <c r="V332" s="5">
        <v>0</v>
      </c>
      <c r="W332" s="5">
        <v>0</v>
      </c>
      <c r="X332" s="5">
        <v>0</v>
      </c>
      <c r="Y332" s="5">
        <f t="shared" si="17"/>
        <v>16</v>
      </c>
      <c r="Z332" s="5">
        <v>2</v>
      </c>
      <c r="AA332" s="5">
        <v>1</v>
      </c>
      <c r="AB332" s="5">
        <v>2</v>
      </c>
      <c r="AC332" s="5">
        <v>1</v>
      </c>
      <c r="AD332" s="5">
        <v>4</v>
      </c>
      <c r="AE332" s="5">
        <v>1</v>
      </c>
      <c r="AF332" s="5">
        <v>1</v>
      </c>
      <c r="AG332" s="5">
        <v>1</v>
      </c>
      <c r="AH332" s="5">
        <v>1</v>
      </c>
      <c r="AI332" s="5">
        <v>1</v>
      </c>
      <c r="AJ332" s="5">
        <v>1</v>
      </c>
      <c r="AK332" s="5" t="s">
        <v>35</v>
      </c>
      <c r="AL332" s="5">
        <v>2.19</v>
      </c>
      <c r="AM332" s="7">
        <v>4.3399999999999998E-5</v>
      </c>
      <c r="AN332" s="5" t="s">
        <v>49</v>
      </c>
      <c r="AO332" s="5" t="s">
        <v>47</v>
      </c>
      <c r="AP332" s="5" t="s">
        <v>82</v>
      </c>
    </row>
    <row r="333" spans="1:42" x14ac:dyDescent="0.35">
      <c r="A333" s="5" t="s">
        <v>451</v>
      </c>
      <c r="B333" s="10">
        <v>36.842681258549931</v>
      </c>
      <c r="C333" s="5">
        <v>2</v>
      </c>
      <c r="D333" s="5">
        <v>0</v>
      </c>
      <c r="E333" s="10">
        <v>29.423417690000001</v>
      </c>
      <c r="F333" s="10">
        <v>165.35575929999999</v>
      </c>
      <c r="G333" s="10">
        <v>80.45105968</v>
      </c>
      <c r="H333" s="10">
        <v>36.528561080000003</v>
      </c>
      <c r="I333" s="10">
        <v>204.80818919999999</v>
      </c>
      <c r="J333" s="10">
        <v>131.78639899999999</v>
      </c>
      <c r="K333" s="10">
        <v>292.38976129999998</v>
      </c>
      <c r="L333" s="10">
        <v>467.20728839999998</v>
      </c>
      <c r="M333" s="10">
        <v>8.0044149749999995</v>
      </c>
      <c r="N333" s="10">
        <v>116.1469069</v>
      </c>
      <c r="O333" s="10">
        <v>121.33007809999999</v>
      </c>
      <c r="P333" s="10">
        <v>85.542196500000003</v>
      </c>
      <c r="Q333" s="11">
        <f t="shared" si="16"/>
        <v>3</v>
      </c>
      <c r="R333" s="5">
        <v>0</v>
      </c>
      <c r="S333" s="5">
        <v>1</v>
      </c>
      <c r="T333" s="5">
        <v>1</v>
      </c>
      <c r="U333" s="5">
        <v>1</v>
      </c>
      <c r="V333" s="5">
        <v>0</v>
      </c>
      <c r="W333" s="5">
        <v>0</v>
      </c>
      <c r="X333" s="5">
        <v>0</v>
      </c>
      <c r="Y333" s="5">
        <f t="shared" si="17"/>
        <v>34</v>
      </c>
      <c r="Z333" s="5">
        <v>2</v>
      </c>
      <c r="AA333" s="5">
        <v>3</v>
      </c>
      <c r="AB333" s="5">
        <v>4</v>
      </c>
      <c r="AC333" s="5">
        <v>4</v>
      </c>
      <c r="AD333" s="5">
        <v>3</v>
      </c>
      <c r="AE333" s="5">
        <v>4</v>
      </c>
      <c r="AF333" s="5">
        <v>3</v>
      </c>
      <c r="AG333" s="5">
        <v>4</v>
      </c>
      <c r="AH333" s="5">
        <v>2</v>
      </c>
      <c r="AI333" s="5">
        <v>2</v>
      </c>
      <c r="AJ333" s="5">
        <v>3</v>
      </c>
      <c r="AK333" s="5" t="s">
        <v>127</v>
      </c>
      <c r="AL333" s="5">
        <v>1.02</v>
      </c>
      <c r="AM333" s="5">
        <v>0.94557526199999997</v>
      </c>
      <c r="AN333" s="5" t="s">
        <v>36</v>
      </c>
      <c r="AO333" s="5" t="s">
        <v>53</v>
      </c>
      <c r="AP333" s="5" t="s">
        <v>107</v>
      </c>
    </row>
    <row r="334" spans="1:42" x14ac:dyDescent="0.35">
      <c r="A334" s="5" t="s">
        <v>452</v>
      </c>
      <c r="B334" s="10">
        <v>49.012311901504788</v>
      </c>
      <c r="C334" s="5">
        <v>1</v>
      </c>
      <c r="D334" s="5">
        <v>0</v>
      </c>
      <c r="E334" s="10">
        <v>25.505337140000002</v>
      </c>
      <c r="F334" s="10">
        <v>166.77413569999999</v>
      </c>
      <c r="G334" s="10">
        <v>70.939555979999994</v>
      </c>
      <c r="H334" s="10">
        <v>61.201065800000002</v>
      </c>
      <c r="I334" s="10">
        <v>72.98891313</v>
      </c>
      <c r="J334" s="10">
        <v>120.1475016</v>
      </c>
      <c r="K334" s="10">
        <v>138.33025799999999</v>
      </c>
      <c r="L334" s="10">
        <v>117.4014865</v>
      </c>
      <c r="M334" s="10">
        <v>2.2602589700000002</v>
      </c>
      <c r="N334" s="10">
        <v>94.821938779999996</v>
      </c>
      <c r="O334" s="10">
        <v>111.908208</v>
      </c>
      <c r="P334" s="10">
        <v>86.827968190000007</v>
      </c>
      <c r="Q334" s="11">
        <f t="shared" si="16"/>
        <v>3</v>
      </c>
      <c r="R334" s="5">
        <v>1</v>
      </c>
      <c r="S334" s="5">
        <v>1</v>
      </c>
      <c r="T334" s="5">
        <v>1</v>
      </c>
      <c r="U334" s="5">
        <v>0</v>
      </c>
      <c r="V334" s="5">
        <v>0</v>
      </c>
      <c r="W334" s="5">
        <v>0</v>
      </c>
      <c r="X334" s="5">
        <v>0</v>
      </c>
      <c r="Y334" s="5">
        <f t="shared" si="17"/>
        <v>19</v>
      </c>
      <c r="Z334" s="5">
        <v>2</v>
      </c>
      <c r="AA334" s="5">
        <v>1</v>
      </c>
      <c r="AB334" s="5">
        <v>1</v>
      </c>
      <c r="AC334" s="5">
        <v>2</v>
      </c>
      <c r="AD334" s="5">
        <v>4</v>
      </c>
      <c r="AE334" s="5">
        <v>1</v>
      </c>
      <c r="AF334" s="5">
        <v>1</v>
      </c>
      <c r="AG334" s="5">
        <v>1</v>
      </c>
      <c r="AH334" s="5">
        <v>1</v>
      </c>
      <c r="AI334" s="5">
        <v>2</v>
      </c>
      <c r="AJ334" s="5">
        <v>3</v>
      </c>
      <c r="AK334" s="5" t="s">
        <v>122</v>
      </c>
      <c r="AL334" s="5">
        <v>3.36</v>
      </c>
      <c r="AM334" s="7">
        <v>1.5599999999999999E-7</v>
      </c>
      <c r="AN334" s="5" t="s">
        <v>76</v>
      </c>
      <c r="AO334" s="5" t="s">
        <v>77</v>
      </c>
      <c r="AP334" s="5" t="s">
        <v>85</v>
      </c>
    </row>
    <row r="335" spans="1:42" x14ac:dyDescent="0.35">
      <c r="A335" s="5" t="s">
        <v>453</v>
      </c>
      <c r="B335" s="10">
        <v>43.781121751025992</v>
      </c>
      <c r="C335" s="5">
        <v>2</v>
      </c>
      <c r="D335" s="5">
        <v>0</v>
      </c>
      <c r="E335" s="10">
        <v>29.922525239999999</v>
      </c>
      <c r="F335" s="10">
        <v>167.1842766</v>
      </c>
      <c r="G335" s="10">
        <v>83.635200549999993</v>
      </c>
      <c r="H335" s="10">
        <v>63.451297850000003</v>
      </c>
      <c r="I335" s="10">
        <v>113.1310634</v>
      </c>
      <c r="J335" s="10">
        <v>113.9375241</v>
      </c>
      <c r="K335" s="10">
        <v>145.88855820000001</v>
      </c>
      <c r="L335" s="10">
        <v>122.12977770000001</v>
      </c>
      <c r="M335" s="10">
        <v>2.2992210270000002</v>
      </c>
      <c r="N335" s="10">
        <v>90.41120248</v>
      </c>
      <c r="O335" s="10">
        <v>111.297826</v>
      </c>
      <c r="P335" s="10">
        <v>76.373793399999997</v>
      </c>
      <c r="Q335" s="11">
        <f t="shared" si="16"/>
        <v>3</v>
      </c>
      <c r="R335" s="5">
        <v>1</v>
      </c>
      <c r="S335" s="5">
        <v>0</v>
      </c>
      <c r="T335" s="5">
        <v>1</v>
      </c>
      <c r="U335" s="5">
        <v>0</v>
      </c>
      <c r="V335" s="5">
        <v>0</v>
      </c>
      <c r="W335" s="5">
        <v>0</v>
      </c>
      <c r="X335" s="5">
        <v>1</v>
      </c>
      <c r="Y335" s="5">
        <f t="shared" si="17"/>
        <v>17</v>
      </c>
      <c r="Z335" s="5">
        <v>3</v>
      </c>
      <c r="AA335" s="5">
        <v>1</v>
      </c>
      <c r="AB335" s="5">
        <v>1</v>
      </c>
      <c r="AC335" s="5">
        <v>2</v>
      </c>
      <c r="AD335" s="5">
        <v>4</v>
      </c>
      <c r="AE335" s="5">
        <v>1</v>
      </c>
      <c r="AF335" s="5">
        <v>1</v>
      </c>
      <c r="AG335" s="5">
        <v>1</v>
      </c>
      <c r="AH335" s="5">
        <v>1</v>
      </c>
      <c r="AI335" s="5">
        <v>1</v>
      </c>
      <c r="AJ335" s="5">
        <v>1</v>
      </c>
      <c r="AK335" s="5" t="s">
        <v>123</v>
      </c>
      <c r="AL335" s="5">
        <v>1.02</v>
      </c>
      <c r="AM335" s="7">
        <v>1.5699999999999999E-7</v>
      </c>
      <c r="AN335" s="5" t="s">
        <v>36</v>
      </c>
      <c r="AO335" s="5" t="s">
        <v>68</v>
      </c>
      <c r="AP335" s="5" t="s">
        <v>102</v>
      </c>
    </row>
    <row r="336" spans="1:42" x14ac:dyDescent="0.35">
      <c r="A336" s="5" t="s">
        <v>454</v>
      </c>
      <c r="B336" s="10">
        <v>36.019151846785228</v>
      </c>
      <c r="C336" s="5">
        <v>1</v>
      </c>
      <c r="D336" s="5">
        <v>0</v>
      </c>
      <c r="E336" s="10">
        <v>26.494967339999999</v>
      </c>
      <c r="F336" s="10">
        <v>160.4137207</v>
      </c>
      <c r="G336" s="10">
        <v>68.178338429999997</v>
      </c>
      <c r="H336" s="10">
        <v>38.133312599999996</v>
      </c>
      <c r="I336" s="10">
        <v>200.5051478</v>
      </c>
      <c r="J336" s="10">
        <v>136.2361994</v>
      </c>
      <c r="K336" s="10">
        <v>288.99034549999999</v>
      </c>
      <c r="L336" s="10">
        <v>460.01637160000001</v>
      </c>
      <c r="M336" s="10">
        <v>7.5784222720000001</v>
      </c>
      <c r="N336" s="10">
        <v>111.9721582</v>
      </c>
      <c r="O336" s="10">
        <v>114.43059</v>
      </c>
      <c r="P336" s="10">
        <v>94.794677629999995</v>
      </c>
      <c r="Q336" s="11">
        <f t="shared" si="16"/>
        <v>5</v>
      </c>
      <c r="R336" s="5">
        <v>1</v>
      </c>
      <c r="S336" s="5">
        <v>1</v>
      </c>
      <c r="T336" s="5">
        <v>1</v>
      </c>
      <c r="U336" s="5">
        <v>0</v>
      </c>
      <c r="V336" s="5">
        <v>1</v>
      </c>
      <c r="W336" s="5">
        <v>1</v>
      </c>
      <c r="X336" s="5">
        <v>0</v>
      </c>
      <c r="Y336" s="5">
        <f t="shared" si="17"/>
        <v>33</v>
      </c>
      <c r="Z336" s="5">
        <v>2</v>
      </c>
      <c r="AA336" s="5">
        <v>3</v>
      </c>
      <c r="AB336" s="5">
        <v>3</v>
      </c>
      <c r="AC336" s="5">
        <v>4</v>
      </c>
      <c r="AD336" s="5">
        <v>3</v>
      </c>
      <c r="AE336" s="5">
        <v>4</v>
      </c>
      <c r="AF336" s="5">
        <v>3</v>
      </c>
      <c r="AG336" s="5">
        <v>4</v>
      </c>
      <c r="AH336" s="5">
        <v>1</v>
      </c>
      <c r="AI336" s="5">
        <v>3</v>
      </c>
      <c r="AJ336" s="5">
        <v>3</v>
      </c>
      <c r="AK336" s="5" t="s">
        <v>126</v>
      </c>
      <c r="AL336" s="5">
        <v>2.19</v>
      </c>
      <c r="AM336" s="5">
        <v>0.82528246100000002</v>
      </c>
      <c r="AN336" s="5" t="s">
        <v>36</v>
      </c>
      <c r="AO336" s="5" t="s">
        <v>39</v>
      </c>
      <c r="AP336" s="5" t="s">
        <v>81</v>
      </c>
    </row>
    <row r="337" spans="1:42" x14ac:dyDescent="0.35">
      <c r="A337" s="5" t="s">
        <v>455</v>
      </c>
      <c r="B337" s="10">
        <v>37.562243502051984</v>
      </c>
      <c r="C337" s="5">
        <v>1</v>
      </c>
      <c r="D337" s="5">
        <v>0</v>
      </c>
      <c r="E337" s="10">
        <v>20.025056840000001</v>
      </c>
      <c r="F337" s="10">
        <v>157.7451044</v>
      </c>
      <c r="G337" s="10">
        <v>49.829386169999999</v>
      </c>
      <c r="H337" s="10">
        <v>61.557318719999998</v>
      </c>
      <c r="I337" s="10">
        <v>93.34133946</v>
      </c>
      <c r="J337" s="10">
        <v>108.027252</v>
      </c>
      <c r="K337" s="10">
        <v>146.29200090000001</v>
      </c>
      <c r="L337" s="10">
        <v>119.1732985</v>
      </c>
      <c r="M337" s="10">
        <v>2.3765167800000002</v>
      </c>
      <c r="N337" s="10">
        <v>91.353135780000002</v>
      </c>
      <c r="O337" s="10">
        <v>111.9562523</v>
      </c>
      <c r="P337" s="10">
        <v>76.317574050000005</v>
      </c>
      <c r="Q337" s="11">
        <f t="shared" si="16"/>
        <v>1</v>
      </c>
      <c r="R337" s="5">
        <v>1</v>
      </c>
      <c r="S337" s="5">
        <v>0</v>
      </c>
      <c r="T337" s="5">
        <v>0</v>
      </c>
      <c r="U337" s="5">
        <v>0</v>
      </c>
      <c r="V337" s="5">
        <v>0</v>
      </c>
      <c r="W337" s="5">
        <v>0</v>
      </c>
      <c r="X337" s="5">
        <v>0</v>
      </c>
      <c r="Y337" s="5">
        <f t="shared" si="17"/>
        <v>15</v>
      </c>
      <c r="Z337" s="5">
        <v>1</v>
      </c>
      <c r="AA337" s="5">
        <v>1</v>
      </c>
      <c r="AB337" s="5">
        <v>1</v>
      </c>
      <c r="AC337" s="5">
        <v>2</v>
      </c>
      <c r="AD337" s="5">
        <v>4</v>
      </c>
      <c r="AE337" s="5">
        <v>1</v>
      </c>
      <c r="AF337" s="5">
        <v>1</v>
      </c>
      <c r="AG337" s="5">
        <v>1</v>
      </c>
      <c r="AH337" s="5">
        <v>1</v>
      </c>
      <c r="AI337" s="5">
        <v>1</v>
      </c>
      <c r="AJ337" s="5">
        <v>1</v>
      </c>
      <c r="AK337" s="5" t="s">
        <v>120</v>
      </c>
      <c r="AL337" s="5">
        <v>2.19</v>
      </c>
      <c r="AM337" s="7">
        <v>1.4000000000000001E-7</v>
      </c>
      <c r="AN337" s="5" t="s">
        <v>36</v>
      </c>
      <c r="AO337" s="5" t="s">
        <v>39</v>
      </c>
      <c r="AP337" s="5" t="s">
        <v>90</v>
      </c>
    </row>
    <row r="338" spans="1:42" x14ac:dyDescent="0.35">
      <c r="A338" s="5" t="s">
        <v>456</v>
      </c>
      <c r="B338" s="10">
        <v>47.772913816689467</v>
      </c>
      <c r="C338" s="5">
        <v>2</v>
      </c>
      <c r="D338" s="5">
        <v>0</v>
      </c>
      <c r="E338" s="10">
        <v>32.096156909999998</v>
      </c>
      <c r="F338" s="10">
        <v>169.0945078</v>
      </c>
      <c r="G338" s="10">
        <v>91.772389180000005</v>
      </c>
      <c r="H338" s="10">
        <v>63.149026550000002</v>
      </c>
      <c r="I338" s="10">
        <v>119.94741399999999</v>
      </c>
      <c r="J338" s="10">
        <v>121.2043644</v>
      </c>
      <c r="K338" s="10">
        <v>145.3218406</v>
      </c>
      <c r="L338" s="10">
        <v>124.1121971</v>
      </c>
      <c r="M338" s="10">
        <v>2.3012522679999998</v>
      </c>
      <c r="N338" s="10">
        <v>97.397679949999997</v>
      </c>
      <c r="O338" s="10">
        <v>104.0526698</v>
      </c>
      <c r="P338" s="10">
        <v>84.471893840000007</v>
      </c>
      <c r="Q338" s="11">
        <f t="shared" si="16"/>
        <v>2</v>
      </c>
      <c r="R338" s="5">
        <v>1</v>
      </c>
      <c r="S338" s="5">
        <v>0</v>
      </c>
      <c r="T338" s="5">
        <v>1</v>
      </c>
      <c r="U338" s="5">
        <v>0</v>
      </c>
      <c r="V338" s="5">
        <v>0</v>
      </c>
      <c r="W338" s="5">
        <v>0</v>
      </c>
      <c r="X338" s="5">
        <v>0</v>
      </c>
      <c r="Y338" s="5">
        <f t="shared" si="17"/>
        <v>20</v>
      </c>
      <c r="Z338" s="5">
        <v>3</v>
      </c>
      <c r="AA338" s="5">
        <v>1</v>
      </c>
      <c r="AB338" s="5">
        <v>1</v>
      </c>
      <c r="AC338" s="5">
        <v>2</v>
      </c>
      <c r="AD338" s="5">
        <v>4</v>
      </c>
      <c r="AE338" s="5">
        <v>1</v>
      </c>
      <c r="AF338" s="5">
        <v>1</v>
      </c>
      <c r="AG338" s="5">
        <v>1</v>
      </c>
      <c r="AH338" s="5">
        <v>1</v>
      </c>
      <c r="AI338" s="5">
        <v>2</v>
      </c>
      <c r="AJ338" s="5">
        <v>3</v>
      </c>
      <c r="AK338" s="5" t="s">
        <v>123</v>
      </c>
      <c r="AL338" s="5">
        <v>2.15</v>
      </c>
      <c r="AM338" s="7">
        <v>1.42E-6</v>
      </c>
      <c r="AN338" s="5" t="s">
        <v>36</v>
      </c>
      <c r="AO338" s="5" t="s">
        <v>74</v>
      </c>
      <c r="AP338" s="5" t="s">
        <v>109</v>
      </c>
    </row>
    <row r="339" spans="1:42" x14ac:dyDescent="0.35">
      <c r="A339" s="5" t="s">
        <v>457</v>
      </c>
      <c r="B339" s="10">
        <v>42.273597811217513</v>
      </c>
      <c r="C339" s="5">
        <v>2</v>
      </c>
      <c r="D339" s="5">
        <v>1</v>
      </c>
      <c r="E339" s="10">
        <v>25.802132329999999</v>
      </c>
      <c r="F339" s="10">
        <v>169.57489870000001</v>
      </c>
      <c r="G339" s="10">
        <v>74.195699000000005</v>
      </c>
      <c r="H339" s="10">
        <v>62.106037200000003</v>
      </c>
      <c r="I339" s="10">
        <v>113.4782369</v>
      </c>
      <c r="J339" s="10">
        <v>120.3529577</v>
      </c>
      <c r="K339" s="10">
        <v>146.44108840000001</v>
      </c>
      <c r="L339" s="10">
        <v>115.5572669</v>
      </c>
      <c r="M339" s="10">
        <v>2.3579203400000002</v>
      </c>
      <c r="N339" s="10">
        <v>89.319477469999995</v>
      </c>
      <c r="O339" s="10">
        <v>103.8615729</v>
      </c>
      <c r="P339" s="10">
        <v>80.571964030000004</v>
      </c>
      <c r="Q339" s="11">
        <f t="shared" si="16"/>
        <v>2</v>
      </c>
      <c r="R339" s="5">
        <v>0</v>
      </c>
      <c r="S339" s="5">
        <v>0</v>
      </c>
      <c r="T339" s="5">
        <v>1</v>
      </c>
      <c r="U339" s="5">
        <v>0</v>
      </c>
      <c r="V339" s="5">
        <v>0</v>
      </c>
      <c r="W339" s="5">
        <v>1</v>
      </c>
      <c r="X339" s="5">
        <v>0</v>
      </c>
      <c r="Y339" s="5">
        <f t="shared" si="17"/>
        <v>19</v>
      </c>
      <c r="Z339" s="5">
        <v>2</v>
      </c>
      <c r="AA339" s="5">
        <v>1</v>
      </c>
      <c r="AB339" s="5">
        <v>1</v>
      </c>
      <c r="AC339" s="5">
        <v>2</v>
      </c>
      <c r="AD339" s="5">
        <v>4</v>
      </c>
      <c r="AE339" s="5">
        <v>1</v>
      </c>
      <c r="AF339" s="5">
        <v>1</v>
      </c>
      <c r="AG339" s="5">
        <v>1</v>
      </c>
      <c r="AH339" s="5">
        <v>1</v>
      </c>
      <c r="AI339" s="5">
        <v>2</v>
      </c>
      <c r="AJ339" s="5">
        <v>3</v>
      </c>
      <c r="AK339" s="5" t="s">
        <v>123</v>
      </c>
      <c r="AL339" s="5">
        <v>1.02</v>
      </c>
      <c r="AM339" s="7">
        <v>9.2500000000000001E-9</v>
      </c>
      <c r="AN339" s="5" t="s">
        <v>36</v>
      </c>
      <c r="AO339" s="5" t="s">
        <v>39</v>
      </c>
      <c r="AP339" s="5" t="s">
        <v>60</v>
      </c>
    </row>
    <row r="340" spans="1:42" x14ac:dyDescent="0.35">
      <c r="A340" s="5" t="s">
        <v>458</v>
      </c>
      <c r="B340" s="10">
        <v>37.305061559507521</v>
      </c>
      <c r="C340" s="5">
        <v>1</v>
      </c>
      <c r="D340" s="5">
        <v>0</v>
      </c>
      <c r="E340" s="10">
        <v>19.67081026</v>
      </c>
      <c r="F340" s="10">
        <v>163.56441290000001</v>
      </c>
      <c r="G340" s="10">
        <v>52.625942600000002</v>
      </c>
      <c r="H340" s="10">
        <v>62.26208355</v>
      </c>
      <c r="I340" s="10">
        <v>95.700932170000002</v>
      </c>
      <c r="J340" s="10">
        <v>116.1147677</v>
      </c>
      <c r="K340" s="10">
        <v>147.52253899999999</v>
      </c>
      <c r="L340" s="10">
        <v>119.6388233</v>
      </c>
      <c r="M340" s="10">
        <v>2.3693800559999998</v>
      </c>
      <c r="N340" s="10">
        <v>94.428490769999996</v>
      </c>
      <c r="O340" s="10">
        <v>109.9870019</v>
      </c>
      <c r="P340" s="10">
        <v>86.398594419999995</v>
      </c>
      <c r="Q340" s="11">
        <f t="shared" si="16"/>
        <v>2</v>
      </c>
      <c r="R340" s="5">
        <v>1</v>
      </c>
      <c r="S340" s="5">
        <v>0</v>
      </c>
      <c r="T340" s="5">
        <v>1</v>
      </c>
      <c r="U340" s="5">
        <v>0</v>
      </c>
      <c r="V340" s="5">
        <v>0</v>
      </c>
      <c r="W340" s="5">
        <v>0</v>
      </c>
      <c r="X340" s="5">
        <v>0</v>
      </c>
      <c r="Y340" s="5">
        <f t="shared" si="17"/>
        <v>18</v>
      </c>
      <c r="Z340" s="5">
        <v>1</v>
      </c>
      <c r="AA340" s="5">
        <v>1</v>
      </c>
      <c r="AB340" s="5">
        <v>1</v>
      </c>
      <c r="AC340" s="5">
        <v>2</v>
      </c>
      <c r="AD340" s="5">
        <v>4</v>
      </c>
      <c r="AE340" s="5">
        <v>1</v>
      </c>
      <c r="AF340" s="5">
        <v>1</v>
      </c>
      <c r="AG340" s="5">
        <v>1</v>
      </c>
      <c r="AH340" s="5">
        <v>1</v>
      </c>
      <c r="AI340" s="5">
        <v>2</v>
      </c>
      <c r="AJ340" s="5">
        <v>3</v>
      </c>
      <c r="AK340" s="5" t="s">
        <v>120</v>
      </c>
      <c r="AL340" s="5">
        <v>2.19</v>
      </c>
      <c r="AM340" s="7">
        <v>5.5599999999999995E-7</v>
      </c>
      <c r="AN340" s="5" t="s">
        <v>36</v>
      </c>
      <c r="AO340" s="5" t="s">
        <v>53</v>
      </c>
      <c r="AP340" s="5" t="s">
        <v>115</v>
      </c>
    </row>
    <row r="341" spans="1:42" x14ac:dyDescent="0.35">
      <c r="A341" s="5" t="s">
        <v>459</v>
      </c>
      <c r="B341" s="10">
        <v>42.733242134062927</v>
      </c>
      <c r="C341" s="5">
        <v>1</v>
      </c>
      <c r="D341" s="5">
        <v>0</v>
      </c>
      <c r="E341" s="10">
        <v>26.014434430000001</v>
      </c>
      <c r="F341" s="10">
        <v>154.4511407</v>
      </c>
      <c r="G341" s="10">
        <v>62.057836219999999</v>
      </c>
      <c r="H341" s="10">
        <v>63.758046800000002</v>
      </c>
      <c r="I341" s="10">
        <v>74.02630431</v>
      </c>
      <c r="J341" s="10">
        <v>121.4948701</v>
      </c>
      <c r="K341" s="10">
        <v>141.35422629999999</v>
      </c>
      <c r="L341" s="10">
        <v>119.0722475</v>
      </c>
      <c r="M341" s="10">
        <v>2.2170413529999999</v>
      </c>
      <c r="N341" s="10">
        <v>87.814766039999995</v>
      </c>
      <c r="O341" s="10">
        <v>106.7247665</v>
      </c>
      <c r="P341" s="10">
        <v>76.203128989999996</v>
      </c>
      <c r="Q341" s="11">
        <f t="shared" si="16"/>
        <v>3</v>
      </c>
      <c r="R341" s="5">
        <v>1</v>
      </c>
      <c r="S341" s="5">
        <v>0</v>
      </c>
      <c r="T341" s="5">
        <v>1</v>
      </c>
      <c r="U341" s="5">
        <v>0</v>
      </c>
      <c r="V341" s="5">
        <v>0</v>
      </c>
      <c r="W341" s="5">
        <v>1</v>
      </c>
      <c r="X341" s="5">
        <v>0</v>
      </c>
      <c r="Y341" s="5">
        <f t="shared" si="17"/>
        <v>16</v>
      </c>
      <c r="Z341" s="5">
        <v>2</v>
      </c>
      <c r="AA341" s="5">
        <v>1</v>
      </c>
      <c r="AB341" s="5">
        <v>1</v>
      </c>
      <c r="AC341" s="5">
        <v>2</v>
      </c>
      <c r="AD341" s="5">
        <v>4</v>
      </c>
      <c r="AE341" s="5">
        <v>1</v>
      </c>
      <c r="AF341" s="5">
        <v>1</v>
      </c>
      <c r="AG341" s="5">
        <v>1</v>
      </c>
      <c r="AH341" s="5">
        <v>1</v>
      </c>
      <c r="AI341" s="5">
        <v>1</v>
      </c>
      <c r="AJ341" s="5">
        <v>1</v>
      </c>
      <c r="AK341" s="5" t="s">
        <v>122</v>
      </c>
      <c r="AL341" s="5">
        <v>2.19</v>
      </c>
      <c r="AM341" s="7">
        <v>2.6700000000000001E-10</v>
      </c>
      <c r="AN341" s="5" t="s">
        <v>43</v>
      </c>
      <c r="AO341" s="5" t="s">
        <v>44</v>
      </c>
      <c r="AP341" s="5" t="s">
        <v>45</v>
      </c>
    </row>
    <row r="342" spans="1:42" x14ac:dyDescent="0.35">
      <c r="A342" s="5" t="s">
        <v>460</v>
      </c>
      <c r="B342" s="10">
        <v>37.731874145006842</v>
      </c>
      <c r="C342" s="5">
        <v>1</v>
      </c>
      <c r="D342" s="5">
        <v>0</v>
      </c>
      <c r="E342" s="10">
        <v>28.927094199999999</v>
      </c>
      <c r="F342" s="10">
        <v>163.99880239999999</v>
      </c>
      <c r="G342" s="10">
        <v>77.801176240000004</v>
      </c>
      <c r="H342" s="10">
        <v>62.309686419999998</v>
      </c>
      <c r="I342" s="10">
        <v>96.653395709999998</v>
      </c>
      <c r="J342" s="10">
        <v>107.6719662</v>
      </c>
      <c r="K342" s="10">
        <v>144.42188619999999</v>
      </c>
      <c r="L342" s="10">
        <v>124.57171150000001</v>
      </c>
      <c r="M342" s="10">
        <v>2.3178079440000001</v>
      </c>
      <c r="N342" s="10">
        <v>99.79603213</v>
      </c>
      <c r="O342" s="10">
        <v>103.2192946</v>
      </c>
      <c r="P342" s="10">
        <v>84.846835540000001</v>
      </c>
      <c r="Q342" s="11">
        <f t="shared" si="16"/>
        <v>0</v>
      </c>
      <c r="R342" s="5">
        <v>0</v>
      </c>
      <c r="S342" s="5">
        <v>0</v>
      </c>
      <c r="T342" s="5">
        <v>0</v>
      </c>
      <c r="U342" s="5">
        <v>0</v>
      </c>
      <c r="V342" s="5">
        <v>0</v>
      </c>
      <c r="W342" s="5">
        <v>0</v>
      </c>
      <c r="X342" s="5">
        <v>0</v>
      </c>
      <c r="Y342" s="5">
        <f t="shared" si="17"/>
        <v>19</v>
      </c>
      <c r="Z342" s="5">
        <v>2</v>
      </c>
      <c r="AA342" s="5">
        <v>1</v>
      </c>
      <c r="AB342" s="5">
        <v>1</v>
      </c>
      <c r="AC342" s="5">
        <v>2</v>
      </c>
      <c r="AD342" s="5">
        <v>4</v>
      </c>
      <c r="AE342" s="5">
        <v>1</v>
      </c>
      <c r="AF342" s="5">
        <v>1</v>
      </c>
      <c r="AG342" s="5">
        <v>1</v>
      </c>
      <c r="AH342" s="5">
        <v>1</v>
      </c>
      <c r="AI342" s="5">
        <v>2</v>
      </c>
      <c r="AJ342" s="5">
        <v>3</v>
      </c>
      <c r="AK342" s="5" t="s">
        <v>120</v>
      </c>
      <c r="AL342" s="5">
        <v>2.19</v>
      </c>
      <c r="AM342" s="7">
        <v>1.06E-5</v>
      </c>
      <c r="AN342" s="5" t="s">
        <v>36</v>
      </c>
      <c r="AO342" s="5" t="s">
        <v>39</v>
      </c>
      <c r="AP342" s="5" t="s">
        <v>113</v>
      </c>
    </row>
    <row r="343" spans="1:42" x14ac:dyDescent="0.35">
      <c r="A343" s="5" t="s">
        <v>461</v>
      </c>
      <c r="B343" s="10">
        <v>35.099863201094394</v>
      </c>
      <c r="C343" s="5">
        <v>1</v>
      </c>
      <c r="D343" s="5">
        <v>0</v>
      </c>
      <c r="E343" s="10">
        <v>27.413598539999999</v>
      </c>
      <c r="F343" s="10">
        <v>164.63520589999999</v>
      </c>
      <c r="G343" s="10">
        <v>74.303876270000004</v>
      </c>
      <c r="H343" s="10">
        <v>66.029192739999999</v>
      </c>
      <c r="I343" s="10">
        <v>96.610027419999994</v>
      </c>
      <c r="J343" s="10">
        <v>108.917422</v>
      </c>
      <c r="K343" s="10">
        <v>143.84470300000001</v>
      </c>
      <c r="L343" s="10">
        <v>117.46634109999999</v>
      </c>
      <c r="M343" s="10">
        <v>2.178501614</v>
      </c>
      <c r="N343" s="10">
        <v>93.376796080000005</v>
      </c>
      <c r="O343" s="10">
        <v>114.737504</v>
      </c>
      <c r="P343" s="10">
        <v>78.588610489999994</v>
      </c>
      <c r="Q343" s="11">
        <f t="shared" si="16"/>
        <v>0</v>
      </c>
      <c r="R343" s="5">
        <v>0</v>
      </c>
      <c r="S343" s="5">
        <v>0</v>
      </c>
      <c r="T343" s="5">
        <v>0</v>
      </c>
      <c r="U343" s="5">
        <v>0</v>
      </c>
      <c r="V343" s="5">
        <v>0</v>
      </c>
      <c r="W343" s="5">
        <v>0</v>
      </c>
      <c r="X343" s="5">
        <v>0</v>
      </c>
      <c r="Y343" s="5">
        <f t="shared" si="17"/>
        <v>15</v>
      </c>
      <c r="Z343" s="5">
        <v>2</v>
      </c>
      <c r="AA343" s="5">
        <v>1</v>
      </c>
      <c r="AB343" s="5">
        <v>1</v>
      </c>
      <c r="AC343" s="5">
        <v>1</v>
      </c>
      <c r="AD343" s="5">
        <v>4</v>
      </c>
      <c r="AE343" s="5">
        <v>1</v>
      </c>
      <c r="AF343" s="5">
        <v>1</v>
      </c>
      <c r="AG343" s="5">
        <v>1</v>
      </c>
      <c r="AH343" s="5">
        <v>1</v>
      </c>
      <c r="AI343" s="5">
        <v>1</v>
      </c>
      <c r="AJ343" s="5">
        <v>1</v>
      </c>
      <c r="AK343" s="5" t="s">
        <v>120</v>
      </c>
      <c r="AL343" s="5">
        <v>2.19</v>
      </c>
      <c r="AM343" s="7">
        <v>1.2699999999999999E-6</v>
      </c>
      <c r="AN343" s="5" t="s">
        <v>36</v>
      </c>
      <c r="AO343" s="5" t="s">
        <v>37</v>
      </c>
      <c r="AP343" s="5" t="s">
        <v>94</v>
      </c>
    </row>
    <row r="344" spans="1:42" x14ac:dyDescent="0.35">
      <c r="A344" s="5" t="s">
        <v>462</v>
      </c>
      <c r="B344" s="10">
        <v>39.663474692202463</v>
      </c>
      <c r="C344" s="5">
        <v>2</v>
      </c>
      <c r="D344" s="5">
        <v>1</v>
      </c>
      <c r="E344" s="10">
        <v>24.92803614</v>
      </c>
      <c r="F344" s="10">
        <v>177.42251640000001</v>
      </c>
      <c r="G344" s="10">
        <v>78.470340070000006</v>
      </c>
      <c r="H344" s="10">
        <v>75.844249950000005</v>
      </c>
      <c r="I344" s="10">
        <v>112.601597</v>
      </c>
      <c r="J344" s="10">
        <v>109.3618245</v>
      </c>
      <c r="K344" s="10">
        <v>180.69181230000001</v>
      </c>
      <c r="L344" s="10">
        <v>121.05866159999999</v>
      </c>
      <c r="M344" s="10">
        <v>2.3824062119999998</v>
      </c>
      <c r="N344" s="10">
        <v>89.567764049999994</v>
      </c>
      <c r="O344" s="10">
        <v>111.6219684</v>
      </c>
      <c r="P344" s="10">
        <v>80.244207520000003</v>
      </c>
      <c r="Q344" s="11">
        <f t="shared" si="16"/>
        <v>2</v>
      </c>
      <c r="R344" s="5">
        <v>1</v>
      </c>
      <c r="S344" s="5">
        <v>0</v>
      </c>
      <c r="T344" s="5">
        <v>1</v>
      </c>
      <c r="U344" s="5">
        <v>0</v>
      </c>
      <c r="V344" s="5">
        <v>0</v>
      </c>
      <c r="W344" s="5">
        <v>0</v>
      </c>
      <c r="X344" s="5">
        <v>0</v>
      </c>
      <c r="Y344" s="5">
        <f t="shared" si="17"/>
        <v>19</v>
      </c>
      <c r="Z344" s="5">
        <v>2</v>
      </c>
      <c r="AA344" s="5">
        <v>1</v>
      </c>
      <c r="AB344" s="5">
        <v>2</v>
      </c>
      <c r="AC344" s="5">
        <v>1</v>
      </c>
      <c r="AD344" s="5">
        <v>4</v>
      </c>
      <c r="AE344" s="5">
        <v>1</v>
      </c>
      <c r="AF344" s="5">
        <v>1</v>
      </c>
      <c r="AG344" s="5">
        <v>1</v>
      </c>
      <c r="AH344" s="5">
        <v>1</v>
      </c>
      <c r="AI344" s="5">
        <v>2</v>
      </c>
      <c r="AJ344" s="5">
        <v>3</v>
      </c>
      <c r="AK344" s="5" t="s">
        <v>121</v>
      </c>
      <c r="AL344" s="5">
        <v>1.02</v>
      </c>
      <c r="AM344" s="7">
        <v>1.1200000000000001E-6</v>
      </c>
      <c r="AN344" s="5" t="s">
        <v>43</v>
      </c>
      <c r="AO344" s="5" t="s">
        <v>72</v>
      </c>
      <c r="AP344" s="5" t="s">
        <v>89</v>
      </c>
    </row>
    <row r="345" spans="1:42" x14ac:dyDescent="0.35">
      <c r="A345" s="5" t="s">
        <v>463</v>
      </c>
      <c r="B345" s="10">
        <v>20.716826265389876</v>
      </c>
      <c r="C345" s="5">
        <v>2</v>
      </c>
      <c r="D345" s="5">
        <v>1</v>
      </c>
      <c r="E345" s="10">
        <v>22.949240159999999</v>
      </c>
      <c r="F345" s="10">
        <v>166.59049110000001</v>
      </c>
      <c r="G345" s="10">
        <v>63.68963025</v>
      </c>
      <c r="H345" s="10">
        <v>67.388970279999995</v>
      </c>
      <c r="I345" s="10">
        <v>89.75003169</v>
      </c>
      <c r="J345" s="10">
        <v>112.27887010000001</v>
      </c>
      <c r="K345" s="10">
        <v>154.35546189999999</v>
      </c>
      <c r="L345" s="10">
        <v>117.04207959999999</v>
      </c>
      <c r="M345" s="10">
        <v>2.2905152169999998</v>
      </c>
      <c r="N345" s="10">
        <v>88.806995619999995</v>
      </c>
      <c r="O345" s="10">
        <v>111.3353429</v>
      </c>
      <c r="P345" s="10">
        <v>80.988825509999998</v>
      </c>
      <c r="Q345" s="11">
        <f t="shared" si="16"/>
        <v>1</v>
      </c>
      <c r="R345" s="5">
        <v>0</v>
      </c>
      <c r="S345" s="5">
        <v>1</v>
      </c>
      <c r="T345" s="5">
        <v>0</v>
      </c>
      <c r="U345" s="5">
        <v>0</v>
      </c>
      <c r="V345" s="5">
        <v>0</v>
      </c>
      <c r="W345" s="5">
        <v>0</v>
      </c>
      <c r="X345" s="5">
        <v>0</v>
      </c>
      <c r="Y345" s="5">
        <f t="shared" si="17"/>
        <v>17</v>
      </c>
      <c r="Z345" s="5">
        <v>1</v>
      </c>
      <c r="AA345" s="5">
        <v>1</v>
      </c>
      <c r="AB345" s="5">
        <v>1</v>
      </c>
      <c r="AC345" s="5">
        <v>1</v>
      </c>
      <c r="AD345" s="5">
        <v>4</v>
      </c>
      <c r="AE345" s="5">
        <v>1</v>
      </c>
      <c r="AF345" s="5">
        <v>1</v>
      </c>
      <c r="AG345" s="5">
        <v>1</v>
      </c>
      <c r="AH345" s="5">
        <v>1</v>
      </c>
      <c r="AI345" s="5">
        <v>2</v>
      </c>
      <c r="AJ345" s="5">
        <v>3</v>
      </c>
      <c r="AK345" s="5" t="s">
        <v>119</v>
      </c>
      <c r="AL345" s="5">
        <v>1.02</v>
      </c>
      <c r="AM345" s="7">
        <v>1.86E-7</v>
      </c>
      <c r="AN345" s="5" t="s">
        <v>36</v>
      </c>
      <c r="AO345" s="5" t="s">
        <v>39</v>
      </c>
      <c r="AP345" s="5" t="s">
        <v>71</v>
      </c>
    </row>
    <row r="346" spans="1:42" x14ac:dyDescent="0.35">
      <c r="A346" s="5" t="s">
        <v>464</v>
      </c>
      <c r="B346" s="10">
        <v>46.186046511627907</v>
      </c>
      <c r="C346" s="5">
        <v>1</v>
      </c>
      <c r="D346" s="5">
        <v>3</v>
      </c>
      <c r="E346" s="10">
        <v>20.03076695</v>
      </c>
      <c r="F346" s="10">
        <v>162.10310390000001</v>
      </c>
      <c r="G346" s="10">
        <v>52.63568016</v>
      </c>
      <c r="H346" s="10">
        <v>63.608209469999998</v>
      </c>
      <c r="I346" s="10">
        <v>73.676813069999994</v>
      </c>
      <c r="J346" s="10">
        <v>123.50161439999999</v>
      </c>
      <c r="K346" s="10">
        <v>150.19350840000001</v>
      </c>
      <c r="L346" s="10">
        <v>120.3592666</v>
      </c>
      <c r="M346" s="10">
        <v>2.361228364</v>
      </c>
      <c r="N346" s="10">
        <v>91.780356859999998</v>
      </c>
      <c r="O346" s="10">
        <v>109.1504673</v>
      </c>
      <c r="P346" s="10">
        <v>78.233423880000004</v>
      </c>
      <c r="Q346" s="11">
        <f t="shared" si="16"/>
        <v>4</v>
      </c>
      <c r="R346" s="5">
        <v>1</v>
      </c>
      <c r="S346" s="5">
        <v>1</v>
      </c>
      <c r="T346" s="5">
        <v>1</v>
      </c>
      <c r="U346" s="5">
        <v>1</v>
      </c>
      <c r="V346" s="5">
        <v>0</v>
      </c>
      <c r="W346" s="5">
        <v>0</v>
      </c>
      <c r="X346" s="5">
        <v>0</v>
      </c>
      <c r="Y346" s="5">
        <f t="shared" si="17"/>
        <v>15</v>
      </c>
      <c r="Z346" s="5">
        <v>1</v>
      </c>
      <c r="AA346" s="5">
        <v>1</v>
      </c>
      <c r="AB346" s="5">
        <v>1</v>
      </c>
      <c r="AC346" s="5">
        <v>2</v>
      </c>
      <c r="AD346" s="5">
        <v>4</v>
      </c>
      <c r="AE346" s="5">
        <v>1</v>
      </c>
      <c r="AF346" s="5">
        <v>1</v>
      </c>
      <c r="AG346" s="5">
        <v>1</v>
      </c>
      <c r="AH346" s="5">
        <v>1</v>
      </c>
      <c r="AI346" s="5">
        <v>1</v>
      </c>
      <c r="AJ346" s="5">
        <v>1</v>
      </c>
      <c r="AK346" s="5" t="s">
        <v>122</v>
      </c>
      <c r="AL346" s="5">
        <v>3.36</v>
      </c>
      <c r="AM346" s="7">
        <v>4.1200000000000002E-10</v>
      </c>
      <c r="AN346" s="5" t="s">
        <v>36</v>
      </c>
      <c r="AO346" s="5" t="s">
        <v>53</v>
      </c>
      <c r="AP346" s="5" t="s">
        <v>54</v>
      </c>
    </row>
    <row r="347" spans="1:42" x14ac:dyDescent="0.35">
      <c r="A347" s="5" t="s">
        <v>465</v>
      </c>
      <c r="B347" s="10">
        <v>21.652530779753761</v>
      </c>
      <c r="C347" s="5">
        <v>2</v>
      </c>
      <c r="D347" s="5">
        <v>0</v>
      </c>
      <c r="E347" s="10">
        <v>29.98697434</v>
      </c>
      <c r="F347" s="10">
        <v>172.10085230000001</v>
      </c>
      <c r="G347" s="10">
        <v>88.817529730000004</v>
      </c>
      <c r="H347" s="10">
        <v>76.315798060000006</v>
      </c>
      <c r="I347" s="10">
        <v>86.260237649999993</v>
      </c>
      <c r="J347" s="10">
        <v>108.10838870000001</v>
      </c>
      <c r="K347" s="10">
        <v>151.18811919999999</v>
      </c>
      <c r="L347" s="10">
        <v>119.6868521</v>
      </c>
      <c r="M347" s="10">
        <v>1.9810854769999999</v>
      </c>
      <c r="N347" s="10">
        <v>86.720644640000003</v>
      </c>
      <c r="O347" s="10">
        <v>115.17981570000001</v>
      </c>
      <c r="P347" s="10">
        <v>88.245904820000007</v>
      </c>
      <c r="Q347" s="11">
        <f t="shared" si="16"/>
        <v>2</v>
      </c>
      <c r="R347" s="5">
        <v>0</v>
      </c>
      <c r="S347" s="5">
        <v>1</v>
      </c>
      <c r="T347" s="5">
        <v>1</v>
      </c>
      <c r="U347" s="5">
        <v>0</v>
      </c>
      <c r="V347" s="5">
        <v>0</v>
      </c>
      <c r="W347" s="5">
        <v>0</v>
      </c>
      <c r="X347" s="5">
        <v>0</v>
      </c>
      <c r="Y347" s="5">
        <f t="shared" si="17"/>
        <v>19</v>
      </c>
      <c r="Z347" s="5">
        <v>3</v>
      </c>
      <c r="AA347" s="5">
        <v>1</v>
      </c>
      <c r="AB347" s="5">
        <v>1</v>
      </c>
      <c r="AC347" s="5">
        <v>1</v>
      </c>
      <c r="AD347" s="5">
        <v>4</v>
      </c>
      <c r="AE347" s="5">
        <v>1</v>
      </c>
      <c r="AF347" s="5">
        <v>1</v>
      </c>
      <c r="AG347" s="5">
        <v>1</v>
      </c>
      <c r="AH347" s="5">
        <v>1</v>
      </c>
      <c r="AI347" s="5">
        <v>2</v>
      </c>
      <c r="AJ347" s="5">
        <v>3</v>
      </c>
      <c r="AK347" s="5" t="s">
        <v>119</v>
      </c>
      <c r="AL347" s="5">
        <v>1.02</v>
      </c>
      <c r="AM347" s="7">
        <v>1.4E-5</v>
      </c>
      <c r="AN347" s="5" t="s">
        <v>36</v>
      </c>
      <c r="AO347" s="5" t="s">
        <v>55</v>
      </c>
      <c r="AP347" s="5" t="s">
        <v>56</v>
      </c>
    </row>
    <row r="348" spans="1:42" x14ac:dyDescent="0.35">
      <c r="A348" s="5" t="s">
        <v>466</v>
      </c>
      <c r="B348" s="10">
        <v>32.585499316005475</v>
      </c>
      <c r="C348" s="5">
        <v>1</v>
      </c>
      <c r="D348" s="5">
        <v>0</v>
      </c>
      <c r="E348" s="10">
        <v>36.375132149999999</v>
      </c>
      <c r="F348" s="10">
        <v>162.1618746</v>
      </c>
      <c r="G348" s="10">
        <v>95.653770100000003</v>
      </c>
      <c r="H348" s="10">
        <v>33.399026290000002</v>
      </c>
      <c r="I348" s="10">
        <v>198.4714931</v>
      </c>
      <c r="J348" s="10">
        <v>130.32157230000001</v>
      </c>
      <c r="K348" s="10">
        <v>286.55916079999997</v>
      </c>
      <c r="L348" s="10">
        <v>476.689324</v>
      </c>
      <c r="M348" s="10">
        <v>8.5798657209999991</v>
      </c>
      <c r="N348" s="10">
        <v>109.4718132</v>
      </c>
      <c r="O348" s="10">
        <v>123.15052900000001</v>
      </c>
      <c r="P348" s="10">
        <v>98.876553310000006</v>
      </c>
      <c r="Q348" s="11">
        <f t="shared" si="16"/>
        <v>3</v>
      </c>
      <c r="R348" s="5">
        <v>0</v>
      </c>
      <c r="S348" s="5">
        <v>1</v>
      </c>
      <c r="T348" s="5">
        <v>1</v>
      </c>
      <c r="U348" s="5">
        <v>0</v>
      </c>
      <c r="V348" s="5">
        <v>0</v>
      </c>
      <c r="W348" s="5">
        <v>0</v>
      </c>
      <c r="X348" s="5">
        <v>1</v>
      </c>
      <c r="Y348" s="5">
        <f t="shared" si="17"/>
        <v>35</v>
      </c>
      <c r="Z348" s="5">
        <v>3</v>
      </c>
      <c r="AA348" s="5">
        <v>2</v>
      </c>
      <c r="AB348" s="5">
        <v>3</v>
      </c>
      <c r="AC348" s="5">
        <v>4</v>
      </c>
      <c r="AD348" s="5">
        <v>3</v>
      </c>
      <c r="AE348" s="5">
        <v>4</v>
      </c>
      <c r="AF348" s="5">
        <v>3</v>
      </c>
      <c r="AG348" s="5">
        <v>4</v>
      </c>
      <c r="AH348" s="5">
        <v>2</v>
      </c>
      <c r="AI348" s="5">
        <v>4</v>
      </c>
      <c r="AJ348" s="5">
        <v>3</v>
      </c>
      <c r="AK348" s="5" t="s">
        <v>124</v>
      </c>
      <c r="AL348" s="5">
        <v>2.19</v>
      </c>
      <c r="AM348" s="5">
        <v>0.99984656900000002</v>
      </c>
      <c r="AN348" s="5" t="s">
        <v>43</v>
      </c>
      <c r="AO348" s="5" t="s">
        <v>72</v>
      </c>
      <c r="AP348" s="5" t="s">
        <v>104</v>
      </c>
    </row>
    <row r="349" spans="1:42" x14ac:dyDescent="0.35">
      <c r="A349" s="5" t="s">
        <v>467</v>
      </c>
      <c r="B349" s="10">
        <v>34.385772913816687</v>
      </c>
      <c r="C349" s="5">
        <v>1</v>
      </c>
      <c r="D349" s="5">
        <v>0</v>
      </c>
      <c r="E349" s="10">
        <v>24.17462695</v>
      </c>
      <c r="F349" s="10">
        <v>162.66579590000001</v>
      </c>
      <c r="G349" s="10">
        <v>63.966452539999999</v>
      </c>
      <c r="H349" s="10">
        <v>58.498811269999997</v>
      </c>
      <c r="I349" s="10">
        <v>93.618966220000004</v>
      </c>
      <c r="J349" s="10">
        <v>112.8736792</v>
      </c>
      <c r="K349" s="10">
        <v>145.2447909</v>
      </c>
      <c r="L349" s="10">
        <v>124.5239847</v>
      </c>
      <c r="M349" s="10">
        <v>2.4828673910000001</v>
      </c>
      <c r="N349" s="10">
        <v>84.725968800000004</v>
      </c>
      <c r="O349" s="10">
        <v>109.7297092</v>
      </c>
      <c r="P349" s="10">
        <v>75.257966190000005</v>
      </c>
      <c r="Q349" s="11">
        <f t="shared" si="16"/>
        <v>0</v>
      </c>
      <c r="R349" s="5">
        <v>0</v>
      </c>
      <c r="S349" s="5">
        <v>0</v>
      </c>
      <c r="T349" s="5">
        <v>0</v>
      </c>
      <c r="U349" s="5">
        <v>0</v>
      </c>
      <c r="V349" s="5">
        <v>0</v>
      </c>
      <c r="W349" s="5">
        <v>0</v>
      </c>
      <c r="X349" s="5">
        <v>0</v>
      </c>
      <c r="Y349" s="5">
        <f t="shared" si="17"/>
        <v>15</v>
      </c>
      <c r="Z349" s="5">
        <v>1</v>
      </c>
      <c r="AA349" s="5">
        <v>1</v>
      </c>
      <c r="AB349" s="5">
        <v>1</v>
      </c>
      <c r="AC349" s="5">
        <v>2</v>
      </c>
      <c r="AD349" s="5">
        <v>4</v>
      </c>
      <c r="AE349" s="5">
        <v>1</v>
      </c>
      <c r="AF349" s="5">
        <v>1</v>
      </c>
      <c r="AG349" s="5">
        <v>1</v>
      </c>
      <c r="AH349" s="5">
        <v>1</v>
      </c>
      <c r="AI349" s="5">
        <v>1</v>
      </c>
      <c r="AJ349" s="5">
        <v>1</v>
      </c>
      <c r="AK349" s="5" t="s">
        <v>120</v>
      </c>
      <c r="AL349" s="5">
        <v>2.19</v>
      </c>
      <c r="AM349" s="7">
        <v>6.7500000000000001E-9</v>
      </c>
      <c r="AN349" s="5" t="s">
        <v>49</v>
      </c>
      <c r="AO349" s="5" t="s">
        <v>47</v>
      </c>
      <c r="AP349" s="5" t="s">
        <v>70</v>
      </c>
    </row>
    <row r="350" spans="1:42" x14ac:dyDescent="0.35">
      <c r="A350" s="5" t="s">
        <v>468</v>
      </c>
      <c r="B350" s="10">
        <v>23.365253077975375</v>
      </c>
      <c r="C350" s="5">
        <v>1</v>
      </c>
      <c r="D350" s="5">
        <v>0</v>
      </c>
      <c r="E350" s="10">
        <v>28.958520879999998</v>
      </c>
      <c r="F350" s="10">
        <v>156.5642891</v>
      </c>
      <c r="G350" s="10">
        <v>70.984217049999998</v>
      </c>
      <c r="H350" s="10">
        <v>66.199539740000006</v>
      </c>
      <c r="I350" s="10">
        <v>85.14827391</v>
      </c>
      <c r="J350" s="10">
        <v>108.2223685</v>
      </c>
      <c r="K350" s="10">
        <v>179.78488999999999</v>
      </c>
      <c r="L350" s="10">
        <v>122.2679009</v>
      </c>
      <c r="M350" s="10">
        <v>2.715802719</v>
      </c>
      <c r="N350" s="10">
        <v>90.117791220000001</v>
      </c>
      <c r="O350" s="10">
        <v>117.2404509</v>
      </c>
      <c r="P350" s="10">
        <v>76.83952334</v>
      </c>
      <c r="Q350" s="11">
        <f t="shared" si="16"/>
        <v>1</v>
      </c>
      <c r="R350" s="5">
        <v>0</v>
      </c>
      <c r="S350" s="5">
        <v>0</v>
      </c>
      <c r="T350" s="5">
        <v>1</v>
      </c>
      <c r="U350" s="5">
        <v>0</v>
      </c>
      <c r="V350" s="5">
        <v>0</v>
      </c>
      <c r="W350" s="5">
        <v>0</v>
      </c>
      <c r="X350" s="5">
        <v>0</v>
      </c>
      <c r="Y350" s="5">
        <f t="shared" si="17"/>
        <v>16</v>
      </c>
      <c r="Z350" s="5">
        <v>2</v>
      </c>
      <c r="AA350" s="5">
        <v>1</v>
      </c>
      <c r="AB350" s="5">
        <v>2</v>
      </c>
      <c r="AC350" s="5">
        <v>1</v>
      </c>
      <c r="AD350" s="5">
        <v>4</v>
      </c>
      <c r="AE350" s="5">
        <v>1</v>
      </c>
      <c r="AF350" s="5">
        <v>1</v>
      </c>
      <c r="AG350" s="5">
        <v>1</v>
      </c>
      <c r="AH350" s="5">
        <v>1</v>
      </c>
      <c r="AI350" s="5">
        <v>1</v>
      </c>
      <c r="AJ350" s="5">
        <v>1</v>
      </c>
      <c r="AK350" s="5" t="s">
        <v>35</v>
      </c>
      <c r="AL350" s="5">
        <v>2.19</v>
      </c>
      <c r="AM350" s="7">
        <v>8.2299999999999995E-5</v>
      </c>
      <c r="AN350" s="5" t="s">
        <v>43</v>
      </c>
      <c r="AO350" s="5" t="s">
        <v>79</v>
      </c>
      <c r="AP350" s="5" t="s">
        <v>80</v>
      </c>
    </row>
    <row r="351" spans="1:42" x14ac:dyDescent="0.35">
      <c r="A351" s="5" t="s">
        <v>469</v>
      </c>
      <c r="B351" s="10">
        <v>45.102599179206564</v>
      </c>
      <c r="C351" s="5">
        <v>1</v>
      </c>
      <c r="D351" s="5">
        <v>0</v>
      </c>
      <c r="E351" s="10">
        <v>29.058418549999999</v>
      </c>
      <c r="F351" s="10">
        <v>163.37818139999999</v>
      </c>
      <c r="G351" s="10">
        <v>77.563980749999999</v>
      </c>
      <c r="H351" s="10">
        <v>68.046023039999994</v>
      </c>
      <c r="I351" s="10">
        <v>76.989058689999993</v>
      </c>
      <c r="J351" s="10">
        <v>113.8286045</v>
      </c>
      <c r="K351" s="10">
        <v>141.51377009999999</v>
      </c>
      <c r="L351" s="10">
        <v>123.2284203</v>
      </c>
      <c r="M351" s="10">
        <v>2.0796773100000001</v>
      </c>
      <c r="N351" s="10">
        <v>91.992602820000002</v>
      </c>
      <c r="O351" s="10">
        <v>110.105124</v>
      </c>
      <c r="P351" s="10">
        <v>81.692491410000002</v>
      </c>
      <c r="Q351" s="11">
        <f t="shared" si="16"/>
        <v>3</v>
      </c>
      <c r="R351" s="5">
        <v>0</v>
      </c>
      <c r="S351" s="5">
        <v>0</v>
      </c>
      <c r="T351" s="5">
        <v>1</v>
      </c>
      <c r="U351" s="5">
        <v>0</v>
      </c>
      <c r="V351" s="5">
        <v>0</v>
      </c>
      <c r="W351" s="5">
        <v>1</v>
      </c>
      <c r="X351" s="5">
        <v>1</v>
      </c>
      <c r="Y351" s="5">
        <f t="shared" si="17"/>
        <v>18</v>
      </c>
      <c r="Z351" s="5">
        <v>2</v>
      </c>
      <c r="AA351" s="5">
        <v>1</v>
      </c>
      <c r="AB351" s="5">
        <v>1</v>
      </c>
      <c r="AC351" s="5">
        <v>1</v>
      </c>
      <c r="AD351" s="5">
        <v>4</v>
      </c>
      <c r="AE351" s="5">
        <v>1</v>
      </c>
      <c r="AF351" s="5">
        <v>1</v>
      </c>
      <c r="AG351" s="5">
        <v>1</v>
      </c>
      <c r="AH351" s="5">
        <v>1</v>
      </c>
      <c r="AI351" s="5">
        <v>2</v>
      </c>
      <c r="AJ351" s="5">
        <v>3</v>
      </c>
      <c r="AK351" s="5" t="s">
        <v>122</v>
      </c>
      <c r="AL351" s="5">
        <v>3.36</v>
      </c>
      <c r="AM351" s="7">
        <v>3.69E-8</v>
      </c>
      <c r="AN351" s="5" t="s">
        <v>76</v>
      </c>
      <c r="AO351" s="5" t="s">
        <v>77</v>
      </c>
      <c r="AP351" s="5" t="s">
        <v>78</v>
      </c>
    </row>
    <row r="352" spans="1:42" x14ac:dyDescent="0.35">
      <c r="A352" s="5" t="s">
        <v>470</v>
      </c>
      <c r="B352" s="10">
        <v>31.529411764705884</v>
      </c>
      <c r="C352" s="5">
        <v>1</v>
      </c>
      <c r="D352" s="5">
        <v>0</v>
      </c>
      <c r="E352" s="10">
        <v>29.681622839999999</v>
      </c>
      <c r="F352" s="10">
        <v>156.28298459999999</v>
      </c>
      <c r="G352" s="10">
        <v>72.495497659999998</v>
      </c>
      <c r="H352" s="10">
        <v>40.652285659999997</v>
      </c>
      <c r="I352" s="10">
        <v>203.29033250000001</v>
      </c>
      <c r="J352" s="10">
        <v>133.90200179999999</v>
      </c>
      <c r="K352" s="10">
        <v>288.91462849999999</v>
      </c>
      <c r="L352" s="10">
        <v>483.58235180000003</v>
      </c>
      <c r="M352" s="10">
        <v>7.106971325</v>
      </c>
      <c r="N352" s="10">
        <v>116.0682527</v>
      </c>
      <c r="O352" s="10">
        <v>128.4670399</v>
      </c>
      <c r="P352" s="10">
        <v>97.12358553</v>
      </c>
      <c r="Q352" s="11">
        <f t="shared" si="16"/>
        <v>4</v>
      </c>
      <c r="R352" s="5">
        <v>1</v>
      </c>
      <c r="S352" s="5">
        <v>1</v>
      </c>
      <c r="T352" s="5">
        <v>1</v>
      </c>
      <c r="U352" s="5">
        <v>0</v>
      </c>
      <c r="V352" s="5">
        <v>0</v>
      </c>
      <c r="W352" s="5">
        <v>0</v>
      </c>
      <c r="X352" s="5">
        <v>1</v>
      </c>
      <c r="Y352" s="5">
        <f t="shared" si="17"/>
        <v>34</v>
      </c>
      <c r="Z352" s="5">
        <v>2</v>
      </c>
      <c r="AA352" s="5">
        <v>3</v>
      </c>
      <c r="AB352" s="5">
        <v>3</v>
      </c>
      <c r="AC352" s="5">
        <v>3</v>
      </c>
      <c r="AD352" s="5">
        <v>3</v>
      </c>
      <c r="AE352" s="5">
        <v>4</v>
      </c>
      <c r="AF352" s="5">
        <v>3</v>
      </c>
      <c r="AG352" s="5">
        <v>4</v>
      </c>
      <c r="AH352" s="5">
        <v>2</v>
      </c>
      <c r="AI352" s="5">
        <v>4</v>
      </c>
      <c r="AJ352" s="5">
        <v>3</v>
      </c>
      <c r="AK352" s="5" t="s">
        <v>124</v>
      </c>
      <c r="AL352" s="5">
        <v>2.19</v>
      </c>
      <c r="AM352" s="5">
        <v>0.99930691100000002</v>
      </c>
      <c r="AN352" s="5" t="s">
        <v>36</v>
      </c>
      <c r="AO352" s="5" t="s">
        <v>39</v>
      </c>
      <c r="AP352" s="5" t="s">
        <v>81</v>
      </c>
    </row>
    <row r="353" spans="1:42" x14ac:dyDescent="0.35">
      <c r="A353" s="5" t="s">
        <v>471</v>
      </c>
      <c r="B353" s="10">
        <v>49.502051983584131</v>
      </c>
      <c r="C353" s="5">
        <v>1</v>
      </c>
      <c r="D353" s="5">
        <v>1</v>
      </c>
      <c r="E353" s="10">
        <v>24.968939939999999</v>
      </c>
      <c r="F353" s="10">
        <v>166.1421776</v>
      </c>
      <c r="G353" s="10">
        <v>68.922322199999996</v>
      </c>
      <c r="H353" s="10">
        <v>66.36520376</v>
      </c>
      <c r="I353" s="10">
        <v>74.296493729999995</v>
      </c>
      <c r="J353" s="10">
        <v>120.11393320000001</v>
      </c>
      <c r="K353" s="10">
        <v>148.00476789999999</v>
      </c>
      <c r="L353" s="10">
        <v>119.31570290000001</v>
      </c>
      <c r="M353" s="10">
        <v>2.2301561599999999</v>
      </c>
      <c r="N353" s="10">
        <v>89.285403909999999</v>
      </c>
      <c r="O353" s="10">
        <v>108.2996225</v>
      </c>
      <c r="P353" s="10">
        <v>77.881142830000002</v>
      </c>
      <c r="Q353" s="11">
        <f t="shared" si="16"/>
        <v>2</v>
      </c>
      <c r="R353" s="5">
        <v>0</v>
      </c>
      <c r="S353" s="5">
        <v>0</v>
      </c>
      <c r="T353" s="5">
        <v>1</v>
      </c>
      <c r="U353" s="5">
        <v>0</v>
      </c>
      <c r="V353" s="5">
        <v>1</v>
      </c>
      <c r="W353" s="5">
        <v>0</v>
      </c>
      <c r="X353" s="5">
        <v>0</v>
      </c>
      <c r="Y353" s="5">
        <f t="shared" si="17"/>
        <v>15</v>
      </c>
      <c r="Z353" s="5">
        <v>2</v>
      </c>
      <c r="AA353" s="5">
        <v>1</v>
      </c>
      <c r="AB353" s="5">
        <v>1</v>
      </c>
      <c r="AC353" s="5">
        <v>1</v>
      </c>
      <c r="AD353" s="5">
        <v>4</v>
      </c>
      <c r="AE353" s="5">
        <v>1</v>
      </c>
      <c r="AF353" s="5">
        <v>1</v>
      </c>
      <c r="AG353" s="5">
        <v>1</v>
      </c>
      <c r="AH353" s="5">
        <v>1</v>
      </c>
      <c r="AI353" s="5">
        <v>1</v>
      </c>
      <c r="AJ353" s="5">
        <v>1</v>
      </c>
      <c r="AK353" s="5" t="s">
        <v>122</v>
      </c>
      <c r="AL353" s="5">
        <v>3.36</v>
      </c>
      <c r="AM353" s="7">
        <v>3.5300000000000002E-10</v>
      </c>
      <c r="AN353" s="5" t="s">
        <v>36</v>
      </c>
      <c r="AO353" s="5" t="s">
        <v>86</v>
      </c>
      <c r="AP353" s="5" t="s">
        <v>110</v>
      </c>
    </row>
    <row r="354" spans="1:42" x14ac:dyDescent="0.35">
      <c r="A354" s="5" t="s">
        <v>472</v>
      </c>
      <c r="B354" s="10">
        <v>23.975376196990425</v>
      </c>
      <c r="C354" s="5">
        <v>1</v>
      </c>
      <c r="D354" s="5">
        <v>0</v>
      </c>
      <c r="E354" s="10">
        <v>25.751490650000001</v>
      </c>
      <c r="F354" s="10">
        <v>158.43302069999999</v>
      </c>
      <c r="G354" s="10">
        <v>64.638873430000004</v>
      </c>
      <c r="H354" s="10">
        <v>69.476434229999995</v>
      </c>
      <c r="I354" s="10">
        <v>84.978859249999999</v>
      </c>
      <c r="J354" s="10">
        <v>112.10527209999999</v>
      </c>
      <c r="K354" s="10">
        <v>176.6032122</v>
      </c>
      <c r="L354" s="10">
        <v>121.4375251</v>
      </c>
      <c r="M354" s="10">
        <v>2.5419153149999998</v>
      </c>
      <c r="N354" s="10">
        <v>91.939675210000004</v>
      </c>
      <c r="O354" s="10">
        <v>106.87400479999999</v>
      </c>
      <c r="P354" s="10">
        <v>82.520872249999996</v>
      </c>
      <c r="Q354" s="11">
        <f t="shared" si="16"/>
        <v>1</v>
      </c>
      <c r="R354" s="5">
        <v>0</v>
      </c>
      <c r="S354" s="5">
        <v>0</v>
      </c>
      <c r="T354" s="5">
        <v>1</v>
      </c>
      <c r="U354" s="5">
        <v>0</v>
      </c>
      <c r="V354" s="5">
        <v>0</v>
      </c>
      <c r="W354" s="5">
        <v>0</v>
      </c>
      <c r="X354" s="5">
        <v>0</v>
      </c>
      <c r="Y354" s="5">
        <f t="shared" si="17"/>
        <v>19</v>
      </c>
      <c r="Z354" s="5">
        <v>2</v>
      </c>
      <c r="AA354" s="5">
        <v>1</v>
      </c>
      <c r="AB354" s="5">
        <v>2</v>
      </c>
      <c r="AC354" s="5">
        <v>1</v>
      </c>
      <c r="AD354" s="5">
        <v>4</v>
      </c>
      <c r="AE354" s="5">
        <v>1</v>
      </c>
      <c r="AF354" s="5">
        <v>1</v>
      </c>
      <c r="AG354" s="5">
        <v>1</v>
      </c>
      <c r="AH354" s="5">
        <v>1</v>
      </c>
      <c r="AI354" s="5">
        <v>2</v>
      </c>
      <c r="AJ354" s="5">
        <v>3</v>
      </c>
      <c r="AK354" s="5" t="s">
        <v>35</v>
      </c>
      <c r="AL354" s="5">
        <v>2.19</v>
      </c>
      <c r="AM354" s="7">
        <v>5.7300000000000002E-6</v>
      </c>
      <c r="AN354" s="5" t="s">
        <v>36</v>
      </c>
      <c r="AO354" s="5" t="s">
        <v>39</v>
      </c>
      <c r="AP354" s="5" t="s">
        <v>40</v>
      </c>
    </row>
    <row r="355" spans="1:42" x14ac:dyDescent="0.35">
      <c r="A355" s="5" t="s">
        <v>473</v>
      </c>
      <c r="B355" s="10">
        <v>21.179206566347471</v>
      </c>
      <c r="C355" s="5">
        <v>2</v>
      </c>
      <c r="D355" s="5">
        <v>0</v>
      </c>
      <c r="E355" s="10">
        <v>25.256300979999999</v>
      </c>
      <c r="F355" s="10">
        <v>168.73562749999999</v>
      </c>
      <c r="G355" s="10">
        <v>71.909012750000002</v>
      </c>
      <c r="H355" s="10">
        <v>76.558613629999996</v>
      </c>
      <c r="I355" s="10">
        <v>83.773113170000002</v>
      </c>
      <c r="J355" s="10">
        <v>109.1302027</v>
      </c>
      <c r="K355" s="10">
        <v>153.76825579999999</v>
      </c>
      <c r="L355" s="10">
        <v>121.7163161</v>
      </c>
      <c r="M355" s="10">
        <v>2.0085036619999999</v>
      </c>
      <c r="N355" s="10">
        <v>84.4953948</v>
      </c>
      <c r="O355" s="10">
        <v>108.1073636</v>
      </c>
      <c r="P355" s="10">
        <v>83.533662899999996</v>
      </c>
      <c r="Q355" s="11">
        <f t="shared" si="16"/>
        <v>2</v>
      </c>
      <c r="R355" s="5">
        <v>0</v>
      </c>
      <c r="S355" s="5">
        <v>0</v>
      </c>
      <c r="T355" s="5">
        <v>1</v>
      </c>
      <c r="U355" s="5">
        <v>0</v>
      </c>
      <c r="V355" s="5">
        <v>0</v>
      </c>
      <c r="W355" s="5">
        <v>0</v>
      </c>
      <c r="X355" s="5">
        <v>1</v>
      </c>
      <c r="Y355" s="5">
        <f t="shared" si="17"/>
        <v>18</v>
      </c>
      <c r="Z355" s="5">
        <v>2</v>
      </c>
      <c r="AA355" s="5">
        <v>1</v>
      </c>
      <c r="AB355" s="5">
        <v>1</v>
      </c>
      <c r="AC355" s="5">
        <v>1</v>
      </c>
      <c r="AD355" s="5">
        <v>4</v>
      </c>
      <c r="AE355" s="5">
        <v>1</v>
      </c>
      <c r="AF355" s="5">
        <v>1</v>
      </c>
      <c r="AG355" s="5">
        <v>1</v>
      </c>
      <c r="AH355" s="5">
        <v>1</v>
      </c>
      <c r="AI355" s="5">
        <v>2</v>
      </c>
      <c r="AJ355" s="5">
        <v>3</v>
      </c>
      <c r="AK355" s="5" t="s">
        <v>119</v>
      </c>
      <c r="AL355" s="5">
        <v>1.02</v>
      </c>
      <c r="AM355" s="7">
        <v>2.3800000000000001E-8</v>
      </c>
      <c r="AN355" s="5" t="s">
        <v>43</v>
      </c>
      <c r="AO355" s="5" t="s">
        <v>72</v>
      </c>
      <c r="AP355" s="5" t="s">
        <v>89</v>
      </c>
    </row>
    <row r="356" spans="1:42" x14ac:dyDescent="0.35">
      <c r="A356" s="5" t="s">
        <v>474</v>
      </c>
      <c r="B356" s="10">
        <v>19.466484268125853</v>
      </c>
      <c r="C356" s="5">
        <v>2</v>
      </c>
      <c r="D356" s="5">
        <v>0</v>
      </c>
      <c r="E356" s="10">
        <v>22.300926990000001</v>
      </c>
      <c r="F356" s="10">
        <v>166.5150951</v>
      </c>
      <c r="G356" s="10">
        <v>61.834397760000002</v>
      </c>
      <c r="H356" s="10">
        <v>71.621914669999995</v>
      </c>
      <c r="I356" s="10">
        <v>90.206649600000006</v>
      </c>
      <c r="J356" s="10">
        <v>107.8938201</v>
      </c>
      <c r="K356" s="10">
        <v>159.41805450000001</v>
      </c>
      <c r="L356" s="10">
        <v>119.19183339999999</v>
      </c>
      <c r="M356" s="10">
        <v>2.2258278800000002</v>
      </c>
      <c r="N356" s="10">
        <v>86.291503140000003</v>
      </c>
      <c r="O356" s="10">
        <v>109.6198088</v>
      </c>
      <c r="P356" s="10">
        <v>81.505537840000002</v>
      </c>
      <c r="Q356" s="11">
        <f t="shared" si="16"/>
        <v>1</v>
      </c>
      <c r="R356" s="5">
        <v>0</v>
      </c>
      <c r="S356" s="5">
        <v>1</v>
      </c>
      <c r="T356" s="5">
        <v>0</v>
      </c>
      <c r="U356" s="5">
        <v>0</v>
      </c>
      <c r="V356" s="5">
        <v>0</v>
      </c>
      <c r="W356" s="5">
        <v>0</v>
      </c>
      <c r="X356" s="5">
        <v>0</v>
      </c>
      <c r="Y356" s="5">
        <f t="shared" si="17"/>
        <v>17</v>
      </c>
      <c r="Z356" s="5">
        <v>1</v>
      </c>
      <c r="AA356" s="5">
        <v>1</v>
      </c>
      <c r="AB356" s="5">
        <v>1</v>
      </c>
      <c r="AC356" s="5">
        <v>1</v>
      </c>
      <c r="AD356" s="5">
        <v>4</v>
      </c>
      <c r="AE356" s="5">
        <v>1</v>
      </c>
      <c r="AF356" s="5">
        <v>1</v>
      </c>
      <c r="AG356" s="5">
        <v>1</v>
      </c>
      <c r="AH356" s="5">
        <v>1</v>
      </c>
      <c r="AI356" s="5">
        <v>2</v>
      </c>
      <c r="AJ356" s="5">
        <v>3</v>
      </c>
      <c r="AK356" s="5" t="s">
        <v>119</v>
      </c>
      <c r="AL356" s="5">
        <v>1.02</v>
      </c>
      <c r="AM356" s="7">
        <v>1.37E-7</v>
      </c>
      <c r="AN356" s="5" t="s">
        <v>36</v>
      </c>
      <c r="AO356" s="5" t="s">
        <v>98</v>
      </c>
      <c r="AP356" s="5" t="s">
        <v>99</v>
      </c>
    </row>
    <row r="357" spans="1:42" x14ac:dyDescent="0.35">
      <c r="A357" s="5" t="s">
        <v>475</v>
      </c>
      <c r="B357" s="10">
        <v>22.528043775649795</v>
      </c>
      <c r="C357" s="5">
        <v>1</v>
      </c>
      <c r="D357" s="5">
        <v>0</v>
      </c>
      <c r="E357" s="10">
        <v>23.778422620000001</v>
      </c>
      <c r="F357" s="10">
        <v>166.12668189999999</v>
      </c>
      <c r="G357" s="10">
        <v>65.623867750000002</v>
      </c>
      <c r="H357" s="10">
        <v>64.778050059999998</v>
      </c>
      <c r="I357" s="10">
        <v>94.683774299999996</v>
      </c>
      <c r="J357" s="10">
        <v>103.34553339999999</v>
      </c>
      <c r="K357" s="10">
        <v>180.54297800000001</v>
      </c>
      <c r="L357" s="10">
        <v>120.7853811</v>
      </c>
      <c r="M357" s="10">
        <v>2.7871011530000001</v>
      </c>
      <c r="N357" s="10">
        <v>88.599141200000005</v>
      </c>
      <c r="O357" s="10">
        <v>115.28099760000001</v>
      </c>
      <c r="P357" s="10">
        <v>84.209809969999995</v>
      </c>
      <c r="Q357" s="11">
        <f t="shared" si="16"/>
        <v>2</v>
      </c>
      <c r="R357" s="5">
        <v>0</v>
      </c>
      <c r="S357" s="5">
        <v>0</v>
      </c>
      <c r="T357" s="5">
        <v>1</v>
      </c>
      <c r="U357" s="5">
        <v>0</v>
      </c>
      <c r="V357" s="5">
        <v>0</v>
      </c>
      <c r="W357" s="5">
        <v>1</v>
      </c>
      <c r="X357" s="5">
        <v>0</v>
      </c>
      <c r="Y357" s="5">
        <f t="shared" si="17"/>
        <v>19</v>
      </c>
      <c r="Z357" s="5">
        <v>1</v>
      </c>
      <c r="AA357" s="5">
        <v>1</v>
      </c>
      <c r="AB357" s="5">
        <v>2</v>
      </c>
      <c r="AC357" s="5">
        <v>2</v>
      </c>
      <c r="AD357" s="5">
        <v>4</v>
      </c>
      <c r="AE357" s="5">
        <v>1</v>
      </c>
      <c r="AF357" s="5">
        <v>1</v>
      </c>
      <c r="AG357" s="5">
        <v>1</v>
      </c>
      <c r="AH357" s="5">
        <v>1</v>
      </c>
      <c r="AI357" s="5">
        <v>2</v>
      </c>
      <c r="AJ357" s="5">
        <v>3</v>
      </c>
      <c r="AK357" s="5" t="s">
        <v>35</v>
      </c>
      <c r="AL357" s="5">
        <v>2.19</v>
      </c>
      <c r="AM357" s="5">
        <v>7.6967300000000002E-4</v>
      </c>
      <c r="AN357" s="5" t="s">
        <v>36</v>
      </c>
      <c r="AO357" s="5" t="s">
        <v>53</v>
      </c>
      <c r="AP357" s="5" t="s">
        <v>54</v>
      </c>
    </row>
    <row r="358" spans="1:42" x14ac:dyDescent="0.35">
      <c r="A358" s="5" t="s">
        <v>476</v>
      </c>
      <c r="B358" s="10">
        <v>40.820793433652533</v>
      </c>
      <c r="C358" s="5">
        <v>1</v>
      </c>
      <c r="D358" s="5">
        <v>0</v>
      </c>
      <c r="E358" s="10">
        <v>31.398068599999998</v>
      </c>
      <c r="F358" s="10">
        <v>170.2851368</v>
      </c>
      <c r="G358" s="10">
        <v>91.045066800000001</v>
      </c>
      <c r="H358" s="10">
        <v>39.514959660000002</v>
      </c>
      <c r="I358" s="10">
        <v>202.15687489999999</v>
      </c>
      <c r="J358" s="10">
        <v>131.6968316</v>
      </c>
      <c r="K358" s="10">
        <v>290.37681040000001</v>
      </c>
      <c r="L358" s="10">
        <v>463.17523319999998</v>
      </c>
      <c r="M358" s="10">
        <v>7.3485285810000001</v>
      </c>
      <c r="N358" s="10">
        <v>112.2517237</v>
      </c>
      <c r="O358" s="10">
        <v>121.02568410000001</v>
      </c>
      <c r="P358" s="10">
        <v>101.2837372</v>
      </c>
      <c r="Q358" s="11">
        <f t="shared" si="16"/>
        <v>5</v>
      </c>
      <c r="R358" s="5">
        <v>1</v>
      </c>
      <c r="S358" s="5">
        <v>1</v>
      </c>
      <c r="T358" s="5">
        <v>1</v>
      </c>
      <c r="U358" s="5">
        <v>0</v>
      </c>
      <c r="V358" s="5">
        <v>0</v>
      </c>
      <c r="W358" s="5">
        <v>1</v>
      </c>
      <c r="X358" s="5">
        <v>1</v>
      </c>
      <c r="Y358" s="5">
        <f t="shared" si="17"/>
        <v>37</v>
      </c>
      <c r="Z358" s="5">
        <v>3</v>
      </c>
      <c r="AA358" s="5">
        <v>3</v>
      </c>
      <c r="AB358" s="5">
        <v>4</v>
      </c>
      <c r="AC358" s="5">
        <v>4</v>
      </c>
      <c r="AD358" s="5">
        <v>3</v>
      </c>
      <c r="AE358" s="5">
        <v>4</v>
      </c>
      <c r="AF358" s="5">
        <v>3</v>
      </c>
      <c r="AG358" s="5">
        <v>4</v>
      </c>
      <c r="AH358" s="5">
        <v>2</v>
      </c>
      <c r="AI358" s="5">
        <v>4</v>
      </c>
      <c r="AJ358" s="5">
        <v>3</v>
      </c>
      <c r="AK358" s="5" t="s">
        <v>126</v>
      </c>
      <c r="AL358" s="5">
        <v>2.19</v>
      </c>
      <c r="AM358" s="5">
        <v>0.99964218699999996</v>
      </c>
      <c r="AN358" s="5" t="s">
        <v>36</v>
      </c>
      <c r="AO358" s="5" t="s">
        <v>37</v>
      </c>
      <c r="AP358" s="5" t="s">
        <v>38</v>
      </c>
    </row>
    <row r="359" spans="1:42" x14ac:dyDescent="0.35">
      <c r="A359" s="5" t="s">
        <v>477</v>
      </c>
      <c r="B359" s="10">
        <v>32.322845417236664</v>
      </c>
      <c r="C359" s="5">
        <v>2</v>
      </c>
      <c r="D359" s="5">
        <v>0</v>
      </c>
      <c r="E359" s="10">
        <v>26.799156050000001</v>
      </c>
      <c r="F359" s="10">
        <v>167.67668850000001</v>
      </c>
      <c r="G359" s="10">
        <v>75.34709178</v>
      </c>
      <c r="H359" s="10">
        <v>69.881710139999996</v>
      </c>
      <c r="I359" s="10">
        <v>117.45305759999999</v>
      </c>
      <c r="J359" s="10">
        <v>111.7828664</v>
      </c>
      <c r="K359" s="10">
        <v>171.9005046</v>
      </c>
      <c r="L359" s="10">
        <v>124.53166589999999</v>
      </c>
      <c r="M359" s="10">
        <v>2.4598783329999998</v>
      </c>
      <c r="N359" s="10">
        <v>89.955031419999997</v>
      </c>
      <c r="O359" s="10">
        <v>110.1379251</v>
      </c>
      <c r="P359" s="10">
        <v>76.035798490000005</v>
      </c>
      <c r="Q359" s="11">
        <f t="shared" si="16"/>
        <v>1</v>
      </c>
      <c r="R359" s="5">
        <v>0</v>
      </c>
      <c r="S359" s="5">
        <v>1</v>
      </c>
      <c r="T359" s="5">
        <v>0</v>
      </c>
      <c r="U359" s="5">
        <v>0</v>
      </c>
      <c r="V359" s="5">
        <v>0</v>
      </c>
      <c r="W359" s="5">
        <v>0</v>
      </c>
      <c r="X359" s="5">
        <v>0</v>
      </c>
      <c r="Y359" s="5">
        <f t="shared" si="17"/>
        <v>16</v>
      </c>
      <c r="Z359" s="5">
        <v>2</v>
      </c>
      <c r="AA359" s="5">
        <v>1</v>
      </c>
      <c r="AB359" s="5">
        <v>2</v>
      </c>
      <c r="AC359" s="5">
        <v>1</v>
      </c>
      <c r="AD359" s="5">
        <v>4</v>
      </c>
      <c r="AE359" s="5">
        <v>1</v>
      </c>
      <c r="AF359" s="5">
        <v>1</v>
      </c>
      <c r="AG359" s="5">
        <v>1</v>
      </c>
      <c r="AH359" s="5">
        <v>1</v>
      </c>
      <c r="AI359" s="5">
        <v>1</v>
      </c>
      <c r="AJ359" s="5">
        <v>1</v>
      </c>
      <c r="AK359" s="5" t="s">
        <v>121</v>
      </c>
      <c r="AL359" s="5">
        <v>1.02</v>
      </c>
      <c r="AM359" s="7">
        <v>6.2699999999999999E-7</v>
      </c>
      <c r="AN359" s="5" t="s">
        <v>43</v>
      </c>
      <c r="AO359" s="5" t="s">
        <v>72</v>
      </c>
      <c r="AP359" s="5" t="s">
        <v>89</v>
      </c>
    </row>
    <row r="360" spans="1:42" x14ac:dyDescent="0.35">
      <c r="A360" s="5" t="s">
        <v>478</v>
      </c>
      <c r="B360" s="10">
        <v>26.021887824897401</v>
      </c>
      <c r="C360" s="5">
        <v>2</v>
      </c>
      <c r="D360" s="5">
        <v>0</v>
      </c>
      <c r="E360" s="10">
        <v>25.57894005</v>
      </c>
      <c r="F360" s="10">
        <v>172.00146860000001</v>
      </c>
      <c r="G360" s="10">
        <v>75.674028500000006</v>
      </c>
      <c r="H360" s="10">
        <v>75.649243720000001</v>
      </c>
      <c r="I360" s="10">
        <v>83.326987630000005</v>
      </c>
      <c r="J360" s="10">
        <v>103.88581050000001</v>
      </c>
      <c r="K360" s="10">
        <v>152.1452779</v>
      </c>
      <c r="L360" s="10">
        <v>117.06925029999999</v>
      </c>
      <c r="M360" s="10">
        <v>2.0111936410000002</v>
      </c>
      <c r="N360" s="10">
        <v>88.005936829999996</v>
      </c>
      <c r="O360" s="10">
        <v>109.90912899999999</v>
      </c>
      <c r="P360" s="10">
        <v>78.654300140000004</v>
      </c>
      <c r="Q360" s="11">
        <f t="shared" si="16"/>
        <v>1</v>
      </c>
      <c r="R360" s="5">
        <v>0</v>
      </c>
      <c r="S360" s="5">
        <v>0</v>
      </c>
      <c r="T360" s="5">
        <v>0</v>
      </c>
      <c r="U360" s="5">
        <v>0</v>
      </c>
      <c r="V360" s="5">
        <v>0</v>
      </c>
      <c r="W360" s="5">
        <v>0</v>
      </c>
      <c r="X360" s="5">
        <v>1</v>
      </c>
      <c r="Y360" s="5">
        <f t="shared" si="17"/>
        <v>15</v>
      </c>
      <c r="Z360" s="5">
        <v>2</v>
      </c>
      <c r="AA360" s="5">
        <v>1</v>
      </c>
      <c r="AB360" s="5">
        <v>1</v>
      </c>
      <c r="AC360" s="5">
        <v>1</v>
      </c>
      <c r="AD360" s="5">
        <v>4</v>
      </c>
      <c r="AE360" s="5">
        <v>1</v>
      </c>
      <c r="AF360" s="5">
        <v>1</v>
      </c>
      <c r="AG360" s="5">
        <v>1</v>
      </c>
      <c r="AH360" s="5">
        <v>1</v>
      </c>
      <c r="AI360" s="5">
        <v>1</v>
      </c>
      <c r="AJ360" s="5">
        <v>1</v>
      </c>
      <c r="AK360" s="5" t="s">
        <v>119</v>
      </c>
      <c r="AL360" s="5">
        <v>1.02</v>
      </c>
      <c r="AM360" s="7">
        <v>3.7300000000000003E-8</v>
      </c>
      <c r="AN360" s="5" t="s">
        <v>49</v>
      </c>
      <c r="AO360" s="5" t="s">
        <v>47</v>
      </c>
      <c r="AP360" s="5" t="s">
        <v>112</v>
      </c>
    </row>
    <row r="361" spans="1:42" x14ac:dyDescent="0.35">
      <c r="A361" s="5" t="s">
        <v>479</v>
      </c>
      <c r="B361" s="10">
        <v>28.224350205198359</v>
      </c>
      <c r="C361" s="5">
        <v>2</v>
      </c>
      <c r="D361" s="5">
        <v>0</v>
      </c>
      <c r="E361" s="10">
        <v>27.001568689999999</v>
      </c>
      <c r="F361" s="10">
        <v>169.50268940000001</v>
      </c>
      <c r="G361" s="10">
        <v>77.578643630000002</v>
      </c>
      <c r="H361" s="10">
        <v>75.325213959999999</v>
      </c>
      <c r="I361" s="10">
        <v>91.888654099999997</v>
      </c>
      <c r="J361" s="10">
        <v>112.84870100000001</v>
      </c>
      <c r="K361" s="10">
        <v>155.60917610000001</v>
      </c>
      <c r="L361" s="10">
        <v>117.48187179999999</v>
      </c>
      <c r="M361" s="10">
        <v>2.065831186</v>
      </c>
      <c r="N361" s="10">
        <v>91.574473019999999</v>
      </c>
      <c r="O361" s="10">
        <v>109.5203171</v>
      </c>
      <c r="P361" s="10">
        <v>76.927638759999994</v>
      </c>
      <c r="Q361" s="11">
        <f t="shared" si="16"/>
        <v>2</v>
      </c>
      <c r="R361" s="5">
        <v>0</v>
      </c>
      <c r="S361" s="5">
        <v>0</v>
      </c>
      <c r="T361" s="5">
        <v>1</v>
      </c>
      <c r="U361" s="5">
        <v>0</v>
      </c>
      <c r="V361" s="5">
        <v>0</v>
      </c>
      <c r="W361" s="5">
        <v>0</v>
      </c>
      <c r="X361" s="5">
        <v>1</v>
      </c>
      <c r="Y361" s="5">
        <f t="shared" si="17"/>
        <v>15</v>
      </c>
      <c r="Z361" s="5">
        <v>2</v>
      </c>
      <c r="AA361" s="5">
        <v>1</v>
      </c>
      <c r="AB361" s="5">
        <v>1</v>
      </c>
      <c r="AC361" s="5">
        <v>1</v>
      </c>
      <c r="AD361" s="5">
        <v>4</v>
      </c>
      <c r="AE361" s="5">
        <v>1</v>
      </c>
      <c r="AF361" s="5">
        <v>1</v>
      </c>
      <c r="AG361" s="5">
        <v>1</v>
      </c>
      <c r="AH361" s="5">
        <v>1</v>
      </c>
      <c r="AI361" s="5">
        <v>1</v>
      </c>
      <c r="AJ361" s="5">
        <v>1</v>
      </c>
      <c r="AK361" s="5" t="s">
        <v>119</v>
      </c>
      <c r="AL361" s="5">
        <v>1.02</v>
      </c>
      <c r="AM361" s="7">
        <v>2.03E-8</v>
      </c>
      <c r="AN361" s="5" t="s">
        <v>43</v>
      </c>
      <c r="AO361" s="5" t="s">
        <v>44</v>
      </c>
      <c r="AP361" s="5" t="s">
        <v>45</v>
      </c>
    </row>
    <row r="362" spans="1:42" x14ac:dyDescent="0.35">
      <c r="A362" s="5" t="s">
        <v>480</v>
      </c>
      <c r="B362" s="10">
        <v>33.729138166894664</v>
      </c>
      <c r="C362" s="5">
        <v>1</v>
      </c>
      <c r="D362" s="5">
        <v>0</v>
      </c>
      <c r="E362" s="10">
        <v>28.084227899999998</v>
      </c>
      <c r="F362" s="10">
        <v>159.9587635</v>
      </c>
      <c r="G362" s="10">
        <v>71.858569130000006</v>
      </c>
      <c r="H362" s="10">
        <v>34.702386369999999</v>
      </c>
      <c r="I362" s="10">
        <v>201.4010954</v>
      </c>
      <c r="J362" s="10">
        <v>138.1434467</v>
      </c>
      <c r="K362" s="10">
        <v>286.02618719999998</v>
      </c>
      <c r="L362" s="10">
        <v>459.63572190000002</v>
      </c>
      <c r="M362" s="10">
        <v>8.242262771</v>
      </c>
      <c r="N362" s="10">
        <v>107.1545636</v>
      </c>
      <c r="O362" s="10">
        <v>126.97568649999999</v>
      </c>
      <c r="P362" s="10">
        <v>98.412629940000002</v>
      </c>
      <c r="Q362" s="11">
        <f t="shared" si="16"/>
        <v>5</v>
      </c>
      <c r="R362" s="5">
        <v>1</v>
      </c>
      <c r="S362" s="5">
        <v>1</v>
      </c>
      <c r="T362" s="5">
        <v>1</v>
      </c>
      <c r="U362" s="5">
        <v>0</v>
      </c>
      <c r="V362" s="5">
        <v>0</v>
      </c>
      <c r="W362" s="5">
        <v>1</v>
      </c>
      <c r="X362" s="5">
        <v>1</v>
      </c>
      <c r="Y362" s="5">
        <f t="shared" si="17"/>
        <v>34</v>
      </c>
      <c r="Z362" s="5">
        <v>2</v>
      </c>
      <c r="AA362" s="5">
        <v>2</v>
      </c>
      <c r="AB362" s="5">
        <v>3</v>
      </c>
      <c r="AC362" s="5">
        <v>4</v>
      </c>
      <c r="AD362" s="5">
        <v>3</v>
      </c>
      <c r="AE362" s="5">
        <v>4</v>
      </c>
      <c r="AF362" s="5">
        <v>3</v>
      </c>
      <c r="AG362" s="5">
        <v>4</v>
      </c>
      <c r="AH362" s="5">
        <v>2</v>
      </c>
      <c r="AI362" s="5">
        <v>4</v>
      </c>
      <c r="AJ362" s="5">
        <v>3</v>
      </c>
      <c r="AK362" s="5" t="s">
        <v>126</v>
      </c>
      <c r="AL362" s="5">
        <v>2.19</v>
      </c>
      <c r="AM362" s="5">
        <v>0.99670252100000001</v>
      </c>
      <c r="AN362" s="5" t="s">
        <v>36</v>
      </c>
      <c r="AO362" s="5" t="s">
        <v>39</v>
      </c>
      <c r="AP362" s="5" t="s">
        <v>108</v>
      </c>
    </row>
    <row r="363" spans="1:42" x14ac:dyDescent="0.35">
      <c r="A363" s="5" t="s">
        <v>481</v>
      </c>
      <c r="B363" s="10">
        <v>37.316005471956224</v>
      </c>
      <c r="C363" s="5">
        <v>1</v>
      </c>
      <c r="D363" s="5">
        <v>0</v>
      </c>
      <c r="E363" s="10">
        <v>32.032548499999997</v>
      </c>
      <c r="F363" s="10">
        <v>162.31753689999999</v>
      </c>
      <c r="G363" s="10">
        <v>84.396100360000005</v>
      </c>
      <c r="H363" s="10">
        <v>40.098241539999997</v>
      </c>
      <c r="I363" s="10">
        <v>204.1564649</v>
      </c>
      <c r="J363" s="10">
        <v>129.93650400000001</v>
      </c>
      <c r="K363" s="10">
        <v>293.07880130000001</v>
      </c>
      <c r="L363" s="10">
        <v>465.20726619999999</v>
      </c>
      <c r="M363" s="10">
        <v>7.3090188019999998</v>
      </c>
      <c r="N363" s="10">
        <v>115.3677165</v>
      </c>
      <c r="O363" s="10">
        <v>116.5256029</v>
      </c>
      <c r="P363" s="10">
        <v>99.277057400000004</v>
      </c>
      <c r="Q363" s="11">
        <f t="shared" si="16"/>
        <v>3</v>
      </c>
      <c r="R363" s="5">
        <v>0</v>
      </c>
      <c r="S363" s="5">
        <v>0</v>
      </c>
      <c r="T363" s="5">
        <v>1</v>
      </c>
      <c r="U363" s="5">
        <v>1</v>
      </c>
      <c r="V363" s="5">
        <v>0</v>
      </c>
      <c r="W363" s="5">
        <v>0</v>
      </c>
      <c r="X363" s="5">
        <v>1</v>
      </c>
      <c r="Y363" s="5">
        <f t="shared" si="17"/>
        <v>36</v>
      </c>
      <c r="Z363" s="5">
        <v>3</v>
      </c>
      <c r="AA363" s="5">
        <v>3</v>
      </c>
      <c r="AB363" s="5">
        <v>4</v>
      </c>
      <c r="AC363" s="5">
        <v>3</v>
      </c>
      <c r="AD363" s="5">
        <v>4</v>
      </c>
      <c r="AE363" s="5">
        <v>4</v>
      </c>
      <c r="AF363" s="5">
        <v>3</v>
      </c>
      <c r="AG363" s="5">
        <v>4</v>
      </c>
      <c r="AH363" s="5">
        <v>1</v>
      </c>
      <c r="AI363" s="5">
        <v>4</v>
      </c>
      <c r="AJ363" s="5">
        <v>3</v>
      </c>
      <c r="AK363" s="5" t="s">
        <v>126</v>
      </c>
      <c r="AL363" s="5">
        <v>2.19</v>
      </c>
      <c r="AM363" s="5">
        <v>0.999440094</v>
      </c>
      <c r="AN363" s="5" t="s">
        <v>49</v>
      </c>
      <c r="AO363" s="5" t="s">
        <v>47</v>
      </c>
      <c r="AP363" s="5" t="s">
        <v>112</v>
      </c>
    </row>
    <row r="364" spans="1:42" x14ac:dyDescent="0.35">
      <c r="A364" s="5" t="s">
        <v>482</v>
      </c>
      <c r="B364" s="10">
        <v>47.091655266757869</v>
      </c>
      <c r="C364" s="5">
        <v>2</v>
      </c>
      <c r="D364" s="5">
        <v>1</v>
      </c>
      <c r="E364" s="10">
        <v>21.058744099999998</v>
      </c>
      <c r="F364" s="10">
        <v>178.56862749999999</v>
      </c>
      <c r="G364" s="10">
        <v>67.149500790000005</v>
      </c>
      <c r="H364" s="10">
        <v>63.84390235</v>
      </c>
      <c r="I364" s="10">
        <v>122.85666999999999</v>
      </c>
      <c r="J364" s="10">
        <v>117.0115668</v>
      </c>
      <c r="K364" s="10">
        <v>140.20465530000001</v>
      </c>
      <c r="L364" s="10">
        <v>122.891913</v>
      </c>
      <c r="M364" s="10">
        <v>2.1960539720000001</v>
      </c>
      <c r="N364" s="10">
        <v>84.105270820000001</v>
      </c>
      <c r="O364" s="10">
        <v>114.3785786</v>
      </c>
      <c r="P364" s="10">
        <v>74.982924870000005</v>
      </c>
      <c r="Q364" s="11">
        <f t="shared" si="16"/>
        <v>2</v>
      </c>
      <c r="R364" s="5">
        <v>1</v>
      </c>
      <c r="S364" s="5">
        <v>0</v>
      </c>
      <c r="T364" s="5">
        <v>1</v>
      </c>
      <c r="U364" s="5">
        <v>0</v>
      </c>
      <c r="V364" s="5">
        <v>0</v>
      </c>
      <c r="W364" s="5">
        <v>0</v>
      </c>
      <c r="X364" s="5">
        <v>0</v>
      </c>
      <c r="Y364" s="5">
        <f t="shared" si="17"/>
        <v>15</v>
      </c>
      <c r="Z364" s="5">
        <v>1</v>
      </c>
      <c r="AA364" s="5">
        <v>1</v>
      </c>
      <c r="AB364" s="5">
        <v>1</v>
      </c>
      <c r="AC364" s="5">
        <v>2</v>
      </c>
      <c r="AD364" s="5">
        <v>4</v>
      </c>
      <c r="AE364" s="5">
        <v>1</v>
      </c>
      <c r="AF364" s="5">
        <v>1</v>
      </c>
      <c r="AG364" s="5">
        <v>1</v>
      </c>
      <c r="AH364" s="5">
        <v>1</v>
      </c>
      <c r="AI364" s="5">
        <v>1</v>
      </c>
      <c r="AJ364" s="5">
        <v>1</v>
      </c>
      <c r="AK364" s="5" t="s">
        <v>123</v>
      </c>
      <c r="AL364" s="5">
        <v>2.15</v>
      </c>
      <c r="AM364" s="7">
        <v>1.2299999999999999E-10</v>
      </c>
      <c r="AN364" s="5" t="s">
        <v>36</v>
      </c>
      <c r="AO364" s="5" t="s">
        <v>66</v>
      </c>
      <c r="AP364" s="5" t="s">
        <v>67</v>
      </c>
    </row>
    <row r="365" spans="1:42" x14ac:dyDescent="0.35">
      <c r="A365" s="5" t="s">
        <v>483</v>
      </c>
      <c r="B365" s="10">
        <v>26.418604651162791</v>
      </c>
      <c r="C365" s="5">
        <v>1</v>
      </c>
      <c r="D365" s="5">
        <v>0</v>
      </c>
      <c r="E365" s="10">
        <v>23.981032899999999</v>
      </c>
      <c r="F365" s="10">
        <v>164.60612990000001</v>
      </c>
      <c r="G365" s="10">
        <v>64.977035490000006</v>
      </c>
      <c r="H365" s="10">
        <v>65.670219959999997</v>
      </c>
      <c r="I365" s="10">
        <v>90.057314660000003</v>
      </c>
      <c r="J365" s="10">
        <v>103.6779825</v>
      </c>
      <c r="K365" s="10">
        <v>177.41563819999999</v>
      </c>
      <c r="L365" s="10">
        <v>123.9973341</v>
      </c>
      <c r="M365" s="10">
        <v>2.7016148000000002</v>
      </c>
      <c r="N365" s="10">
        <v>86.370554889999994</v>
      </c>
      <c r="O365" s="10">
        <v>107.37136649999999</v>
      </c>
      <c r="P365" s="10">
        <v>77.816208979999999</v>
      </c>
      <c r="Q365" s="11">
        <f t="shared" si="16"/>
        <v>2</v>
      </c>
      <c r="R365" s="5">
        <v>0</v>
      </c>
      <c r="S365" s="5">
        <v>0</v>
      </c>
      <c r="T365" s="5">
        <v>1</v>
      </c>
      <c r="U365" s="5">
        <v>0</v>
      </c>
      <c r="V365" s="5">
        <v>0</v>
      </c>
      <c r="W365" s="5">
        <v>0</v>
      </c>
      <c r="X365" s="5">
        <v>1</v>
      </c>
      <c r="Y365" s="5">
        <f t="shared" si="17"/>
        <v>15</v>
      </c>
      <c r="Z365" s="5">
        <v>1</v>
      </c>
      <c r="AA365" s="5">
        <v>1</v>
      </c>
      <c r="AB365" s="5">
        <v>2</v>
      </c>
      <c r="AC365" s="5">
        <v>1</v>
      </c>
      <c r="AD365" s="5">
        <v>4</v>
      </c>
      <c r="AE365" s="5">
        <v>1</v>
      </c>
      <c r="AF365" s="5">
        <v>1</v>
      </c>
      <c r="AG365" s="5">
        <v>1</v>
      </c>
      <c r="AH365" s="5">
        <v>1</v>
      </c>
      <c r="AI365" s="5">
        <v>1</v>
      </c>
      <c r="AJ365" s="5">
        <v>1</v>
      </c>
      <c r="AK365" s="5" t="s">
        <v>35</v>
      </c>
      <c r="AL365" s="5">
        <v>2.19</v>
      </c>
      <c r="AM365" s="7">
        <v>1.4500000000000001E-6</v>
      </c>
      <c r="AN365" s="5" t="s">
        <v>43</v>
      </c>
      <c r="AO365" s="5" t="s">
        <v>72</v>
      </c>
      <c r="AP365" s="5" t="s">
        <v>89</v>
      </c>
    </row>
    <row r="366" spans="1:42" x14ac:dyDescent="0.35">
      <c r="A366" s="5" t="s">
        <v>484</v>
      </c>
      <c r="B366" s="10">
        <v>45.38714090287278</v>
      </c>
      <c r="C366" s="5">
        <v>1</v>
      </c>
      <c r="D366" s="5">
        <v>1</v>
      </c>
      <c r="E366" s="10">
        <v>25.911799590000001</v>
      </c>
      <c r="F366" s="10">
        <v>168.1442831</v>
      </c>
      <c r="G366" s="10">
        <v>73.259135200000003</v>
      </c>
      <c r="H366" s="10">
        <v>69.448029880000007</v>
      </c>
      <c r="I366" s="10">
        <v>77.063459210000005</v>
      </c>
      <c r="J366" s="10">
        <v>118.01724</v>
      </c>
      <c r="K366" s="10">
        <v>140.18480819999999</v>
      </c>
      <c r="L366" s="10">
        <v>119.1581948</v>
      </c>
      <c r="M366" s="10">
        <v>2.0185570190000002</v>
      </c>
      <c r="N366" s="10">
        <v>87.842102760000003</v>
      </c>
      <c r="O366" s="10">
        <v>110.5046327</v>
      </c>
      <c r="P366" s="10">
        <v>84.524092659999994</v>
      </c>
      <c r="Q366" s="11">
        <f t="shared" si="16"/>
        <v>3</v>
      </c>
      <c r="R366" s="5">
        <v>1</v>
      </c>
      <c r="S366" s="5">
        <v>0</v>
      </c>
      <c r="T366" s="5">
        <v>1</v>
      </c>
      <c r="U366" s="5">
        <v>0</v>
      </c>
      <c r="V366" s="5">
        <v>0</v>
      </c>
      <c r="W366" s="5">
        <v>1</v>
      </c>
      <c r="X366" s="5">
        <v>0</v>
      </c>
      <c r="Y366" s="5">
        <f t="shared" si="17"/>
        <v>18</v>
      </c>
      <c r="Z366" s="5">
        <v>2</v>
      </c>
      <c r="AA366" s="5">
        <v>1</v>
      </c>
      <c r="AB366" s="5">
        <v>1</v>
      </c>
      <c r="AC366" s="5">
        <v>1</v>
      </c>
      <c r="AD366" s="5">
        <v>4</v>
      </c>
      <c r="AE366" s="5">
        <v>1</v>
      </c>
      <c r="AF366" s="5">
        <v>1</v>
      </c>
      <c r="AG366" s="5">
        <v>1</v>
      </c>
      <c r="AH366" s="5">
        <v>1</v>
      </c>
      <c r="AI366" s="5">
        <v>2</v>
      </c>
      <c r="AJ366" s="5">
        <v>3</v>
      </c>
      <c r="AK366" s="5" t="s">
        <v>122</v>
      </c>
      <c r="AL366" s="5">
        <v>3.36</v>
      </c>
      <c r="AM366" s="7">
        <v>3.9799999999999999E-9</v>
      </c>
      <c r="AN366" s="5" t="s">
        <v>36</v>
      </c>
      <c r="AO366" s="5" t="s">
        <v>55</v>
      </c>
      <c r="AP366" s="5" t="s">
        <v>62</v>
      </c>
    </row>
    <row r="367" spans="1:42" x14ac:dyDescent="0.35">
      <c r="A367" s="5" t="s">
        <v>485</v>
      </c>
      <c r="B367" s="10">
        <v>34.922024623803011</v>
      </c>
      <c r="C367" s="5">
        <v>1</v>
      </c>
      <c r="D367" s="5">
        <v>0</v>
      </c>
      <c r="E367" s="10">
        <v>22.913172110000001</v>
      </c>
      <c r="F367" s="10">
        <v>175.2106886</v>
      </c>
      <c r="G367" s="10">
        <v>70.340655310000002</v>
      </c>
      <c r="H367" s="10">
        <v>64.672412210000005</v>
      </c>
      <c r="I367" s="10">
        <v>99.690243420000002</v>
      </c>
      <c r="J367" s="10">
        <v>105.4293411</v>
      </c>
      <c r="K367" s="10">
        <v>147.2156694</v>
      </c>
      <c r="L367" s="10">
        <v>110.7391057</v>
      </c>
      <c r="M367" s="10">
        <v>2.2763287210000001</v>
      </c>
      <c r="N367" s="10">
        <v>94.272932920000002</v>
      </c>
      <c r="O367" s="10">
        <v>109.103938</v>
      </c>
      <c r="P367" s="10">
        <v>78.300999399999995</v>
      </c>
      <c r="Q367" s="11">
        <f t="shared" si="16"/>
        <v>1</v>
      </c>
      <c r="R367" s="5">
        <v>0</v>
      </c>
      <c r="S367" s="5">
        <v>0</v>
      </c>
      <c r="T367" s="5">
        <v>1</v>
      </c>
      <c r="U367" s="5">
        <v>0</v>
      </c>
      <c r="V367" s="5">
        <v>0</v>
      </c>
      <c r="W367" s="5">
        <v>0</v>
      </c>
      <c r="X367" s="5">
        <v>0</v>
      </c>
      <c r="Y367" s="5">
        <f t="shared" si="17"/>
        <v>15</v>
      </c>
      <c r="Z367" s="5">
        <v>1</v>
      </c>
      <c r="AA367" s="5">
        <v>1</v>
      </c>
      <c r="AB367" s="5">
        <v>1</v>
      </c>
      <c r="AC367" s="5">
        <v>2</v>
      </c>
      <c r="AD367" s="5">
        <v>4</v>
      </c>
      <c r="AE367" s="5">
        <v>1</v>
      </c>
      <c r="AF367" s="5">
        <v>1</v>
      </c>
      <c r="AG367" s="5">
        <v>1</v>
      </c>
      <c r="AH367" s="5">
        <v>1</v>
      </c>
      <c r="AI367" s="5">
        <v>1</v>
      </c>
      <c r="AJ367" s="5">
        <v>1</v>
      </c>
      <c r="AK367" s="5" t="s">
        <v>120</v>
      </c>
      <c r="AL367" s="5">
        <v>2.19</v>
      </c>
      <c r="AM367" s="7">
        <v>1.9600000000000001E-7</v>
      </c>
      <c r="AN367" s="5" t="s">
        <v>76</v>
      </c>
      <c r="AO367" s="5" t="s">
        <v>77</v>
      </c>
      <c r="AP367" s="5" t="s">
        <v>85</v>
      </c>
    </row>
    <row r="368" spans="1:42" x14ac:dyDescent="0.35">
      <c r="A368" s="5" t="s">
        <v>486</v>
      </c>
      <c r="B368" s="10">
        <v>18.93296853625171</v>
      </c>
      <c r="C368" s="5">
        <v>1</v>
      </c>
      <c r="D368" s="5">
        <v>0</v>
      </c>
      <c r="E368" s="10">
        <v>23.385443200000001</v>
      </c>
      <c r="F368" s="10">
        <v>163.0469185</v>
      </c>
      <c r="G368" s="10">
        <v>62.168558189999999</v>
      </c>
      <c r="H368" s="10">
        <v>71.938936979999994</v>
      </c>
      <c r="I368" s="10">
        <v>86.498694080000007</v>
      </c>
      <c r="J368" s="10">
        <v>112.30670619999999</v>
      </c>
      <c r="K368" s="10">
        <v>175.9860491</v>
      </c>
      <c r="L368" s="10">
        <v>116.45310050000001</v>
      </c>
      <c r="M368" s="10">
        <v>2.446325404</v>
      </c>
      <c r="N368" s="10">
        <v>94.887296050000003</v>
      </c>
      <c r="O368" s="10">
        <v>110.6193353</v>
      </c>
      <c r="P368" s="10">
        <v>81.140205899999998</v>
      </c>
      <c r="Q368" s="11">
        <f t="shared" si="16"/>
        <v>2</v>
      </c>
      <c r="R368" s="5">
        <v>0</v>
      </c>
      <c r="S368" s="5">
        <v>0</v>
      </c>
      <c r="T368" s="5">
        <v>1</v>
      </c>
      <c r="U368" s="5">
        <v>0</v>
      </c>
      <c r="V368" s="5">
        <v>1</v>
      </c>
      <c r="W368" s="5">
        <v>0</v>
      </c>
      <c r="X368" s="5">
        <v>0</v>
      </c>
      <c r="Y368" s="5">
        <f t="shared" si="17"/>
        <v>18</v>
      </c>
      <c r="Z368" s="5">
        <v>1</v>
      </c>
      <c r="AA368" s="5">
        <v>1</v>
      </c>
      <c r="AB368" s="5">
        <v>2</v>
      </c>
      <c r="AC368" s="5">
        <v>1</v>
      </c>
      <c r="AD368" s="5">
        <v>4</v>
      </c>
      <c r="AE368" s="5">
        <v>1</v>
      </c>
      <c r="AF368" s="5">
        <v>1</v>
      </c>
      <c r="AG368" s="5">
        <v>1</v>
      </c>
      <c r="AH368" s="5">
        <v>1</v>
      </c>
      <c r="AI368" s="5">
        <v>2</v>
      </c>
      <c r="AJ368" s="5">
        <v>3</v>
      </c>
      <c r="AK368" s="5" t="s">
        <v>35</v>
      </c>
      <c r="AL368" s="5">
        <v>2.19</v>
      </c>
      <c r="AM368" s="7">
        <v>6.3099999999999997E-6</v>
      </c>
      <c r="AN368" s="5" t="s">
        <v>76</v>
      </c>
      <c r="AO368" s="5" t="s">
        <v>57</v>
      </c>
      <c r="AP368" s="5" t="s">
        <v>114</v>
      </c>
    </row>
    <row r="369" spans="1:42" x14ac:dyDescent="0.35">
      <c r="A369" s="5" t="s">
        <v>487</v>
      </c>
      <c r="B369" s="10">
        <v>21.663474692202463</v>
      </c>
      <c r="C369" s="5">
        <v>2</v>
      </c>
      <c r="D369" s="5">
        <v>0</v>
      </c>
      <c r="E369" s="10">
        <v>21.35651519</v>
      </c>
      <c r="F369" s="10">
        <v>169.595213</v>
      </c>
      <c r="G369" s="10">
        <v>61.42675431</v>
      </c>
      <c r="H369" s="10">
        <v>75.174308830000001</v>
      </c>
      <c r="I369" s="10">
        <v>91.4409651</v>
      </c>
      <c r="J369" s="10">
        <v>105.19320449999999</v>
      </c>
      <c r="K369" s="10">
        <v>153.85430299999999</v>
      </c>
      <c r="L369" s="10">
        <v>121.1444772</v>
      </c>
      <c r="M369" s="10">
        <v>2.0466340889999999</v>
      </c>
      <c r="N369" s="10">
        <v>86.658109490000001</v>
      </c>
      <c r="O369" s="10">
        <v>113.5797622</v>
      </c>
      <c r="P369" s="10">
        <v>78.255229110000002</v>
      </c>
      <c r="Q369" s="11">
        <f t="shared" si="16"/>
        <v>2</v>
      </c>
      <c r="R369" s="5">
        <v>1</v>
      </c>
      <c r="S369" s="5">
        <v>0</v>
      </c>
      <c r="T369" s="5">
        <v>1</v>
      </c>
      <c r="U369" s="5">
        <v>0</v>
      </c>
      <c r="V369" s="5">
        <v>0</v>
      </c>
      <c r="W369" s="5">
        <v>0</v>
      </c>
      <c r="X369" s="5">
        <v>0</v>
      </c>
      <c r="Y369" s="5">
        <f t="shared" si="17"/>
        <v>14</v>
      </c>
      <c r="Z369" s="5">
        <v>1</v>
      </c>
      <c r="AA369" s="5">
        <v>1</v>
      </c>
      <c r="AB369" s="5">
        <v>1</v>
      </c>
      <c r="AC369" s="5">
        <v>1</v>
      </c>
      <c r="AD369" s="5">
        <v>4</v>
      </c>
      <c r="AE369" s="5">
        <v>1</v>
      </c>
      <c r="AF369" s="5">
        <v>1</v>
      </c>
      <c r="AG369" s="5">
        <v>1</v>
      </c>
      <c r="AH369" s="5">
        <v>1</v>
      </c>
      <c r="AI369" s="5">
        <v>1</v>
      </c>
      <c r="AJ369" s="5">
        <v>1</v>
      </c>
      <c r="AK369" s="5" t="s">
        <v>119</v>
      </c>
      <c r="AL369" s="5">
        <v>1.02</v>
      </c>
      <c r="AM369" s="7">
        <v>2.1699999999999999E-8</v>
      </c>
      <c r="AN369" s="5" t="s">
        <v>63</v>
      </c>
      <c r="AO369" s="5" t="s">
        <v>64</v>
      </c>
      <c r="AP369" s="5" t="s">
        <v>65</v>
      </c>
    </row>
    <row r="370" spans="1:42" x14ac:dyDescent="0.35">
      <c r="A370" s="5" t="s">
        <v>488</v>
      </c>
      <c r="B370" s="10">
        <v>20.142270861833104</v>
      </c>
      <c r="C370" s="5">
        <v>1</v>
      </c>
      <c r="D370" s="5">
        <v>0</v>
      </c>
      <c r="E370" s="10">
        <v>29.47433959</v>
      </c>
      <c r="F370" s="10">
        <v>167.2131852</v>
      </c>
      <c r="G370" s="10">
        <v>82.410988349999997</v>
      </c>
      <c r="H370" s="10">
        <v>35.945477750000002</v>
      </c>
      <c r="I370" s="10">
        <v>197.15118939999999</v>
      </c>
      <c r="J370" s="10">
        <v>128.0461703</v>
      </c>
      <c r="K370" s="10">
        <v>284.48244099999999</v>
      </c>
      <c r="L370" s="10">
        <v>483.19024960000002</v>
      </c>
      <c r="M370" s="10">
        <v>7.914276256</v>
      </c>
      <c r="N370" s="10">
        <v>111.15956180000001</v>
      </c>
      <c r="O370" s="10">
        <v>133.68221819999999</v>
      </c>
      <c r="P370" s="10">
        <v>91.291354650000002</v>
      </c>
      <c r="Q370" s="11">
        <f t="shared" si="16"/>
        <v>6</v>
      </c>
      <c r="R370" s="5">
        <v>1</v>
      </c>
      <c r="S370" s="5">
        <v>1</v>
      </c>
      <c r="T370" s="5">
        <v>1</v>
      </c>
      <c r="U370" s="5">
        <v>0</v>
      </c>
      <c r="V370" s="5">
        <v>1</v>
      </c>
      <c r="W370" s="5">
        <v>1</v>
      </c>
      <c r="X370" s="5">
        <v>1</v>
      </c>
      <c r="Y370" s="5">
        <f t="shared" si="17"/>
        <v>36</v>
      </c>
      <c r="Z370" s="5">
        <v>2</v>
      </c>
      <c r="AA370" s="5">
        <v>3</v>
      </c>
      <c r="AB370" s="5">
        <v>3</v>
      </c>
      <c r="AC370" s="5">
        <v>4</v>
      </c>
      <c r="AD370" s="5">
        <v>4</v>
      </c>
      <c r="AE370" s="5">
        <v>4</v>
      </c>
      <c r="AF370" s="5">
        <v>3</v>
      </c>
      <c r="AG370" s="5">
        <v>4</v>
      </c>
      <c r="AH370" s="5">
        <v>3</v>
      </c>
      <c r="AI370" s="5">
        <v>3</v>
      </c>
      <c r="AJ370" s="5">
        <v>3</v>
      </c>
      <c r="AK370" s="5" t="s">
        <v>124</v>
      </c>
      <c r="AL370" s="5">
        <v>2.19</v>
      </c>
      <c r="AM370" s="5">
        <v>0.99916360299999996</v>
      </c>
      <c r="AN370" s="5" t="s">
        <v>36</v>
      </c>
      <c r="AO370" s="5" t="s">
        <v>39</v>
      </c>
      <c r="AP370" s="5" t="s">
        <v>40</v>
      </c>
    </row>
    <row r="371" spans="1:42" x14ac:dyDescent="0.35">
      <c r="A371" s="5" t="s">
        <v>489</v>
      </c>
      <c r="B371" s="10">
        <v>42.850889192886456</v>
      </c>
      <c r="C371" s="5">
        <v>2</v>
      </c>
      <c r="D371" s="5">
        <v>0</v>
      </c>
      <c r="E371" s="10">
        <v>17.106056760000001</v>
      </c>
      <c r="F371" s="10">
        <v>174.59496329999999</v>
      </c>
      <c r="G371" s="10">
        <v>52.145079129999999</v>
      </c>
      <c r="H371" s="10">
        <v>71.299687000000006</v>
      </c>
      <c r="I371" s="10">
        <v>119.4453307</v>
      </c>
      <c r="J371" s="10">
        <v>125.17654899999999</v>
      </c>
      <c r="K371" s="10">
        <v>153.62695500000001</v>
      </c>
      <c r="L371" s="10">
        <v>117.90142779999999</v>
      </c>
      <c r="M371" s="10">
        <v>2.1546652100000001</v>
      </c>
      <c r="N371" s="10">
        <v>86.971190359999994</v>
      </c>
      <c r="O371" s="10">
        <v>103.6602728</v>
      </c>
      <c r="P371" s="10">
        <v>79.312415319999999</v>
      </c>
      <c r="Q371" s="11">
        <f t="shared" si="16"/>
        <v>2</v>
      </c>
      <c r="R371" s="5">
        <v>1</v>
      </c>
      <c r="S371" s="5">
        <v>0</v>
      </c>
      <c r="T371" s="5">
        <v>1</v>
      </c>
      <c r="U371" s="5">
        <v>0</v>
      </c>
      <c r="V371" s="5">
        <v>0</v>
      </c>
      <c r="W371" s="5">
        <v>0</v>
      </c>
      <c r="X371" s="5">
        <v>0</v>
      </c>
      <c r="Y371" s="5">
        <f t="shared" si="17"/>
        <v>14</v>
      </c>
      <c r="Z371" s="5">
        <v>1</v>
      </c>
      <c r="AA371" s="5">
        <v>1</v>
      </c>
      <c r="AB371" s="5">
        <v>1</v>
      </c>
      <c r="AC371" s="5">
        <v>1</v>
      </c>
      <c r="AD371" s="5">
        <v>4</v>
      </c>
      <c r="AE371" s="5">
        <v>1</v>
      </c>
      <c r="AF371" s="5">
        <v>1</v>
      </c>
      <c r="AG371" s="5">
        <v>1</v>
      </c>
      <c r="AH371" s="5">
        <v>1</v>
      </c>
      <c r="AI371" s="5">
        <v>1</v>
      </c>
      <c r="AJ371" s="5">
        <v>1</v>
      </c>
      <c r="AK371" s="5" t="s">
        <v>123</v>
      </c>
      <c r="AL371" s="5">
        <v>1.02</v>
      </c>
      <c r="AM371" s="7">
        <v>4.8599999999999999E-12</v>
      </c>
      <c r="AN371" s="5" t="s">
        <v>36</v>
      </c>
      <c r="AO371" s="5" t="s">
        <v>37</v>
      </c>
      <c r="AP371" s="5" t="s">
        <v>38</v>
      </c>
    </row>
    <row r="372" spans="1:42" x14ac:dyDescent="0.35">
      <c r="A372" s="5" t="s">
        <v>490</v>
      </c>
      <c r="B372" s="10">
        <v>44.393980848153213</v>
      </c>
      <c r="C372" s="5">
        <v>2</v>
      </c>
      <c r="D372" s="5">
        <v>0</v>
      </c>
      <c r="E372" s="10">
        <v>30.37664315</v>
      </c>
      <c r="F372" s="10">
        <v>168.02900299999999</v>
      </c>
      <c r="G372" s="10">
        <v>85.764642269999996</v>
      </c>
      <c r="H372" s="10">
        <v>68.854807489999999</v>
      </c>
      <c r="I372" s="10">
        <v>116.6179655</v>
      </c>
      <c r="J372" s="10">
        <v>120.49829769999999</v>
      </c>
      <c r="K372" s="10">
        <v>149.8390971</v>
      </c>
      <c r="L372" s="10">
        <v>113.9692038</v>
      </c>
      <c r="M372" s="10">
        <v>2.1761602789999999</v>
      </c>
      <c r="N372" s="10">
        <v>87.618390579999996</v>
      </c>
      <c r="O372" s="10">
        <v>112.4257891</v>
      </c>
      <c r="P372" s="10">
        <v>81.058897970000004</v>
      </c>
      <c r="Q372" s="11">
        <f t="shared" si="16"/>
        <v>4</v>
      </c>
      <c r="R372" s="5">
        <v>0</v>
      </c>
      <c r="S372" s="5">
        <v>0</v>
      </c>
      <c r="T372" s="5">
        <v>1</v>
      </c>
      <c r="U372" s="5">
        <v>1</v>
      </c>
      <c r="V372" s="5">
        <v>0</v>
      </c>
      <c r="W372" s="5">
        <v>1</v>
      </c>
      <c r="X372" s="5">
        <v>1</v>
      </c>
      <c r="Y372" s="5">
        <f t="shared" si="17"/>
        <v>19</v>
      </c>
      <c r="Z372" s="5">
        <v>3</v>
      </c>
      <c r="AA372" s="5">
        <v>1</v>
      </c>
      <c r="AB372" s="5">
        <v>1</v>
      </c>
      <c r="AC372" s="5">
        <v>1</v>
      </c>
      <c r="AD372" s="5">
        <v>4</v>
      </c>
      <c r="AE372" s="5">
        <v>1</v>
      </c>
      <c r="AF372" s="5">
        <v>1</v>
      </c>
      <c r="AG372" s="5">
        <v>1</v>
      </c>
      <c r="AH372" s="5">
        <v>1</v>
      </c>
      <c r="AI372" s="5">
        <v>2</v>
      </c>
      <c r="AJ372" s="5">
        <v>3</v>
      </c>
      <c r="AK372" s="5" t="s">
        <v>123</v>
      </c>
      <c r="AL372" s="5">
        <v>2.15</v>
      </c>
      <c r="AM372" s="7">
        <v>1.68E-7</v>
      </c>
      <c r="AN372" s="5" t="s">
        <v>43</v>
      </c>
      <c r="AO372" s="5" t="s">
        <v>51</v>
      </c>
      <c r="AP372" s="5" t="s">
        <v>52</v>
      </c>
    </row>
    <row r="373" spans="1:42" x14ac:dyDescent="0.35">
      <c r="A373" s="5" t="s">
        <v>491</v>
      </c>
      <c r="B373" s="10">
        <v>33.885088919288648</v>
      </c>
      <c r="C373" s="5">
        <v>1</v>
      </c>
      <c r="D373" s="5">
        <v>0</v>
      </c>
      <c r="E373" s="10">
        <v>24.392704479999999</v>
      </c>
      <c r="F373" s="10">
        <v>163.2689743</v>
      </c>
      <c r="G373" s="10">
        <v>65.023041980000002</v>
      </c>
      <c r="H373" s="10">
        <v>65.956159929999998</v>
      </c>
      <c r="I373" s="10">
        <v>93.766926139999995</v>
      </c>
      <c r="J373" s="10">
        <v>108.16191689999999</v>
      </c>
      <c r="K373" s="10">
        <v>142.25441960000001</v>
      </c>
      <c r="L373" s="10">
        <v>123.83969449999999</v>
      </c>
      <c r="M373" s="10">
        <v>2.1568026360000001</v>
      </c>
      <c r="N373" s="10">
        <v>90.053981759999999</v>
      </c>
      <c r="O373" s="10">
        <v>106.4373085</v>
      </c>
      <c r="P373" s="10">
        <v>76.160142829999998</v>
      </c>
      <c r="Q373" s="11">
        <f t="shared" si="16"/>
        <v>1</v>
      </c>
      <c r="R373" s="5">
        <v>0</v>
      </c>
      <c r="S373" s="5">
        <v>0</v>
      </c>
      <c r="T373" s="5">
        <v>1</v>
      </c>
      <c r="U373" s="5">
        <v>0</v>
      </c>
      <c r="V373" s="5">
        <v>0</v>
      </c>
      <c r="W373" s="5">
        <v>0</v>
      </c>
      <c r="X373" s="5">
        <v>0</v>
      </c>
      <c r="Y373" s="5">
        <f t="shared" si="17"/>
        <v>14</v>
      </c>
      <c r="Z373" s="5">
        <v>1</v>
      </c>
      <c r="AA373" s="5">
        <v>1</v>
      </c>
      <c r="AB373" s="5">
        <v>1</v>
      </c>
      <c r="AC373" s="5">
        <v>1</v>
      </c>
      <c r="AD373" s="5">
        <v>4</v>
      </c>
      <c r="AE373" s="5">
        <v>1</v>
      </c>
      <c r="AF373" s="5">
        <v>1</v>
      </c>
      <c r="AG373" s="5">
        <v>1</v>
      </c>
      <c r="AH373" s="5">
        <v>1</v>
      </c>
      <c r="AI373" s="5">
        <v>1</v>
      </c>
      <c r="AJ373" s="5">
        <v>1</v>
      </c>
      <c r="AK373" s="5" t="s">
        <v>120</v>
      </c>
      <c r="AL373" s="5">
        <v>2.19</v>
      </c>
      <c r="AM373" s="7">
        <v>7.2099999999999997E-9</v>
      </c>
      <c r="AN373" s="5" t="s">
        <v>36</v>
      </c>
      <c r="AO373" s="5" t="s">
        <v>39</v>
      </c>
      <c r="AP373" s="5" t="s">
        <v>108</v>
      </c>
    </row>
    <row r="374" spans="1:42" x14ac:dyDescent="0.35">
      <c r="A374" s="5" t="s">
        <v>492</v>
      </c>
      <c r="B374" s="10">
        <v>54.060191518467853</v>
      </c>
      <c r="C374" s="5">
        <v>1</v>
      </c>
      <c r="D374" s="5">
        <v>3</v>
      </c>
      <c r="E374" s="10">
        <v>25.79887905</v>
      </c>
      <c r="F374" s="10">
        <v>167.2088814</v>
      </c>
      <c r="G374" s="10">
        <v>72.130595769999999</v>
      </c>
      <c r="H374" s="10">
        <v>59.384484630000003</v>
      </c>
      <c r="I374" s="10">
        <v>77.259387140000001</v>
      </c>
      <c r="J374" s="10">
        <v>113.76369390000001</v>
      </c>
      <c r="K374" s="10">
        <v>143.9600599</v>
      </c>
      <c r="L374" s="10">
        <v>123.7940246</v>
      </c>
      <c r="M374" s="10">
        <v>2.424203238</v>
      </c>
      <c r="N374" s="10">
        <v>94.692132409999999</v>
      </c>
      <c r="O374" s="10">
        <v>107.9974771</v>
      </c>
      <c r="P374" s="10">
        <v>82.917680540000006</v>
      </c>
      <c r="Q374" s="11">
        <f t="shared" si="16"/>
        <v>0</v>
      </c>
      <c r="R374" s="5">
        <v>0</v>
      </c>
      <c r="S374" s="5">
        <v>0</v>
      </c>
      <c r="T374" s="5">
        <v>0</v>
      </c>
      <c r="U374" s="5">
        <v>0</v>
      </c>
      <c r="V374" s="5">
        <v>0</v>
      </c>
      <c r="W374" s="5">
        <v>0</v>
      </c>
      <c r="X374" s="5">
        <v>0</v>
      </c>
      <c r="Y374" s="5">
        <f t="shared" si="17"/>
        <v>19</v>
      </c>
      <c r="Z374" s="5">
        <v>2</v>
      </c>
      <c r="AA374" s="5">
        <v>1</v>
      </c>
      <c r="AB374" s="5">
        <v>1</v>
      </c>
      <c r="AC374" s="5">
        <v>2</v>
      </c>
      <c r="AD374" s="5">
        <v>4</v>
      </c>
      <c r="AE374" s="5">
        <v>1</v>
      </c>
      <c r="AF374" s="5">
        <v>1</v>
      </c>
      <c r="AG374" s="5">
        <v>1</v>
      </c>
      <c r="AH374" s="5">
        <v>1</v>
      </c>
      <c r="AI374" s="5">
        <v>2</v>
      </c>
      <c r="AJ374" s="5">
        <v>3</v>
      </c>
      <c r="AK374" s="5" t="s">
        <v>122</v>
      </c>
      <c r="AL374" s="5">
        <v>3.36</v>
      </c>
      <c r="AM374" s="7">
        <v>9.0800000000000006E-8</v>
      </c>
      <c r="AN374" s="5" t="s">
        <v>36</v>
      </c>
      <c r="AO374" s="5" t="s">
        <v>47</v>
      </c>
      <c r="AP374" s="5" t="s">
        <v>103</v>
      </c>
    </row>
    <row r="375" spans="1:42" x14ac:dyDescent="0.35">
      <c r="A375" s="5" t="s">
        <v>493</v>
      </c>
      <c r="B375" s="10">
        <v>31.912448700410398</v>
      </c>
      <c r="C375" s="5">
        <v>2</v>
      </c>
      <c r="D375" s="5">
        <v>0</v>
      </c>
      <c r="E375" s="10">
        <v>22.16832788</v>
      </c>
      <c r="F375" s="10">
        <v>170.13754069999999</v>
      </c>
      <c r="G375" s="10">
        <v>64.170177120000005</v>
      </c>
      <c r="H375" s="10">
        <v>71.435662100000002</v>
      </c>
      <c r="I375" s="10">
        <v>114.8215364</v>
      </c>
      <c r="J375" s="10">
        <v>109.3278078</v>
      </c>
      <c r="K375" s="10">
        <v>173.3256738</v>
      </c>
      <c r="L375" s="10">
        <v>121.2689781</v>
      </c>
      <c r="M375" s="10">
        <v>2.4263185740000002</v>
      </c>
      <c r="N375" s="10">
        <v>84.640180909999998</v>
      </c>
      <c r="O375" s="10">
        <v>106.1609749</v>
      </c>
      <c r="P375" s="10">
        <v>77.208190990000006</v>
      </c>
      <c r="Q375" s="11">
        <f t="shared" si="16"/>
        <v>2</v>
      </c>
      <c r="R375" s="5">
        <v>1</v>
      </c>
      <c r="S375" s="5">
        <v>0</v>
      </c>
      <c r="T375" s="5">
        <v>1</v>
      </c>
      <c r="U375" s="5">
        <v>0</v>
      </c>
      <c r="V375" s="5">
        <v>0</v>
      </c>
      <c r="W375" s="5">
        <v>0</v>
      </c>
      <c r="X375" s="5">
        <v>0</v>
      </c>
      <c r="Y375" s="5">
        <f t="shared" si="17"/>
        <v>15</v>
      </c>
      <c r="Z375" s="5">
        <v>1</v>
      </c>
      <c r="AA375" s="5">
        <v>1</v>
      </c>
      <c r="AB375" s="5">
        <v>2</v>
      </c>
      <c r="AC375" s="5">
        <v>1</v>
      </c>
      <c r="AD375" s="5">
        <v>4</v>
      </c>
      <c r="AE375" s="5">
        <v>1</v>
      </c>
      <c r="AF375" s="5">
        <v>1</v>
      </c>
      <c r="AG375" s="5">
        <v>1</v>
      </c>
      <c r="AH375" s="5">
        <v>1</v>
      </c>
      <c r="AI375" s="5">
        <v>1</v>
      </c>
      <c r="AJ375" s="5">
        <v>1</v>
      </c>
      <c r="AK375" s="5" t="s">
        <v>121</v>
      </c>
      <c r="AL375" s="5">
        <v>1.02</v>
      </c>
      <c r="AM375" s="7">
        <v>2.22E-8</v>
      </c>
      <c r="AN375" s="5" t="s">
        <v>36</v>
      </c>
      <c r="AO375" s="5" t="s">
        <v>39</v>
      </c>
      <c r="AP375" s="5" t="s">
        <v>90</v>
      </c>
    </row>
    <row r="376" spans="1:42" x14ac:dyDescent="0.35">
      <c r="A376" s="5" t="s">
        <v>494</v>
      </c>
      <c r="B376" s="10">
        <v>30.10670314637483</v>
      </c>
      <c r="C376" s="5">
        <v>2</v>
      </c>
      <c r="D376" s="5">
        <v>0</v>
      </c>
      <c r="E376" s="10">
        <v>27.127245890000001</v>
      </c>
      <c r="F376" s="10">
        <v>174.9783363</v>
      </c>
      <c r="G376" s="10">
        <v>83.056623169999995</v>
      </c>
      <c r="H376" s="10">
        <v>38.109885849999998</v>
      </c>
      <c r="I376" s="10">
        <v>200.42352389999999</v>
      </c>
      <c r="J376" s="10">
        <v>135.2936455</v>
      </c>
      <c r="K376" s="10">
        <v>288.18880519999999</v>
      </c>
      <c r="L376" s="10">
        <v>465.07634289999999</v>
      </c>
      <c r="M376" s="10">
        <v>7.5620485019999997</v>
      </c>
      <c r="N376" s="10">
        <v>114.0566697</v>
      </c>
      <c r="O376" s="10">
        <v>125.5637303</v>
      </c>
      <c r="P376" s="10">
        <v>86.934821279999994</v>
      </c>
      <c r="Q376" s="11">
        <f t="shared" si="16"/>
        <v>7</v>
      </c>
      <c r="R376" s="5">
        <v>1</v>
      </c>
      <c r="S376" s="5">
        <v>1</v>
      </c>
      <c r="T376" s="5">
        <v>1</v>
      </c>
      <c r="U376" s="5">
        <v>1</v>
      </c>
      <c r="V376" s="5">
        <v>1</v>
      </c>
      <c r="W376" s="5">
        <v>1</v>
      </c>
      <c r="X376" s="5">
        <v>1</v>
      </c>
      <c r="Y376" s="5">
        <f t="shared" si="17"/>
        <v>33</v>
      </c>
      <c r="Z376" s="5">
        <v>2</v>
      </c>
      <c r="AA376" s="5">
        <v>3</v>
      </c>
      <c r="AB376" s="5">
        <v>3</v>
      </c>
      <c r="AC376" s="5">
        <v>4</v>
      </c>
      <c r="AD376" s="5">
        <v>3</v>
      </c>
      <c r="AE376" s="5">
        <v>4</v>
      </c>
      <c r="AF376" s="5">
        <v>3</v>
      </c>
      <c r="AG376" s="5">
        <v>4</v>
      </c>
      <c r="AH376" s="5">
        <v>2</v>
      </c>
      <c r="AI376" s="5">
        <v>2</v>
      </c>
      <c r="AJ376" s="5">
        <v>3</v>
      </c>
      <c r="AK376" s="5" t="s">
        <v>127</v>
      </c>
      <c r="AL376" s="5">
        <v>1.02</v>
      </c>
      <c r="AM376" s="5">
        <v>0.82711554600000003</v>
      </c>
      <c r="AN376" s="5" t="s">
        <v>36</v>
      </c>
      <c r="AO376" s="5" t="s">
        <v>68</v>
      </c>
      <c r="AP376" s="5" t="s">
        <v>69</v>
      </c>
    </row>
    <row r="377" spans="1:42" x14ac:dyDescent="0.35">
      <c r="A377" s="5" t="s">
        <v>495</v>
      </c>
      <c r="B377" s="10">
        <v>31.326949384404926</v>
      </c>
      <c r="C377" s="5">
        <v>1</v>
      </c>
      <c r="D377" s="5">
        <v>0</v>
      </c>
      <c r="E377" s="10">
        <v>27.219989290000001</v>
      </c>
      <c r="F377" s="10">
        <v>167.93427990000001</v>
      </c>
      <c r="G377" s="10">
        <v>76.765602470000005</v>
      </c>
      <c r="H377" s="10">
        <v>47.285553409999999</v>
      </c>
      <c r="I377" s="10">
        <v>204.12246630000001</v>
      </c>
      <c r="J377" s="10">
        <v>135.8984863</v>
      </c>
      <c r="K377" s="10">
        <v>288.2721037</v>
      </c>
      <c r="L377" s="10">
        <v>456.91848929999998</v>
      </c>
      <c r="M377" s="10">
        <v>6.0964096410000002</v>
      </c>
      <c r="N377" s="10">
        <v>107.0273919</v>
      </c>
      <c r="O377" s="10">
        <v>119.65507169999999</v>
      </c>
      <c r="P377" s="10">
        <v>97.446877650000005</v>
      </c>
      <c r="Q377" s="11">
        <f t="shared" si="16"/>
        <v>4</v>
      </c>
      <c r="R377" s="5">
        <v>0</v>
      </c>
      <c r="S377" s="5">
        <v>1</v>
      </c>
      <c r="T377" s="5">
        <v>1</v>
      </c>
      <c r="U377" s="5">
        <v>1</v>
      </c>
      <c r="V377" s="5">
        <v>0</v>
      </c>
      <c r="W377" s="5">
        <v>0</v>
      </c>
      <c r="X377" s="5">
        <v>1</v>
      </c>
      <c r="Y377" s="5">
        <f t="shared" si="17"/>
        <v>32</v>
      </c>
      <c r="Z377" s="5">
        <v>2</v>
      </c>
      <c r="AA377" s="5">
        <v>2</v>
      </c>
      <c r="AB377" s="5">
        <v>3</v>
      </c>
      <c r="AC377" s="5">
        <v>3</v>
      </c>
      <c r="AD377" s="5">
        <v>3</v>
      </c>
      <c r="AE377" s="5">
        <v>4</v>
      </c>
      <c r="AF377" s="5">
        <v>3</v>
      </c>
      <c r="AG377" s="5">
        <v>4</v>
      </c>
      <c r="AH377" s="5">
        <v>1</v>
      </c>
      <c r="AI377" s="5">
        <v>4</v>
      </c>
      <c r="AJ377" s="5">
        <v>3</v>
      </c>
      <c r="AK377" s="5" t="s">
        <v>126</v>
      </c>
      <c r="AL377" s="5">
        <v>2.19</v>
      </c>
      <c r="AM377" s="5">
        <v>0.783357211</v>
      </c>
      <c r="AN377" s="5" t="s">
        <v>76</v>
      </c>
      <c r="AO377" s="5" t="s">
        <v>37</v>
      </c>
      <c r="AP377" s="5" t="s">
        <v>84</v>
      </c>
    </row>
    <row r="378" spans="1:42" x14ac:dyDescent="0.35">
      <c r="A378" s="5" t="s">
        <v>496</v>
      </c>
      <c r="B378" s="10">
        <v>24.103967168262653</v>
      </c>
      <c r="C378" s="5">
        <v>1</v>
      </c>
      <c r="D378" s="5">
        <v>0</v>
      </c>
      <c r="E378" s="10">
        <v>30.015459870000001</v>
      </c>
      <c r="F378" s="10">
        <v>157.73101869999999</v>
      </c>
      <c r="G378" s="10">
        <v>74.675685520000002</v>
      </c>
      <c r="H378" s="10">
        <v>65.984892360000003</v>
      </c>
      <c r="I378" s="10">
        <v>87.855086560000004</v>
      </c>
      <c r="J378" s="10">
        <v>111.148528</v>
      </c>
      <c r="K378" s="10">
        <v>182.04615799999999</v>
      </c>
      <c r="L378" s="10">
        <v>118.8932174</v>
      </c>
      <c r="M378" s="10">
        <v>2.7589066450000002</v>
      </c>
      <c r="N378" s="10">
        <v>86.766540050000003</v>
      </c>
      <c r="O378" s="10">
        <v>104.7378606</v>
      </c>
      <c r="P378" s="10">
        <v>84.25626982</v>
      </c>
      <c r="Q378" s="11">
        <f t="shared" si="16"/>
        <v>1</v>
      </c>
      <c r="R378" s="5">
        <v>0</v>
      </c>
      <c r="S378" s="5">
        <v>0</v>
      </c>
      <c r="T378" s="5">
        <v>1</v>
      </c>
      <c r="U378" s="5">
        <v>0</v>
      </c>
      <c r="V378" s="5">
        <v>0</v>
      </c>
      <c r="W378" s="5">
        <v>0</v>
      </c>
      <c r="X378" s="5">
        <v>0</v>
      </c>
      <c r="Y378" s="5">
        <f t="shared" si="17"/>
        <v>20</v>
      </c>
      <c r="Z378" s="5">
        <v>3</v>
      </c>
      <c r="AA378" s="5">
        <v>1</v>
      </c>
      <c r="AB378" s="5">
        <v>2</v>
      </c>
      <c r="AC378" s="5">
        <v>1</v>
      </c>
      <c r="AD378" s="5">
        <v>4</v>
      </c>
      <c r="AE378" s="5">
        <v>1</v>
      </c>
      <c r="AF378" s="5">
        <v>1</v>
      </c>
      <c r="AG378" s="5">
        <v>1</v>
      </c>
      <c r="AH378" s="5">
        <v>1</v>
      </c>
      <c r="AI378" s="5">
        <v>2</v>
      </c>
      <c r="AJ378" s="5">
        <v>3</v>
      </c>
      <c r="AK378" s="5" t="s">
        <v>35</v>
      </c>
      <c r="AL378" s="5">
        <v>2.19</v>
      </c>
      <c r="AM378" s="7">
        <v>2.8600000000000001E-5</v>
      </c>
      <c r="AN378" s="5" t="s">
        <v>76</v>
      </c>
      <c r="AO378" s="5" t="s">
        <v>77</v>
      </c>
      <c r="AP378" s="5" t="s">
        <v>78</v>
      </c>
    </row>
    <row r="379" spans="1:42" x14ac:dyDescent="0.35">
      <c r="A379" s="5" t="s">
        <v>497</v>
      </c>
      <c r="B379" s="10">
        <v>26.013679890560876</v>
      </c>
      <c r="C379" s="5">
        <v>1</v>
      </c>
      <c r="D379" s="5">
        <v>0</v>
      </c>
      <c r="E379" s="10">
        <v>23.046800050000002</v>
      </c>
      <c r="F379" s="10">
        <v>158.93463170000001</v>
      </c>
      <c r="G379" s="10">
        <v>58.216717389999999</v>
      </c>
      <c r="H379" s="10">
        <v>62.124146209999999</v>
      </c>
      <c r="I379" s="10">
        <v>92.457644700000003</v>
      </c>
      <c r="J379" s="10">
        <v>113.6084822</v>
      </c>
      <c r="K379" s="10">
        <v>180.5194922</v>
      </c>
      <c r="L379" s="10">
        <v>119.13988879999999</v>
      </c>
      <c r="M379" s="10">
        <v>2.9057862879999998</v>
      </c>
      <c r="N379" s="10">
        <v>83.73305852</v>
      </c>
      <c r="O379" s="10">
        <v>100.3921419</v>
      </c>
      <c r="P379" s="10">
        <v>85.367991520000004</v>
      </c>
      <c r="Q379" s="11">
        <f t="shared" si="16"/>
        <v>0</v>
      </c>
      <c r="R379" s="5">
        <v>0</v>
      </c>
      <c r="S379" s="5">
        <v>0</v>
      </c>
      <c r="T379" s="5">
        <v>0</v>
      </c>
      <c r="U379" s="5">
        <v>0</v>
      </c>
      <c r="V379" s="5">
        <v>0</v>
      </c>
      <c r="W379" s="5">
        <v>0</v>
      </c>
      <c r="X379" s="5">
        <v>0</v>
      </c>
      <c r="Y379" s="5">
        <f t="shared" si="17"/>
        <v>19</v>
      </c>
      <c r="Z379" s="5">
        <v>1</v>
      </c>
      <c r="AA379" s="5">
        <v>1</v>
      </c>
      <c r="AB379" s="5">
        <v>2</v>
      </c>
      <c r="AC379" s="5">
        <v>2</v>
      </c>
      <c r="AD379" s="5">
        <v>4</v>
      </c>
      <c r="AE379" s="5">
        <v>1</v>
      </c>
      <c r="AF379" s="5">
        <v>1</v>
      </c>
      <c r="AG379" s="5">
        <v>1</v>
      </c>
      <c r="AH379" s="5">
        <v>1</v>
      </c>
      <c r="AI379" s="5">
        <v>2</v>
      </c>
      <c r="AJ379" s="5">
        <v>3</v>
      </c>
      <c r="AK379" s="5" t="s">
        <v>35</v>
      </c>
      <c r="AL379" s="5">
        <v>2.19</v>
      </c>
      <c r="AM379" s="7">
        <v>1.7600000000000001E-6</v>
      </c>
      <c r="AN379" s="5" t="s">
        <v>36</v>
      </c>
      <c r="AO379" s="5" t="s">
        <v>66</v>
      </c>
      <c r="AP379" s="5" t="s">
        <v>106</v>
      </c>
    </row>
    <row r="380" spans="1:42" x14ac:dyDescent="0.35">
      <c r="A380" s="5" t="s">
        <v>498</v>
      </c>
      <c r="B380" s="10">
        <v>28.021887824897401</v>
      </c>
      <c r="C380" s="5">
        <v>1</v>
      </c>
      <c r="D380" s="5">
        <v>0</v>
      </c>
      <c r="E380" s="10">
        <v>27.6348348</v>
      </c>
      <c r="F380" s="10">
        <v>163.15361730000001</v>
      </c>
      <c r="G380" s="10">
        <v>73.561450989999997</v>
      </c>
      <c r="H380" s="10">
        <v>34.789018499999997</v>
      </c>
      <c r="I380" s="10">
        <v>201.26651459999999</v>
      </c>
      <c r="J380" s="10">
        <v>122.20670869999999</v>
      </c>
      <c r="K380" s="10">
        <v>282.96451000000002</v>
      </c>
      <c r="L380" s="10">
        <v>485.43220100000002</v>
      </c>
      <c r="M380" s="10">
        <v>8.1337307649999993</v>
      </c>
      <c r="N380" s="10">
        <v>103.0995041</v>
      </c>
      <c r="O380" s="10">
        <v>125.5297633</v>
      </c>
      <c r="P380" s="10">
        <v>94.166584740000005</v>
      </c>
      <c r="Q380" s="11">
        <f t="shared" si="16"/>
        <v>6</v>
      </c>
      <c r="R380" s="5">
        <v>1</v>
      </c>
      <c r="S380" s="5">
        <v>0</v>
      </c>
      <c r="T380" s="5">
        <v>1</v>
      </c>
      <c r="U380" s="5">
        <v>1</v>
      </c>
      <c r="V380" s="5">
        <v>1</v>
      </c>
      <c r="W380" s="5">
        <v>1</v>
      </c>
      <c r="X380" s="5">
        <v>1</v>
      </c>
      <c r="Y380" s="5">
        <f t="shared" si="17"/>
        <v>34</v>
      </c>
      <c r="Z380" s="5">
        <v>2</v>
      </c>
      <c r="AA380" s="5">
        <v>2</v>
      </c>
      <c r="AB380" s="5">
        <v>3</v>
      </c>
      <c r="AC380" s="5">
        <v>4</v>
      </c>
      <c r="AD380" s="5">
        <v>4</v>
      </c>
      <c r="AE380" s="5">
        <v>4</v>
      </c>
      <c r="AF380" s="5">
        <v>3</v>
      </c>
      <c r="AG380" s="5">
        <v>4</v>
      </c>
      <c r="AH380" s="5">
        <v>2</v>
      </c>
      <c r="AI380" s="5">
        <v>3</v>
      </c>
      <c r="AJ380" s="5">
        <v>3</v>
      </c>
      <c r="AK380" s="5" t="s">
        <v>124</v>
      </c>
      <c r="AL380" s="5">
        <v>2.19</v>
      </c>
      <c r="AM380" s="5">
        <v>0.99102853899999999</v>
      </c>
      <c r="AN380" s="5" t="s">
        <v>36</v>
      </c>
      <c r="AO380" s="5" t="s">
        <v>53</v>
      </c>
      <c r="AP380" s="5" t="s">
        <v>115</v>
      </c>
    </row>
    <row r="381" spans="1:42" x14ac:dyDescent="0.35">
      <c r="A381" s="5" t="s">
        <v>499</v>
      </c>
      <c r="B381" s="10">
        <v>48.987688098495212</v>
      </c>
      <c r="C381" s="5">
        <v>2</v>
      </c>
      <c r="D381" s="5">
        <v>1</v>
      </c>
      <c r="E381" s="10">
        <v>16.20658178</v>
      </c>
      <c r="F381" s="10">
        <v>167.728858</v>
      </c>
      <c r="G381" s="10">
        <v>45.59392759</v>
      </c>
      <c r="H381" s="10">
        <v>66.310637110000002</v>
      </c>
      <c r="I381" s="10">
        <v>108.6780955</v>
      </c>
      <c r="J381" s="10">
        <v>121.4914914</v>
      </c>
      <c r="K381" s="10">
        <v>145.90606589999999</v>
      </c>
      <c r="L381" s="10">
        <v>119.6281091</v>
      </c>
      <c r="M381" s="10">
        <v>2.20034179</v>
      </c>
      <c r="N381" s="10">
        <v>90.452093270000006</v>
      </c>
      <c r="O381" s="10">
        <v>103.23141769999999</v>
      </c>
      <c r="P381" s="10">
        <v>79.977305610000002</v>
      </c>
      <c r="Q381" s="11">
        <f t="shared" si="16"/>
        <v>2</v>
      </c>
      <c r="R381" s="5">
        <v>0</v>
      </c>
      <c r="S381" s="5">
        <v>0</v>
      </c>
      <c r="T381" s="5">
        <v>1</v>
      </c>
      <c r="U381" s="5">
        <v>0</v>
      </c>
      <c r="V381" s="5">
        <v>0</v>
      </c>
      <c r="W381" s="5">
        <v>0</v>
      </c>
      <c r="X381" s="5">
        <v>1</v>
      </c>
      <c r="Y381" s="5">
        <f t="shared" si="17"/>
        <v>14</v>
      </c>
      <c r="Z381" s="5">
        <v>1</v>
      </c>
      <c r="AA381" s="5">
        <v>1</v>
      </c>
      <c r="AB381" s="5">
        <v>1</v>
      </c>
      <c r="AC381" s="5">
        <v>1</v>
      </c>
      <c r="AD381" s="5">
        <v>4</v>
      </c>
      <c r="AE381" s="5">
        <v>1</v>
      </c>
      <c r="AF381" s="5">
        <v>1</v>
      </c>
      <c r="AG381" s="5">
        <v>1</v>
      </c>
      <c r="AH381" s="5">
        <v>1</v>
      </c>
      <c r="AI381" s="5">
        <v>1</v>
      </c>
      <c r="AJ381" s="5">
        <v>1</v>
      </c>
      <c r="AK381" s="5" t="s">
        <v>123</v>
      </c>
      <c r="AL381" s="5">
        <v>2.15</v>
      </c>
      <c r="AM381" s="7">
        <v>3.6799999999999998E-11</v>
      </c>
      <c r="AN381" s="5" t="s">
        <v>36</v>
      </c>
      <c r="AO381" s="5" t="s">
        <v>39</v>
      </c>
      <c r="AP381" s="5" t="s">
        <v>83</v>
      </c>
    </row>
    <row r="382" spans="1:42" x14ac:dyDescent="0.35">
      <c r="A382" s="5" t="s">
        <v>500</v>
      </c>
      <c r="B382" s="10">
        <v>26.64295485636115</v>
      </c>
      <c r="C382" s="5">
        <v>2</v>
      </c>
      <c r="D382" s="5">
        <v>0</v>
      </c>
      <c r="E382" s="10">
        <v>16.347002839999998</v>
      </c>
      <c r="F382" s="10">
        <v>168.7599013</v>
      </c>
      <c r="G382" s="10">
        <v>46.556107609999998</v>
      </c>
      <c r="H382" s="10">
        <v>76.134451999999996</v>
      </c>
      <c r="I382" s="10">
        <v>90.199950110000003</v>
      </c>
      <c r="J382" s="10">
        <v>109.9990239</v>
      </c>
      <c r="K382" s="10">
        <v>154.65120880000001</v>
      </c>
      <c r="L382" s="10">
        <v>120.56139949999999</v>
      </c>
      <c r="M382" s="10">
        <v>2.0312907600000001</v>
      </c>
      <c r="N382" s="10">
        <v>91.495556769999993</v>
      </c>
      <c r="O382" s="10">
        <v>107.9776018</v>
      </c>
      <c r="P382" s="10">
        <v>81.605742969999994</v>
      </c>
      <c r="Q382" s="11">
        <f t="shared" si="16"/>
        <v>2</v>
      </c>
      <c r="R382" s="5">
        <v>1</v>
      </c>
      <c r="S382" s="5">
        <v>0</v>
      </c>
      <c r="T382" s="5">
        <v>0</v>
      </c>
      <c r="U382" s="5">
        <v>1</v>
      </c>
      <c r="V382" s="5">
        <v>0</v>
      </c>
      <c r="W382" s="5">
        <v>0</v>
      </c>
      <c r="X382" s="5">
        <v>0</v>
      </c>
      <c r="Y382" s="5">
        <f t="shared" si="17"/>
        <v>17</v>
      </c>
      <c r="Z382" s="5">
        <v>1</v>
      </c>
      <c r="AA382" s="5">
        <v>1</v>
      </c>
      <c r="AB382" s="5">
        <v>1</v>
      </c>
      <c r="AC382" s="5">
        <v>1</v>
      </c>
      <c r="AD382" s="5">
        <v>4</v>
      </c>
      <c r="AE382" s="5">
        <v>1</v>
      </c>
      <c r="AF382" s="5">
        <v>1</v>
      </c>
      <c r="AG382" s="5">
        <v>1</v>
      </c>
      <c r="AH382" s="5">
        <v>1</v>
      </c>
      <c r="AI382" s="5">
        <v>2</v>
      </c>
      <c r="AJ382" s="5">
        <v>3</v>
      </c>
      <c r="AK382" s="5" t="s">
        <v>119</v>
      </c>
      <c r="AL382" s="5">
        <v>1.02</v>
      </c>
      <c r="AM382" s="7">
        <v>2.11E-9</v>
      </c>
      <c r="AN382" s="5" t="s">
        <v>36</v>
      </c>
      <c r="AO382" s="5" t="s">
        <v>53</v>
      </c>
      <c r="AP382" s="5" t="s">
        <v>115</v>
      </c>
    </row>
    <row r="383" spans="1:42" x14ac:dyDescent="0.35">
      <c r="A383" s="5" t="s">
        <v>501</v>
      </c>
      <c r="B383" s="10">
        <v>32.060191518467853</v>
      </c>
      <c r="C383" s="5">
        <v>2</v>
      </c>
      <c r="D383" s="5">
        <v>1</v>
      </c>
      <c r="E383" s="10">
        <v>26.053878220000001</v>
      </c>
      <c r="F383" s="10">
        <v>166.81693680000001</v>
      </c>
      <c r="G383" s="10">
        <v>72.50244678</v>
      </c>
      <c r="H383" s="10">
        <v>71.788119190000003</v>
      </c>
      <c r="I383" s="10">
        <v>110.5001717</v>
      </c>
      <c r="J383" s="10">
        <v>106.52251889999999</v>
      </c>
      <c r="K383" s="10">
        <v>168.5891374</v>
      </c>
      <c r="L383" s="10">
        <v>119.80889879999999</v>
      </c>
      <c r="M383" s="10">
        <v>2.3484267210000001</v>
      </c>
      <c r="N383" s="10">
        <v>88.983958560000005</v>
      </c>
      <c r="O383" s="10">
        <v>100.2244381</v>
      </c>
      <c r="P383" s="10">
        <v>75.406771539999994</v>
      </c>
      <c r="Q383" s="11">
        <f t="shared" si="16"/>
        <v>2</v>
      </c>
      <c r="R383" s="5">
        <v>1</v>
      </c>
      <c r="S383" s="5">
        <v>0</v>
      </c>
      <c r="T383" s="5">
        <v>1</v>
      </c>
      <c r="U383" s="5">
        <v>0</v>
      </c>
      <c r="V383" s="5">
        <v>0</v>
      </c>
      <c r="W383" s="5">
        <v>0</v>
      </c>
      <c r="X383" s="5">
        <v>0</v>
      </c>
      <c r="Y383" s="5">
        <f t="shared" si="17"/>
        <v>16</v>
      </c>
      <c r="Z383" s="5">
        <v>2</v>
      </c>
      <c r="AA383" s="5">
        <v>1</v>
      </c>
      <c r="AB383" s="5">
        <v>2</v>
      </c>
      <c r="AC383" s="5">
        <v>1</v>
      </c>
      <c r="AD383" s="5">
        <v>4</v>
      </c>
      <c r="AE383" s="5">
        <v>1</v>
      </c>
      <c r="AF383" s="5">
        <v>1</v>
      </c>
      <c r="AG383" s="5">
        <v>1</v>
      </c>
      <c r="AH383" s="5">
        <v>1</v>
      </c>
      <c r="AI383" s="5">
        <v>1</v>
      </c>
      <c r="AJ383" s="5">
        <v>1</v>
      </c>
      <c r="AK383" s="5" t="s">
        <v>121</v>
      </c>
      <c r="AL383" s="5">
        <v>1.02</v>
      </c>
      <c r="AM383" s="7">
        <v>3.0699999999999997E-8</v>
      </c>
      <c r="AN383" s="5" t="s">
        <v>36</v>
      </c>
      <c r="AO383" s="5" t="s">
        <v>86</v>
      </c>
      <c r="AP383" s="5" t="s">
        <v>87</v>
      </c>
    </row>
    <row r="384" spans="1:42" x14ac:dyDescent="0.35">
      <c r="A384" s="5" t="s">
        <v>502</v>
      </c>
      <c r="B384" s="10">
        <v>45.471956224350208</v>
      </c>
      <c r="C384" s="5">
        <v>1</v>
      </c>
      <c r="D384" s="5">
        <v>1</v>
      </c>
      <c r="E384" s="10">
        <v>25.37083878</v>
      </c>
      <c r="F384" s="10">
        <v>157.88028249999999</v>
      </c>
      <c r="G384" s="10">
        <v>63.239818569999997</v>
      </c>
      <c r="H384" s="10">
        <v>65.506122149999996</v>
      </c>
      <c r="I384" s="10">
        <v>78.975973269999997</v>
      </c>
      <c r="J384" s="10">
        <v>120.89592210000001</v>
      </c>
      <c r="K384" s="10">
        <v>141.72071840000001</v>
      </c>
      <c r="L384" s="10">
        <v>121.6845727</v>
      </c>
      <c r="M384" s="10">
        <v>2.163472874</v>
      </c>
      <c r="N384" s="10">
        <v>87.66270695</v>
      </c>
      <c r="O384" s="10">
        <v>111.1794367</v>
      </c>
      <c r="P384" s="10">
        <v>83.974708379999996</v>
      </c>
      <c r="Q384" s="11">
        <f t="shared" si="16"/>
        <v>1</v>
      </c>
      <c r="R384" s="5">
        <v>0</v>
      </c>
      <c r="S384" s="5">
        <v>0</v>
      </c>
      <c r="T384" s="5">
        <v>1</v>
      </c>
      <c r="U384" s="5">
        <v>0</v>
      </c>
      <c r="V384" s="5">
        <v>0</v>
      </c>
      <c r="W384" s="5">
        <v>0</v>
      </c>
      <c r="X384" s="5">
        <v>0</v>
      </c>
      <c r="Y384" s="5">
        <f t="shared" si="17"/>
        <v>18</v>
      </c>
      <c r="Z384" s="5">
        <v>2</v>
      </c>
      <c r="AA384" s="5">
        <v>1</v>
      </c>
      <c r="AB384" s="5">
        <v>1</v>
      </c>
      <c r="AC384" s="5">
        <v>1</v>
      </c>
      <c r="AD384" s="5">
        <v>4</v>
      </c>
      <c r="AE384" s="5">
        <v>1</v>
      </c>
      <c r="AF384" s="5">
        <v>1</v>
      </c>
      <c r="AG384" s="5">
        <v>1</v>
      </c>
      <c r="AH384" s="5">
        <v>1</v>
      </c>
      <c r="AI384" s="5">
        <v>2</v>
      </c>
      <c r="AJ384" s="5">
        <v>3</v>
      </c>
      <c r="AK384" s="5" t="s">
        <v>122</v>
      </c>
      <c r="AL384" s="5">
        <v>3.36</v>
      </c>
      <c r="AM384" s="7">
        <v>9.6799999999999997E-9</v>
      </c>
      <c r="AN384" s="5" t="s">
        <v>36</v>
      </c>
      <c r="AO384" s="5" t="s">
        <v>98</v>
      </c>
      <c r="AP384" s="5" t="s">
        <v>99</v>
      </c>
    </row>
    <row r="385" spans="1:42" x14ac:dyDescent="0.35">
      <c r="A385" s="5" t="s">
        <v>503</v>
      </c>
      <c r="B385" s="10">
        <v>32.954856361149112</v>
      </c>
      <c r="C385" s="5">
        <v>1</v>
      </c>
      <c r="D385" s="5">
        <v>0</v>
      </c>
      <c r="E385" s="10">
        <v>28.520023269999999</v>
      </c>
      <c r="F385" s="10">
        <v>163.81062230000001</v>
      </c>
      <c r="G385" s="10">
        <v>76.530402219999999</v>
      </c>
      <c r="H385" s="10">
        <v>41.222345160000003</v>
      </c>
      <c r="I385" s="10">
        <v>201.78070790000001</v>
      </c>
      <c r="J385" s="10">
        <v>136.08773550000001</v>
      </c>
      <c r="K385" s="10">
        <v>297.8944204</v>
      </c>
      <c r="L385" s="10">
        <v>461.55768019999999</v>
      </c>
      <c r="M385" s="10">
        <v>7.2265277279999998</v>
      </c>
      <c r="N385" s="10">
        <v>109.5696167</v>
      </c>
      <c r="O385" s="10">
        <v>120.35486969999999</v>
      </c>
      <c r="P385" s="10">
        <v>91.354124810000002</v>
      </c>
      <c r="Q385" s="11">
        <f t="shared" si="16"/>
        <v>3</v>
      </c>
      <c r="R385" s="5">
        <v>1</v>
      </c>
      <c r="S385" s="5">
        <v>1</v>
      </c>
      <c r="T385" s="5">
        <v>1</v>
      </c>
      <c r="U385" s="5">
        <v>0</v>
      </c>
      <c r="V385" s="5">
        <v>0</v>
      </c>
      <c r="W385" s="5">
        <v>0</v>
      </c>
      <c r="X385" s="5">
        <v>0</v>
      </c>
      <c r="Y385" s="5">
        <f t="shared" si="17"/>
        <v>33</v>
      </c>
      <c r="Z385" s="5">
        <v>2</v>
      </c>
      <c r="AA385" s="5">
        <v>2</v>
      </c>
      <c r="AB385" s="5">
        <v>4</v>
      </c>
      <c r="AC385" s="5">
        <v>3</v>
      </c>
      <c r="AD385" s="5">
        <v>3</v>
      </c>
      <c r="AE385" s="5">
        <v>4</v>
      </c>
      <c r="AF385" s="5">
        <v>3</v>
      </c>
      <c r="AG385" s="5">
        <v>4</v>
      </c>
      <c r="AH385" s="5">
        <v>2</v>
      </c>
      <c r="AI385" s="5">
        <v>3</v>
      </c>
      <c r="AJ385" s="5">
        <v>3</v>
      </c>
      <c r="AK385" s="5" t="s">
        <v>126</v>
      </c>
      <c r="AL385" s="5">
        <v>2.19</v>
      </c>
      <c r="AM385" s="5">
        <v>0.89658521800000002</v>
      </c>
      <c r="AN385" s="5" t="s">
        <v>36</v>
      </c>
      <c r="AO385" s="5" t="s">
        <v>39</v>
      </c>
      <c r="AP385" s="5" t="s">
        <v>61</v>
      </c>
    </row>
    <row r="386" spans="1:42" x14ac:dyDescent="0.35">
      <c r="A386" s="5" t="s">
        <v>504</v>
      </c>
      <c r="B386" s="10">
        <v>27.986320109439124</v>
      </c>
      <c r="C386" s="5">
        <v>1</v>
      </c>
      <c r="D386" s="5">
        <v>1</v>
      </c>
      <c r="E386" s="10">
        <v>26.748133450000001</v>
      </c>
      <c r="F386" s="10">
        <v>166.74510309999999</v>
      </c>
      <c r="G386" s="10">
        <v>74.370321430000004</v>
      </c>
      <c r="H386" s="10">
        <v>66.044782519999998</v>
      </c>
      <c r="I386" s="10">
        <v>86.711779649999997</v>
      </c>
      <c r="J386" s="10">
        <v>111.36703730000001</v>
      </c>
      <c r="K386" s="10">
        <v>178.25171230000001</v>
      </c>
      <c r="L386" s="10">
        <v>125.0108544</v>
      </c>
      <c r="M386" s="10">
        <v>2.6989522190000002</v>
      </c>
      <c r="N386" s="10">
        <v>89.010418419999993</v>
      </c>
      <c r="O386" s="10">
        <v>108.1715191</v>
      </c>
      <c r="P386" s="10">
        <v>76.884343819999998</v>
      </c>
      <c r="Q386" s="11">
        <f t="shared" si="16"/>
        <v>1</v>
      </c>
      <c r="R386" s="5">
        <v>0</v>
      </c>
      <c r="S386" s="5">
        <v>0</v>
      </c>
      <c r="T386" s="5">
        <v>0</v>
      </c>
      <c r="U386" s="5">
        <v>1</v>
      </c>
      <c r="V386" s="5">
        <v>0</v>
      </c>
      <c r="W386" s="5">
        <v>0</v>
      </c>
      <c r="X386" s="5">
        <v>0</v>
      </c>
      <c r="Y386" s="5">
        <f t="shared" si="17"/>
        <v>16</v>
      </c>
      <c r="Z386" s="5">
        <v>2</v>
      </c>
      <c r="AA386" s="5">
        <v>1</v>
      </c>
      <c r="AB386" s="5">
        <v>2</v>
      </c>
      <c r="AC386" s="5">
        <v>1</v>
      </c>
      <c r="AD386" s="5">
        <v>4</v>
      </c>
      <c r="AE386" s="5">
        <v>1</v>
      </c>
      <c r="AF386" s="5">
        <v>1</v>
      </c>
      <c r="AG386" s="5">
        <v>1</v>
      </c>
      <c r="AH386" s="5">
        <v>1</v>
      </c>
      <c r="AI386" s="5">
        <v>1</v>
      </c>
      <c r="AJ386" s="5">
        <v>1</v>
      </c>
      <c r="AK386" s="5" t="s">
        <v>35</v>
      </c>
      <c r="AL386" s="5">
        <v>2.19</v>
      </c>
      <c r="AM386" s="7">
        <v>6.1699999999999998E-7</v>
      </c>
      <c r="AN386" s="5" t="s">
        <v>76</v>
      </c>
      <c r="AO386" s="5" t="s">
        <v>37</v>
      </c>
      <c r="AP386" s="5" t="s">
        <v>84</v>
      </c>
    </row>
    <row r="387" spans="1:42" x14ac:dyDescent="0.35">
      <c r="A387" s="5" t="s">
        <v>505</v>
      </c>
      <c r="B387" s="10">
        <v>18.112175102599178</v>
      </c>
      <c r="C387" s="5">
        <v>2</v>
      </c>
      <c r="D387" s="5">
        <v>0</v>
      </c>
      <c r="E387" s="10">
        <v>33.46433218</v>
      </c>
      <c r="F387" s="10">
        <v>169.22649569999999</v>
      </c>
      <c r="G387" s="10">
        <v>95.833838830000005</v>
      </c>
      <c r="H387" s="10">
        <v>34.867896709999997</v>
      </c>
      <c r="I387" s="10">
        <v>199.12875410000001</v>
      </c>
      <c r="J387" s="10">
        <v>130.2237705</v>
      </c>
      <c r="K387" s="10">
        <v>281.44314509999998</v>
      </c>
      <c r="L387" s="10">
        <v>485.90547950000001</v>
      </c>
      <c r="M387" s="10">
        <v>8.0716983720000002</v>
      </c>
      <c r="N387" s="10">
        <v>110.3187843</v>
      </c>
      <c r="O387" s="10">
        <v>120.5686087</v>
      </c>
      <c r="P387" s="10">
        <v>96.079375600000006</v>
      </c>
      <c r="Q387" s="11">
        <f t="shared" si="16"/>
        <v>5</v>
      </c>
      <c r="R387" s="5">
        <v>1</v>
      </c>
      <c r="S387" s="5">
        <v>0</v>
      </c>
      <c r="T387" s="5">
        <v>1</v>
      </c>
      <c r="U387" s="5">
        <v>1</v>
      </c>
      <c r="V387" s="5">
        <v>1</v>
      </c>
      <c r="W387" s="5">
        <v>0</v>
      </c>
      <c r="X387" s="5">
        <v>1</v>
      </c>
      <c r="Y387" s="5">
        <f t="shared" si="17"/>
        <v>36</v>
      </c>
      <c r="Z387" s="5">
        <v>3</v>
      </c>
      <c r="AA387" s="5">
        <v>3</v>
      </c>
      <c r="AB387" s="5">
        <v>3</v>
      </c>
      <c r="AC387" s="5">
        <v>4</v>
      </c>
      <c r="AD387" s="5">
        <v>3</v>
      </c>
      <c r="AE387" s="5">
        <v>4</v>
      </c>
      <c r="AF387" s="5">
        <v>3</v>
      </c>
      <c r="AG387" s="5">
        <v>4</v>
      </c>
      <c r="AH387" s="5">
        <v>2</v>
      </c>
      <c r="AI387" s="5">
        <v>4</v>
      </c>
      <c r="AJ387" s="5">
        <v>3</v>
      </c>
      <c r="AK387" s="5" t="s">
        <v>125</v>
      </c>
      <c r="AL387" s="5">
        <v>1.02</v>
      </c>
      <c r="AM387" s="5">
        <v>0.99814395300000003</v>
      </c>
      <c r="AN387" s="5" t="s">
        <v>36</v>
      </c>
      <c r="AO387" s="5" t="s">
        <v>57</v>
      </c>
      <c r="AP387" s="5" t="s">
        <v>59</v>
      </c>
    </row>
    <row r="388" spans="1:42" x14ac:dyDescent="0.35">
      <c r="A388" s="5" t="s">
        <v>506</v>
      </c>
      <c r="B388" s="10">
        <v>44.766073871409027</v>
      </c>
      <c r="C388" s="5">
        <v>2</v>
      </c>
      <c r="D388" s="5">
        <v>0</v>
      </c>
      <c r="E388" s="10">
        <v>21.37563102</v>
      </c>
      <c r="F388" s="10">
        <v>167.41849500000001</v>
      </c>
      <c r="G388" s="10">
        <v>59.913654600000001</v>
      </c>
      <c r="H388" s="10">
        <v>60.724395020000003</v>
      </c>
      <c r="I388" s="10">
        <v>115.4746548</v>
      </c>
      <c r="J388" s="10">
        <v>119.367861</v>
      </c>
      <c r="K388" s="10">
        <v>152.40493050000001</v>
      </c>
      <c r="L388" s="10">
        <v>123.131918</v>
      </c>
      <c r="M388" s="10">
        <v>2.5097809610000001</v>
      </c>
      <c r="N388" s="10">
        <v>86.205386959999998</v>
      </c>
      <c r="O388" s="10">
        <v>109.23319770000001</v>
      </c>
      <c r="P388" s="10">
        <v>84.816401189999993</v>
      </c>
      <c r="Q388" s="11">
        <f t="shared" si="16"/>
        <v>5</v>
      </c>
      <c r="R388" s="5">
        <v>1</v>
      </c>
      <c r="S388" s="5">
        <v>1</v>
      </c>
      <c r="T388" s="5">
        <v>1</v>
      </c>
      <c r="U388" s="5">
        <v>1</v>
      </c>
      <c r="V388" s="5">
        <v>0</v>
      </c>
      <c r="W388" s="5">
        <v>1</v>
      </c>
      <c r="X388" s="5">
        <v>0</v>
      </c>
      <c r="Y388" s="5">
        <f t="shared" si="17"/>
        <v>18</v>
      </c>
      <c r="Z388" s="5">
        <v>1</v>
      </c>
      <c r="AA388" s="5">
        <v>1</v>
      </c>
      <c r="AB388" s="5">
        <v>1</v>
      </c>
      <c r="AC388" s="5">
        <v>2</v>
      </c>
      <c r="AD388" s="5">
        <v>4</v>
      </c>
      <c r="AE388" s="5">
        <v>1</v>
      </c>
      <c r="AF388" s="5">
        <v>1</v>
      </c>
      <c r="AG388" s="5">
        <v>1</v>
      </c>
      <c r="AH388" s="5">
        <v>1</v>
      </c>
      <c r="AI388" s="5">
        <v>2</v>
      </c>
      <c r="AJ388" s="5">
        <v>3</v>
      </c>
      <c r="AK388" s="5" t="s">
        <v>123</v>
      </c>
      <c r="AL388" s="5">
        <v>2.15</v>
      </c>
      <c r="AM388" s="7">
        <v>5.1200000000000002E-8</v>
      </c>
      <c r="AN388" s="5" t="s">
        <v>36</v>
      </c>
      <c r="AO388" s="5" t="s">
        <v>53</v>
      </c>
      <c r="AP388" s="5" t="s">
        <v>54</v>
      </c>
    </row>
    <row r="389" spans="1:42" x14ac:dyDescent="0.35">
      <c r="A389" s="5" t="s">
        <v>507</v>
      </c>
      <c r="B389" s="10">
        <v>50.632010943912448</v>
      </c>
      <c r="C389" s="5">
        <v>1</v>
      </c>
      <c r="D389" s="5">
        <v>0</v>
      </c>
      <c r="E389" s="10">
        <v>23.040893839999999</v>
      </c>
      <c r="F389" s="10">
        <v>165.21635749999999</v>
      </c>
      <c r="G389" s="10">
        <v>62.893448679999999</v>
      </c>
      <c r="H389" s="10">
        <v>58.656672899999997</v>
      </c>
      <c r="I389" s="10">
        <v>82.21590526</v>
      </c>
      <c r="J389" s="10">
        <v>119.78733750000001</v>
      </c>
      <c r="K389" s="10">
        <v>145.3418643</v>
      </c>
      <c r="L389" s="10">
        <v>127.4236404</v>
      </c>
      <c r="M389" s="10">
        <v>2.4778402380000002</v>
      </c>
      <c r="N389" s="10">
        <v>90.909398960000004</v>
      </c>
      <c r="O389" s="10">
        <v>107.0047641</v>
      </c>
      <c r="P389" s="10">
        <v>80.332128179999998</v>
      </c>
      <c r="Q389" s="11">
        <f t="shared" si="16"/>
        <v>2</v>
      </c>
      <c r="R389" s="5">
        <v>0</v>
      </c>
      <c r="S389" s="5">
        <v>0</v>
      </c>
      <c r="T389" s="5">
        <v>1</v>
      </c>
      <c r="U389" s="5">
        <v>0</v>
      </c>
      <c r="V389" s="5">
        <v>0</v>
      </c>
      <c r="W389" s="5">
        <v>1</v>
      </c>
      <c r="X389" s="5">
        <v>0</v>
      </c>
      <c r="Y389" s="5">
        <f t="shared" si="17"/>
        <v>18</v>
      </c>
      <c r="Z389" s="5">
        <v>1</v>
      </c>
      <c r="AA389" s="5">
        <v>1</v>
      </c>
      <c r="AB389" s="5">
        <v>1</v>
      </c>
      <c r="AC389" s="5">
        <v>2</v>
      </c>
      <c r="AD389" s="5">
        <v>4</v>
      </c>
      <c r="AE389" s="5">
        <v>1</v>
      </c>
      <c r="AF389" s="5">
        <v>1</v>
      </c>
      <c r="AG389" s="5">
        <v>1</v>
      </c>
      <c r="AH389" s="5">
        <v>1</v>
      </c>
      <c r="AI389" s="5">
        <v>2</v>
      </c>
      <c r="AJ389" s="5">
        <v>3</v>
      </c>
      <c r="AK389" s="5" t="s">
        <v>122</v>
      </c>
      <c r="AL389" s="5">
        <v>3.36</v>
      </c>
      <c r="AM389" s="7">
        <v>2.1299999999999999E-9</v>
      </c>
      <c r="AN389" s="5" t="s">
        <v>36</v>
      </c>
      <c r="AO389" s="5" t="s">
        <v>55</v>
      </c>
      <c r="AP389" s="5" t="s">
        <v>56</v>
      </c>
    </row>
    <row r="390" spans="1:42" x14ac:dyDescent="0.35">
      <c r="A390" s="5" t="s">
        <v>508</v>
      </c>
      <c r="B390" s="10">
        <v>47.41997264021888</v>
      </c>
      <c r="C390" s="5">
        <v>2</v>
      </c>
      <c r="D390" s="5">
        <v>1</v>
      </c>
      <c r="E390" s="10">
        <v>26.753597729999999</v>
      </c>
      <c r="F390" s="10">
        <v>164.95295920000001</v>
      </c>
      <c r="G390" s="10">
        <v>72.795144919999998</v>
      </c>
      <c r="H390" s="10">
        <v>68.679075830000002</v>
      </c>
      <c r="I390" s="10">
        <v>110.8136937</v>
      </c>
      <c r="J390" s="10">
        <v>120.36515679999999</v>
      </c>
      <c r="K390" s="10">
        <v>143.50953960000001</v>
      </c>
      <c r="L390" s="10">
        <v>116.0389572</v>
      </c>
      <c r="M390" s="10">
        <v>2.0895671340000002</v>
      </c>
      <c r="N390" s="10">
        <v>92.910601600000007</v>
      </c>
      <c r="O390" s="10">
        <v>111.8222962</v>
      </c>
      <c r="P390" s="10">
        <v>80.10563621</v>
      </c>
      <c r="Q390" s="11">
        <f t="shared" si="16"/>
        <v>3</v>
      </c>
      <c r="R390" s="5">
        <v>1</v>
      </c>
      <c r="S390" s="5">
        <v>0</v>
      </c>
      <c r="T390" s="5">
        <v>1</v>
      </c>
      <c r="U390" s="5">
        <v>0</v>
      </c>
      <c r="V390" s="5">
        <v>1</v>
      </c>
      <c r="W390" s="5">
        <v>0</v>
      </c>
      <c r="X390" s="5">
        <v>0</v>
      </c>
      <c r="Y390" s="5">
        <f t="shared" si="17"/>
        <v>18</v>
      </c>
      <c r="Z390" s="5">
        <v>2</v>
      </c>
      <c r="AA390" s="5">
        <v>1</v>
      </c>
      <c r="AB390" s="5">
        <v>1</v>
      </c>
      <c r="AC390" s="5">
        <v>1</v>
      </c>
      <c r="AD390" s="5">
        <v>4</v>
      </c>
      <c r="AE390" s="5">
        <v>1</v>
      </c>
      <c r="AF390" s="5">
        <v>1</v>
      </c>
      <c r="AG390" s="5">
        <v>1</v>
      </c>
      <c r="AH390" s="5">
        <v>1</v>
      </c>
      <c r="AI390" s="5">
        <v>2</v>
      </c>
      <c r="AJ390" s="5">
        <v>3</v>
      </c>
      <c r="AK390" s="5" t="s">
        <v>123</v>
      </c>
      <c r="AL390" s="5">
        <v>2.15</v>
      </c>
      <c r="AM390" s="7">
        <v>3.0699999999999997E-8</v>
      </c>
      <c r="AN390" s="5" t="s">
        <v>46</v>
      </c>
      <c r="AO390" s="5" t="s">
        <v>47</v>
      </c>
      <c r="AP390" s="5" t="s">
        <v>48</v>
      </c>
    </row>
    <row r="391" spans="1:42" x14ac:dyDescent="0.35">
      <c r="A391" s="5" t="s">
        <v>509</v>
      </c>
      <c r="B391" s="10">
        <v>47.630642954856363</v>
      </c>
      <c r="C391" s="5">
        <v>2</v>
      </c>
      <c r="D391" s="5">
        <v>2</v>
      </c>
      <c r="E391" s="10">
        <v>31.46017883</v>
      </c>
      <c r="F391" s="10">
        <v>170.06990049999999</v>
      </c>
      <c r="G391" s="10">
        <v>90.994700969999997</v>
      </c>
      <c r="H391" s="10">
        <v>65.030528309999994</v>
      </c>
      <c r="I391" s="10">
        <v>107.75522359999999</v>
      </c>
      <c r="J391" s="10">
        <v>118.03385710000001</v>
      </c>
      <c r="K391" s="10">
        <v>145.47993869999999</v>
      </c>
      <c r="L391" s="10">
        <v>115.183575</v>
      </c>
      <c r="M391" s="10">
        <v>2.2371022109999998</v>
      </c>
      <c r="N391" s="10">
        <v>93.668898389999995</v>
      </c>
      <c r="O391" s="10">
        <v>113.17162260000001</v>
      </c>
      <c r="P391" s="10">
        <v>85.190641650000003</v>
      </c>
      <c r="Q391" s="11">
        <f t="shared" si="16"/>
        <v>4</v>
      </c>
      <c r="R391" s="5">
        <v>0</v>
      </c>
      <c r="S391" s="5">
        <v>1</v>
      </c>
      <c r="T391" s="5">
        <v>1</v>
      </c>
      <c r="U391" s="5">
        <v>1</v>
      </c>
      <c r="V391" s="5">
        <v>0</v>
      </c>
      <c r="W391" s="5">
        <v>0</v>
      </c>
      <c r="X391" s="5">
        <v>1</v>
      </c>
      <c r="Y391" s="5">
        <f t="shared" si="17"/>
        <v>19</v>
      </c>
      <c r="Z391" s="5">
        <v>3</v>
      </c>
      <c r="AA391" s="5">
        <v>1</v>
      </c>
      <c r="AB391" s="5">
        <v>1</v>
      </c>
      <c r="AC391" s="5">
        <v>1</v>
      </c>
      <c r="AD391" s="5">
        <v>4</v>
      </c>
      <c r="AE391" s="5">
        <v>1</v>
      </c>
      <c r="AF391" s="5">
        <v>1</v>
      </c>
      <c r="AG391" s="5">
        <v>1</v>
      </c>
      <c r="AH391" s="5">
        <v>1</v>
      </c>
      <c r="AI391" s="5">
        <v>2</v>
      </c>
      <c r="AJ391" s="5">
        <v>3</v>
      </c>
      <c r="AK391" s="5" t="s">
        <v>123</v>
      </c>
      <c r="AL391" s="5">
        <v>2.15</v>
      </c>
      <c r="AM391" s="7">
        <v>8.5299999999999996E-6</v>
      </c>
      <c r="AN391" s="5" t="s">
        <v>76</v>
      </c>
      <c r="AO391" s="5" t="s">
        <v>37</v>
      </c>
      <c r="AP391" s="5" t="s">
        <v>84</v>
      </c>
    </row>
    <row r="392" spans="1:42" x14ac:dyDescent="0.35">
      <c r="A392" s="5" t="s">
        <v>510</v>
      </c>
      <c r="B392" s="10">
        <v>26.336525307797537</v>
      </c>
      <c r="C392" s="5">
        <v>1</v>
      </c>
      <c r="D392" s="5">
        <v>0</v>
      </c>
      <c r="E392" s="10">
        <v>28.15761899</v>
      </c>
      <c r="F392" s="10">
        <v>166.33900800000001</v>
      </c>
      <c r="G392" s="10">
        <v>77.908374289999998</v>
      </c>
      <c r="H392" s="10">
        <v>32.849373829999998</v>
      </c>
      <c r="I392" s="10">
        <v>202.8807846</v>
      </c>
      <c r="J392" s="10">
        <v>132.22319669999999</v>
      </c>
      <c r="K392" s="10">
        <v>285.18055349999997</v>
      </c>
      <c r="L392" s="10">
        <v>474.55610530000001</v>
      </c>
      <c r="M392" s="10">
        <v>8.6814608700000004</v>
      </c>
      <c r="N392" s="10">
        <v>110.0184368</v>
      </c>
      <c r="O392" s="10">
        <v>127.9862921</v>
      </c>
      <c r="P392" s="10">
        <v>88.531428689999998</v>
      </c>
      <c r="Q392" s="11">
        <f t="shared" si="16"/>
        <v>6</v>
      </c>
      <c r="R392" s="5">
        <v>1</v>
      </c>
      <c r="S392" s="5">
        <v>1</v>
      </c>
      <c r="T392" s="5">
        <v>1</v>
      </c>
      <c r="U392" s="5">
        <v>1</v>
      </c>
      <c r="V392" s="5">
        <v>1</v>
      </c>
      <c r="W392" s="5">
        <v>1</v>
      </c>
      <c r="X392" s="5">
        <v>0</v>
      </c>
      <c r="Y392" s="5">
        <f t="shared" si="17"/>
        <v>33</v>
      </c>
      <c r="Z392" s="5">
        <v>2</v>
      </c>
      <c r="AA392" s="5">
        <v>3</v>
      </c>
      <c r="AB392" s="5">
        <v>3</v>
      </c>
      <c r="AC392" s="5">
        <v>4</v>
      </c>
      <c r="AD392" s="5">
        <v>3</v>
      </c>
      <c r="AE392" s="5">
        <v>4</v>
      </c>
      <c r="AF392" s="5">
        <v>3</v>
      </c>
      <c r="AG392" s="5">
        <v>4</v>
      </c>
      <c r="AH392" s="5">
        <v>2</v>
      </c>
      <c r="AI392" s="5">
        <v>2</v>
      </c>
      <c r="AJ392" s="5">
        <v>3</v>
      </c>
      <c r="AK392" s="5" t="s">
        <v>124</v>
      </c>
      <c r="AL392" s="5">
        <v>2.19</v>
      </c>
      <c r="AM392" s="5">
        <v>0.97918982099999996</v>
      </c>
      <c r="AN392" s="5" t="s">
        <v>36</v>
      </c>
      <c r="AO392" s="5" t="s">
        <v>66</v>
      </c>
      <c r="AP392" s="5" t="s">
        <v>67</v>
      </c>
    </row>
    <row r="393" spans="1:42" x14ac:dyDescent="0.35">
      <c r="A393" s="5" t="s">
        <v>511</v>
      </c>
      <c r="B393" s="10">
        <v>22.235294117647058</v>
      </c>
      <c r="C393" s="5">
        <v>2</v>
      </c>
      <c r="D393" s="5">
        <v>0</v>
      </c>
      <c r="E393" s="10">
        <v>29.036547209999998</v>
      </c>
      <c r="F393" s="10">
        <v>171.37458330000001</v>
      </c>
      <c r="G393" s="10">
        <v>85.278155069999997</v>
      </c>
      <c r="H393" s="10">
        <v>82.115596519999997</v>
      </c>
      <c r="I393" s="10">
        <v>92.000067779999995</v>
      </c>
      <c r="J393" s="10">
        <v>113.5394862</v>
      </c>
      <c r="K393" s="10">
        <v>151.17791159999999</v>
      </c>
      <c r="L393" s="10">
        <v>116.23716880000001</v>
      </c>
      <c r="M393" s="10">
        <v>1.841037732</v>
      </c>
      <c r="N393" s="10">
        <v>85.386944589999999</v>
      </c>
      <c r="O393" s="10">
        <v>107.5908482</v>
      </c>
      <c r="P393" s="10">
        <v>77.282691200000002</v>
      </c>
      <c r="Q393" s="11">
        <f t="shared" si="16"/>
        <v>1</v>
      </c>
      <c r="R393" s="5">
        <v>1</v>
      </c>
      <c r="S393" s="5">
        <v>0</v>
      </c>
      <c r="T393" s="5">
        <v>0</v>
      </c>
      <c r="U393" s="5">
        <v>0</v>
      </c>
      <c r="V393" s="5">
        <v>0</v>
      </c>
      <c r="W393" s="5">
        <v>0</v>
      </c>
      <c r="X393" s="5">
        <v>0</v>
      </c>
      <c r="Y393" s="5">
        <f t="shared" si="17"/>
        <v>15</v>
      </c>
      <c r="Z393" s="5">
        <v>2</v>
      </c>
      <c r="AA393" s="5">
        <v>1</v>
      </c>
      <c r="AB393" s="5">
        <v>1</v>
      </c>
      <c r="AC393" s="5">
        <v>1</v>
      </c>
      <c r="AD393" s="5">
        <v>4</v>
      </c>
      <c r="AE393" s="5">
        <v>1</v>
      </c>
      <c r="AF393" s="5">
        <v>1</v>
      </c>
      <c r="AG393" s="5">
        <v>1</v>
      </c>
      <c r="AH393" s="5">
        <v>1</v>
      </c>
      <c r="AI393" s="5">
        <v>1</v>
      </c>
      <c r="AJ393" s="5">
        <v>1</v>
      </c>
      <c r="AK393" s="5" t="s">
        <v>119</v>
      </c>
      <c r="AL393" s="5">
        <v>1.02</v>
      </c>
      <c r="AM393" s="7">
        <v>1.2900000000000001E-9</v>
      </c>
      <c r="AN393" s="5" t="s">
        <v>49</v>
      </c>
      <c r="AO393" s="5" t="s">
        <v>47</v>
      </c>
      <c r="AP393" s="5" t="s">
        <v>93</v>
      </c>
    </row>
    <row r="394" spans="1:42" x14ac:dyDescent="0.35">
      <c r="A394" s="5" t="s">
        <v>512</v>
      </c>
      <c r="B394" s="10">
        <v>23.009575923392614</v>
      </c>
      <c r="C394" s="5">
        <v>2</v>
      </c>
      <c r="D394" s="5">
        <v>0</v>
      </c>
      <c r="E394" s="10">
        <v>24.205242479999999</v>
      </c>
      <c r="F394" s="10">
        <v>165.81944870000001</v>
      </c>
      <c r="G394" s="10">
        <v>66.554951540000005</v>
      </c>
      <c r="H394" s="10">
        <v>74.643535580000005</v>
      </c>
      <c r="I394" s="10">
        <v>91.281744309999993</v>
      </c>
      <c r="J394" s="10">
        <v>111.23516360000001</v>
      </c>
      <c r="K394" s="10">
        <v>151.6275808</v>
      </c>
      <c r="L394" s="10">
        <v>116.743132</v>
      </c>
      <c r="M394" s="10">
        <v>2.0313558249999999</v>
      </c>
      <c r="N394" s="10">
        <v>90.228797830000005</v>
      </c>
      <c r="O394" s="10">
        <v>101.59741510000001</v>
      </c>
      <c r="P394" s="10">
        <v>76.909999690000006</v>
      </c>
      <c r="Q394" s="11">
        <f t="shared" ref="Q394:Q457" si="18">SUM(R394:X394)</f>
        <v>1</v>
      </c>
      <c r="R394" s="5">
        <v>1</v>
      </c>
      <c r="S394" s="5">
        <v>0</v>
      </c>
      <c r="T394" s="5">
        <v>0</v>
      </c>
      <c r="U394" s="5">
        <v>0</v>
      </c>
      <c r="V394" s="5">
        <v>0</v>
      </c>
      <c r="W394" s="5">
        <v>0</v>
      </c>
      <c r="X394" s="5">
        <v>0</v>
      </c>
      <c r="Y394" s="5">
        <f t="shared" ref="Y394:Y457" si="19">SUM(Z394:AJ394)</f>
        <v>14</v>
      </c>
      <c r="Z394" s="5">
        <v>1</v>
      </c>
      <c r="AA394" s="5">
        <v>1</v>
      </c>
      <c r="AB394" s="5">
        <v>1</v>
      </c>
      <c r="AC394" s="5">
        <v>1</v>
      </c>
      <c r="AD394" s="5">
        <v>4</v>
      </c>
      <c r="AE394" s="5">
        <v>1</v>
      </c>
      <c r="AF394" s="5">
        <v>1</v>
      </c>
      <c r="AG394" s="5">
        <v>1</v>
      </c>
      <c r="AH394" s="5">
        <v>1</v>
      </c>
      <c r="AI394" s="5">
        <v>1</v>
      </c>
      <c r="AJ394" s="5">
        <v>1</v>
      </c>
      <c r="AK394" s="5" t="s">
        <v>119</v>
      </c>
      <c r="AL394" s="5">
        <v>1.02</v>
      </c>
      <c r="AM394" s="7">
        <v>1.27E-9</v>
      </c>
      <c r="AN394" s="5" t="s">
        <v>36</v>
      </c>
      <c r="AO394" s="5" t="s">
        <v>47</v>
      </c>
      <c r="AP394" s="5" t="s">
        <v>103</v>
      </c>
    </row>
    <row r="395" spans="1:42" x14ac:dyDescent="0.35">
      <c r="A395" s="5" t="s">
        <v>513</v>
      </c>
      <c r="B395" s="10">
        <v>46.528043775649792</v>
      </c>
      <c r="C395" s="5">
        <v>1</v>
      </c>
      <c r="D395" s="5">
        <v>1</v>
      </c>
      <c r="E395" s="10">
        <v>25.25020249</v>
      </c>
      <c r="F395" s="10">
        <v>163.0919979</v>
      </c>
      <c r="G395" s="10">
        <v>67.16301301</v>
      </c>
      <c r="H395" s="10">
        <v>70.918778399999994</v>
      </c>
      <c r="I395" s="10">
        <v>77.48061362</v>
      </c>
      <c r="J395" s="10">
        <v>121.9326724</v>
      </c>
      <c r="K395" s="10">
        <v>151.6110348</v>
      </c>
      <c r="L395" s="10">
        <v>128.508149</v>
      </c>
      <c r="M395" s="10">
        <v>2.1378122720000001</v>
      </c>
      <c r="N395" s="10">
        <v>87.994999329999999</v>
      </c>
      <c r="O395" s="10">
        <v>109.04100270000001</v>
      </c>
      <c r="P395" s="10">
        <v>79.391301400000003</v>
      </c>
      <c r="Q395" s="11">
        <f t="shared" si="18"/>
        <v>5</v>
      </c>
      <c r="R395" s="5">
        <v>1</v>
      </c>
      <c r="S395" s="5">
        <v>1</v>
      </c>
      <c r="T395" s="5">
        <v>1</v>
      </c>
      <c r="U395" s="5">
        <v>1</v>
      </c>
      <c r="V395" s="5">
        <v>0</v>
      </c>
      <c r="W395" s="5">
        <v>1</v>
      </c>
      <c r="X395" s="5">
        <v>0</v>
      </c>
      <c r="Y395" s="5">
        <f t="shared" si="19"/>
        <v>15</v>
      </c>
      <c r="Z395" s="5">
        <v>2</v>
      </c>
      <c r="AA395" s="5">
        <v>1</v>
      </c>
      <c r="AB395" s="5">
        <v>1</v>
      </c>
      <c r="AC395" s="5">
        <v>1</v>
      </c>
      <c r="AD395" s="5">
        <v>4</v>
      </c>
      <c r="AE395" s="5">
        <v>1</v>
      </c>
      <c r="AF395" s="5">
        <v>1</v>
      </c>
      <c r="AG395" s="5">
        <v>1</v>
      </c>
      <c r="AH395" s="5">
        <v>1</v>
      </c>
      <c r="AI395" s="5">
        <v>1</v>
      </c>
      <c r="AJ395" s="5">
        <v>1</v>
      </c>
      <c r="AK395" s="5" t="s">
        <v>122</v>
      </c>
      <c r="AL395" s="5">
        <v>3.36</v>
      </c>
      <c r="AM395" s="7">
        <v>2.8799999999999999E-10</v>
      </c>
      <c r="AN395" s="5" t="s">
        <v>49</v>
      </c>
      <c r="AO395" s="5" t="s">
        <v>47</v>
      </c>
      <c r="AP395" s="5" t="s">
        <v>50</v>
      </c>
    </row>
    <row r="396" spans="1:42" x14ac:dyDescent="0.35">
      <c r="A396" s="5" t="s">
        <v>514</v>
      </c>
      <c r="B396" s="10">
        <v>31.87688098495212</v>
      </c>
      <c r="C396" s="5">
        <v>2</v>
      </c>
      <c r="D396" s="5">
        <v>0</v>
      </c>
      <c r="E396" s="10">
        <v>29.032248450000001</v>
      </c>
      <c r="F396" s="10">
        <v>166.5404308</v>
      </c>
      <c r="G396" s="10">
        <v>80.523017159999995</v>
      </c>
      <c r="H396" s="10">
        <v>40.065983279999998</v>
      </c>
      <c r="I396" s="10">
        <v>199.71923469999999</v>
      </c>
      <c r="J396" s="10">
        <v>133.0958263</v>
      </c>
      <c r="K396" s="10">
        <v>297.39860909999999</v>
      </c>
      <c r="L396" s="10">
        <v>459.05658440000002</v>
      </c>
      <c r="M396" s="10">
        <v>7.4227208420000004</v>
      </c>
      <c r="N396" s="10">
        <v>117.378514</v>
      </c>
      <c r="O396" s="10">
        <v>125.4817717</v>
      </c>
      <c r="P396" s="10">
        <v>86.084938100000002</v>
      </c>
      <c r="Q396" s="11">
        <f t="shared" si="18"/>
        <v>4</v>
      </c>
      <c r="R396" s="5">
        <v>1</v>
      </c>
      <c r="S396" s="5">
        <v>0</v>
      </c>
      <c r="T396" s="5">
        <v>1</v>
      </c>
      <c r="U396" s="5">
        <v>0</v>
      </c>
      <c r="V396" s="5">
        <v>0</v>
      </c>
      <c r="W396" s="5">
        <v>1</v>
      </c>
      <c r="X396" s="5">
        <v>1</v>
      </c>
      <c r="Y396" s="5">
        <f t="shared" si="19"/>
        <v>33</v>
      </c>
      <c r="Z396" s="5">
        <v>2</v>
      </c>
      <c r="AA396" s="5">
        <v>3</v>
      </c>
      <c r="AB396" s="5">
        <v>4</v>
      </c>
      <c r="AC396" s="5">
        <v>3</v>
      </c>
      <c r="AD396" s="5">
        <v>3</v>
      </c>
      <c r="AE396" s="5">
        <v>4</v>
      </c>
      <c r="AF396" s="5">
        <v>3</v>
      </c>
      <c r="AG396" s="5">
        <v>4</v>
      </c>
      <c r="AH396" s="5">
        <v>2</v>
      </c>
      <c r="AI396" s="5">
        <v>2</v>
      </c>
      <c r="AJ396" s="5">
        <v>3</v>
      </c>
      <c r="AK396" s="5" t="s">
        <v>127</v>
      </c>
      <c r="AL396" s="5">
        <v>1.02</v>
      </c>
      <c r="AM396" s="5">
        <v>0.98701651300000004</v>
      </c>
      <c r="AN396" s="5" t="s">
        <v>36</v>
      </c>
      <c r="AO396" s="5" t="s">
        <v>53</v>
      </c>
      <c r="AP396" s="5" t="s">
        <v>107</v>
      </c>
    </row>
    <row r="397" spans="1:42" x14ac:dyDescent="0.35">
      <c r="A397" s="5" t="s">
        <v>515</v>
      </c>
      <c r="B397" s="10">
        <v>39.400820793433653</v>
      </c>
      <c r="C397" s="5">
        <v>2</v>
      </c>
      <c r="D397" s="5">
        <v>0</v>
      </c>
      <c r="E397" s="10">
        <v>34.912310439999999</v>
      </c>
      <c r="F397" s="10">
        <v>171.9936257</v>
      </c>
      <c r="G397" s="10">
        <v>103.2769239</v>
      </c>
      <c r="H397" s="10">
        <v>46.610754010000001</v>
      </c>
      <c r="I397" s="10">
        <v>196.07115110000001</v>
      </c>
      <c r="J397" s="10">
        <v>130.5647937</v>
      </c>
      <c r="K397" s="10">
        <v>292.2640083</v>
      </c>
      <c r="L397" s="10">
        <v>468.1327599</v>
      </c>
      <c r="M397" s="10">
        <v>6.2703128169999998</v>
      </c>
      <c r="N397" s="10">
        <v>115.9284066</v>
      </c>
      <c r="O397" s="10">
        <v>126.1593463</v>
      </c>
      <c r="P397" s="10">
        <v>91.787575009999998</v>
      </c>
      <c r="Q397" s="11">
        <f t="shared" si="18"/>
        <v>3</v>
      </c>
      <c r="R397" s="5">
        <v>0</v>
      </c>
      <c r="S397" s="5">
        <v>1</v>
      </c>
      <c r="T397" s="5">
        <v>1</v>
      </c>
      <c r="U397" s="5">
        <v>0</v>
      </c>
      <c r="V397" s="5">
        <v>0</v>
      </c>
      <c r="W397" s="5">
        <v>0</v>
      </c>
      <c r="X397" s="5">
        <v>1</v>
      </c>
      <c r="Y397" s="5">
        <f t="shared" si="19"/>
        <v>35</v>
      </c>
      <c r="Z397" s="5">
        <v>3</v>
      </c>
      <c r="AA397" s="5">
        <v>3</v>
      </c>
      <c r="AB397" s="5">
        <v>4</v>
      </c>
      <c r="AC397" s="5">
        <v>3</v>
      </c>
      <c r="AD397" s="5">
        <v>3</v>
      </c>
      <c r="AE397" s="5">
        <v>4</v>
      </c>
      <c r="AF397" s="5">
        <v>3</v>
      </c>
      <c r="AG397" s="5">
        <v>4</v>
      </c>
      <c r="AH397" s="5">
        <v>2</v>
      </c>
      <c r="AI397" s="5">
        <v>3</v>
      </c>
      <c r="AJ397" s="5">
        <v>3</v>
      </c>
      <c r="AK397" s="5" t="s">
        <v>127</v>
      </c>
      <c r="AL397" s="5">
        <v>1.02</v>
      </c>
      <c r="AM397" s="5">
        <v>0.99843829699999997</v>
      </c>
      <c r="AN397" s="5" t="s">
        <v>43</v>
      </c>
      <c r="AO397" s="5" t="s">
        <v>72</v>
      </c>
      <c r="AP397" s="5" t="s">
        <v>104</v>
      </c>
    </row>
    <row r="398" spans="1:42" x14ac:dyDescent="0.35">
      <c r="A398" s="5" t="s">
        <v>516</v>
      </c>
      <c r="B398" s="10">
        <v>27.745554035567714</v>
      </c>
      <c r="C398" s="5">
        <v>1</v>
      </c>
      <c r="D398" s="5">
        <v>0</v>
      </c>
      <c r="E398" s="10">
        <v>27.040769789999999</v>
      </c>
      <c r="F398" s="10">
        <v>164.27901679999999</v>
      </c>
      <c r="G398" s="10">
        <v>72.976535279999993</v>
      </c>
      <c r="H398" s="10">
        <v>42.961684099999999</v>
      </c>
      <c r="I398" s="10">
        <v>200.17285459999999</v>
      </c>
      <c r="J398" s="10">
        <v>131.7547452</v>
      </c>
      <c r="K398" s="10">
        <v>289.68882680000002</v>
      </c>
      <c r="L398" s="10">
        <v>486.85994169999998</v>
      </c>
      <c r="M398" s="10">
        <v>6.7429578899999996</v>
      </c>
      <c r="N398" s="10">
        <v>117.0148988</v>
      </c>
      <c r="O398" s="10">
        <v>120.37482869999999</v>
      </c>
      <c r="P398" s="10">
        <v>93.912215720000006</v>
      </c>
      <c r="Q398" s="11">
        <f t="shared" si="18"/>
        <v>5</v>
      </c>
      <c r="R398" s="5">
        <v>1</v>
      </c>
      <c r="S398" s="5">
        <v>1</v>
      </c>
      <c r="T398" s="5">
        <v>0</v>
      </c>
      <c r="U398" s="5">
        <v>1</v>
      </c>
      <c r="V398" s="5">
        <v>1</v>
      </c>
      <c r="W398" s="5">
        <v>0</v>
      </c>
      <c r="X398" s="5">
        <v>1</v>
      </c>
      <c r="Y398" s="5">
        <f t="shared" si="19"/>
        <v>33</v>
      </c>
      <c r="Z398" s="5">
        <v>2</v>
      </c>
      <c r="AA398" s="5">
        <v>3</v>
      </c>
      <c r="AB398" s="5">
        <v>3</v>
      </c>
      <c r="AC398" s="5">
        <v>3</v>
      </c>
      <c r="AD398" s="5">
        <v>3</v>
      </c>
      <c r="AE398" s="5">
        <v>4</v>
      </c>
      <c r="AF398" s="5">
        <v>3</v>
      </c>
      <c r="AG398" s="5">
        <v>4</v>
      </c>
      <c r="AH398" s="5">
        <v>2</v>
      </c>
      <c r="AI398" s="5">
        <v>3</v>
      </c>
      <c r="AJ398" s="5">
        <v>3</v>
      </c>
      <c r="AK398" s="5" t="s">
        <v>124</v>
      </c>
      <c r="AL398" s="5">
        <v>2.19</v>
      </c>
      <c r="AM398" s="5">
        <v>0.95664369800000004</v>
      </c>
      <c r="AN398" s="5" t="s">
        <v>36</v>
      </c>
      <c r="AO398" s="5" t="s">
        <v>39</v>
      </c>
      <c r="AP398" s="5" t="s">
        <v>61</v>
      </c>
    </row>
    <row r="399" spans="1:42" x14ac:dyDescent="0.35">
      <c r="A399" s="5" t="s">
        <v>517</v>
      </c>
      <c r="B399" s="10">
        <v>34.599179206566347</v>
      </c>
      <c r="C399" s="5">
        <v>1</v>
      </c>
      <c r="D399" s="5">
        <v>0</v>
      </c>
      <c r="E399" s="10">
        <v>25.944155070000001</v>
      </c>
      <c r="F399" s="10">
        <v>160.77750929999999</v>
      </c>
      <c r="G399" s="10">
        <v>67.064103639999999</v>
      </c>
      <c r="H399" s="10">
        <v>63.371123609999998</v>
      </c>
      <c r="I399" s="10">
        <v>92.672377060000002</v>
      </c>
      <c r="J399" s="10">
        <v>111.8113524</v>
      </c>
      <c r="K399" s="10">
        <v>144.3275175</v>
      </c>
      <c r="L399" s="10">
        <v>128.35377360000001</v>
      </c>
      <c r="M399" s="10">
        <v>2.277496583</v>
      </c>
      <c r="N399" s="10">
        <v>88.353346259999995</v>
      </c>
      <c r="O399" s="10">
        <v>106.4025767</v>
      </c>
      <c r="P399" s="10">
        <v>85.390697939999995</v>
      </c>
      <c r="Q399" s="11">
        <f t="shared" si="18"/>
        <v>1</v>
      </c>
      <c r="R399" s="5">
        <v>0</v>
      </c>
      <c r="S399" s="5">
        <v>0</v>
      </c>
      <c r="T399" s="5">
        <v>1</v>
      </c>
      <c r="U399" s="5">
        <v>0</v>
      </c>
      <c r="V399" s="5">
        <v>0</v>
      </c>
      <c r="W399" s="5">
        <v>0</v>
      </c>
      <c r="X399" s="5">
        <v>0</v>
      </c>
      <c r="Y399" s="5">
        <f t="shared" si="19"/>
        <v>19</v>
      </c>
      <c r="Z399" s="5">
        <v>2</v>
      </c>
      <c r="AA399" s="5">
        <v>1</v>
      </c>
      <c r="AB399" s="5">
        <v>1</v>
      </c>
      <c r="AC399" s="5">
        <v>2</v>
      </c>
      <c r="AD399" s="5">
        <v>4</v>
      </c>
      <c r="AE399" s="5">
        <v>1</v>
      </c>
      <c r="AF399" s="5">
        <v>1</v>
      </c>
      <c r="AG399" s="5">
        <v>1</v>
      </c>
      <c r="AH399" s="5">
        <v>1</v>
      </c>
      <c r="AI399" s="5">
        <v>2</v>
      </c>
      <c r="AJ399" s="5">
        <v>3</v>
      </c>
      <c r="AK399" s="5" t="s">
        <v>120</v>
      </c>
      <c r="AL399" s="5">
        <v>2.19</v>
      </c>
      <c r="AM399" s="7">
        <v>2.4499999999999998E-7</v>
      </c>
      <c r="AN399" s="5" t="s">
        <v>36</v>
      </c>
      <c r="AO399" s="5" t="s">
        <v>41</v>
      </c>
      <c r="AP399" s="5" t="s">
        <v>42</v>
      </c>
    </row>
    <row r="400" spans="1:42" x14ac:dyDescent="0.35">
      <c r="A400" s="5" t="s">
        <v>518</v>
      </c>
      <c r="B400" s="10">
        <v>45.398084815321475</v>
      </c>
      <c r="C400" s="5">
        <v>2</v>
      </c>
      <c r="D400" s="5">
        <v>0</v>
      </c>
      <c r="E400" s="10">
        <v>24.34062131</v>
      </c>
      <c r="F400" s="10">
        <v>172.16810280000001</v>
      </c>
      <c r="G400" s="10">
        <v>72.150118289999995</v>
      </c>
      <c r="H400" s="10">
        <v>67.201826780000005</v>
      </c>
      <c r="I400" s="10">
        <v>106.5556267</v>
      </c>
      <c r="J400" s="10">
        <v>128.772593</v>
      </c>
      <c r="K400" s="10">
        <v>149.27055770000001</v>
      </c>
      <c r="L400" s="10">
        <v>119.34389299999999</v>
      </c>
      <c r="M400" s="10">
        <v>2.221227678</v>
      </c>
      <c r="N400" s="10">
        <v>89.918478640000004</v>
      </c>
      <c r="O400" s="10">
        <v>109.3379589</v>
      </c>
      <c r="P400" s="10">
        <v>71.036945950000003</v>
      </c>
      <c r="Q400" s="11">
        <f t="shared" si="18"/>
        <v>4</v>
      </c>
      <c r="R400" s="5">
        <v>1</v>
      </c>
      <c r="S400" s="5">
        <v>1</v>
      </c>
      <c r="T400" s="5">
        <v>1</v>
      </c>
      <c r="U400" s="5">
        <v>0</v>
      </c>
      <c r="V400" s="5">
        <v>1</v>
      </c>
      <c r="W400" s="5">
        <v>0</v>
      </c>
      <c r="X400" s="5">
        <v>0</v>
      </c>
      <c r="Y400" s="5">
        <f t="shared" si="19"/>
        <v>14</v>
      </c>
      <c r="Z400" s="5">
        <v>1</v>
      </c>
      <c r="AA400" s="5">
        <v>1</v>
      </c>
      <c r="AB400" s="5">
        <v>1</v>
      </c>
      <c r="AC400" s="5">
        <v>1</v>
      </c>
      <c r="AD400" s="5">
        <v>4</v>
      </c>
      <c r="AE400" s="5">
        <v>1</v>
      </c>
      <c r="AF400" s="5">
        <v>1</v>
      </c>
      <c r="AG400" s="5">
        <v>1</v>
      </c>
      <c r="AH400" s="5">
        <v>1</v>
      </c>
      <c r="AI400" s="5">
        <v>1</v>
      </c>
      <c r="AJ400" s="5">
        <v>1</v>
      </c>
      <c r="AK400" s="5" t="s">
        <v>123</v>
      </c>
      <c r="AL400" s="5">
        <v>2.15</v>
      </c>
      <c r="AM400" s="7">
        <v>1.43E-11</v>
      </c>
      <c r="AN400" s="5" t="s">
        <v>49</v>
      </c>
      <c r="AO400" s="5" t="s">
        <v>47</v>
      </c>
      <c r="AP400" s="5" t="s">
        <v>96</v>
      </c>
    </row>
    <row r="401" spans="1:42" x14ac:dyDescent="0.35">
      <c r="A401" s="5" t="s">
        <v>519</v>
      </c>
      <c r="B401" s="10">
        <v>35.088919288645691</v>
      </c>
      <c r="C401" s="5">
        <v>2</v>
      </c>
      <c r="D401" s="5">
        <v>0</v>
      </c>
      <c r="E401" s="10">
        <v>29.13655443</v>
      </c>
      <c r="F401" s="10">
        <v>167.1712244</v>
      </c>
      <c r="G401" s="10">
        <v>81.425650989999994</v>
      </c>
      <c r="H401" s="10">
        <v>77.747980049999995</v>
      </c>
      <c r="I401" s="10">
        <v>113.5859619</v>
      </c>
      <c r="J401" s="10">
        <v>100.668097</v>
      </c>
      <c r="K401" s="10">
        <v>177.427921</v>
      </c>
      <c r="L401" s="10">
        <v>117.9729887</v>
      </c>
      <c r="M401" s="10">
        <v>2.282090427</v>
      </c>
      <c r="N401" s="10">
        <v>92.355739740000004</v>
      </c>
      <c r="O401" s="10">
        <v>114.1335526</v>
      </c>
      <c r="P401" s="10">
        <v>83.197738830000006</v>
      </c>
      <c r="Q401" s="11">
        <f t="shared" si="18"/>
        <v>2</v>
      </c>
      <c r="R401" s="5">
        <v>1</v>
      </c>
      <c r="S401" s="5">
        <v>0</v>
      </c>
      <c r="T401" s="5">
        <v>1</v>
      </c>
      <c r="U401" s="5">
        <v>0</v>
      </c>
      <c r="V401" s="5">
        <v>0</v>
      </c>
      <c r="W401" s="5">
        <v>0</v>
      </c>
      <c r="X401" s="5">
        <v>0</v>
      </c>
      <c r="Y401" s="5">
        <f t="shared" si="19"/>
        <v>19</v>
      </c>
      <c r="Z401" s="5">
        <v>2</v>
      </c>
      <c r="AA401" s="5">
        <v>1</v>
      </c>
      <c r="AB401" s="5">
        <v>2</v>
      </c>
      <c r="AC401" s="5">
        <v>1</v>
      </c>
      <c r="AD401" s="5">
        <v>4</v>
      </c>
      <c r="AE401" s="5">
        <v>1</v>
      </c>
      <c r="AF401" s="5">
        <v>1</v>
      </c>
      <c r="AG401" s="5">
        <v>1</v>
      </c>
      <c r="AH401" s="5">
        <v>1</v>
      </c>
      <c r="AI401" s="5">
        <v>2</v>
      </c>
      <c r="AJ401" s="5">
        <v>3</v>
      </c>
      <c r="AK401" s="5" t="s">
        <v>121</v>
      </c>
      <c r="AL401" s="5">
        <v>1.02</v>
      </c>
      <c r="AM401" s="5">
        <v>6.7123200000000001E-4</v>
      </c>
      <c r="AN401" s="5" t="s">
        <v>36</v>
      </c>
      <c r="AO401" s="5" t="s">
        <v>39</v>
      </c>
      <c r="AP401" s="5" t="s">
        <v>83</v>
      </c>
    </row>
    <row r="402" spans="1:42" x14ac:dyDescent="0.35">
      <c r="A402" s="5" t="s">
        <v>520</v>
      </c>
      <c r="B402" s="10">
        <v>37.989056087551297</v>
      </c>
      <c r="C402" s="5">
        <v>2</v>
      </c>
      <c r="D402" s="5">
        <v>0</v>
      </c>
      <c r="E402" s="10">
        <v>26.486088550000002</v>
      </c>
      <c r="F402" s="10">
        <v>175.41921719999999</v>
      </c>
      <c r="G402" s="10">
        <v>81.502731449999999</v>
      </c>
      <c r="H402" s="10">
        <v>41.562428509999997</v>
      </c>
      <c r="I402" s="10">
        <v>192.6829936</v>
      </c>
      <c r="J402" s="10">
        <v>132.77985129999999</v>
      </c>
      <c r="K402" s="10">
        <v>296.12331310000002</v>
      </c>
      <c r="L402" s="10">
        <v>461.50870220000002</v>
      </c>
      <c r="M402" s="10">
        <v>7.1247836969999998</v>
      </c>
      <c r="N402" s="10">
        <v>110.5647268</v>
      </c>
      <c r="O402" s="10">
        <v>125.8107363</v>
      </c>
      <c r="P402" s="10">
        <v>87.214241959999995</v>
      </c>
      <c r="Q402" s="11">
        <f t="shared" si="18"/>
        <v>5</v>
      </c>
      <c r="R402" s="5">
        <v>1</v>
      </c>
      <c r="S402" s="5">
        <v>1</v>
      </c>
      <c r="T402" s="5">
        <v>1</v>
      </c>
      <c r="U402" s="5">
        <v>0</v>
      </c>
      <c r="V402" s="5">
        <v>1</v>
      </c>
      <c r="W402" s="5">
        <v>0</v>
      </c>
      <c r="X402" s="5">
        <v>1</v>
      </c>
      <c r="Y402" s="5">
        <f t="shared" si="19"/>
        <v>33</v>
      </c>
      <c r="Z402" s="5">
        <v>2</v>
      </c>
      <c r="AA402" s="5">
        <v>3</v>
      </c>
      <c r="AB402" s="5">
        <v>4</v>
      </c>
      <c r="AC402" s="5">
        <v>3</v>
      </c>
      <c r="AD402" s="5">
        <v>3</v>
      </c>
      <c r="AE402" s="5">
        <v>4</v>
      </c>
      <c r="AF402" s="5">
        <v>3</v>
      </c>
      <c r="AG402" s="5">
        <v>4</v>
      </c>
      <c r="AH402" s="5">
        <v>2</v>
      </c>
      <c r="AI402" s="5">
        <v>2</v>
      </c>
      <c r="AJ402" s="5">
        <v>3</v>
      </c>
      <c r="AK402" s="5" t="s">
        <v>127</v>
      </c>
      <c r="AL402" s="5">
        <v>1.02</v>
      </c>
      <c r="AM402" s="5">
        <v>0.68189102800000001</v>
      </c>
      <c r="AN402" s="5" t="s">
        <v>76</v>
      </c>
      <c r="AO402" s="5" t="s">
        <v>57</v>
      </c>
      <c r="AP402" s="5" t="s">
        <v>114</v>
      </c>
    </row>
    <row r="403" spans="1:42" x14ac:dyDescent="0.35">
      <c r="A403" s="5" t="s">
        <v>521</v>
      </c>
      <c r="B403" s="10">
        <v>26.358413132694938</v>
      </c>
      <c r="C403" s="5">
        <v>1</v>
      </c>
      <c r="D403" s="5">
        <v>0</v>
      </c>
      <c r="E403" s="10">
        <v>24.64607264</v>
      </c>
      <c r="F403" s="10">
        <v>160.61014689999999</v>
      </c>
      <c r="G403" s="10">
        <v>63.576070690000002</v>
      </c>
      <c r="H403" s="10">
        <v>68.584610889999993</v>
      </c>
      <c r="I403" s="10">
        <v>93.036405759999994</v>
      </c>
      <c r="J403" s="10">
        <v>119.519817</v>
      </c>
      <c r="K403" s="10">
        <v>144.88302049999999</v>
      </c>
      <c r="L403" s="10">
        <v>124.6666467</v>
      </c>
      <c r="M403" s="10">
        <v>2.112471276</v>
      </c>
      <c r="N403" s="10">
        <v>87.700083449999994</v>
      </c>
      <c r="O403" s="10">
        <v>106.4396936</v>
      </c>
      <c r="P403" s="10">
        <v>78.933156780000004</v>
      </c>
      <c r="Q403" s="11">
        <f t="shared" si="18"/>
        <v>2</v>
      </c>
      <c r="R403" s="5">
        <v>0</v>
      </c>
      <c r="S403" s="5">
        <v>0</v>
      </c>
      <c r="T403" s="5">
        <v>1</v>
      </c>
      <c r="U403" s="5">
        <v>0</v>
      </c>
      <c r="V403" s="5">
        <v>1</v>
      </c>
      <c r="W403" s="5">
        <v>0</v>
      </c>
      <c r="X403" s="5">
        <v>0</v>
      </c>
      <c r="Y403" s="5">
        <f t="shared" si="19"/>
        <v>14</v>
      </c>
      <c r="Z403" s="5">
        <v>1</v>
      </c>
      <c r="AA403" s="5">
        <v>1</v>
      </c>
      <c r="AB403" s="5">
        <v>1</v>
      </c>
      <c r="AC403" s="5">
        <v>1</v>
      </c>
      <c r="AD403" s="5">
        <v>4</v>
      </c>
      <c r="AE403" s="5">
        <v>1</v>
      </c>
      <c r="AF403" s="5">
        <v>1</v>
      </c>
      <c r="AG403" s="5">
        <v>1</v>
      </c>
      <c r="AH403" s="5">
        <v>1</v>
      </c>
      <c r="AI403" s="5">
        <v>1</v>
      </c>
      <c r="AJ403" s="5">
        <v>1</v>
      </c>
      <c r="AK403" s="5" t="s">
        <v>120</v>
      </c>
      <c r="AL403" s="5">
        <v>2.19</v>
      </c>
      <c r="AM403" s="7">
        <v>1.33E-9</v>
      </c>
      <c r="AN403" s="5" t="s">
        <v>36</v>
      </c>
      <c r="AO403" s="5" t="s">
        <v>55</v>
      </c>
      <c r="AP403" s="5" t="s">
        <v>62</v>
      </c>
    </row>
    <row r="404" spans="1:42" x14ac:dyDescent="0.35">
      <c r="A404" s="5" t="s">
        <v>522</v>
      </c>
      <c r="B404" s="10">
        <v>23.816689466484267</v>
      </c>
      <c r="C404" s="5">
        <v>2</v>
      </c>
      <c r="D404" s="5">
        <v>0</v>
      </c>
      <c r="E404" s="10">
        <v>30.54876728</v>
      </c>
      <c r="F404" s="10">
        <v>172.31142800000001</v>
      </c>
      <c r="G404" s="10">
        <v>90.703042120000006</v>
      </c>
      <c r="H404" s="10">
        <v>35.469271470000002</v>
      </c>
      <c r="I404" s="10">
        <v>203.2158081</v>
      </c>
      <c r="J404" s="10">
        <v>127.9407025</v>
      </c>
      <c r="K404" s="10">
        <v>281.86820560000001</v>
      </c>
      <c r="L404" s="10">
        <v>478.79035970000001</v>
      </c>
      <c r="M404" s="10">
        <v>7.9468281669999996</v>
      </c>
      <c r="N404" s="10">
        <v>115.4976589</v>
      </c>
      <c r="O404" s="10">
        <v>115.4271408</v>
      </c>
      <c r="P404" s="10">
        <v>88.157632890000002</v>
      </c>
      <c r="Q404" s="11">
        <f t="shared" si="18"/>
        <v>4</v>
      </c>
      <c r="R404" s="5">
        <v>0</v>
      </c>
      <c r="S404" s="5">
        <v>1</v>
      </c>
      <c r="T404" s="5">
        <v>1</v>
      </c>
      <c r="U404" s="5">
        <v>1</v>
      </c>
      <c r="V404" s="5">
        <v>0</v>
      </c>
      <c r="W404" s="5">
        <v>1</v>
      </c>
      <c r="X404" s="5">
        <v>0</v>
      </c>
      <c r="Y404" s="5">
        <f t="shared" si="19"/>
        <v>34</v>
      </c>
      <c r="Z404" s="5">
        <v>3</v>
      </c>
      <c r="AA404" s="5">
        <v>3</v>
      </c>
      <c r="AB404" s="5">
        <v>3</v>
      </c>
      <c r="AC404" s="5">
        <v>4</v>
      </c>
      <c r="AD404" s="5">
        <v>4</v>
      </c>
      <c r="AE404" s="5">
        <v>4</v>
      </c>
      <c r="AF404" s="5">
        <v>3</v>
      </c>
      <c r="AG404" s="5">
        <v>4</v>
      </c>
      <c r="AH404" s="5">
        <v>1</v>
      </c>
      <c r="AI404" s="5">
        <v>2</v>
      </c>
      <c r="AJ404" s="5">
        <v>3</v>
      </c>
      <c r="AK404" s="5" t="s">
        <v>125</v>
      </c>
      <c r="AL404" s="5">
        <v>1.02</v>
      </c>
      <c r="AM404" s="5">
        <v>0.93317858899999995</v>
      </c>
      <c r="AN404" s="5" t="s">
        <v>36</v>
      </c>
      <c r="AO404" s="5" t="s">
        <v>39</v>
      </c>
      <c r="AP404" s="5" t="s">
        <v>61</v>
      </c>
    </row>
    <row r="405" spans="1:42" x14ac:dyDescent="0.35">
      <c r="A405" s="5" t="s">
        <v>523</v>
      </c>
      <c r="B405" s="10">
        <v>24.935704514363884</v>
      </c>
      <c r="C405" s="5">
        <v>2</v>
      </c>
      <c r="D405" s="5">
        <v>0</v>
      </c>
      <c r="E405" s="10">
        <v>24.543666389999999</v>
      </c>
      <c r="F405" s="10">
        <v>175.0457083</v>
      </c>
      <c r="G405" s="10">
        <v>75.204248129999996</v>
      </c>
      <c r="H405" s="10">
        <v>77.038916650000004</v>
      </c>
      <c r="I405" s="10">
        <v>91.440243289999998</v>
      </c>
      <c r="J405" s="10">
        <v>111.29878119999999</v>
      </c>
      <c r="K405" s="10">
        <v>151.48654379999999</v>
      </c>
      <c r="L405" s="10">
        <v>122.2372878</v>
      </c>
      <c r="M405" s="10">
        <v>1.96636389</v>
      </c>
      <c r="N405" s="10">
        <v>88.391373669999993</v>
      </c>
      <c r="O405" s="10">
        <v>111.2689573</v>
      </c>
      <c r="P405" s="10">
        <v>81.0455434</v>
      </c>
      <c r="Q405" s="11">
        <f t="shared" si="18"/>
        <v>0</v>
      </c>
      <c r="R405" s="5">
        <v>0</v>
      </c>
      <c r="S405" s="5">
        <v>0</v>
      </c>
      <c r="T405" s="5">
        <v>0</v>
      </c>
      <c r="U405" s="5">
        <v>0</v>
      </c>
      <c r="V405" s="5">
        <v>0</v>
      </c>
      <c r="W405" s="5">
        <v>0</v>
      </c>
      <c r="X405" s="5">
        <v>0</v>
      </c>
      <c r="Y405" s="5">
        <f t="shared" si="19"/>
        <v>17</v>
      </c>
      <c r="Z405" s="5">
        <v>1</v>
      </c>
      <c r="AA405" s="5">
        <v>1</v>
      </c>
      <c r="AB405" s="5">
        <v>1</v>
      </c>
      <c r="AC405" s="5">
        <v>1</v>
      </c>
      <c r="AD405" s="5">
        <v>4</v>
      </c>
      <c r="AE405" s="5">
        <v>1</v>
      </c>
      <c r="AF405" s="5">
        <v>1</v>
      </c>
      <c r="AG405" s="5">
        <v>1</v>
      </c>
      <c r="AH405" s="5">
        <v>1</v>
      </c>
      <c r="AI405" s="5">
        <v>2</v>
      </c>
      <c r="AJ405" s="5">
        <v>3</v>
      </c>
      <c r="AK405" s="5" t="s">
        <v>119</v>
      </c>
      <c r="AL405" s="5">
        <v>1.02</v>
      </c>
      <c r="AM405" s="7">
        <v>1.2100000000000001E-8</v>
      </c>
      <c r="AN405" s="5" t="s">
        <v>36</v>
      </c>
      <c r="AO405" s="5" t="s">
        <v>39</v>
      </c>
      <c r="AP405" s="5" t="s">
        <v>90</v>
      </c>
    </row>
    <row r="406" spans="1:42" x14ac:dyDescent="0.35">
      <c r="A406" s="5" t="s">
        <v>524</v>
      </c>
      <c r="B406" s="10">
        <v>43.069767441860463</v>
      </c>
      <c r="C406" s="5">
        <v>2</v>
      </c>
      <c r="D406" s="5">
        <v>0</v>
      </c>
      <c r="E406" s="10">
        <v>26.64367562</v>
      </c>
      <c r="F406" s="10">
        <v>173.41254520000001</v>
      </c>
      <c r="G406" s="10">
        <v>80.1226238</v>
      </c>
      <c r="H406" s="10">
        <v>72.533033610000004</v>
      </c>
      <c r="I406" s="10">
        <v>115.2523788</v>
      </c>
      <c r="J406" s="10">
        <v>118.1654539</v>
      </c>
      <c r="K406" s="10">
        <v>145.74636849999999</v>
      </c>
      <c r="L406" s="10">
        <v>112.7573666</v>
      </c>
      <c r="M406" s="10">
        <v>2.009379193</v>
      </c>
      <c r="N406" s="10">
        <v>88.974937359999998</v>
      </c>
      <c r="O406" s="10">
        <v>108.0138055</v>
      </c>
      <c r="P406" s="10">
        <v>76.746353830000004</v>
      </c>
      <c r="Q406" s="11">
        <f t="shared" si="18"/>
        <v>4</v>
      </c>
      <c r="R406" s="5">
        <v>1</v>
      </c>
      <c r="S406" s="5">
        <v>0</v>
      </c>
      <c r="T406" s="5">
        <v>1</v>
      </c>
      <c r="U406" s="5">
        <v>0</v>
      </c>
      <c r="V406" s="5">
        <v>0</v>
      </c>
      <c r="W406" s="5">
        <v>1</v>
      </c>
      <c r="X406" s="5">
        <v>1</v>
      </c>
      <c r="Y406" s="5">
        <f t="shared" si="19"/>
        <v>15</v>
      </c>
      <c r="Z406" s="5">
        <v>2</v>
      </c>
      <c r="AA406" s="5">
        <v>1</v>
      </c>
      <c r="AB406" s="5">
        <v>1</v>
      </c>
      <c r="AC406" s="5">
        <v>1</v>
      </c>
      <c r="AD406" s="5">
        <v>4</v>
      </c>
      <c r="AE406" s="5">
        <v>1</v>
      </c>
      <c r="AF406" s="5">
        <v>1</v>
      </c>
      <c r="AG406" s="5">
        <v>1</v>
      </c>
      <c r="AH406" s="5">
        <v>1</v>
      </c>
      <c r="AI406" s="5">
        <v>1</v>
      </c>
      <c r="AJ406" s="5">
        <v>1</v>
      </c>
      <c r="AK406" s="5" t="s">
        <v>123</v>
      </c>
      <c r="AL406" s="5">
        <v>1.02</v>
      </c>
      <c r="AM406" s="7">
        <v>1.32E-9</v>
      </c>
      <c r="AN406" s="5" t="s">
        <v>76</v>
      </c>
      <c r="AO406" s="5" t="s">
        <v>77</v>
      </c>
      <c r="AP406" s="5" t="s">
        <v>85</v>
      </c>
    </row>
    <row r="407" spans="1:42" x14ac:dyDescent="0.35">
      <c r="A407" s="5" t="s">
        <v>525</v>
      </c>
      <c r="B407" s="10">
        <v>46.872777017783861</v>
      </c>
      <c r="C407" s="5">
        <v>1</v>
      </c>
      <c r="D407" s="5">
        <v>3</v>
      </c>
      <c r="E407" s="10">
        <v>23.725778819999999</v>
      </c>
      <c r="F407" s="10">
        <v>165.7432857</v>
      </c>
      <c r="G407" s="10">
        <v>65.176699639999995</v>
      </c>
      <c r="H407" s="10">
        <v>62.016267419999998</v>
      </c>
      <c r="I407" s="10">
        <v>78.389466850000005</v>
      </c>
      <c r="J407" s="10">
        <v>122.5175108</v>
      </c>
      <c r="K407" s="10">
        <v>148.66646940000001</v>
      </c>
      <c r="L407" s="10">
        <v>119.7366457</v>
      </c>
      <c r="M407" s="10">
        <v>2.3972173040000002</v>
      </c>
      <c r="N407" s="10">
        <v>88.441829319999997</v>
      </c>
      <c r="O407" s="10">
        <v>115.1741853</v>
      </c>
      <c r="P407" s="10">
        <v>80.493133169999993</v>
      </c>
      <c r="Q407" s="11">
        <f t="shared" si="18"/>
        <v>1</v>
      </c>
      <c r="R407" s="5">
        <v>0</v>
      </c>
      <c r="S407" s="5">
        <v>0</v>
      </c>
      <c r="T407" s="5">
        <v>1</v>
      </c>
      <c r="U407" s="5">
        <v>0</v>
      </c>
      <c r="V407" s="5">
        <v>0</v>
      </c>
      <c r="W407" s="5">
        <v>0</v>
      </c>
      <c r="X407" s="5">
        <v>0</v>
      </c>
      <c r="Y407" s="5">
        <f t="shared" si="19"/>
        <v>18</v>
      </c>
      <c r="Z407" s="5">
        <v>1</v>
      </c>
      <c r="AA407" s="5">
        <v>1</v>
      </c>
      <c r="AB407" s="5">
        <v>1</v>
      </c>
      <c r="AC407" s="5">
        <v>2</v>
      </c>
      <c r="AD407" s="5">
        <v>4</v>
      </c>
      <c r="AE407" s="5">
        <v>1</v>
      </c>
      <c r="AF407" s="5">
        <v>1</v>
      </c>
      <c r="AG407" s="5">
        <v>1</v>
      </c>
      <c r="AH407" s="5">
        <v>1</v>
      </c>
      <c r="AI407" s="5">
        <v>2</v>
      </c>
      <c r="AJ407" s="5">
        <v>3</v>
      </c>
      <c r="AK407" s="5" t="s">
        <v>122</v>
      </c>
      <c r="AL407" s="5">
        <v>3.36</v>
      </c>
      <c r="AM407" s="7">
        <v>7.8999999999999996E-9</v>
      </c>
      <c r="AN407" s="5" t="s">
        <v>36</v>
      </c>
      <c r="AO407" s="5" t="s">
        <v>39</v>
      </c>
      <c r="AP407" s="5" t="s">
        <v>71</v>
      </c>
    </row>
    <row r="408" spans="1:42" x14ac:dyDescent="0.35">
      <c r="A408" s="5" t="s">
        <v>526</v>
      </c>
      <c r="B408" s="10">
        <v>28.071135430916552</v>
      </c>
      <c r="C408" s="5">
        <v>2</v>
      </c>
      <c r="D408" s="5">
        <v>0</v>
      </c>
      <c r="E408" s="10">
        <v>21.111789829999999</v>
      </c>
      <c r="F408" s="10">
        <v>171.6275885</v>
      </c>
      <c r="G408" s="10">
        <v>62.18694962</v>
      </c>
      <c r="H408" s="10">
        <v>78.91422944</v>
      </c>
      <c r="I408" s="10">
        <v>89.435444180000005</v>
      </c>
      <c r="J408" s="10">
        <v>114.827963</v>
      </c>
      <c r="K408" s="10">
        <v>155.11579929999999</v>
      </c>
      <c r="L408" s="10">
        <v>118.67432700000001</v>
      </c>
      <c r="M408" s="10">
        <v>1.9656252160000001</v>
      </c>
      <c r="N408" s="10">
        <v>93.823425639999996</v>
      </c>
      <c r="O408" s="10">
        <v>110.1513954</v>
      </c>
      <c r="P408" s="10">
        <v>78.811388840000006</v>
      </c>
      <c r="Q408" s="11">
        <f t="shared" si="18"/>
        <v>1</v>
      </c>
      <c r="R408" s="5">
        <v>0</v>
      </c>
      <c r="S408" s="5">
        <v>0</v>
      </c>
      <c r="T408" s="5">
        <v>1</v>
      </c>
      <c r="U408" s="5">
        <v>0</v>
      </c>
      <c r="V408" s="5">
        <v>0</v>
      </c>
      <c r="W408" s="5">
        <v>0</v>
      </c>
      <c r="X408" s="5">
        <v>0</v>
      </c>
      <c r="Y408" s="5">
        <f t="shared" si="19"/>
        <v>14</v>
      </c>
      <c r="Z408" s="5">
        <v>1</v>
      </c>
      <c r="AA408" s="5">
        <v>1</v>
      </c>
      <c r="AB408" s="5">
        <v>1</v>
      </c>
      <c r="AC408" s="5">
        <v>1</v>
      </c>
      <c r="AD408" s="5">
        <v>4</v>
      </c>
      <c r="AE408" s="5">
        <v>1</v>
      </c>
      <c r="AF408" s="5">
        <v>1</v>
      </c>
      <c r="AG408" s="5">
        <v>1</v>
      </c>
      <c r="AH408" s="5">
        <v>1</v>
      </c>
      <c r="AI408" s="5">
        <v>1</v>
      </c>
      <c r="AJ408" s="5">
        <v>1</v>
      </c>
      <c r="AK408" s="5" t="s">
        <v>119</v>
      </c>
      <c r="AL408" s="5">
        <v>1.02</v>
      </c>
      <c r="AM408" s="7">
        <v>1.57E-9</v>
      </c>
      <c r="AN408" s="5" t="s">
        <v>49</v>
      </c>
      <c r="AO408" s="5" t="s">
        <v>47</v>
      </c>
      <c r="AP408" s="5" t="s">
        <v>111</v>
      </c>
    </row>
    <row r="409" spans="1:42" x14ac:dyDescent="0.35">
      <c r="A409" s="5" t="s">
        <v>527</v>
      </c>
      <c r="B409" s="10">
        <v>37.181942544459645</v>
      </c>
      <c r="C409" s="5">
        <v>2</v>
      </c>
      <c r="D409" s="5">
        <v>1</v>
      </c>
      <c r="E409" s="10">
        <v>28.856459449999999</v>
      </c>
      <c r="F409" s="10">
        <v>172.33404880000001</v>
      </c>
      <c r="G409" s="10">
        <v>85.700869240000003</v>
      </c>
      <c r="H409" s="10">
        <v>39.805482079999997</v>
      </c>
      <c r="I409" s="10">
        <v>194.9802737</v>
      </c>
      <c r="J409" s="10">
        <v>130.70537179999999</v>
      </c>
      <c r="K409" s="10">
        <v>295.94895359999998</v>
      </c>
      <c r="L409" s="10">
        <v>460.41702090000001</v>
      </c>
      <c r="M409" s="10">
        <v>7.4348792709999998</v>
      </c>
      <c r="N409" s="10">
        <v>118.2217826</v>
      </c>
      <c r="O409" s="10">
        <v>121.55773840000001</v>
      </c>
      <c r="P409" s="10">
        <v>84.769984989999998</v>
      </c>
      <c r="Q409" s="11">
        <f t="shared" si="18"/>
        <v>4</v>
      </c>
      <c r="R409" s="5">
        <v>1</v>
      </c>
      <c r="S409" s="5">
        <v>1</v>
      </c>
      <c r="T409" s="5">
        <v>1</v>
      </c>
      <c r="U409" s="5">
        <v>0</v>
      </c>
      <c r="V409" s="5">
        <v>0</v>
      </c>
      <c r="W409" s="5">
        <v>0</v>
      </c>
      <c r="X409" s="5">
        <v>1</v>
      </c>
      <c r="Y409" s="5">
        <f t="shared" si="19"/>
        <v>34</v>
      </c>
      <c r="Z409" s="5">
        <v>2</v>
      </c>
      <c r="AA409" s="5">
        <v>3</v>
      </c>
      <c r="AB409" s="5">
        <v>4</v>
      </c>
      <c r="AC409" s="5">
        <v>4</v>
      </c>
      <c r="AD409" s="5">
        <v>3</v>
      </c>
      <c r="AE409" s="5">
        <v>4</v>
      </c>
      <c r="AF409" s="5">
        <v>3</v>
      </c>
      <c r="AG409" s="5">
        <v>4</v>
      </c>
      <c r="AH409" s="5">
        <v>2</v>
      </c>
      <c r="AI409" s="5">
        <v>2</v>
      </c>
      <c r="AJ409" s="5">
        <v>3</v>
      </c>
      <c r="AK409" s="5" t="s">
        <v>127</v>
      </c>
      <c r="AL409" s="5">
        <v>1.02</v>
      </c>
      <c r="AM409" s="5">
        <v>0.93529736200000002</v>
      </c>
      <c r="AN409" s="5" t="s">
        <v>43</v>
      </c>
      <c r="AO409" s="5" t="s">
        <v>79</v>
      </c>
      <c r="AP409" s="5" t="s">
        <v>80</v>
      </c>
    </row>
    <row r="410" spans="1:42" x14ac:dyDescent="0.35">
      <c r="A410" s="5" t="s">
        <v>528</v>
      </c>
      <c r="B410" s="10">
        <v>23.378932968536251</v>
      </c>
      <c r="C410" s="5">
        <v>2</v>
      </c>
      <c r="D410" s="5">
        <v>0</v>
      </c>
      <c r="E410" s="10">
        <v>22.817227039999999</v>
      </c>
      <c r="F410" s="10">
        <v>167.838774</v>
      </c>
      <c r="G410" s="10">
        <v>64.27579557</v>
      </c>
      <c r="H410" s="10">
        <v>79.382576180000001</v>
      </c>
      <c r="I410" s="10">
        <v>86.404080039999997</v>
      </c>
      <c r="J410" s="10">
        <v>109.9016209</v>
      </c>
      <c r="K410" s="10">
        <v>152.4602922</v>
      </c>
      <c r="L410" s="10">
        <v>118.9001493</v>
      </c>
      <c r="M410" s="10">
        <v>1.9205762719999999</v>
      </c>
      <c r="N410" s="10">
        <v>91.009615760000003</v>
      </c>
      <c r="O410" s="10">
        <v>108.60820440000001</v>
      </c>
      <c r="P410" s="10">
        <v>79.273126110000007</v>
      </c>
      <c r="Q410" s="11">
        <f t="shared" si="18"/>
        <v>1</v>
      </c>
      <c r="R410" s="5">
        <v>0</v>
      </c>
      <c r="S410" s="5">
        <v>0</v>
      </c>
      <c r="T410" s="5">
        <v>0</v>
      </c>
      <c r="U410" s="5">
        <v>0</v>
      </c>
      <c r="V410" s="5">
        <v>0</v>
      </c>
      <c r="W410" s="5">
        <v>1</v>
      </c>
      <c r="X410" s="5">
        <v>0</v>
      </c>
      <c r="Y410" s="5">
        <f t="shared" si="19"/>
        <v>14</v>
      </c>
      <c r="Z410" s="5">
        <v>1</v>
      </c>
      <c r="AA410" s="5">
        <v>1</v>
      </c>
      <c r="AB410" s="5">
        <v>1</v>
      </c>
      <c r="AC410" s="5">
        <v>1</v>
      </c>
      <c r="AD410" s="5">
        <v>4</v>
      </c>
      <c r="AE410" s="5">
        <v>1</v>
      </c>
      <c r="AF410" s="5">
        <v>1</v>
      </c>
      <c r="AG410" s="5">
        <v>1</v>
      </c>
      <c r="AH410" s="5">
        <v>1</v>
      </c>
      <c r="AI410" s="5">
        <v>1</v>
      </c>
      <c r="AJ410" s="5">
        <v>1</v>
      </c>
      <c r="AK410" s="5" t="s">
        <v>119</v>
      </c>
      <c r="AL410" s="5">
        <v>1.02</v>
      </c>
      <c r="AM410" s="7">
        <v>4.7099999999999997E-9</v>
      </c>
      <c r="AN410" s="5" t="s">
        <v>36</v>
      </c>
      <c r="AO410" s="5" t="s">
        <v>41</v>
      </c>
      <c r="AP410" s="5" t="s">
        <v>42</v>
      </c>
    </row>
    <row r="411" spans="1:42" x14ac:dyDescent="0.35">
      <c r="A411" s="5" t="s">
        <v>529</v>
      </c>
      <c r="B411" s="10">
        <v>45.326949384404926</v>
      </c>
      <c r="C411" s="5">
        <v>2</v>
      </c>
      <c r="D411" s="5">
        <v>0</v>
      </c>
      <c r="E411" s="10">
        <v>21.056338230000001</v>
      </c>
      <c r="F411" s="10">
        <v>183.04072260000001</v>
      </c>
      <c r="G411" s="10">
        <v>70.546957980000002</v>
      </c>
      <c r="H411" s="10">
        <v>61.644668500000002</v>
      </c>
      <c r="I411" s="10">
        <v>119.8077449</v>
      </c>
      <c r="J411" s="10">
        <v>115.098828</v>
      </c>
      <c r="K411" s="10">
        <v>148.14331340000001</v>
      </c>
      <c r="L411" s="10">
        <v>121.6893101</v>
      </c>
      <c r="M411" s="10">
        <v>2.4031812810000002</v>
      </c>
      <c r="N411" s="10">
        <v>96.842657799999998</v>
      </c>
      <c r="O411" s="10">
        <v>115.86753899999999</v>
      </c>
      <c r="P411" s="10">
        <v>82.280303880000005</v>
      </c>
      <c r="Q411" s="11">
        <f t="shared" si="18"/>
        <v>3</v>
      </c>
      <c r="R411" s="5">
        <v>1</v>
      </c>
      <c r="S411" s="5">
        <v>0</v>
      </c>
      <c r="T411" s="5">
        <v>1</v>
      </c>
      <c r="U411" s="5">
        <v>0</v>
      </c>
      <c r="V411" s="5">
        <v>0</v>
      </c>
      <c r="W411" s="5">
        <v>0</v>
      </c>
      <c r="X411" s="5">
        <v>1</v>
      </c>
      <c r="Y411" s="5">
        <f t="shared" si="19"/>
        <v>18</v>
      </c>
      <c r="Z411" s="5">
        <v>1</v>
      </c>
      <c r="AA411" s="5">
        <v>1</v>
      </c>
      <c r="AB411" s="5">
        <v>1</v>
      </c>
      <c r="AC411" s="5">
        <v>2</v>
      </c>
      <c r="AD411" s="5">
        <v>4</v>
      </c>
      <c r="AE411" s="5">
        <v>1</v>
      </c>
      <c r="AF411" s="5">
        <v>1</v>
      </c>
      <c r="AG411" s="5">
        <v>1</v>
      </c>
      <c r="AH411" s="5">
        <v>1</v>
      </c>
      <c r="AI411" s="5">
        <v>2</v>
      </c>
      <c r="AJ411" s="5">
        <v>3</v>
      </c>
      <c r="AK411" s="5" t="s">
        <v>123</v>
      </c>
      <c r="AL411" s="5">
        <v>2.15</v>
      </c>
      <c r="AM411" s="7">
        <v>3.0600000000000001E-7</v>
      </c>
      <c r="AN411" s="5" t="s">
        <v>43</v>
      </c>
      <c r="AO411" s="5" t="s">
        <v>72</v>
      </c>
      <c r="AP411" s="5" t="s">
        <v>89</v>
      </c>
    </row>
    <row r="412" spans="1:42" x14ac:dyDescent="0.35">
      <c r="A412" s="5" t="s">
        <v>530</v>
      </c>
      <c r="B412" s="10">
        <v>30.834473324213405</v>
      </c>
      <c r="C412" s="5">
        <v>1</v>
      </c>
      <c r="D412" s="5">
        <v>0</v>
      </c>
      <c r="E412" s="10">
        <v>30.337491069999999</v>
      </c>
      <c r="F412" s="10">
        <v>169.1724261</v>
      </c>
      <c r="G412" s="10">
        <v>86.823805460000003</v>
      </c>
      <c r="H412" s="10">
        <v>60.669285389999999</v>
      </c>
      <c r="I412" s="10">
        <v>92.354761670000002</v>
      </c>
      <c r="J412" s="10">
        <v>107.99676719999999</v>
      </c>
      <c r="K412" s="10">
        <v>141.53488630000001</v>
      </c>
      <c r="L412" s="10">
        <v>123.6174512</v>
      </c>
      <c r="M412" s="10">
        <v>2.3328919300000002</v>
      </c>
      <c r="N412" s="10">
        <v>97.915844570000004</v>
      </c>
      <c r="O412" s="10">
        <v>110.0392816</v>
      </c>
      <c r="P412" s="10">
        <v>82.604981769999995</v>
      </c>
      <c r="Q412" s="11">
        <f t="shared" si="18"/>
        <v>2</v>
      </c>
      <c r="R412" s="5">
        <v>0</v>
      </c>
      <c r="S412" s="5">
        <v>0</v>
      </c>
      <c r="T412" s="5">
        <v>1</v>
      </c>
      <c r="U412" s="5">
        <v>0</v>
      </c>
      <c r="V412" s="5">
        <v>1</v>
      </c>
      <c r="W412" s="5">
        <v>0</v>
      </c>
      <c r="X412" s="5">
        <v>0</v>
      </c>
      <c r="Y412" s="5">
        <f t="shared" si="19"/>
        <v>20</v>
      </c>
      <c r="Z412" s="5">
        <v>3</v>
      </c>
      <c r="AA412" s="5">
        <v>1</v>
      </c>
      <c r="AB412" s="5">
        <v>1</v>
      </c>
      <c r="AC412" s="5">
        <v>2</v>
      </c>
      <c r="AD412" s="5">
        <v>4</v>
      </c>
      <c r="AE412" s="5">
        <v>1</v>
      </c>
      <c r="AF412" s="5">
        <v>1</v>
      </c>
      <c r="AG412" s="5">
        <v>1</v>
      </c>
      <c r="AH412" s="5">
        <v>1</v>
      </c>
      <c r="AI412" s="5">
        <v>2</v>
      </c>
      <c r="AJ412" s="5">
        <v>3</v>
      </c>
      <c r="AK412" s="5" t="s">
        <v>120</v>
      </c>
      <c r="AL412" s="5">
        <v>2.19</v>
      </c>
      <c r="AM412" s="7">
        <v>3.2499999999999997E-5</v>
      </c>
      <c r="AN412" s="5" t="s">
        <v>36</v>
      </c>
      <c r="AO412" s="5" t="s">
        <v>53</v>
      </c>
      <c r="AP412" s="5" t="s">
        <v>117</v>
      </c>
    </row>
    <row r="413" spans="1:42" x14ac:dyDescent="0.35">
      <c r="A413" s="5" t="s">
        <v>531</v>
      </c>
      <c r="B413" s="10">
        <v>25.378932968536251</v>
      </c>
      <c r="C413" s="5">
        <v>1</v>
      </c>
      <c r="D413" s="5">
        <v>0</v>
      </c>
      <c r="E413" s="10">
        <v>23.54328503</v>
      </c>
      <c r="F413" s="10">
        <v>164.71400819999999</v>
      </c>
      <c r="G413" s="10">
        <v>63.874590929999997</v>
      </c>
      <c r="H413" s="10">
        <v>64.105200580000002</v>
      </c>
      <c r="I413" s="10">
        <v>91.925291580000007</v>
      </c>
      <c r="J413" s="10">
        <v>103.194571</v>
      </c>
      <c r="K413" s="10">
        <v>177.38241650000001</v>
      </c>
      <c r="L413" s="10">
        <v>119.0609741</v>
      </c>
      <c r="M413" s="10">
        <v>2.7670518909999999</v>
      </c>
      <c r="N413" s="10">
        <v>95.747662340000005</v>
      </c>
      <c r="O413" s="10">
        <v>116.49672940000001</v>
      </c>
      <c r="P413" s="10">
        <v>82.748829409999999</v>
      </c>
      <c r="Q413" s="11">
        <f t="shared" si="18"/>
        <v>1</v>
      </c>
      <c r="R413" s="5">
        <v>1</v>
      </c>
      <c r="S413" s="5">
        <v>0</v>
      </c>
      <c r="T413" s="5">
        <v>0</v>
      </c>
      <c r="U413" s="5">
        <v>0</v>
      </c>
      <c r="V413" s="5">
        <v>0</v>
      </c>
      <c r="W413" s="5">
        <v>0</v>
      </c>
      <c r="X413" s="5">
        <v>0</v>
      </c>
      <c r="Y413" s="5">
        <f t="shared" si="19"/>
        <v>19</v>
      </c>
      <c r="Z413" s="5">
        <v>1</v>
      </c>
      <c r="AA413" s="5">
        <v>1</v>
      </c>
      <c r="AB413" s="5">
        <v>2</v>
      </c>
      <c r="AC413" s="5">
        <v>2</v>
      </c>
      <c r="AD413" s="5">
        <v>4</v>
      </c>
      <c r="AE413" s="5">
        <v>1</v>
      </c>
      <c r="AF413" s="5">
        <v>1</v>
      </c>
      <c r="AG413" s="5">
        <v>1</v>
      </c>
      <c r="AH413" s="5">
        <v>1</v>
      </c>
      <c r="AI413" s="5">
        <v>2</v>
      </c>
      <c r="AJ413" s="5">
        <v>3</v>
      </c>
      <c r="AK413" s="5" t="s">
        <v>35</v>
      </c>
      <c r="AL413" s="5">
        <v>2.19</v>
      </c>
      <c r="AM413" s="5">
        <v>2.290982E-3</v>
      </c>
      <c r="AN413" s="5" t="s">
        <v>76</v>
      </c>
      <c r="AO413" s="5" t="s">
        <v>77</v>
      </c>
      <c r="AP413" s="5" t="s">
        <v>78</v>
      </c>
    </row>
    <row r="414" spans="1:42" x14ac:dyDescent="0.35">
      <c r="A414" s="5" t="s">
        <v>532</v>
      </c>
      <c r="B414" s="10">
        <v>46.508891928864571</v>
      </c>
      <c r="C414" s="5">
        <v>1</v>
      </c>
      <c r="D414" s="5">
        <v>0</v>
      </c>
      <c r="E414" s="10">
        <v>17.511445630000001</v>
      </c>
      <c r="F414" s="10">
        <v>168.4330765</v>
      </c>
      <c r="G414" s="10">
        <v>49.679448110000003</v>
      </c>
      <c r="H414" s="10">
        <v>67.472911179999997</v>
      </c>
      <c r="I414" s="10">
        <v>72.050928740000003</v>
      </c>
      <c r="J414" s="10">
        <v>127.2885241</v>
      </c>
      <c r="K414" s="10">
        <v>142.40366460000001</v>
      </c>
      <c r="L414" s="10">
        <v>126.0092758</v>
      </c>
      <c r="M414" s="10">
        <v>2.110530909</v>
      </c>
      <c r="N414" s="10">
        <v>87.523617090000002</v>
      </c>
      <c r="O414" s="10">
        <v>110.4527356</v>
      </c>
      <c r="P414" s="10">
        <v>77.998725879999995</v>
      </c>
      <c r="Q414" s="11">
        <f t="shared" si="18"/>
        <v>0</v>
      </c>
      <c r="R414" s="5">
        <v>0</v>
      </c>
      <c r="S414" s="5">
        <v>0</v>
      </c>
      <c r="T414" s="5">
        <v>0</v>
      </c>
      <c r="U414" s="5">
        <v>0</v>
      </c>
      <c r="V414" s="5">
        <v>0</v>
      </c>
      <c r="W414" s="5">
        <v>0</v>
      </c>
      <c r="X414" s="5">
        <v>0</v>
      </c>
      <c r="Y414" s="5">
        <f t="shared" si="19"/>
        <v>14</v>
      </c>
      <c r="Z414" s="5">
        <v>1</v>
      </c>
      <c r="AA414" s="5">
        <v>1</v>
      </c>
      <c r="AB414" s="5">
        <v>1</v>
      </c>
      <c r="AC414" s="5">
        <v>1</v>
      </c>
      <c r="AD414" s="5">
        <v>4</v>
      </c>
      <c r="AE414" s="5">
        <v>1</v>
      </c>
      <c r="AF414" s="5">
        <v>1</v>
      </c>
      <c r="AG414" s="5">
        <v>1</v>
      </c>
      <c r="AH414" s="5">
        <v>1</v>
      </c>
      <c r="AI414" s="5">
        <v>1</v>
      </c>
      <c r="AJ414" s="5">
        <v>1</v>
      </c>
      <c r="AK414" s="5" t="s">
        <v>122</v>
      </c>
      <c r="AL414" s="5">
        <v>3.36</v>
      </c>
      <c r="AM414" s="7">
        <v>1.3100000000000001E-12</v>
      </c>
      <c r="AN414" s="5" t="s">
        <v>43</v>
      </c>
      <c r="AO414" s="5" t="s">
        <v>72</v>
      </c>
      <c r="AP414" s="5" t="s">
        <v>92</v>
      </c>
    </row>
    <row r="415" spans="1:42" x14ac:dyDescent="0.35">
      <c r="A415" s="5" t="s">
        <v>533</v>
      </c>
      <c r="B415" s="10">
        <v>30.853625170998633</v>
      </c>
      <c r="C415" s="5">
        <v>2</v>
      </c>
      <c r="D415" s="5">
        <v>1</v>
      </c>
      <c r="E415" s="10">
        <v>25.227554040000001</v>
      </c>
      <c r="F415" s="10">
        <v>164.92077320000001</v>
      </c>
      <c r="G415" s="10">
        <v>68.616074670000003</v>
      </c>
      <c r="H415" s="10">
        <v>82.319709180000004</v>
      </c>
      <c r="I415" s="10">
        <v>115.122338</v>
      </c>
      <c r="J415" s="10">
        <v>108.72407149999999</v>
      </c>
      <c r="K415" s="10">
        <v>175.79515190000001</v>
      </c>
      <c r="L415" s="10">
        <v>118.6434522</v>
      </c>
      <c r="M415" s="10">
        <v>2.1355171639999999</v>
      </c>
      <c r="N415" s="10">
        <v>84.552055629999998</v>
      </c>
      <c r="O415" s="10">
        <v>115.8195755</v>
      </c>
      <c r="P415" s="10">
        <v>86.646812249999996</v>
      </c>
      <c r="Q415" s="11">
        <f t="shared" si="18"/>
        <v>2</v>
      </c>
      <c r="R415" s="5">
        <v>1</v>
      </c>
      <c r="S415" s="5">
        <v>0</v>
      </c>
      <c r="T415" s="5">
        <v>0</v>
      </c>
      <c r="U415" s="5">
        <v>0</v>
      </c>
      <c r="V415" s="5">
        <v>1</v>
      </c>
      <c r="W415" s="5">
        <v>0</v>
      </c>
      <c r="X415" s="5">
        <v>0</v>
      </c>
      <c r="Y415" s="5">
        <f t="shared" si="19"/>
        <v>19</v>
      </c>
      <c r="Z415" s="5">
        <v>2</v>
      </c>
      <c r="AA415" s="5">
        <v>1</v>
      </c>
      <c r="AB415" s="5">
        <v>2</v>
      </c>
      <c r="AC415" s="5">
        <v>1</v>
      </c>
      <c r="AD415" s="5">
        <v>4</v>
      </c>
      <c r="AE415" s="5">
        <v>1</v>
      </c>
      <c r="AF415" s="5">
        <v>1</v>
      </c>
      <c r="AG415" s="5">
        <v>1</v>
      </c>
      <c r="AH415" s="5">
        <v>1</v>
      </c>
      <c r="AI415" s="5">
        <v>2</v>
      </c>
      <c r="AJ415" s="5">
        <v>3</v>
      </c>
      <c r="AK415" s="5" t="s">
        <v>121</v>
      </c>
      <c r="AL415" s="5">
        <v>1.02</v>
      </c>
      <c r="AM415" s="7">
        <v>1.31E-5</v>
      </c>
      <c r="AN415" s="5" t="s">
        <v>36</v>
      </c>
      <c r="AO415" s="5" t="s">
        <v>53</v>
      </c>
      <c r="AP415" s="5" t="s">
        <v>54</v>
      </c>
    </row>
    <row r="416" spans="1:42" x14ac:dyDescent="0.35">
      <c r="A416" s="5" t="s">
        <v>534</v>
      </c>
      <c r="B416" s="10">
        <v>48.295485636114911</v>
      </c>
      <c r="C416" s="5">
        <v>2</v>
      </c>
      <c r="D416" s="5">
        <v>1</v>
      </c>
      <c r="E416" s="10">
        <v>24.697846869999999</v>
      </c>
      <c r="F416" s="10">
        <v>170.2335808</v>
      </c>
      <c r="G416" s="10">
        <v>71.573056300000005</v>
      </c>
      <c r="H416" s="10">
        <v>69.446589090000003</v>
      </c>
      <c r="I416" s="10">
        <v>118.40530029999999</v>
      </c>
      <c r="J416" s="10">
        <v>117.48592979999999</v>
      </c>
      <c r="K416" s="10">
        <v>149.01154629999999</v>
      </c>
      <c r="L416" s="10">
        <v>117.6600469</v>
      </c>
      <c r="M416" s="10">
        <v>2.1457000019999999</v>
      </c>
      <c r="N416" s="10">
        <v>94.371191769999996</v>
      </c>
      <c r="O416" s="10">
        <v>107.8482075</v>
      </c>
      <c r="P416" s="10">
        <v>78.777219450000004</v>
      </c>
      <c r="Q416" s="11">
        <f t="shared" si="18"/>
        <v>3</v>
      </c>
      <c r="R416" s="5">
        <v>1</v>
      </c>
      <c r="S416" s="5">
        <v>0</v>
      </c>
      <c r="T416" s="5">
        <v>1</v>
      </c>
      <c r="U416" s="5">
        <v>0</v>
      </c>
      <c r="V416" s="5">
        <v>0</v>
      </c>
      <c r="W416" s="5">
        <v>0</v>
      </c>
      <c r="X416" s="5">
        <v>1</v>
      </c>
      <c r="Y416" s="5">
        <f t="shared" si="19"/>
        <v>14</v>
      </c>
      <c r="Z416" s="5">
        <v>1</v>
      </c>
      <c r="AA416" s="5">
        <v>1</v>
      </c>
      <c r="AB416" s="5">
        <v>1</v>
      </c>
      <c r="AC416" s="5">
        <v>1</v>
      </c>
      <c r="AD416" s="5">
        <v>4</v>
      </c>
      <c r="AE416" s="5">
        <v>1</v>
      </c>
      <c r="AF416" s="5">
        <v>1</v>
      </c>
      <c r="AG416" s="5">
        <v>1</v>
      </c>
      <c r="AH416" s="5">
        <v>1</v>
      </c>
      <c r="AI416" s="5">
        <v>1</v>
      </c>
      <c r="AJ416" s="5">
        <v>1</v>
      </c>
      <c r="AK416" s="5" t="s">
        <v>123</v>
      </c>
      <c r="AL416" s="5">
        <v>2.15</v>
      </c>
      <c r="AM416" s="7">
        <v>1.2100000000000001E-8</v>
      </c>
      <c r="AN416" s="5" t="s">
        <v>36</v>
      </c>
      <c r="AO416" s="5" t="s">
        <v>55</v>
      </c>
      <c r="AP416" s="5" t="s">
        <v>56</v>
      </c>
    </row>
    <row r="417" spans="1:42" x14ac:dyDescent="0.35">
      <c r="A417" s="5" t="s">
        <v>535</v>
      </c>
      <c r="B417" s="10">
        <v>45.745554035567714</v>
      </c>
      <c r="C417" s="5">
        <v>2</v>
      </c>
      <c r="D417" s="5">
        <v>0</v>
      </c>
      <c r="E417" s="10">
        <v>21.178225359999999</v>
      </c>
      <c r="F417" s="10">
        <v>174.31338719999999</v>
      </c>
      <c r="G417" s="10">
        <v>64.350370150000003</v>
      </c>
      <c r="H417" s="10">
        <v>58.062473599999997</v>
      </c>
      <c r="I417" s="10">
        <v>114.74431800000001</v>
      </c>
      <c r="J417" s="10">
        <v>122.9815612</v>
      </c>
      <c r="K417" s="10">
        <v>147.57202770000001</v>
      </c>
      <c r="L417" s="10">
        <v>125.4044248</v>
      </c>
      <c r="M417" s="10">
        <v>2.5416076599999999</v>
      </c>
      <c r="N417" s="10">
        <v>91.282722820000004</v>
      </c>
      <c r="O417" s="10">
        <v>104.0421173</v>
      </c>
      <c r="P417" s="10">
        <v>80.158719390000002</v>
      </c>
      <c r="Q417" s="11">
        <f t="shared" si="18"/>
        <v>2</v>
      </c>
      <c r="R417" s="5">
        <v>0</v>
      </c>
      <c r="S417" s="5">
        <v>0</v>
      </c>
      <c r="T417" s="5">
        <v>1</v>
      </c>
      <c r="U417" s="5">
        <v>0</v>
      </c>
      <c r="V417" s="5">
        <v>0</v>
      </c>
      <c r="W417" s="5">
        <v>0</v>
      </c>
      <c r="X417" s="5">
        <v>1</v>
      </c>
      <c r="Y417" s="5">
        <f t="shared" si="19"/>
        <v>18</v>
      </c>
      <c r="Z417" s="5">
        <v>1</v>
      </c>
      <c r="AA417" s="5">
        <v>1</v>
      </c>
      <c r="AB417" s="5">
        <v>1</v>
      </c>
      <c r="AC417" s="5">
        <v>2</v>
      </c>
      <c r="AD417" s="5">
        <v>4</v>
      </c>
      <c r="AE417" s="5">
        <v>1</v>
      </c>
      <c r="AF417" s="5">
        <v>1</v>
      </c>
      <c r="AG417" s="5">
        <v>1</v>
      </c>
      <c r="AH417" s="5">
        <v>1</v>
      </c>
      <c r="AI417" s="5">
        <v>2</v>
      </c>
      <c r="AJ417" s="5">
        <v>3</v>
      </c>
      <c r="AK417" s="5" t="s">
        <v>123</v>
      </c>
      <c r="AL417" s="5">
        <v>2.15</v>
      </c>
      <c r="AM417" s="7">
        <v>8.4299999999999998E-10</v>
      </c>
      <c r="AN417" s="5" t="s">
        <v>76</v>
      </c>
      <c r="AO417" s="5" t="s">
        <v>77</v>
      </c>
      <c r="AP417" s="5" t="s">
        <v>85</v>
      </c>
    </row>
    <row r="418" spans="1:42" x14ac:dyDescent="0.35">
      <c r="A418" s="5" t="s">
        <v>536</v>
      </c>
      <c r="B418" s="10">
        <v>30.733242134062927</v>
      </c>
      <c r="C418" s="5">
        <v>1</v>
      </c>
      <c r="D418" s="5">
        <v>0</v>
      </c>
      <c r="E418" s="10">
        <v>33.940699170000002</v>
      </c>
      <c r="F418" s="10">
        <v>165.43433390000001</v>
      </c>
      <c r="G418" s="10">
        <v>92.890666460000006</v>
      </c>
      <c r="H418" s="10">
        <v>28.882902439999999</v>
      </c>
      <c r="I418" s="10">
        <v>197.23268089999999</v>
      </c>
      <c r="J418" s="10">
        <v>128.04166240000001</v>
      </c>
      <c r="K418" s="10">
        <v>286.80526279999998</v>
      </c>
      <c r="L418" s="10">
        <v>483.73687530000001</v>
      </c>
      <c r="M418" s="10">
        <v>9.9299321949999992</v>
      </c>
      <c r="N418" s="10">
        <v>114.14718569999999</v>
      </c>
      <c r="O418" s="10">
        <v>121.5365247</v>
      </c>
      <c r="P418" s="10">
        <v>95.570091689999998</v>
      </c>
      <c r="Q418" s="11">
        <f t="shared" si="18"/>
        <v>4</v>
      </c>
      <c r="R418" s="5">
        <v>1</v>
      </c>
      <c r="S418" s="5">
        <v>1</v>
      </c>
      <c r="T418" s="5">
        <v>1</v>
      </c>
      <c r="U418" s="5">
        <v>0</v>
      </c>
      <c r="V418" s="5">
        <v>0</v>
      </c>
      <c r="W418" s="5">
        <v>0</v>
      </c>
      <c r="X418" s="5">
        <v>1</v>
      </c>
      <c r="Y418" s="5">
        <f t="shared" si="19"/>
        <v>37</v>
      </c>
      <c r="Z418" s="5">
        <v>3</v>
      </c>
      <c r="AA418" s="5">
        <v>3</v>
      </c>
      <c r="AB418" s="5">
        <v>3</v>
      </c>
      <c r="AC418" s="5">
        <v>4</v>
      </c>
      <c r="AD418" s="5">
        <v>4</v>
      </c>
      <c r="AE418" s="5">
        <v>4</v>
      </c>
      <c r="AF418" s="5">
        <v>3</v>
      </c>
      <c r="AG418" s="5">
        <v>4</v>
      </c>
      <c r="AH418" s="5">
        <v>2</v>
      </c>
      <c r="AI418" s="5">
        <v>4</v>
      </c>
      <c r="AJ418" s="5">
        <v>3</v>
      </c>
      <c r="AK418" s="5" t="s">
        <v>124</v>
      </c>
      <c r="AL418" s="5">
        <v>2.19</v>
      </c>
      <c r="AM418" s="5">
        <v>0.99985674700000005</v>
      </c>
      <c r="AN418" s="5" t="s">
        <v>36</v>
      </c>
      <c r="AO418" s="5" t="s">
        <v>39</v>
      </c>
      <c r="AP418" s="5" t="s">
        <v>40</v>
      </c>
    </row>
    <row r="419" spans="1:42" x14ac:dyDescent="0.35">
      <c r="A419" s="5" t="s">
        <v>537</v>
      </c>
      <c r="B419" s="10">
        <v>35.671682626538988</v>
      </c>
      <c r="C419" s="5">
        <v>2</v>
      </c>
      <c r="D419" s="5">
        <v>0</v>
      </c>
      <c r="E419" s="10">
        <v>29.537249859999999</v>
      </c>
      <c r="F419" s="10">
        <v>173.79595430000001</v>
      </c>
      <c r="G419" s="10">
        <v>89.217362789999996</v>
      </c>
      <c r="H419" s="10">
        <v>38.298810369999998</v>
      </c>
      <c r="I419" s="10">
        <v>202.91206080000001</v>
      </c>
      <c r="J419" s="10">
        <v>136.50401450000001</v>
      </c>
      <c r="K419" s="10">
        <v>297.3680248</v>
      </c>
      <c r="L419" s="10">
        <v>466.83186430000001</v>
      </c>
      <c r="M419" s="10">
        <v>7.7644193609999999</v>
      </c>
      <c r="N419" s="10">
        <v>111.193361</v>
      </c>
      <c r="O419" s="10">
        <v>129.79259819999999</v>
      </c>
      <c r="P419" s="10">
        <v>88.960199610000004</v>
      </c>
      <c r="Q419" s="11">
        <f t="shared" si="18"/>
        <v>5</v>
      </c>
      <c r="R419" s="5">
        <v>1</v>
      </c>
      <c r="S419" s="5">
        <v>1</v>
      </c>
      <c r="T419" s="5">
        <v>0</v>
      </c>
      <c r="U419" s="5">
        <v>1</v>
      </c>
      <c r="V419" s="5">
        <v>1</v>
      </c>
      <c r="W419" s="5">
        <v>0</v>
      </c>
      <c r="X419" s="5">
        <v>1</v>
      </c>
      <c r="Y419" s="5">
        <f t="shared" si="19"/>
        <v>35</v>
      </c>
      <c r="Z419" s="5">
        <v>2</v>
      </c>
      <c r="AA419" s="5">
        <v>3</v>
      </c>
      <c r="AB419" s="5">
        <v>4</v>
      </c>
      <c r="AC419" s="5">
        <v>4</v>
      </c>
      <c r="AD419" s="5">
        <v>3</v>
      </c>
      <c r="AE419" s="5">
        <v>4</v>
      </c>
      <c r="AF419" s="5">
        <v>3</v>
      </c>
      <c r="AG419" s="5">
        <v>4</v>
      </c>
      <c r="AH419" s="5">
        <v>3</v>
      </c>
      <c r="AI419" s="5">
        <v>2</v>
      </c>
      <c r="AJ419" s="5">
        <v>3</v>
      </c>
      <c r="AK419" s="5" t="s">
        <v>127</v>
      </c>
      <c r="AL419" s="5">
        <v>1.02</v>
      </c>
      <c r="AM419" s="5">
        <v>0.988506459</v>
      </c>
      <c r="AN419" s="5" t="s">
        <v>36</v>
      </c>
      <c r="AO419" s="5" t="s">
        <v>86</v>
      </c>
      <c r="AP419" s="5" t="s">
        <v>110</v>
      </c>
    </row>
    <row r="420" spans="1:42" x14ac:dyDescent="0.35">
      <c r="A420" s="5" t="s">
        <v>538</v>
      </c>
      <c r="B420" s="10">
        <v>35.075239398084818</v>
      </c>
      <c r="C420" s="5">
        <v>2</v>
      </c>
      <c r="D420" s="5">
        <v>0</v>
      </c>
      <c r="E420" s="10">
        <v>29.28065076</v>
      </c>
      <c r="F420" s="10">
        <v>167.8029832</v>
      </c>
      <c r="G420" s="10">
        <v>82.447991340000002</v>
      </c>
      <c r="H420" s="10">
        <v>72.22701069</v>
      </c>
      <c r="I420" s="10">
        <v>116.83935459999999</v>
      </c>
      <c r="J420" s="10">
        <v>114.69216779999999</v>
      </c>
      <c r="K420" s="10">
        <v>173.4139036</v>
      </c>
      <c r="L420" s="10">
        <v>113.1871647</v>
      </c>
      <c r="M420" s="10">
        <v>2.4009564010000002</v>
      </c>
      <c r="N420" s="10">
        <v>93.690431450000005</v>
      </c>
      <c r="O420" s="10">
        <v>111.0710871</v>
      </c>
      <c r="P420" s="10">
        <v>82.357894049999999</v>
      </c>
      <c r="Q420" s="11">
        <f t="shared" si="18"/>
        <v>2</v>
      </c>
      <c r="R420" s="5">
        <v>1</v>
      </c>
      <c r="S420" s="5">
        <v>0</v>
      </c>
      <c r="T420" s="5">
        <v>1</v>
      </c>
      <c r="U420" s="5">
        <v>0</v>
      </c>
      <c r="V420" s="5">
        <v>0</v>
      </c>
      <c r="W420" s="5">
        <v>0</v>
      </c>
      <c r="X420" s="5">
        <v>0</v>
      </c>
      <c r="Y420" s="5">
        <f t="shared" si="19"/>
        <v>19</v>
      </c>
      <c r="Z420" s="5">
        <v>2</v>
      </c>
      <c r="AA420" s="5">
        <v>1</v>
      </c>
      <c r="AB420" s="5">
        <v>2</v>
      </c>
      <c r="AC420" s="5">
        <v>1</v>
      </c>
      <c r="AD420" s="5">
        <v>4</v>
      </c>
      <c r="AE420" s="5">
        <v>1</v>
      </c>
      <c r="AF420" s="5">
        <v>1</v>
      </c>
      <c r="AG420" s="5">
        <v>1</v>
      </c>
      <c r="AH420" s="5">
        <v>1</v>
      </c>
      <c r="AI420" s="5">
        <v>2</v>
      </c>
      <c r="AJ420" s="5">
        <v>3</v>
      </c>
      <c r="AK420" s="5" t="s">
        <v>121</v>
      </c>
      <c r="AL420" s="5">
        <v>1.02</v>
      </c>
      <c r="AM420" s="7">
        <v>3.43E-5</v>
      </c>
      <c r="AN420" s="5" t="s">
        <v>36</v>
      </c>
      <c r="AO420" s="5" t="s">
        <v>74</v>
      </c>
      <c r="AP420" s="5" t="s">
        <v>88</v>
      </c>
    </row>
    <row r="421" spans="1:42" x14ac:dyDescent="0.35">
      <c r="A421" s="5" t="s">
        <v>539</v>
      </c>
      <c r="B421" s="10">
        <v>41.097127222982216</v>
      </c>
      <c r="C421" s="5">
        <v>2</v>
      </c>
      <c r="D421" s="5">
        <v>1</v>
      </c>
      <c r="E421" s="10">
        <v>25.14062028</v>
      </c>
      <c r="F421" s="10">
        <v>172.97484729999999</v>
      </c>
      <c r="G421" s="10">
        <v>75.221484579999995</v>
      </c>
      <c r="H421" s="10">
        <v>57.383113989999998</v>
      </c>
      <c r="I421" s="10">
        <v>115.53790859999999</v>
      </c>
      <c r="J421" s="10">
        <v>124.6023637</v>
      </c>
      <c r="K421" s="10">
        <v>141.86012890000001</v>
      </c>
      <c r="L421" s="10">
        <v>124.8704931</v>
      </c>
      <c r="M421" s="10">
        <v>2.4721580790000002</v>
      </c>
      <c r="N421" s="10">
        <v>90.887939399999993</v>
      </c>
      <c r="O421" s="10">
        <v>108.5391097</v>
      </c>
      <c r="P421" s="10">
        <v>82.028660560000006</v>
      </c>
      <c r="Q421" s="11">
        <f t="shared" si="18"/>
        <v>1</v>
      </c>
      <c r="R421" s="5">
        <v>0</v>
      </c>
      <c r="S421" s="5">
        <v>0</v>
      </c>
      <c r="T421" s="5">
        <v>1</v>
      </c>
      <c r="U421" s="5">
        <v>0</v>
      </c>
      <c r="V421" s="5">
        <v>0</v>
      </c>
      <c r="W421" s="5">
        <v>0</v>
      </c>
      <c r="X421" s="5">
        <v>0</v>
      </c>
      <c r="Y421" s="5">
        <f t="shared" si="19"/>
        <v>19</v>
      </c>
      <c r="Z421" s="5">
        <v>2</v>
      </c>
      <c r="AA421" s="5">
        <v>1</v>
      </c>
      <c r="AB421" s="5">
        <v>1</v>
      </c>
      <c r="AC421" s="5">
        <v>2</v>
      </c>
      <c r="AD421" s="5">
        <v>4</v>
      </c>
      <c r="AE421" s="5">
        <v>1</v>
      </c>
      <c r="AF421" s="5">
        <v>1</v>
      </c>
      <c r="AG421" s="5">
        <v>1</v>
      </c>
      <c r="AH421" s="5">
        <v>1</v>
      </c>
      <c r="AI421" s="5">
        <v>2</v>
      </c>
      <c r="AJ421" s="5">
        <v>3</v>
      </c>
      <c r="AK421" s="5" t="s">
        <v>123</v>
      </c>
      <c r="AL421" s="5">
        <v>1.02</v>
      </c>
      <c r="AM421" s="7">
        <v>2.0800000000000001E-8</v>
      </c>
      <c r="AN421" s="5" t="s">
        <v>36</v>
      </c>
      <c r="AO421" s="5" t="s">
        <v>39</v>
      </c>
      <c r="AP421" s="5" t="s">
        <v>83</v>
      </c>
    </row>
    <row r="422" spans="1:42" x14ac:dyDescent="0.35">
      <c r="A422" s="5" t="s">
        <v>540</v>
      </c>
      <c r="B422" s="10">
        <v>24.48700410396717</v>
      </c>
      <c r="C422" s="5">
        <v>2</v>
      </c>
      <c r="D422" s="5">
        <v>0</v>
      </c>
      <c r="E422" s="10">
        <v>24.74589422</v>
      </c>
      <c r="F422" s="10">
        <v>162.4945936</v>
      </c>
      <c r="G422" s="10">
        <v>65.340278940000005</v>
      </c>
      <c r="H422" s="10">
        <v>76.124837920000004</v>
      </c>
      <c r="I422" s="10">
        <v>90.422407980000003</v>
      </c>
      <c r="J422" s="10">
        <v>108.9135306</v>
      </c>
      <c r="K422" s="10">
        <v>156.24291669999999</v>
      </c>
      <c r="L422" s="10">
        <v>122.2773653</v>
      </c>
      <c r="M422" s="10">
        <v>2.0524564779999999</v>
      </c>
      <c r="N422" s="10">
        <v>90.305074689999998</v>
      </c>
      <c r="O422" s="10">
        <v>106.6776784</v>
      </c>
      <c r="P422" s="10">
        <v>80.279894420000005</v>
      </c>
      <c r="Q422" s="11">
        <f t="shared" si="18"/>
        <v>1</v>
      </c>
      <c r="R422" s="5">
        <v>0</v>
      </c>
      <c r="S422" s="5">
        <v>0</v>
      </c>
      <c r="T422" s="5">
        <v>1</v>
      </c>
      <c r="U422" s="5">
        <v>0</v>
      </c>
      <c r="V422" s="5">
        <v>0</v>
      </c>
      <c r="W422" s="5">
        <v>0</v>
      </c>
      <c r="X422" s="5">
        <v>0</v>
      </c>
      <c r="Y422" s="5">
        <f t="shared" si="19"/>
        <v>17</v>
      </c>
      <c r="Z422" s="5">
        <v>1</v>
      </c>
      <c r="AA422" s="5">
        <v>1</v>
      </c>
      <c r="AB422" s="5">
        <v>1</v>
      </c>
      <c r="AC422" s="5">
        <v>1</v>
      </c>
      <c r="AD422" s="5">
        <v>4</v>
      </c>
      <c r="AE422" s="5">
        <v>1</v>
      </c>
      <c r="AF422" s="5">
        <v>1</v>
      </c>
      <c r="AG422" s="5">
        <v>1</v>
      </c>
      <c r="AH422" s="5">
        <v>1</v>
      </c>
      <c r="AI422" s="5">
        <v>2</v>
      </c>
      <c r="AJ422" s="5">
        <v>3</v>
      </c>
      <c r="AK422" s="5" t="s">
        <v>119</v>
      </c>
      <c r="AL422" s="5">
        <v>1.02</v>
      </c>
      <c r="AM422" s="7">
        <v>4.36E-8</v>
      </c>
      <c r="AN422" s="5" t="s">
        <v>76</v>
      </c>
      <c r="AO422" s="5" t="s">
        <v>77</v>
      </c>
      <c r="AP422" s="5" t="s">
        <v>85</v>
      </c>
    </row>
    <row r="423" spans="1:42" x14ac:dyDescent="0.35">
      <c r="A423" s="5" t="s">
        <v>541</v>
      </c>
      <c r="B423" s="10">
        <v>37.184678522571822</v>
      </c>
      <c r="C423" s="5">
        <v>1</v>
      </c>
      <c r="D423" s="5">
        <v>0</v>
      </c>
      <c r="E423" s="10">
        <v>30.011861889999999</v>
      </c>
      <c r="F423" s="10">
        <v>165.86545910000001</v>
      </c>
      <c r="G423" s="10">
        <v>82.566685269999994</v>
      </c>
      <c r="H423" s="10">
        <v>63.174752570000003</v>
      </c>
      <c r="I423" s="10">
        <v>95.9280385</v>
      </c>
      <c r="J423" s="10">
        <v>110.31425400000001</v>
      </c>
      <c r="K423" s="10">
        <v>147.29576710000001</v>
      </c>
      <c r="L423" s="10">
        <v>121.27814650000001</v>
      </c>
      <c r="M423" s="10">
        <v>2.331560649</v>
      </c>
      <c r="N423" s="10">
        <v>89.769221990000005</v>
      </c>
      <c r="O423" s="10">
        <v>109.049003</v>
      </c>
      <c r="P423" s="10">
        <v>84.785266680000007</v>
      </c>
      <c r="Q423" s="11">
        <f t="shared" si="18"/>
        <v>4</v>
      </c>
      <c r="R423" s="5">
        <v>0</v>
      </c>
      <c r="S423" s="5">
        <v>0</v>
      </c>
      <c r="T423" s="5">
        <v>1</v>
      </c>
      <c r="U423" s="5">
        <v>1</v>
      </c>
      <c r="V423" s="5">
        <v>0</v>
      </c>
      <c r="W423" s="5">
        <v>1</v>
      </c>
      <c r="X423" s="5">
        <v>1</v>
      </c>
      <c r="Y423" s="5">
        <f t="shared" si="19"/>
        <v>20</v>
      </c>
      <c r="Z423" s="5">
        <v>3</v>
      </c>
      <c r="AA423" s="5">
        <v>1</v>
      </c>
      <c r="AB423" s="5">
        <v>1</v>
      </c>
      <c r="AC423" s="5">
        <v>2</v>
      </c>
      <c r="AD423" s="5">
        <v>4</v>
      </c>
      <c r="AE423" s="5">
        <v>1</v>
      </c>
      <c r="AF423" s="5">
        <v>1</v>
      </c>
      <c r="AG423" s="5">
        <v>1</v>
      </c>
      <c r="AH423" s="5">
        <v>1</v>
      </c>
      <c r="AI423" s="5">
        <v>2</v>
      </c>
      <c r="AJ423" s="5">
        <v>3</v>
      </c>
      <c r="AK423" s="5" t="s">
        <v>120</v>
      </c>
      <c r="AL423" s="5">
        <v>2.19</v>
      </c>
      <c r="AM423" s="7">
        <v>4.25E-6</v>
      </c>
      <c r="AN423" s="5" t="s">
        <v>49</v>
      </c>
      <c r="AO423" s="5" t="s">
        <v>47</v>
      </c>
      <c r="AP423" s="5" t="s">
        <v>100</v>
      </c>
    </row>
    <row r="424" spans="1:42" x14ac:dyDescent="0.35">
      <c r="A424" s="5" t="s">
        <v>542</v>
      </c>
      <c r="B424" s="10">
        <v>37.980848153214772</v>
      </c>
      <c r="C424" s="5">
        <v>1</v>
      </c>
      <c r="D424" s="5">
        <v>0</v>
      </c>
      <c r="E424" s="10">
        <v>22.592957200000001</v>
      </c>
      <c r="F424" s="10">
        <v>167.7603933</v>
      </c>
      <c r="G424" s="10">
        <v>63.584601069999998</v>
      </c>
      <c r="H424" s="10">
        <v>66.175750519999994</v>
      </c>
      <c r="I424" s="10">
        <v>94.099290819999993</v>
      </c>
      <c r="J424" s="10">
        <v>107.85808659999999</v>
      </c>
      <c r="K424" s="10">
        <v>145.65889340000001</v>
      </c>
      <c r="L424" s="10">
        <v>117.5429882</v>
      </c>
      <c r="M424" s="10">
        <v>2.2010916730000001</v>
      </c>
      <c r="N424" s="10">
        <v>94.091066269999999</v>
      </c>
      <c r="O424" s="10">
        <v>107.5216848</v>
      </c>
      <c r="P424" s="10">
        <v>79.853151769999997</v>
      </c>
      <c r="Q424" s="11">
        <f t="shared" si="18"/>
        <v>1</v>
      </c>
      <c r="R424" s="5">
        <v>1</v>
      </c>
      <c r="S424" s="5">
        <v>0</v>
      </c>
      <c r="T424" s="5">
        <v>0</v>
      </c>
      <c r="U424" s="5">
        <v>0</v>
      </c>
      <c r="V424" s="5">
        <v>0</v>
      </c>
      <c r="W424" s="5">
        <v>0</v>
      </c>
      <c r="X424" s="5">
        <v>0</v>
      </c>
      <c r="Y424" s="5">
        <f t="shared" si="19"/>
        <v>14</v>
      </c>
      <c r="Z424" s="5">
        <v>1</v>
      </c>
      <c r="AA424" s="5">
        <v>1</v>
      </c>
      <c r="AB424" s="5">
        <v>1</v>
      </c>
      <c r="AC424" s="5">
        <v>1</v>
      </c>
      <c r="AD424" s="5">
        <v>4</v>
      </c>
      <c r="AE424" s="5">
        <v>1</v>
      </c>
      <c r="AF424" s="5">
        <v>1</v>
      </c>
      <c r="AG424" s="5">
        <v>1</v>
      </c>
      <c r="AH424" s="5">
        <v>1</v>
      </c>
      <c r="AI424" s="5">
        <v>1</v>
      </c>
      <c r="AJ424" s="5">
        <v>1</v>
      </c>
      <c r="AK424" s="5" t="s">
        <v>120</v>
      </c>
      <c r="AL424" s="5">
        <v>2.19</v>
      </c>
      <c r="AM424" s="7">
        <v>6.7000000000000004E-8</v>
      </c>
      <c r="AN424" s="5" t="s">
        <v>76</v>
      </c>
      <c r="AO424" s="5" t="s">
        <v>77</v>
      </c>
      <c r="AP424" s="5" t="s">
        <v>85</v>
      </c>
    </row>
    <row r="425" spans="1:42" x14ac:dyDescent="0.35">
      <c r="A425" s="5" t="s">
        <v>543</v>
      </c>
      <c r="B425" s="10">
        <v>27.507523939808483</v>
      </c>
      <c r="C425" s="5">
        <v>1</v>
      </c>
      <c r="D425" s="5">
        <v>0</v>
      </c>
      <c r="E425" s="10">
        <v>22.812063420000001</v>
      </c>
      <c r="F425" s="10">
        <v>157.8351509</v>
      </c>
      <c r="G425" s="10">
        <v>56.829263820000001</v>
      </c>
      <c r="H425" s="10">
        <v>66.704383989999997</v>
      </c>
      <c r="I425" s="10">
        <v>88.283320790000005</v>
      </c>
      <c r="J425" s="10">
        <v>111.4375026</v>
      </c>
      <c r="K425" s="10">
        <v>181.01354979999999</v>
      </c>
      <c r="L425" s="10">
        <v>126.0985469</v>
      </c>
      <c r="M425" s="10">
        <v>2.7136679629999998</v>
      </c>
      <c r="N425" s="10">
        <v>85.205464610000007</v>
      </c>
      <c r="O425" s="10">
        <v>114.1365971</v>
      </c>
      <c r="P425" s="10">
        <v>78.618561979999996</v>
      </c>
      <c r="Q425" s="11">
        <f t="shared" si="18"/>
        <v>1</v>
      </c>
      <c r="R425" s="5">
        <v>0</v>
      </c>
      <c r="S425" s="5">
        <v>0</v>
      </c>
      <c r="T425" s="5">
        <v>1</v>
      </c>
      <c r="U425" s="5">
        <v>0</v>
      </c>
      <c r="V425" s="5">
        <v>0</v>
      </c>
      <c r="W425" s="5">
        <v>0</v>
      </c>
      <c r="X425" s="5">
        <v>0</v>
      </c>
      <c r="Y425" s="5">
        <f t="shared" si="19"/>
        <v>15</v>
      </c>
      <c r="Z425" s="5">
        <v>1</v>
      </c>
      <c r="AA425" s="5">
        <v>1</v>
      </c>
      <c r="AB425" s="5">
        <v>2</v>
      </c>
      <c r="AC425" s="5">
        <v>1</v>
      </c>
      <c r="AD425" s="5">
        <v>4</v>
      </c>
      <c r="AE425" s="5">
        <v>1</v>
      </c>
      <c r="AF425" s="5">
        <v>1</v>
      </c>
      <c r="AG425" s="5">
        <v>1</v>
      </c>
      <c r="AH425" s="5">
        <v>1</v>
      </c>
      <c r="AI425" s="5">
        <v>1</v>
      </c>
      <c r="AJ425" s="5">
        <v>1</v>
      </c>
      <c r="AK425" s="5" t="s">
        <v>35</v>
      </c>
      <c r="AL425" s="5">
        <v>2.19</v>
      </c>
      <c r="AM425" s="7">
        <v>2.3800000000000001E-6</v>
      </c>
      <c r="AN425" s="5" t="s">
        <v>36</v>
      </c>
      <c r="AO425" s="5" t="s">
        <v>57</v>
      </c>
      <c r="AP425" s="5" t="s">
        <v>59</v>
      </c>
    </row>
    <row r="426" spans="1:42" x14ac:dyDescent="0.35">
      <c r="A426" s="5" t="s">
        <v>544</v>
      </c>
      <c r="B426" s="10">
        <v>25.545827633378934</v>
      </c>
      <c r="C426" s="5">
        <v>1</v>
      </c>
      <c r="D426" s="5">
        <v>0</v>
      </c>
      <c r="E426" s="10">
        <v>20.01906382</v>
      </c>
      <c r="F426" s="10">
        <v>165.84360280000001</v>
      </c>
      <c r="G426" s="10">
        <v>55.060634499999999</v>
      </c>
      <c r="H426" s="10">
        <v>65.967864149999997</v>
      </c>
      <c r="I426" s="10">
        <v>94.512020930000006</v>
      </c>
      <c r="J426" s="10">
        <v>112.405494</v>
      </c>
      <c r="K426" s="10">
        <v>146.6840818</v>
      </c>
      <c r="L426" s="10">
        <v>118.0602635</v>
      </c>
      <c r="M426" s="10">
        <v>2.223568759</v>
      </c>
      <c r="N426" s="10">
        <v>86.569811999999999</v>
      </c>
      <c r="O426" s="10">
        <v>108.3587953</v>
      </c>
      <c r="P426" s="10">
        <v>79.223173299999999</v>
      </c>
      <c r="Q426" s="11">
        <f t="shared" si="18"/>
        <v>2</v>
      </c>
      <c r="R426" s="5">
        <v>0</v>
      </c>
      <c r="S426" s="5">
        <v>0</v>
      </c>
      <c r="T426" s="5">
        <v>1</v>
      </c>
      <c r="U426" s="5">
        <v>0</v>
      </c>
      <c r="V426" s="5">
        <v>0</v>
      </c>
      <c r="W426" s="5">
        <v>1</v>
      </c>
      <c r="X426" s="5">
        <v>0</v>
      </c>
      <c r="Y426" s="5">
        <f t="shared" si="19"/>
        <v>14</v>
      </c>
      <c r="Z426" s="5">
        <v>1</v>
      </c>
      <c r="AA426" s="5">
        <v>1</v>
      </c>
      <c r="AB426" s="5">
        <v>1</v>
      </c>
      <c r="AC426" s="5">
        <v>1</v>
      </c>
      <c r="AD426" s="5">
        <v>4</v>
      </c>
      <c r="AE426" s="5">
        <v>1</v>
      </c>
      <c r="AF426" s="5">
        <v>1</v>
      </c>
      <c r="AG426" s="5">
        <v>1</v>
      </c>
      <c r="AH426" s="5">
        <v>1</v>
      </c>
      <c r="AI426" s="5">
        <v>1</v>
      </c>
      <c r="AJ426" s="5">
        <v>1</v>
      </c>
      <c r="AK426" s="5" t="s">
        <v>120</v>
      </c>
      <c r="AL426" s="5">
        <v>2.19</v>
      </c>
      <c r="AM426" s="7">
        <v>4.7399999999999998E-9</v>
      </c>
      <c r="AN426" s="5" t="s">
        <v>76</v>
      </c>
      <c r="AO426" s="5" t="s">
        <v>77</v>
      </c>
      <c r="AP426" s="5" t="s">
        <v>85</v>
      </c>
    </row>
    <row r="427" spans="1:42" x14ac:dyDescent="0.35">
      <c r="A427" s="5" t="s">
        <v>545</v>
      </c>
      <c r="B427" s="10">
        <v>31.86046511627907</v>
      </c>
      <c r="C427" s="5">
        <v>2</v>
      </c>
      <c r="D427" s="5">
        <v>1</v>
      </c>
      <c r="E427" s="10">
        <v>23.722736810000001</v>
      </c>
      <c r="F427" s="10">
        <v>173.74617319999999</v>
      </c>
      <c r="G427" s="10">
        <v>71.613563780000007</v>
      </c>
      <c r="H427" s="10">
        <v>72.444717470000001</v>
      </c>
      <c r="I427" s="10">
        <v>118.7396767</v>
      </c>
      <c r="J427" s="10">
        <v>114.0520346</v>
      </c>
      <c r="K427" s="10">
        <v>179.2780922</v>
      </c>
      <c r="L427" s="10">
        <v>121.5269831</v>
      </c>
      <c r="M427" s="10">
        <v>2.4746882659999998</v>
      </c>
      <c r="N427" s="10">
        <v>87.644230949999994</v>
      </c>
      <c r="O427" s="10">
        <v>111.1036766</v>
      </c>
      <c r="P427" s="10">
        <v>73.142973659999996</v>
      </c>
      <c r="Q427" s="11">
        <f t="shared" si="18"/>
        <v>2</v>
      </c>
      <c r="R427" s="5">
        <v>1</v>
      </c>
      <c r="S427" s="5">
        <v>1</v>
      </c>
      <c r="T427" s="5">
        <v>0</v>
      </c>
      <c r="U427" s="5">
        <v>0</v>
      </c>
      <c r="V427" s="5">
        <v>0</v>
      </c>
      <c r="W427" s="5">
        <v>0</v>
      </c>
      <c r="X427" s="5">
        <v>0</v>
      </c>
      <c r="Y427" s="5">
        <f t="shared" si="19"/>
        <v>15</v>
      </c>
      <c r="Z427" s="5">
        <v>1</v>
      </c>
      <c r="AA427" s="5">
        <v>1</v>
      </c>
      <c r="AB427" s="5">
        <v>2</v>
      </c>
      <c r="AC427" s="5">
        <v>1</v>
      </c>
      <c r="AD427" s="5">
        <v>4</v>
      </c>
      <c r="AE427" s="5">
        <v>1</v>
      </c>
      <c r="AF427" s="5">
        <v>1</v>
      </c>
      <c r="AG427" s="5">
        <v>1</v>
      </c>
      <c r="AH427" s="5">
        <v>1</v>
      </c>
      <c r="AI427" s="5">
        <v>1</v>
      </c>
      <c r="AJ427" s="5">
        <v>1</v>
      </c>
      <c r="AK427" s="5" t="s">
        <v>121</v>
      </c>
      <c r="AL427" s="5">
        <v>1.02</v>
      </c>
      <c r="AM427" s="7">
        <v>3.0099999999999998E-8</v>
      </c>
      <c r="AN427" s="5" t="s">
        <v>43</v>
      </c>
      <c r="AO427" s="5" t="s">
        <v>72</v>
      </c>
      <c r="AP427" s="5" t="s">
        <v>104</v>
      </c>
    </row>
    <row r="428" spans="1:42" x14ac:dyDescent="0.35">
      <c r="A428" s="5" t="s">
        <v>546</v>
      </c>
      <c r="B428" s="10">
        <v>47.471956224350208</v>
      </c>
      <c r="C428" s="5">
        <v>2</v>
      </c>
      <c r="D428" s="5">
        <v>1</v>
      </c>
      <c r="E428" s="10">
        <v>29.833231430000001</v>
      </c>
      <c r="F428" s="10">
        <v>166.39472960000001</v>
      </c>
      <c r="G428" s="10">
        <v>82.599882519999994</v>
      </c>
      <c r="H428" s="10">
        <v>64.837847629999999</v>
      </c>
      <c r="I428" s="10">
        <v>112.1975699</v>
      </c>
      <c r="J428" s="10">
        <v>121.6041973</v>
      </c>
      <c r="K428" s="10">
        <v>144.13112340000001</v>
      </c>
      <c r="L428" s="10">
        <v>122.37697439999999</v>
      </c>
      <c r="M428" s="10">
        <v>2.2229473789999998</v>
      </c>
      <c r="N428" s="10">
        <v>87.321604980000004</v>
      </c>
      <c r="O428" s="10">
        <v>111.07314909999999</v>
      </c>
      <c r="P428" s="10">
        <v>82.650109049999998</v>
      </c>
      <c r="Q428" s="11">
        <f t="shared" si="18"/>
        <v>2</v>
      </c>
      <c r="R428" s="5">
        <v>1</v>
      </c>
      <c r="S428" s="5">
        <v>0</v>
      </c>
      <c r="T428" s="5">
        <v>1</v>
      </c>
      <c r="U428" s="5">
        <v>0</v>
      </c>
      <c r="V428" s="5">
        <v>0</v>
      </c>
      <c r="W428" s="5">
        <v>0</v>
      </c>
      <c r="X428" s="5">
        <v>0</v>
      </c>
      <c r="Y428" s="5">
        <f t="shared" si="19"/>
        <v>19</v>
      </c>
      <c r="Z428" s="5">
        <v>2</v>
      </c>
      <c r="AA428" s="5">
        <v>1</v>
      </c>
      <c r="AB428" s="5">
        <v>1</v>
      </c>
      <c r="AC428" s="5">
        <v>2</v>
      </c>
      <c r="AD428" s="5">
        <v>4</v>
      </c>
      <c r="AE428" s="5">
        <v>1</v>
      </c>
      <c r="AF428" s="5">
        <v>1</v>
      </c>
      <c r="AG428" s="5">
        <v>1</v>
      </c>
      <c r="AH428" s="5">
        <v>1</v>
      </c>
      <c r="AI428" s="5">
        <v>2</v>
      </c>
      <c r="AJ428" s="5">
        <v>3</v>
      </c>
      <c r="AK428" s="5" t="s">
        <v>123</v>
      </c>
      <c r="AL428" s="5">
        <v>2.15</v>
      </c>
      <c r="AM428" s="7">
        <v>6.4500000000000002E-8</v>
      </c>
      <c r="AN428" s="5" t="s">
        <v>36</v>
      </c>
      <c r="AO428" s="5" t="s">
        <v>37</v>
      </c>
      <c r="AP428" s="5" t="s">
        <v>38</v>
      </c>
    </row>
    <row r="429" spans="1:42" x14ac:dyDescent="0.35">
      <c r="A429" s="5" t="s">
        <v>547</v>
      </c>
      <c r="B429" s="10">
        <v>26.12311901504788</v>
      </c>
      <c r="C429" s="5">
        <v>2</v>
      </c>
      <c r="D429" s="5">
        <v>0</v>
      </c>
      <c r="E429" s="10">
        <v>30.79720077</v>
      </c>
      <c r="F429" s="10">
        <v>169.5422178</v>
      </c>
      <c r="G429" s="10">
        <v>88.525209689999997</v>
      </c>
      <c r="H429" s="10">
        <v>76.303018129999998</v>
      </c>
      <c r="I429" s="10">
        <v>86.898776909999995</v>
      </c>
      <c r="J429" s="10">
        <v>110.3755656</v>
      </c>
      <c r="K429" s="10">
        <v>154.1362546</v>
      </c>
      <c r="L429" s="10">
        <v>121.2844724</v>
      </c>
      <c r="M429" s="10">
        <v>2.020054493</v>
      </c>
      <c r="N429" s="10">
        <v>88.107176999999993</v>
      </c>
      <c r="O429" s="10">
        <v>114.093408</v>
      </c>
      <c r="P429" s="10">
        <v>79.951885899999994</v>
      </c>
      <c r="Q429" s="11">
        <f t="shared" si="18"/>
        <v>0</v>
      </c>
      <c r="R429" s="5">
        <v>0</v>
      </c>
      <c r="S429" s="5">
        <v>0</v>
      </c>
      <c r="T429" s="5">
        <v>0</v>
      </c>
      <c r="U429" s="5">
        <v>0</v>
      </c>
      <c r="V429" s="5">
        <v>0</v>
      </c>
      <c r="W429" s="5">
        <v>0</v>
      </c>
      <c r="X429" s="5">
        <v>0</v>
      </c>
      <c r="Y429" s="5">
        <f t="shared" si="19"/>
        <v>16</v>
      </c>
      <c r="Z429" s="5">
        <v>3</v>
      </c>
      <c r="AA429" s="5">
        <v>1</v>
      </c>
      <c r="AB429" s="5">
        <v>1</v>
      </c>
      <c r="AC429" s="5">
        <v>1</v>
      </c>
      <c r="AD429" s="5">
        <v>4</v>
      </c>
      <c r="AE429" s="5">
        <v>1</v>
      </c>
      <c r="AF429" s="5">
        <v>1</v>
      </c>
      <c r="AG429" s="5">
        <v>1</v>
      </c>
      <c r="AH429" s="5">
        <v>1</v>
      </c>
      <c r="AI429" s="5">
        <v>1</v>
      </c>
      <c r="AJ429" s="5">
        <v>1</v>
      </c>
      <c r="AK429" s="5" t="s">
        <v>119</v>
      </c>
      <c r="AL429" s="5">
        <v>1.02</v>
      </c>
      <c r="AM429" s="7">
        <v>3.96E-7</v>
      </c>
      <c r="AN429" s="5" t="s">
        <v>43</v>
      </c>
      <c r="AO429" s="5" t="s">
        <v>44</v>
      </c>
      <c r="AP429" s="5" t="s">
        <v>45</v>
      </c>
    </row>
    <row r="430" spans="1:42" x14ac:dyDescent="0.35">
      <c r="A430" s="5" t="s">
        <v>548</v>
      </c>
      <c r="B430" s="10">
        <v>23.896032831737347</v>
      </c>
      <c r="C430" s="5">
        <v>2</v>
      </c>
      <c r="D430" s="5">
        <v>0</v>
      </c>
      <c r="E430" s="10">
        <v>25.324787140000002</v>
      </c>
      <c r="F430" s="10">
        <v>167.78754230000001</v>
      </c>
      <c r="G430" s="10">
        <v>71.296010530000004</v>
      </c>
      <c r="H430" s="10">
        <v>76.075517379999994</v>
      </c>
      <c r="I430" s="10">
        <v>87.362495910000007</v>
      </c>
      <c r="J430" s="10">
        <v>111.4939553</v>
      </c>
      <c r="K430" s="10">
        <v>154.6133864</v>
      </c>
      <c r="L430" s="10">
        <v>121.56390570000001</v>
      </c>
      <c r="M430" s="10">
        <v>2.0323672020000001</v>
      </c>
      <c r="N430" s="10">
        <v>88.646341820000004</v>
      </c>
      <c r="O430" s="10">
        <v>108.86812569999999</v>
      </c>
      <c r="P430" s="10">
        <v>77.137503589999994</v>
      </c>
      <c r="Q430" s="11">
        <f t="shared" si="18"/>
        <v>0</v>
      </c>
      <c r="R430" s="5">
        <v>0</v>
      </c>
      <c r="S430" s="5">
        <v>0</v>
      </c>
      <c r="T430" s="5">
        <v>0</v>
      </c>
      <c r="U430" s="5">
        <v>0</v>
      </c>
      <c r="V430" s="5">
        <v>0</v>
      </c>
      <c r="W430" s="5">
        <v>0</v>
      </c>
      <c r="X430" s="5">
        <v>0</v>
      </c>
      <c r="Y430" s="5">
        <f t="shared" si="19"/>
        <v>15</v>
      </c>
      <c r="Z430" s="5">
        <v>2</v>
      </c>
      <c r="AA430" s="5">
        <v>1</v>
      </c>
      <c r="AB430" s="5">
        <v>1</v>
      </c>
      <c r="AC430" s="5">
        <v>1</v>
      </c>
      <c r="AD430" s="5">
        <v>4</v>
      </c>
      <c r="AE430" s="5">
        <v>1</v>
      </c>
      <c r="AF430" s="5">
        <v>1</v>
      </c>
      <c r="AG430" s="5">
        <v>1</v>
      </c>
      <c r="AH430" s="5">
        <v>1</v>
      </c>
      <c r="AI430" s="5">
        <v>1</v>
      </c>
      <c r="AJ430" s="5">
        <v>1</v>
      </c>
      <c r="AK430" s="5" t="s">
        <v>119</v>
      </c>
      <c r="AL430" s="5">
        <v>1.02</v>
      </c>
      <c r="AM430" s="7">
        <v>4.7699999999999999E-9</v>
      </c>
      <c r="AN430" s="5" t="s">
        <v>36</v>
      </c>
      <c r="AO430" s="5" t="s">
        <v>39</v>
      </c>
      <c r="AP430" s="5" t="s">
        <v>40</v>
      </c>
    </row>
    <row r="431" spans="1:42" x14ac:dyDescent="0.35">
      <c r="A431" s="5" t="s">
        <v>549</v>
      </c>
      <c r="B431" s="10">
        <v>33.896032831737344</v>
      </c>
      <c r="C431" s="5">
        <v>1</v>
      </c>
      <c r="D431" s="5">
        <v>0</v>
      </c>
      <c r="E431" s="10">
        <v>24.160275559999999</v>
      </c>
      <c r="F431" s="10">
        <v>165.76583450000001</v>
      </c>
      <c r="G431" s="10">
        <v>66.388358740000001</v>
      </c>
      <c r="H431" s="10">
        <v>65.206620569999998</v>
      </c>
      <c r="I431" s="10">
        <v>93.636194250000003</v>
      </c>
      <c r="J431" s="10">
        <v>109.8729501</v>
      </c>
      <c r="K431" s="10">
        <v>146.73161099999999</v>
      </c>
      <c r="L431" s="10">
        <v>118.6785702</v>
      </c>
      <c r="M431" s="10">
        <v>2.2502563339999999</v>
      </c>
      <c r="N431" s="10">
        <v>91.558618519999996</v>
      </c>
      <c r="O431" s="10">
        <v>113.09618209999999</v>
      </c>
      <c r="P431" s="10">
        <v>82.037167060000002</v>
      </c>
      <c r="Q431" s="11">
        <f t="shared" si="18"/>
        <v>2</v>
      </c>
      <c r="R431" s="5">
        <v>1</v>
      </c>
      <c r="S431" s="5">
        <v>0</v>
      </c>
      <c r="T431" s="5">
        <v>1</v>
      </c>
      <c r="U431" s="5">
        <v>0</v>
      </c>
      <c r="V431" s="5">
        <v>0</v>
      </c>
      <c r="W431" s="5">
        <v>0</v>
      </c>
      <c r="X431" s="5">
        <v>0</v>
      </c>
      <c r="Y431" s="5">
        <f t="shared" si="19"/>
        <v>17</v>
      </c>
      <c r="Z431" s="5">
        <v>1</v>
      </c>
      <c r="AA431" s="5">
        <v>1</v>
      </c>
      <c r="AB431" s="5">
        <v>1</v>
      </c>
      <c r="AC431" s="5">
        <v>1</v>
      </c>
      <c r="AD431" s="5">
        <v>4</v>
      </c>
      <c r="AE431" s="5">
        <v>1</v>
      </c>
      <c r="AF431" s="5">
        <v>1</v>
      </c>
      <c r="AG431" s="5">
        <v>1</v>
      </c>
      <c r="AH431" s="5">
        <v>1</v>
      </c>
      <c r="AI431" s="5">
        <v>2</v>
      </c>
      <c r="AJ431" s="5">
        <v>3</v>
      </c>
      <c r="AK431" s="5" t="s">
        <v>120</v>
      </c>
      <c r="AL431" s="5">
        <v>2.19</v>
      </c>
      <c r="AM431" s="7">
        <v>8.0599999999999999E-7</v>
      </c>
      <c r="AN431" s="5" t="s">
        <v>36</v>
      </c>
      <c r="AO431" s="5" t="s">
        <v>55</v>
      </c>
      <c r="AP431" s="5" t="s">
        <v>62</v>
      </c>
    </row>
    <row r="432" spans="1:42" x14ac:dyDescent="0.35">
      <c r="A432" s="5" t="s">
        <v>550</v>
      </c>
      <c r="B432" s="10">
        <v>39.485636114911081</v>
      </c>
      <c r="C432" s="5">
        <v>1</v>
      </c>
      <c r="D432" s="5">
        <v>1</v>
      </c>
      <c r="E432" s="10">
        <v>21.38230703</v>
      </c>
      <c r="F432" s="10">
        <v>164.33627089999999</v>
      </c>
      <c r="G432" s="10">
        <v>57.745934910000003</v>
      </c>
      <c r="H432" s="10">
        <v>65.777188019999997</v>
      </c>
      <c r="I432" s="10">
        <v>71.389557609999997</v>
      </c>
      <c r="J432" s="10">
        <v>120.9169455</v>
      </c>
      <c r="K432" s="10">
        <v>140.1396273</v>
      </c>
      <c r="L432" s="10">
        <v>120.6542694</v>
      </c>
      <c r="M432" s="10">
        <v>2.1305201930000002</v>
      </c>
      <c r="N432" s="10">
        <v>92.941254790000002</v>
      </c>
      <c r="O432" s="10">
        <v>108.2334602</v>
      </c>
      <c r="P432" s="10">
        <v>85.219187160000004</v>
      </c>
      <c r="Q432" s="11">
        <f t="shared" si="18"/>
        <v>2</v>
      </c>
      <c r="R432" s="5">
        <v>1</v>
      </c>
      <c r="S432" s="5">
        <v>0</v>
      </c>
      <c r="T432" s="5">
        <v>1</v>
      </c>
      <c r="U432" s="5">
        <v>0</v>
      </c>
      <c r="V432" s="5">
        <v>0</v>
      </c>
      <c r="W432" s="5">
        <v>0</v>
      </c>
      <c r="X432" s="5">
        <v>0</v>
      </c>
      <c r="Y432" s="5">
        <f t="shared" si="19"/>
        <v>17</v>
      </c>
      <c r="Z432" s="5">
        <v>1</v>
      </c>
      <c r="AA432" s="5">
        <v>1</v>
      </c>
      <c r="AB432" s="5">
        <v>1</v>
      </c>
      <c r="AC432" s="5">
        <v>1</v>
      </c>
      <c r="AD432" s="5">
        <v>4</v>
      </c>
      <c r="AE432" s="5">
        <v>1</v>
      </c>
      <c r="AF432" s="5">
        <v>1</v>
      </c>
      <c r="AG432" s="5">
        <v>1</v>
      </c>
      <c r="AH432" s="5">
        <v>1</v>
      </c>
      <c r="AI432" s="5">
        <v>2</v>
      </c>
      <c r="AJ432" s="5">
        <v>3</v>
      </c>
      <c r="AK432" s="5" t="s">
        <v>122</v>
      </c>
      <c r="AL432" s="5">
        <v>2.19</v>
      </c>
      <c r="AM432" s="7">
        <v>3.5899999999999998E-9</v>
      </c>
      <c r="AN432" s="5" t="s">
        <v>36</v>
      </c>
      <c r="AO432" s="5" t="s">
        <v>57</v>
      </c>
      <c r="AP432" s="5" t="s">
        <v>59</v>
      </c>
    </row>
    <row r="433" spans="1:42" x14ac:dyDescent="0.35">
      <c r="A433" s="5" t="s">
        <v>551</v>
      </c>
      <c r="B433" s="10">
        <v>32.560875512995899</v>
      </c>
      <c r="C433" s="5">
        <v>1</v>
      </c>
      <c r="D433" s="5">
        <v>0</v>
      </c>
      <c r="E433" s="10">
        <v>21.503454420000001</v>
      </c>
      <c r="F433" s="10">
        <v>160.12624690000001</v>
      </c>
      <c r="G433" s="10">
        <v>55.135749410000003</v>
      </c>
      <c r="H433" s="10">
        <v>67.195539960000005</v>
      </c>
      <c r="I433" s="10">
        <v>87.75213196</v>
      </c>
      <c r="J433" s="10">
        <v>105.4043709</v>
      </c>
      <c r="K433" s="10">
        <v>166.6537581</v>
      </c>
      <c r="L433" s="10">
        <v>124.5489688</v>
      </c>
      <c r="M433" s="10">
        <v>2.4801312430000002</v>
      </c>
      <c r="N433" s="10">
        <v>89.002603010000001</v>
      </c>
      <c r="O433" s="10">
        <v>105.6618816</v>
      </c>
      <c r="P433" s="10">
        <v>77.293637270000005</v>
      </c>
      <c r="Q433" s="11">
        <f t="shared" si="18"/>
        <v>1</v>
      </c>
      <c r="R433" s="5">
        <v>0</v>
      </c>
      <c r="S433" s="5">
        <v>0</v>
      </c>
      <c r="T433" s="5">
        <v>1</v>
      </c>
      <c r="U433" s="5">
        <v>0</v>
      </c>
      <c r="V433" s="5">
        <v>0</v>
      </c>
      <c r="W433" s="5">
        <v>0</v>
      </c>
      <c r="X433" s="5">
        <v>0</v>
      </c>
      <c r="Y433" s="5">
        <f t="shared" si="19"/>
        <v>15</v>
      </c>
      <c r="Z433" s="5">
        <v>1</v>
      </c>
      <c r="AA433" s="5">
        <v>1</v>
      </c>
      <c r="AB433" s="5">
        <v>2</v>
      </c>
      <c r="AC433" s="5">
        <v>1</v>
      </c>
      <c r="AD433" s="5">
        <v>4</v>
      </c>
      <c r="AE433" s="5">
        <v>1</v>
      </c>
      <c r="AF433" s="5">
        <v>1</v>
      </c>
      <c r="AG433" s="5">
        <v>1</v>
      </c>
      <c r="AH433" s="5">
        <v>1</v>
      </c>
      <c r="AI433" s="5">
        <v>1</v>
      </c>
      <c r="AJ433" s="5">
        <v>1</v>
      </c>
      <c r="AK433" s="5" t="s">
        <v>35</v>
      </c>
      <c r="AL433" s="5">
        <v>2.19</v>
      </c>
      <c r="AM433" s="7">
        <v>9.9999999999999995E-8</v>
      </c>
      <c r="AN433" s="5" t="s">
        <v>36</v>
      </c>
      <c r="AO433" s="5" t="s">
        <v>74</v>
      </c>
      <c r="AP433" s="5" t="s">
        <v>101</v>
      </c>
    </row>
    <row r="434" spans="1:42" x14ac:dyDescent="0.35">
      <c r="A434" s="5" t="s">
        <v>552</v>
      </c>
      <c r="B434" s="10">
        <v>35.81668946648427</v>
      </c>
      <c r="C434" s="5">
        <v>2</v>
      </c>
      <c r="D434" s="5">
        <v>0</v>
      </c>
      <c r="E434" s="10">
        <v>23.92676415</v>
      </c>
      <c r="F434" s="10">
        <v>177.0665534</v>
      </c>
      <c r="G434" s="10">
        <v>75.01654121</v>
      </c>
      <c r="H434" s="10">
        <v>76.75499361</v>
      </c>
      <c r="I434" s="10">
        <v>118.4901947</v>
      </c>
      <c r="J434" s="10">
        <v>106.1782614</v>
      </c>
      <c r="K434" s="10">
        <v>178.07120620000001</v>
      </c>
      <c r="L434" s="10">
        <v>123.60429329999999</v>
      </c>
      <c r="M434" s="10">
        <v>2.3199950629999999</v>
      </c>
      <c r="N434" s="10">
        <v>93.624825520000002</v>
      </c>
      <c r="O434" s="10">
        <v>111.6525695</v>
      </c>
      <c r="P434" s="10">
        <v>82.168640150000002</v>
      </c>
      <c r="Q434" s="11">
        <f t="shared" si="18"/>
        <v>1</v>
      </c>
      <c r="R434" s="5">
        <v>1</v>
      </c>
      <c r="S434" s="5">
        <v>0</v>
      </c>
      <c r="T434" s="5">
        <v>0</v>
      </c>
      <c r="U434" s="5">
        <v>0</v>
      </c>
      <c r="V434" s="5">
        <v>0</v>
      </c>
      <c r="W434" s="5">
        <v>0</v>
      </c>
      <c r="X434" s="5">
        <v>0</v>
      </c>
      <c r="Y434" s="5">
        <f t="shared" si="19"/>
        <v>18</v>
      </c>
      <c r="Z434" s="5">
        <v>1</v>
      </c>
      <c r="AA434" s="5">
        <v>1</v>
      </c>
      <c r="AB434" s="5">
        <v>2</v>
      </c>
      <c r="AC434" s="5">
        <v>1</v>
      </c>
      <c r="AD434" s="5">
        <v>4</v>
      </c>
      <c r="AE434" s="5">
        <v>1</v>
      </c>
      <c r="AF434" s="5">
        <v>1</v>
      </c>
      <c r="AG434" s="5">
        <v>1</v>
      </c>
      <c r="AH434" s="5">
        <v>1</v>
      </c>
      <c r="AI434" s="5">
        <v>2</v>
      </c>
      <c r="AJ434" s="5">
        <v>3</v>
      </c>
      <c r="AK434" s="5" t="s">
        <v>121</v>
      </c>
      <c r="AL434" s="5">
        <v>1.02</v>
      </c>
      <c r="AM434" s="7">
        <v>7.3799999999999996E-6</v>
      </c>
      <c r="AN434" s="5" t="s">
        <v>36</v>
      </c>
      <c r="AO434" s="5" t="s">
        <v>39</v>
      </c>
      <c r="AP434" s="5" t="s">
        <v>81</v>
      </c>
    </row>
    <row r="435" spans="1:42" x14ac:dyDescent="0.35">
      <c r="A435" s="5" t="s">
        <v>553</v>
      </c>
      <c r="B435" s="10">
        <v>29.778385772913818</v>
      </c>
      <c r="C435" s="5">
        <v>1</v>
      </c>
      <c r="D435" s="5">
        <v>0</v>
      </c>
      <c r="E435" s="10">
        <v>29.916093669999999</v>
      </c>
      <c r="F435" s="10">
        <v>159.9571119</v>
      </c>
      <c r="G435" s="10">
        <v>76.544147850000002</v>
      </c>
      <c r="H435" s="10">
        <v>63.78496681</v>
      </c>
      <c r="I435" s="10">
        <v>87.006144520000007</v>
      </c>
      <c r="J435" s="10">
        <v>106.6618399</v>
      </c>
      <c r="K435" s="10">
        <v>182.29943030000001</v>
      </c>
      <c r="L435" s="10">
        <v>123.9879983</v>
      </c>
      <c r="M435" s="10">
        <v>2.8580312800000001</v>
      </c>
      <c r="N435" s="10">
        <v>90.495541759999995</v>
      </c>
      <c r="O435" s="10">
        <v>112.721869</v>
      </c>
      <c r="P435" s="10">
        <v>81.779489690000005</v>
      </c>
      <c r="Q435" s="11">
        <f t="shared" si="18"/>
        <v>1</v>
      </c>
      <c r="R435" s="5">
        <v>0</v>
      </c>
      <c r="S435" s="5">
        <v>0</v>
      </c>
      <c r="T435" s="5">
        <v>1</v>
      </c>
      <c r="U435" s="5">
        <v>0</v>
      </c>
      <c r="V435" s="5">
        <v>0</v>
      </c>
      <c r="W435" s="5">
        <v>0</v>
      </c>
      <c r="X435" s="5">
        <v>0</v>
      </c>
      <c r="Y435" s="5">
        <f t="shared" si="19"/>
        <v>21</v>
      </c>
      <c r="Z435" s="5">
        <v>3</v>
      </c>
      <c r="AA435" s="5">
        <v>1</v>
      </c>
      <c r="AB435" s="5">
        <v>2</v>
      </c>
      <c r="AC435" s="5">
        <v>2</v>
      </c>
      <c r="AD435" s="5">
        <v>4</v>
      </c>
      <c r="AE435" s="5">
        <v>1</v>
      </c>
      <c r="AF435" s="5">
        <v>1</v>
      </c>
      <c r="AG435" s="5">
        <v>1</v>
      </c>
      <c r="AH435" s="5">
        <v>1</v>
      </c>
      <c r="AI435" s="5">
        <v>2</v>
      </c>
      <c r="AJ435" s="5">
        <v>3</v>
      </c>
      <c r="AK435" s="5" t="s">
        <v>35</v>
      </c>
      <c r="AL435" s="5">
        <v>2.19</v>
      </c>
      <c r="AM435" s="5">
        <v>5.0816499999999998E-4</v>
      </c>
      <c r="AN435" s="5" t="s">
        <v>36</v>
      </c>
      <c r="AO435" s="5" t="s">
        <v>41</v>
      </c>
      <c r="AP435" s="5" t="s">
        <v>91</v>
      </c>
    </row>
    <row r="436" spans="1:42" x14ac:dyDescent="0.35">
      <c r="A436" s="5" t="s">
        <v>554</v>
      </c>
      <c r="B436" s="10">
        <v>25.012311901504788</v>
      </c>
      <c r="C436" s="5">
        <v>1</v>
      </c>
      <c r="D436" s="5">
        <v>0</v>
      </c>
      <c r="E436" s="10">
        <v>22.375009240000001</v>
      </c>
      <c r="F436" s="10">
        <v>159.63265089999999</v>
      </c>
      <c r="G436" s="10">
        <v>57.01730354</v>
      </c>
      <c r="H436" s="10">
        <v>66.831263379999996</v>
      </c>
      <c r="I436" s="10">
        <v>84.054650030000005</v>
      </c>
      <c r="J436" s="10">
        <v>108.46752410000001</v>
      </c>
      <c r="K436" s="10">
        <v>176.28795260000001</v>
      </c>
      <c r="L436" s="10">
        <v>119.867814</v>
      </c>
      <c r="M436" s="10">
        <v>2.6378066750000002</v>
      </c>
      <c r="N436" s="10">
        <v>93.537941149999995</v>
      </c>
      <c r="O436" s="10">
        <v>112.81120559999999</v>
      </c>
      <c r="P436" s="10">
        <v>82.266980919999995</v>
      </c>
      <c r="Q436" s="11">
        <f t="shared" si="18"/>
        <v>1</v>
      </c>
      <c r="R436" s="5">
        <v>0</v>
      </c>
      <c r="S436" s="5">
        <v>0</v>
      </c>
      <c r="T436" s="5">
        <v>1</v>
      </c>
      <c r="U436" s="5">
        <v>0</v>
      </c>
      <c r="V436" s="5">
        <v>0</v>
      </c>
      <c r="W436" s="5">
        <v>0</v>
      </c>
      <c r="X436" s="5">
        <v>0</v>
      </c>
      <c r="Y436" s="5">
        <f t="shared" si="19"/>
        <v>18</v>
      </c>
      <c r="Z436" s="5">
        <v>1</v>
      </c>
      <c r="AA436" s="5">
        <v>1</v>
      </c>
      <c r="AB436" s="5">
        <v>2</v>
      </c>
      <c r="AC436" s="5">
        <v>1</v>
      </c>
      <c r="AD436" s="5">
        <v>4</v>
      </c>
      <c r="AE436" s="5">
        <v>1</v>
      </c>
      <c r="AF436" s="5">
        <v>1</v>
      </c>
      <c r="AG436" s="5">
        <v>1</v>
      </c>
      <c r="AH436" s="5">
        <v>1</v>
      </c>
      <c r="AI436" s="5">
        <v>2</v>
      </c>
      <c r="AJ436" s="5">
        <v>3</v>
      </c>
      <c r="AK436" s="5" t="s">
        <v>35</v>
      </c>
      <c r="AL436" s="5">
        <v>2.19</v>
      </c>
      <c r="AM436" s="7">
        <v>5.8999999999999998E-5</v>
      </c>
      <c r="AN436" s="5" t="s">
        <v>36</v>
      </c>
      <c r="AO436" s="5" t="s">
        <v>39</v>
      </c>
      <c r="AP436" s="5" t="s">
        <v>83</v>
      </c>
    </row>
    <row r="437" spans="1:42" x14ac:dyDescent="0.35">
      <c r="A437" s="5" t="s">
        <v>555</v>
      </c>
      <c r="B437" s="10">
        <v>19.786593707250343</v>
      </c>
      <c r="C437" s="5">
        <v>2</v>
      </c>
      <c r="D437" s="5">
        <v>0</v>
      </c>
      <c r="E437" s="10">
        <v>37.336646930000001</v>
      </c>
      <c r="F437" s="10">
        <v>174.545346</v>
      </c>
      <c r="G437" s="10">
        <v>113.75011910000001</v>
      </c>
      <c r="H437" s="10">
        <v>36.235690740000003</v>
      </c>
      <c r="I437" s="10">
        <v>198.4060801</v>
      </c>
      <c r="J437" s="10">
        <v>128.22502349999999</v>
      </c>
      <c r="K437" s="10">
        <v>282.71701530000001</v>
      </c>
      <c r="L437" s="10">
        <v>484.79609920000001</v>
      </c>
      <c r="M437" s="10">
        <v>7.8021698900000001</v>
      </c>
      <c r="N437" s="10">
        <v>109.611062</v>
      </c>
      <c r="O437" s="10">
        <v>121.4594812</v>
      </c>
      <c r="P437" s="10">
        <v>89.080333479999993</v>
      </c>
      <c r="Q437" s="11">
        <f t="shared" si="18"/>
        <v>5</v>
      </c>
      <c r="R437" s="5">
        <v>1</v>
      </c>
      <c r="S437" s="5">
        <v>1</v>
      </c>
      <c r="T437" s="5">
        <v>1</v>
      </c>
      <c r="U437" s="5">
        <v>0</v>
      </c>
      <c r="V437" s="5">
        <v>1</v>
      </c>
      <c r="W437" s="5">
        <v>0</v>
      </c>
      <c r="X437" s="5">
        <v>1</v>
      </c>
      <c r="Y437" s="5">
        <f t="shared" si="19"/>
        <v>35</v>
      </c>
      <c r="Z437" s="5">
        <v>3</v>
      </c>
      <c r="AA437" s="5">
        <v>2</v>
      </c>
      <c r="AB437" s="5">
        <v>3</v>
      </c>
      <c r="AC437" s="5">
        <v>4</v>
      </c>
      <c r="AD437" s="5">
        <v>4</v>
      </c>
      <c r="AE437" s="5">
        <v>4</v>
      </c>
      <c r="AF437" s="5">
        <v>3</v>
      </c>
      <c r="AG437" s="5">
        <v>4</v>
      </c>
      <c r="AH437" s="5">
        <v>2</v>
      </c>
      <c r="AI437" s="5">
        <v>3</v>
      </c>
      <c r="AJ437" s="5">
        <v>3</v>
      </c>
      <c r="AK437" s="5" t="s">
        <v>125</v>
      </c>
      <c r="AL437" s="5">
        <v>1.02</v>
      </c>
      <c r="AM437" s="5">
        <v>0.99768002</v>
      </c>
      <c r="AN437" s="5" t="s">
        <v>36</v>
      </c>
      <c r="AO437" s="5" t="s">
        <v>39</v>
      </c>
      <c r="AP437" s="5" t="s">
        <v>116</v>
      </c>
    </row>
    <row r="438" spans="1:42" x14ac:dyDescent="0.35">
      <c r="A438" s="5" t="s">
        <v>556</v>
      </c>
      <c r="B438" s="10">
        <v>24.161422708618332</v>
      </c>
      <c r="C438" s="5">
        <v>1</v>
      </c>
      <c r="D438" s="5">
        <v>0</v>
      </c>
      <c r="E438" s="10">
        <v>22.395610550000001</v>
      </c>
      <c r="F438" s="10">
        <v>162.9807955</v>
      </c>
      <c r="G438" s="10">
        <v>59.488877379999998</v>
      </c>
      <c r="H438" s="10">
        <v>67.882599150000004</v>
      </c>
      <c r="I438" s="10">
        <v>95.890773019999997</v>
      </c>
      <c r="J438" s="10">
        <v>109.96434840000001</v>
      </c>
      <c r="K438" s="10">
        <v>184.66591840000001</v>
      </c>
      <c r="L438" s="10">
        <v>125.9606192</v>
      </c>
      <c r="M438" s="10">
        <v>2.7203719460000002</v>
      </c>
      <c r="N438" s="10">
        <v>96.046362599999995</v>
      </c>
      <c r="O438" s="10">
        <v>117.8246985</v>
      </c>
      <c r="P438" s="10">
        <v>78.367649909999997</v>
      </c>
      <c r="Q438" s="11">
        <f t="shared" si="18"/>
        <v>2</v>
      </c>
      <c r="R438" s="5">
        <v>0</v>
      </c>
      <c r="S438" s="5">
        <v>0</v>
      </c>
      <c r="T438" s="5">
        <v>1</v>
      </c>
      <c r="U438" s="5">
        <v>1</v>
      </c>
      <c r="V438" s="5">
        <v>0</v>
      </c>
      <c r="W438" s="5">
        <v>0</v>
      </c>
      <c r="X438" s="5">
        <v>0</v>
      </c>
      <c r="Y438" s="5">
        <f t="shared" si="19"/>
        <v>15</v>
      </c>
      <c r="Z438" s="5">
        <v>1</v>
      </c>
      <c r="AA438" s="5">
        <v>1</v>
      </c>
      <c r="AB438" s="5">
        <v>2</v>
      </c>
      <c r="AC438" s="5">
        <v>1</v>
      </c>
      <c r="AD438" s="5">
        <v>4</v>
      </c>
      <c r="AE438" s="5">
        <v>1</v>
      </c>
      <c r="AF438" s="5">
        <v>1</v>
      </c>
      <c r="AG438" s="5">
        <v>1</v>
      </c>
      <c r="AH438" s="5">
        <v>1</v>
      </c>
      <c r="AI438" s="5">
        <v>1</v>
      </c>
      <c r="AJ438" s="5">
        <v>1</v>
      </c>
      <c r="AK438" s="5" t="s">
        <v>35</v>
      </c>
      <c r="AL438" s="5">
        <v>2.19</v>
      </c>
      <c r="AM438" s="5">
        <v>1.09014E-4</v>
      </c>
      <c r="AN438" s="5" t="s">
        <v>36</v>
      </c>
      <c r="AO438" s="5" t="s">
        <v>39</v>
      </c>
      <c r="AP438" s="5" t="s">
        <v>108</v>
      </c>
    </row>
    <row r="439" spans="1:42" x14ac:dyDescent="0.35">
      <c r="A439" s="5" t="s">
        <v>557</v>
      </c>
      <c r="B439" s="10">
        <v>23.559507523939807</v>
      </c>
      <c r="C439" s="5">
        <v>2</v>
      </c>
      <c r="D439" s="5">
        <v>0</v>
      </c>
      <c r="E439" s="10">
        <v>24.870306530000001</v>
      </c>
      <c r="F439" s="10">
        <v>171.1771229</v>
      </c>
      <c r="G439" s="10">
        <v>72.873995800000003</v>
      </c>
      <c r="H439" s="10">
        <v>36.081304940000003</v>
      </c>
      <c r="I439" s="10">
        <v>207.23607860000001</v>
      </c>
      <c r="J439" s="10">
        <v>129.88261549999999</v>
      </c>
      <c r="K439" s="10">
        <v>282.87704209999998</v>
      </c>
      <c r="L439" s="10">
        <v>474.22100599999999</v>
      </c>
      <c r="M439" s="10">
        <v>7.8399892290000004</v>
      </c>
      <c r="N439" s="10">
        <v>112.3132695</v>
      </c>
      <c r="O439" s="10">
        <v>117.8095603</v>
      </c>
      <c r="P439" s="10">
        <v>92.838176009999998</v>
      </c>
      <c r="Q439" s="11">
        <f t="shared" si="18"/>
        <v>5</v>
      </c>
      <c r="R439" s="5">
        <v>0</v>
      </c>
      <c r="S439" s="5">
        <v>1</v>
      </c>
      <c r="T439" s="5">
        <v>1</v>
      </c>
      <c r="U439" s="5">
        <v>1</v>
      </c>
      <c r="V439" s="5">
        <v>1</v>
      </c>
      <c r="W439" s="5">
        <v>1</v>
      </c>
      <c r="X439" s="5">
        <v>0</v>
      </c>
      <c r="Y439" s="5">
        <f t="shared" si="19"/>
        <v>33</v>
      </c>
      <c r="Z439" s="5">
        <v>1</v>
      </c>
      <c r="AA439" s="5">
        <v>3</v>
      </c>
      <c r="AB439" s="5">
        <v>3</v>
      </c>
      <c r="AC439" s="5">
        <v>4</v>
      </c>
      <c r="AD439" s="5">
        <v>4</v>
      </c>
      <c r="AE439" s="5">
        <v>4</v>
      </c>
      <c r="AF439" s="5">
        <v>3</v>
      </c>
      <c r="AG439" s="5">
        <v>4</v>
      </c>
      <c r="AH439" s="5">
        <v>1</v>
      </c>
      <c r="AI439" s="5">
        <v>3</v>
      </c>
      <c r="AJ439" s="5">
        <v>3</v>
      </c>
      <c r="AK439" s="5" t="s">
        <v>125</v>
      </c>
      <c r="AL439" s="5">
        <v>1.02</v>
      </c>
      <c r="AM439" s="5">
        <v>0.88051182500000003</v>
      </c>
      <c r="AN439" s="5" t="s">
        <v>36</v>
      </c>
      <c r="AO439" s="5" t="s">
        <v>41</v>
      </c>
      <c r="AP439" s="5" t="s">
        <v>91</v>
      </c>
    </row>
    <row r="440" spans="1:42" x14ac:dyDescent="0.35">
      <c r="A440" s="5" t="s">
        <v>558</v>
      </c>
      <c r="B440" s="10">
        <v>28.930232558139537</v>
      </c>
      <c r="C440" s="5">
        <v>1</v>
      </c>
      <c r="D440" s="5">
        <v>0</v>
      </c>
      <c r="E440" s="10">
        <v>23.760231019999999</v>
      </c>
      <c r="F440" s="10">
        <v>158.1880951</v>
      </c>
      <c r="G440" s="10">
        <v>59.456350950000001</v>
      </c>
      <c r="H440" s="10">
        <v>66.722113640000003</v>
      </c>
      <c r="I440" s="10">
        <v>90.373410710000002</v>
      </c>
      <c r="J440" s="10">
        <v>115.9877505</v>
      </c>
      <c r="K440" s="10">
        <v>180.01351629999999</v>
      </c>
      <c r="L440" s="10">
        <v>125.1716364</v>
      </c>
      <c r="M440" s="10">
        <v>2.697958839</v>
      </c>
      <c r="N440" s="10">
        <v>88.116033049999999</v>
      </c>
      <c r="O440" s="10">
        <v>102.3301354</v>
      </c>
      <c r="P440" s="10">
        <v>76.876121620000006</v>
      </c>
      <c r="Q440" s="11">
        <f t="shared" si="18"/>
        <v>1</v>
      </c>
      <c r="R440" s="5">
        <v>0</v>
      </c>
      <c r="S440" s="5">
        <v>0</v>
      </c>
      <c r="T440" s="5">
        <v>1</v>
      </c>
      <c r="U440" s="5">
        <v>0</v>
      </c>
      <c r="V440" s="5">
        <v>0</v>
      </c>
      <c r="W440" s="5">
        <v>0</v>
      </c>
      <c r="X440" s="5">
        <v>0</v>
      </c>
      <c r="Y440" s="5">
        <f t="shared" si="19"/>
        <v>15</v>
      </c>
      <c r="Z440" s="5">
        <v>1</v>
      </c>
      <c r="AA440" s="5">
        <v>1</v>
      </c>
      <c r="AB440" s="5">
        <v>2</v>
      </c>
      <c r="AC440" s="5">
        <v>1</v>
      </c>
      <c r="AD440" s="5">
        <v>4</v>
      </c>
      <c r="AE440" s="5">
        <v>1</v>
      </c>
      <c r="AF440" s="5">
        <v>1</v>
      </c>
      <c r="AG440" s="5">
        <v>1</v>
      </c>
      <c r="AH440" s="5">
        <v>1</v>
      </c>
      <c r="AI440" s="5">
        <v>1</v>
      </c>
      <c r="AJ440" s="5">
        <v>1</v>
      </c>
      <c r="AK440" s="5" t="s">
        <v>35</v>
      </c>
      <c r="AL440" s="5">
        <v>2.19</v>
      </c>
      <c r="AM440" s="7">
        <v>4.0299999999999997E-8</v>
      </c>
      <c r="AN440" s="5" t="s">
        <v>36</v>
      </c>
      <c r="AO440" s="5" t="s">
        <v>68</v>
      </c>
      <c r="AP440" s="5" t="s">
        <v>69</v>
      </c>
    </row>
    <row r="441" spans="1:42" x14ac:dyDescent="0.35">
      <c r="A441" s="5" t="s">
        <v>559</v>
      </c>
      <c r="B441" s="10">
        <v>33.108071135430919</v>
      </c>
      <c r="C441" s="5">
        <v>2</v>
      </c>
      <c r="D441" s="5">
        <v>0</v>
      </c>
      <c r="E441" s="10">
        <v>31.540564979999999</v>
      </c>
      <c r="F441" s="10">
        <v>169.64154049999999</v>
      </c>
      <c r="G441" s="10">
        <v>90.768233499999994</v>
      </c>
      <c r="H441" s="10">
        <v>34.712781319999998</v>
      </c>
      <c r="I441" s="10">
        <v>200.77364990000001</v>
      </c>
      <c r="J441" s="10">
        <v>140.56231199999999</v>
      </c>
      <c r="K441" s="10">
        <v>295.71556670000001</v>
      </c>
      <c r="L441" s="10">
        <v>461.42732999999998</v>
      </c>
      <c r="M441" s="10">
        <v>8.5189246010000002</v>
      </c>
      <c r="N441" s="10">
        <v>115.90966229999999</v>
      </c>
      <c r="O441" s="10">
        <v>127.216757</v>
      </c>
      <c r="P441" s="10">
        <v>86.103678860000002</v>
      </c>
      <c r="Q441" s="11">
        <f t="shared" si="18"/>
        <v>3</v>
      </c>
      <c r="R441" s="5">
        <v>0</v>
      </c>
      <c r="S441" s="5">
        <v>1</v>
      </c>
      <c r="T441" s="5">
        <v>1</v>
      </c>
      <c r="U441" s="5">
        <v>0</v>
      </c>
      <c r="V441" s="5">
        <v>0</v>
      </c>
      <c r="W441" s="5">
        <v>1</v>
      </c>
      <c r="X441" s="5">
        <v>0</v>
      </c>
      <c r="Y441" s="5">
        <f t="shared" si="19"/>
        <v>35</v>
      </c>
      <c r="Z441" s="5">
        <v>3</v>
      </c>
      <c r="AA441" s="5">
        <v>3</v>
      </c>
      <c r="AB441" s="5">
        <v>4</v>
      </c>
      <c r="AC441" s="5">
        <v>4</v>
      </c>
      <c r="AD441" s="5">
        <v>3</v>
      </c>
      <c r="AE441" s="5">
        <v>4</v>
      </c>
      <c r="AF441" s="5">
        <v>3</v>
      </c>
      <c r="AG441" s="5">
        <v>4</v>
      </c>
      <c r="AH441" s="5">
        <v>2</v>
      </c>
      <c r="AI441" s="5">
        <v>2</v>
      </c>
      <c r="AJ441" s="5">
        <v>3</v>
      </c>
      <c r="AK441" s="5" t="s">
        <v>127</v>
      </c>
      <c r="AL441" s="5">
        <v>1.02</v>
      </c>
      <c r="AM441" s="5">
        <v>0.98778910600000003</v>
      </c>
      <c r="AN441" s="5" t="s">
        <v>36</v>
      </c>
      <c r="AO441" s="5" t="s">
        <v>53</v>
      </c>
      <c r="AP441" s="5" t="s">
        <v>54</v>
      </c>
    </row>
    <row r="442" spans="1:42" x14ac:dyDescent="0.35">
      <c r="A442" s="5" t="s">
        <v>560</v>
      </c>
      <c r="B442" s="10">
        <v>31.354309165526676</v>
      </c>
      <c r="C442" s="5">
        <v>2</v>
      </c>
      <c r="D442" s="5">
        <v>0</v>
      </c>
      <c r="E442" s="10">
        <v>31.780313929999998</v>
      </c>
      <c r="F442" s="10">
        <v>175.30917539999999</v>
      </c>
      <c r="G442" s="10">
        <v>97.671414389999995</v>
      </c>
      <c r="H442" s="10">
        <v>42.927877819999999</v>
      </c>
      <c r="I442" s="10">
        <v>202.98463799999999</v>
      </c>
      <c r="J442" s="10">
        <v>136.38917430000001</v>
      </c>
      <c r="K442" s="10">
        <v>295.91099609999998</v>
      </c>
      <c r="L442" s="10">
        <v>465.49587480000002</v>
      </c>
      <c r="M442" s="10">
        <v>6.893212782</v>
      </c>
      <c r="N442" s="10">
        <v>104.9748069</v>
      </c>
      <c r="O442" s="10">
        <v>125.480546</v>
      </c>
      <c r="P442" s="10">
        <v>83.175882319999999</v>
      </c>
      <c r="Q442" s="11">
        <f t="shared" si="18"/>
        <v>5</v>
      </c>
      <c r="R442" s="5">
        <v>1</v>
      </c>
      <c r="S442" s="5">
        <v>1</v>
      </c>
      <c r="T442" s="5">
        <v>1</v>
      </c>
      <c r="U442" s="5">
        <v>0</v>
      </c>
      <c r="V442" s="5">
        <v>1</v>
      </c>
      <c r="W442" s="5">
        <v>0</v>
      </c>
      <c r="X442" s="5">
        <v>1</v>
      </c>
      <c r="Y442" s="5">
        <f t="shared" si="19"/>
        <v>33</v>
      </c>
      <c r="Z442" s="5">
        <v>3</v>
      </c>
      <c r="AA442" s="5">
        <v>2</v>
      </c>
      <c r="AB442" s="5">
        <v>4</v>
      </c>
      <c r="AC442" s="5">
        <v>3</v>
      </c>
      <c r="AD442" s="5">
        <v>3</v>
      </c>
      <c r="AE442" s="5">
        <v>4</v>
      </c>
      <c r="AF442" s="5">
        <v>3</v>
      </c>
      <c r="AG442" s="5">
        <v>4</v>
      </c>
      <c r="AH442" s="5">
        <v>2</v>
      </c>
      <c r="AI442" s="5">
        <v>2</v>
      </c>
      <c r="AJ442" s="5">
        <v>3</v>
      </c>
      <c r="AK442" s="5" t="s">
        <v>127</v>
      </c>
      <c r="AL442" s="5">
        <v>1.02</v>
      </c>
      <c r="AM442" s="5">
        <v>0.45989045200000001</v>
      </c>
      <c r="AN442" s="5" t="s">
        <v>43</v>
      </c>
      <c r="AO442" s="5" t="s">
        <v>44</v>
      </c>
      <c r="AP442" s="5" t="s">
        <v>45</v>
      </c>
    </row>
    <row r="443" spans="1:42" x14ac:dyDescent="0.35">
      <c r="A443" s="5" t="s">
        <v>561</v>
      </c>
      <c r="B443" s="10">
        <v>46.19699042407661</v>
      </c>
      <c r="C443" s="5">
        <v>2</v>
      </c>
      <c r="D443" s="5">
        <v>1</v>
      </c>
      <c r="E443" s="10">
        <v>28.930296200000001</v>
      </c>
      <c r="F443" s="10">
        <v>165.70572849999999</v>
      </c>
      <c r="G443" s="10">
        <v>79.437931169999999</v>
      </c>
      <c r="H443" s="10">
        <v>65.850890000000007</v>
      </c>
      <c r="I443" s="10">
        <v>119.3430881</v>
      </c>
      <c r="J443" s="10">
        <v>121.50825740000001</v>
      </c>
      <c r="K443" s="10">
        <v>139.83428309999999</v>
      </c>
      <c r="L443" s="10">
        <v>120.7982288</v>
      </c>
      <c r="M443" s="10">
        <v>2.1234987570000001</v>
      </c>
      <c r="N443" s="10">
        <v>91.385803780000003</v>
      </c>
      <c r="O443" s="10">
        <v>111.3691324</v>
      </c>
      <c r="P443" s="10">
        <v>77.985723730000004</v>
      </c>
      <c r="Q443" s="11">
        <f t="shared" si="18"/>
        <v>3</v>
      </c>
      <c r="R443" s="5">
        <v>1</v>
      </c>
      <c r="S443" s="5">
        <v>0</v>
      </c>
      <c r="T443" s="5">
        <v>1</v>
      </c>
      <c r="U443" s="5">
        <v>0</v>
      </c>
      <c r="V443" s="5">
        <v>0</v>
      </c>
      <c r="W443" s="5">
        <v>1</v>
      </c>
      <c r="X443" s="5">
        <v>0</v>
      </c>
      <c r="Y443" s="5">
        <f t="shared" si="19"/>
        <v>15</v>
      </c>
      <c r="Z443" s="5">
        <v>2</v>
      </c>
      <c r="AA443" s="5">
        <v>1</v>
      </c>
      <c r="AB443" s="5">
        <v>1</v>
      </c>
      <c r="AC443" s="5">
        <v>1</v>
      </c>
      <c r="AD443" s="5">
        <v>4</v>
      </c>
      <c r="AE443" s="5">
        <v>1</v>
      </c>
      <c r="AF443" s="5">
        <v>1</v>
      </c>
      <c r="AG443" s="5">
        <v>1</v>
      </c>
      <c r="AH443" s="5">
        <v>1</v>
      </c>
      <c r="AI443" s="5">
        <v>1</v>
      </c>
      <c r="AJ443" s="5">
        <v>1</v>
      </c>
      <c r="AK443" s="5" t="s">
        <v>123</v>
      </c>
      <c r="AL443" s="5">
        <v>2.15</v>
      </c>
      <c r="AM443" s="7">
        <v>1.7599999999999999E-8</v>
      </c>
      <c r="AN443" s="5" t="s">
        <v>36</v>
      </c>
      <c r="AO443" s="5" t="s">
        <v>39</v>
      </c>
      <c r="AP443" s="5" t="s">
        <v>108</v>
      </c>
    </row>
    <row r="444" spans="1:42" x14ac:dyDescent="0.35">
      <c r="A444" s="5" t="s">
        <v>562</v>
      </c>
      <c r="B444" s="10">
        <v>18.580027359781123</v>
      </c>
      <c r="C444" s="5">
        <v>2</v>
      </c>
      <c r="D444" s="5">
        <v>0</v>
      </c>
      <c r="E444" s="10">
        <v>35.430065280000001</v>
      </c>
      <c r="F444" s="10">
        <v>171.32248200000001</v>
      </c>
      <c r="G444" s="10">
        <v>103.99217640000001</v>
      </c>
      <c r="H444" s="10">
        <v>37.804934449999998</v>
      </c>
      <c r="I444" s="10">
        <v>202.17109840000001</v>
      </c>
      <c r="J444" s="10">
        <v>126.604382</v>
      </c>
      <c r="K444" s="10">
        <v>284.42783609999998</v>
      </c>
      <c r="L444" s="10">
        <v>479.3251904</v>
      </c>
      <c r="M444" s="10">
        <v>7.5235637950000003</v>
      </c>
      <c r="N444" s="10">
        <v>109.1710786</v>
      </c>
      <c r="O444" s="10">
        <v>123.5662202</v>
      </c>
      <c r="P444" s="10">
        <v>85.911090509999994</v>
      </c>
      <c r="Q444" s="11">
        <f t="shared" si="18"/>
        <v>4</v>
      </c>
      <c r="R444" s="5">
        <v>1</v>
      </c>
      <c r="S444" s="5">
        <v>0</v>
      </c>
      <c r="T444" s="5">
        <v>0</v>
      </c>
      <c r="U444" s="5">
        <v>1</v>
      </c>
      <c r="V444" s="5">
        <v>0</v>
      </c>
      <c r="W444" s="5">
        <v>1</v>
      </c>
      <c r="X444" s="5">
        <v>1</v>
      </c>
      <c r="Y444" s="5">
        <f t="shared" si="19"/>
        <v>34</v>
      </c>
      <c r="Z444" s="5">
        <v>3</v>
      </c>
      <c r="AA444" s="5">
        <v>2</v>
      </c>
      <c r="AB444" s="5">
        <v>3</v>
      </c>
      <c r="AC444" s="5">
        <v>4</v>
      </c>
      <c r="AD444" s="5">
        <v>4</v>
      </c>
      <c r="AE444" s="5">
        <v>4</v>
      </c>
      <c r="AF444" s="5">
        <v>3</v>
      </c>
      <c r="AG444" s="5">
        <v>4</v>
      </c>
      <c r="AH444" s="5">
        <v>2</v>
      </c>
      <c r="AI444" s="5">
        <v>2</v>
      </c>
      <c r="AJ444" s="5">
        <v>3</v>
      </c>
      <c r="AK444" s="5" t="s">
        <v>125</v>
      </c>
      <c r="AL444" s="5">
        <v>1.02</v>
      </c>
      <c r="AM444" s="5">
        <v>0.99139272199999995</v>
      </c>
      <c r="AN444" s="5" t="s">
        <v>36</v>
      </c>
      <c r="AO444" s="5" t="s">
        <v>57</v>
      </c>
      <c r="AP444" s="5" t="s">
        <v>58</v>
      </c>
    </row>
    <row r="445" spans="1:42" x14ac:dyDescent="0.35">
      <c r="A445" s="5" t="s">
        <v>563</v>
      </c>
      <c r="B445" s="10">
        <v>24.870041039671683</v>
      </c>
      <c r="C445" s="5">
        <v>1</v>
      </c>
      <c r="D445" s="5">
        <v>1</v>
      </c>
      <c r="E445" s="10">
        <v>27.111950419999999</v>
      </c>
      <c r="F445" s="10">
        <v>164.9388663</v>
      </c>
      <c r="G445" s="10">
        <v>73.757599170000006</v>
      </c>
      <c r="H445" s="10">
        <v>64.239032600000002</v>
      </c>
      <c r="I445" s="10">
        <v>99.132735710000006</v>
      </c>
      <c r="J445" s="10">
        <v>100.8472052</v>
      </c>
      <c r="K445" s="10">
        <v>182.41403149999999</v>
      </c>
      <c r="L445" s="10">
        <v>117.7538189</v>
      </c>
      <c r="M445" s="10">
        <v>2.8396136140000001</v>
      </c>
      <c r="N445" s="10">
        <v>86.555688989999993</v>
      </c>
      <c r="O445" s="10">
        <v>107.7912603</v>
      </c>
      <c r="P445" s="10">
        <v>77.108826840000006</v>
      </c>
      <c r="Q445" s="11">
        <f t="shared" si="18"/>
        <v>2</v>
      </c>
      <c r="R445" s="5">
        <v>0</v>
      </c>
      <c r="S445" s="5">
        <v>0</v>
      </c>
      <c r="T445" s="5">
        <v>1</v>
      </c>
      <c r="U445" s="5">
        <v>0</v>
      </c>
      <c r="V445" s="5">
        <v>1</v>
      </c>
      <c r="W445" s="5">
        <v>0</v>
      </c>
      <c r="X445" s="5">
        <v>0</v>
      </c>
      <c r="Y445" s="5">
        <f t="shared" si="19"/>
        <v>17</v>
      </c>
      <c r="Z445" s="5">
        <v>2</v>
      </c>
      <c r="AA445" s="5">
        <v>1</v>
      </c>
      <c r="AB445" s="5">
        <v>2</v>
      </c>
      <c r="AC445" s="5">
        <v>2</v>
      </c>
      <c r="AD445" s="5">
        <v>4</v>
      </c>
      <c r="AE445" s="5">
        <v>1</v>
      </c>
      <c r="AF445" s="5">
        <v>1</v>
      </c>
      <c r="AG445" s="5">
        <v>1</v>
      </c>
      <c r="AH445" s="5">
        <v>1</v>
      </c>
      <c r="AI445" s="5">
        <v>1</v>
      </c>
      <c r="AJ445" s="5">
        <v>1</v>
      </c>
      <c r="AK445" s="5" t="s">
        <v>35</v>
      </c>
      <c r="AL445" s="5">
        <v>2.19</v>
      </c>
      <c r="AM445" s="7">
        <v>4.0000000000000003E-5</v>
      </c>
      <c r="AN445" s="5" t="s">
        <v>36</v>
      </c>
      <c r="AO445" s="5" t="s">
        <v>66</v>
      </c>
      <c r="AP445" s="5" t="s">
        <v>106</v>
      </c>
    </row>
    <row r="446" spans="1:42" x14ac:dyDescent="0.35">
      <c r="A446" s="5" t="s">
        <v>564</v>
      </c>
      <c r="B446" s="10">
        <v>24.391244870041039</v>
      </c>
      <c r="C446" s="5">
        <v>2</v>
      </c>
      <c r="D446" s="5">
        <v>0</v>
      </c>
      <c r="E446" s="10">
        <v>24.082064729999999</v>
      </c>
      <c r="F446" s="10">
        <v>167.71924200000001</v>
      </c>
      <c r="G446" s="10">
        <v>67.742231880000006</v>
      </c>
      <c r="H446" s="10">
        <v>75.63455141</v>
      </c>
      <c r="I446" s="10">
        <v>91.446813599999999</v>
      </c>
      <c r="J446" s="10">
        <v>112.6059824</v>
      </c>
      <c r="K446" s="10">
        <v>153.25562070000001</v>
      </c>
      <c r="L446" s="10">
        <v>120.1785816</v>
      </c>
      <c r="M446" s="10">
        <v>2.0262646879999999</v>
      </c>
      <c r="N446" s="10">
        <v>89.116644710000003</v>
      </c>
      <c r="O446" s="10">
        <v>108.4399576</v>
      </c>
      <c r="P446" s="10">
        <v>80.629612550000004</v>
      </c>
      <c r="Q446" s="11">
        <f t="shared" si="18"/>
        <v>2</v>
      </c>
      <c r="R446" s="5">
        <v>0</v>
      </c>
      <c r="S446" s="5">
        <v>1</v>
      </c>
      <c r="T446" s="5">
        <v>1</v>
      </c>
      <c r="U446" s="5">
        <v>0</v>
      </c>
      <c r="V446" s="5">
        <v>0</v>
      </c>
      <c r="W446" s="5">
        <v>0</v>
      </c>
      <c r="X446" s="5">
        <v>0</v>
      </c>
      <c r="Y446" s="5">
        <f t="shared" si="19"/>
        <v>17</v>
      </c>
      <c r="Z446" s="5">
        <v>1</v>
      </c>
      <c r="AA446" s="5">
        <v>1</v>
      </c>
      <c r="AB446" s="5">
        <v>1</v>
      </c>
      <c r="AC446" s="5">
        <v>1</v>
      </c>
      <c r="AD446" s="5">
        <v>4</v>
      </c>
      <c r="AE446" s="5">
        <v>1</v>
      </c>
      <c r="AF446" s="5">
        <v>1</v>
      </c>
      <c r="AG446" s="5">
        <v>1</v>
      </c>
      <c r="AH446" s="5">
        <v>1</v>
      </c>
      <c r="AI446" s="5">
        <v>2</v>
      </c>
      <c r="AJ446" s="5">
        <v>3</v>
      </c>
      <c r="AK446" s="5" t="s">
        <v>119</v>
      </c>
      <c r="AL446" s="5">
        <v>1.02</v>
      </c>
      <c r="AM446" s="7">
        <v>1.13E-8</v>
      </c>
      <c r="AN446" s="5" t="s">
        <v>36</v>
      </c>
      <c r="AO446" s="5" t="s">
        <v>55</v>
      </c>
      <c r="AP446" s="5" t="s">
        <v>62</v>
      </c>
    </row>
    <row r="447" spans="1:42" x14ac:dyDescent="0.35">
      <c r="A447" s="5" t="s">
        <v>565</v>
      </c>
      <c r="B447" s="10">
        <v>49.471956224350208</v>
      </c>
      <c r="C447" s="5">
        <v>2</v>
      </c>
      <c r="D447" s="5">
        <v>1</v>
      </c>
      <c r="E447" s="10">
        <v>25.29315751</v>
      </c>
      <c r="F447" s="10">
        <v>172.64864710000001</v>
      </c>
      <c r="G447" s="10">
        <v>75.392719229999997</v>
      </c>
      <c r="H447" s="10">
        <v>66.644355959999999</v>
      </c>
      <c r="I447" s="10">
        <v>118.205451</v>
      </c>
      <c r="J447" s="10">
        <v>117.9422043</v>
      </c>
      <c r="K447" s="10">
        <v>143.54648890000001</v>
      </c>
      <c r="L447" s="10">
        <v>121.2807117</v>
      </c>
      <c r="M447" s="10">
        <v>2.1539181649999999</v>
      </c>
      <c r="N447" s="10">
        <v>91.007808109999999</v>
      </c>
      <c r="O447" s="10">
        <v>104.2301082</v>
      </c>
      <c r="P447" s="10">
        <v>81.061377449999995</v>
      </c>
      <c r="Q447" s="11">
        <f t="shared" si="18"/>
        <v>4</v>
      </c>
      <c r="R447" s="5">
        <v>1</v>
      </c>
      <c r="S447" s="5">
        <v>0</v>
      </c>
      <c r="T447" s="5">
        <v>1</v>
      </c>
      <c r="U447" s="5">
        <v>1</v>
      </c>
      <c r="V447" s="5">
        <v>0</v>
      </c>
      <c r="W447" s="5">
        <v>1</v>
      </c>
      <c r="X447" s="5">
        <v>0</v>
      </c>
      <c r="Y447" s="5">
        <f t="shared" si="19"/>
        <v>18</v>
      </c>
      <c r="Z447" s="5">
        <v>2</v>
      </c>
      <c r="AA447" s="5">
        <v>1</v>
      </c>
      <c r="AB447" s="5">
        <v>1</v>
      </c>
      <c r="AC447" s="5">
        <v>1</v>
      </c>
      <c r="AD447" s="5">
        <v>4</v>
      </c>
      <c r="AE447" s="5">
        <v>1</v>
      </c>
      <c r="AF447" s="5">
        <v>1</v>
      </c>
      <c r="AG447" s="5">
        <v>1</v>
      </c>
      <c r="AH447" s="5">
        <v>1</v>
      </c>
      <c r="AI447" s="5">
        <v>2</v>
      </c>
      <c r="AJ447" s="5">
        <v>3</v>
      </c>
      <c r="AK447" s="5" t="s">
        <v>123</v>
      </c>
      <c r="AL447" s="5">
        <v>2.15</v>
      </c>
      <c r="AM447" s="7">
        <v>3.53E-9</v>
      </c>
      <c r="AN447" s="5" t="s">
        <v>36</v>
      </c>
      <c r="AO447" s="5" t="s">
        <v>66</v>
      </c>
      <c r="AP447" s="5" t="s">
        <v>106</v>
      </c>
    </row>
    <row r="448" spans="1:42" x14ac:dyDescent="0.35">
      <c r="A448" s="5" t="s">
        <v>566</v>
      </c>
      <c r="B448" s="10">
        <v>23.488372093023255</v>
      </c>
      <c r="C448" s="5">
        <v>2</v>
      </c>
      <c r="D448" s="5">
        <v>0</v>
      </c>
      <c r="E448" s="10">
        <v>30.396765380000001</v>
      </c>
      <c r="F448" s="10">
        <v>173.17045830000001</v>
      </c>
      <c r="G448" s="10">
        <v>91.153843170000002</v>
      </c>
      <c r="H448" s="10">
        <v>27.637036380000001</v>
      </c>
      <c r="I448" s="10">
        <v>198.41964920000001</v>
      </c>
      <c r="J448" s="10">
        <v>126.9824907</v>
      </c>
      <c r="K448" s="10">
        <v>284.60320130000002</v>
      </c>
      <c r="L448" s="10">
        <v>484.18373969999999</v>
      </c>
      <c r="M448" s="10">
        <v>10.29789147</v>
      </c>
      <c r="N448" s="10">
        <v>110.0120605</v>
      </c>
      <c r="O448" s="10">
        <v>121.6553567</v>
      </c>
      <c r="P448" s="10">
        <v>95.704736089999997</v>
      </c>
      <c r="Q448" s="11">
        <f t="shared" si="18"/>
        <v>3</v>
      </c>
      <c r="R448" s="5">
        <v>0</v>
      </c>
      <c r="S448" s="5">
        <v>1</v>
      </c>
      <c r="T448" s="5">
        <v>1</v>
      </c>
      <c r="U448" s="5">
        <v>0</v>
      </c>
      <c r="V448" s="5">
        <v>0</v>
      </c>
      <c r="W448" s="5">
        <v>1</v>
      </c>
      <c r="X448" s="5">
        <v>0</v>
      </c>
      <c r="Y448" s="5">
        <f t="shared" si="19"/>
        <v>37</v>
      </c>
      <c r="Z448" s="5">
        <v>3</v>
      </c>
      <c r="AA448" s="5">
        <v>3</v>
      </c>
      <c r="AB448" s="5">
        <v>3</v>
      </c>
      <c r="AC448" s="5">
        <v>4</v>
      </c>
      <c r="AD448" s="5">
        <v>4</v>
      </c>
      <c r="AE448" s="5">
        <v>4</v>
      </c>
      <c r="AF448" s="5">
        <v>3</v>
      </c>
      <c r="AG448" s="5">
        <v>4</v>
      </c>
      <c r="AH448" s="5">
        <v>2</v>
      </c>
      <c r="AI448" s="5">
        <v>4</v>
      </c>
      <c r="AJ448" s="5">
        <v>3</v>
      </c>
      <c r="AK448" s="5" t="s">
        <v>125</v>
      </c>
      <c r="AL448" s="5">
        <v>1.02</v>
      </c>
      <c r="AM448" s="5">
        <v>0.999524105</v>
      </c>
      <c r="AN448" s="5" t="s">
        <v>36</v>
      </c>
      <c r="AO448" s="5" t="s">
        <v>66</v>
      </c>
      <c r="AP448" s="5" t="s">
        <v>106</v>
      </c>
    </row>
    <row r="449" spans="1:42" x14ac:dyDescent="0.35">
      <c r="A449" s="5" t="s">
        <v>567</v>
      </c>
      <c r="B449" s="10">
        <v>48.632010943912448</v>
      </c>
      <c r="C449" s="5">
        <v>1</v>
      </c>
      <c r="D449" s="5">
        <v>1</v>
      </c>
      <c r="E449" s="10">
        <v>26.398182859999999</v>
      </c>
      <c r="F449" s="10">
        <v>162.4438648</v>
      </c>
      <c r="G449" s="10">
        <v>69.659549220000002</v>
      </c>
      <c r="H449" s="10">
        <v>62.626260010000003</v>
      </c>
      <c r="I449" s="10">
        <v>78.244118889999996</v>
      </c>
      <c r="J449" s="10">
        <v>121.6513362</v>
      </c>
      <c r="K449" s="10">
        <v>143.9195612</v>
      </c>
      <c r="L449" s="10">
        <v>121.64530430000001</v>
      </c>
      <c r="M449" s="10">
        <v>2.298070509</v>
      </c>
      <c r="N449" s="10">
        <v>90.303625629999999</v>
      </c>
      <c r="O449" s="10">
        <v>112.6297783</v>
      </c>
      <c r="P449" s="10">
        <v>74.526437220000005</v>
      </c>
      <c r="Q449" s="11">
        <f t="shared" si="18"/>
        <v>3</v>
      </c>
      <c r="R449" s="5">
        <v>1</v>
      </c>
      <c r="S449" s="5">
        <v>0</v>
      </c>
      <c r="T449" s="5">
        <v>1</v>
      </c>
      <c r="U449" s="5">
        <v>0</v>
      </c>
      <c r="V449" s="5">
        <v>0</v>
      </c>
      <c r="W449" s="5">
        <v>1</v>
      </c>
      <c r="X449" s="5">
        <v>0</v>
      </c>
      <c r="Y449" s="5">
        <f t="shared" si="19"/>
        <v>16</v>
      </c>
      <c r="Z449" s="5">
        <v>2</v>
      </c>
      <c r="AA449" s="5">
        <v>1</v>
      </c>
      <c r="AB449" s="5">
        <v>1</v>
      </c>
      <c r="AC449" s="5">
        <v>2</v>
      </c>
      <c r="AD449" s="5">
        <v>4</v>
      </c>
      <c r="AE449" s="5">
        <v>1</v>
      </c>
      <c r="AF449" s="5">
        <v>1</v>
      </c>
      <c r="AG449" s="5">
        <v>1</v>
      </c>
      <c r="AH449" s="5">
        <v>1</v>
      </c>
      <c r="AI449" s="5">
        <v>1</v>
      </c>
      <c r="AJ449" s="5">
        <v>1</v>
      </c>
      <c r="AK449" s="5" t="s">
        <v>122</v>
      </c>
      <c r="AL449" s="5">
        <v>3.36</v>
      </c>
      <c r="AM449" s="7">
        <v>8.0999999999999999E-10</v>
      </c>
      <c r="AN449" s="5" t="s">
        <v>43</v>
      </c>
      <c r="AO449" s="5" t="s">
        <v>72</v>
      </c>
      <c r="AP449" s="5" t="s">
        <v>89</v>
      </c>
    </row>
    <row r="450" spans="1:42" x14ac:dyDescent="0.35">
      <c r="A450" s="5" t="s">
        <v>568</v>
      </c>
      <c r="B450" s="10">
        <v>35.964432284541722</v>
      </c>
      <c r="C450" s="5">
        <v>1</v>
      </c>
      <c r="D450" s="5">
        <v>0</v>
      </c>
      <c r="E450" s="10">
        <v>23.008086559999999</v>
      </c>
      <c r="F450" s="10">
        <v>158.59192820000001</v>
      </c>
      <c r="G450" s="10">
        <v>57.868558129999997</v>
      </c>
      <c r="H450" s="10">
        <v>66.080323559999997</v>
      </c>
      <c r="I450" s="10">
        <v>98.796164660000002</v>
      </c>
      <c r="J450" s="10">
        <v>107.4309751</v>
      </c>
      <c r="K450" s="10">
        <v>146.17867269999999</v>
      </c>
      <c r="L450" s="10">
        <v>115.0819111</v>
      </c>
      <c r="M450" s="10">
        <v>2.2121361519999998</v>
      </c>
      <c r="N450" s="10">
        <v>90.03763438</v>
      </c>
      <c r="O450" s="10">
        <v>108.11637039999999</v>
      </c>
      <c r="P450" s="10">
        <v>81.989275699999993</v>
      </c>
      <c r="Q450" s="11">
        <f t="shared" si="18"/>
        <v>2</v>
      </c>
      <c r="R450" s="5">
        <v>1</v>
      </c>
      <c r="S450" s="5">
        <v>0</v>
      </c>
      <c r="T450" s="5">
        <v>0</v>
      </c>
      <c r="U450" s="5">
        <v>1</v>
      </c>
      <c r="V450" s="5">
        <v>0</v>
      </c>
      <c r="W450" s="5">
        <v>0</v>
      </c>
      <c r="X450" s="5">
        <v>0</v>
      </c>
      <c r="Y450" s="5">
        <f t="shared" si="19"/>
        <v>17</v>
      </c>
      <c r="Z450" s="5">
        <v>1</v>
      </c>
      <c r="AA450" s="5">
        <v>1</v>
      </c>
      <c r="AB450" s="5">
        <v>1</v>
      </c>
      <c r="AC450" s="5">
        <v>1</v>
      </c>
      <c r="AD450" s="5">
        <v>4</v>
      </c>
      <c r="AE450" s="5">
        <v>1</v>
      </c>
      <c r="AF450" s="5">
        <v>1</v>
      </c>
      <c r="AG450" s="5">
        <v>1</v>
      </c>
      <c r="AH450" s="5">
        <v>1</v>
      </c>
      <c r="AI450" s="5">
        <v>2</v>
      </c>
      <c r="AJ450" s="5">
        <v>3</v>
      </c>
      <c r="AK450" s="5" t="s">
        <v>120</v>
      </c>
      <c r="AL450" s="5">
        <v>2.19</v>
      </c>
      <c r="AM450" s="7">
        <v>4.7300000000000001E-7</v>
      </c>
      <c r="AN450" s="5" t="s">
        <v>36</v>
      </c>
      <c r="AO450" s="5" t="s">
        <v>74</v>
      </c>
      <c r="AP450" s="5" t="s">
        <v>75</v>
      </c>
    </row>
    <row r="451" spans="1:42" x14ac:dyDescent="0.35">
      <c r="A451" s="5" t="s">
        <v>569</v>
      </c>
      <c r="B451" s="10">
        <v>23.392612859097127</v>
      </c>
      <c r="C451" s="5">
        <v>1</v>
      </c>
      <c r="D451" s="5">
        <v>1</v>
      </c>
      <c r="E451" s="10">
        <v>30.917764810000001</v>
      </c>
      <c r="F451" s="10">
        <v>165.4912861</v>
      </c>
      <c r="G451" s="10">
        <v>84.675613319999997</v>
      </c>
      <c r="H451" s="10">
        <v>30.613925340000002</v>
      </c>
      <c r="I451" s="10">
        <v>194.69942879999999</v>
      </c>
      <c r="J451" s="10">
        <v>126.91200019999999</v>
      </c>
      <c r="K451" s="10">
        <v>279.77284739999999</v>
      </c>
      <c r="L451" s="10">
        <v>481.18130930000001</v>
      </c>
      <c r="M451" s="10">
        <v>9.1387446830000005</v>
      </c>
      <c r="N451" s="10">
        <v>113.0077117</v>
      </c>
      <c r="O451" s="10">
        <v>121.5176752</v>
      </c>
      <c r="P451" s="10">
        <v>100.684663</v>
      </c>
      <c r="Q451" s="11">
        <f t="shared" si="18"/>
        <v>5</v>
      </c>
      <c r="R451" s="5">
        <v>1</v>
      </c>
      <c r="S451" s="5">
        <v>0</v>
      </c>
      <c r="T451" s="5">
        <v>1</v>
      </c>
      <c r="U451" s="5">
        <v>0</v>
      </c>
      <c r="V451" s="5">
        <v>1</v>
      </c>
      <c r="W451" s="5">
        <v>1</v>
      </c>
      <c r="X451" s="5">
        <v>1</v>
      </c>
      <c r="Y451" s="5">
        <f t="shared" si="19"/>
        <v>37</v>
      </c>
      <c r="Z451" s="5">
        <v>3</v>
      </c>
      <c r="AA451" s="5">
        <v>3</v>
      </c>
      <c r="AB451" s="5">
        <v>3</v>
      </c>
      <c r="AC451" s="5">
        <v>4</v>
      </c>
      <c r="AD451" s="5">
        <v>4</v>
      </c>
      <c r="AE451" s="5">
        <v>4</v>
      </c>
      <c r="AF451" s="5">
        <v>3</v>
      </c>
      <c r="AG451" s="5">
        <v>4</v>
      </c>
      <c r="AH451" s="5">
        <v>2</v>
      </c>
      <c r="AI451" s="5">
        <v>4</v>
      </c>
      <c r="AJ451" s="5">
        <v>3</v>
      </c>
      <c r="AK451" s="5" t="s">
        <v>124</v>
      </c>
      <c r="AL451" s="5">
        <v>2.19</v>
      </c>
      <c r="AM451" s="5">
        <v>0.99989778399999996</v>
      </c>
      <c r="AN451" s="5" t="s">
        <v>43</v>
      </c>
      <c r="AO451" s="5" t="s">
        <v>72</v>
      </c>
      <c r="AP451" s="5" t="s">
        <v>73</v>
      </c>
    </row>
    <row r="452" spans="1:42" x14ac:dyDescent="0.35">
      <c r="A452" s="5" t="s">
        <v>570</v>
      </c>
      <c r="B452" s="10">
        <v>34.522571819425444</v>
      </c>
      <c r="C452" s="5">
        <v>2</v>
      </c>
      <c r="D452" s="5">
        <v>1</v>
      </c>
      <c r="E452" s="10">
        <v>27.60591587</v>
      </c>
      <c r="F452" s="10">
        <v>171.50249969999999</v>
      </c>
      <c r="G452" s="10">
        <v>81.19757688</v>
      </c>
      <c r="H452" s="10">
        <v>77.347936669999996</v>
      </c>
      <c r="I452" s="10">
        <v>114.9772246</v>
      </c>
      <c r="J452" s="10">
        <v>112.6507788</v>
      </c>
      <c r="K452" s="10">
        <v>175.27693980000001</v>
      </c>
      <c r="L452" s="10">
        <v>122.71014649999999</v>
      </c>
      <c r="M452" s="10">
        <v>2.2660842329999999</v>
      </c>
      <c r="N452" s="10">
        <v>89.09755577</v>
      </c>
      <c r="O452" s="10">
        <v>112.5699571</v>
      </c>
      <c r="P452" s="10">
        <v>80.606472789999998</v>
      </c>
      <c r="Q452" s="11">
        <f t="shared" si="18"/>
        <v>1</v>
      </c>
      <c r="R452" s="5">
        <v>1</v>
      </c>
      <c r="S452" s="5">
        <v>0</v>
      </c>
      <c r="T452" s="5">
        <v>0</v>
      </c>
      <c r="U452" s="5">
        <v>0</v>
      </c>
      <c r="V452" s="5">
        <v>0</v>
      </c>
      <c r="W452" s="5">
        <v>0</v>
      </c>
      <c r="X452" s="5">
        <v>0</v>
      </c>
      <c r="Y452" s="5">
        <f t="shared" si="19"/>
        <v>19</v>
      </c>
      <c r="Z452" s="5">
        <v>2</v>
      </c>
      <c r="AA452" s="5">
        <v>1</v>
      </c>
      <c r="AB452" s="5">
        <v>2</v>
      </c>
      <c r="AC452" s="5">
        <v>1</v>
      </c>
      <c r="AD452" s="5">
        <v>4</v>
      </c>
      <c r="AE452" s="5">
        <v>1</v>
      </c>
      <c r="AF452" s="5">
        <v>1</v>
      </c>
      <c r="AG452" s="5">
        <v>1</v>
      </c>
      <c r="AH452" s="5">
        <v>1</v>
      </c>
      <c r="AI452" s="5">
        <v>2</v>
      </c>
      <c r="AJ452" s="5">
        <v>3</v>
      </c>
      <c r="AK452" s="5" t="s">
        <v>121</v>
      </c>
      <c r="AL452" s="5">
        <v>1.02</v>
      </c>
      <c r="AM452" s="7">
        <v>1.6700000000000001E-6</v>
      </c>
      <c r="AN452" s="5" t="s">
        <v>43</v>
      </c>
      <c r="AO452" s="5" t="s">
        <v>51</v>
      </c>
      <c r="AP452" s="5" t="s">
        <v>52</v>
      </c>
    </row>
    <row r="453" spans="1:42" x14ac:dyDescent="0.35">
      <c r="A453" s="5" t="s">
        <v>571</v>
      </c>
      <c r="B453" s="10">
        <v>33.244870041039668</v>
      </c>
      <c r="C453" s="5">
        <v>1</v>
      </c>
      <c r="D453" s="5">
        <v>2</v>
      </c>
      <c r="E453" s="10">
        <v>31.344318489999999</v>
      </c>
      <c r="F453" s="10">
        <v>163.9971305</v>
      </c>
      <c r="G453" s="10">
        <v>84.300728960000001</v>
      </c>
      <c r="H453" s="10">
        <v>68.212557459999999</v>
      </c>
      <c r="I453" s="10">
        <v>93.381332189999995</v>
      </c>
      <c r="J453" s="10">
        <v>111.8826913</v>
      </c>
      <c r="K453" s="10">
        <v>143.65374259999999</v>
      </c>
      <c r="L453" s="10">
        <v>111.9513613</v>
      </c>
      <c r="M453" s="10">
        <v>2.1059720949999998</v>
      </c>
      <c r="N453" s="10">
        <v>91.252169159999994</v>
      </c>
      <c r="O453" s="10">
        <v>109.85287030000001</v>
      </c>
      <c r="P453" s="10">
        <v>80.176445389999998</v>
      </c>
      <c r="Q453" s="11">
        <f t="shared" si="18"/>
        <v>1</v>
      </c>
      <c r="R453" s="5">
        <v>0</v>
      </c>
      <c r="S453" s="5">
        <v>0</v>
      </c>
      <c r="T453" s="5">
        <v>1</v>
      </c>
      <c r="U453" s="5">
        <v>0</v>
      </c>
      <c r="V453" s="5">
        <v>0</v>
      </c>
      <c r="W453" s="5">
        <v>0</v>
      </c>
      <c r="X453" s="5">
        <v>0</v>
      </c>
      <c r="Y453" s="5">
        <f t="shared" si="19"/>
        <v>19</v>
      </c>
      <c r="Z453" s="5">
        <v>3</v>
      </c>
      <c r="AA453" s="5">
        <v>1</v>
      </c>
      <c r="AB453" s="5">
        <v>1</v>
      </c>
      <c r="AC453" s="5">
        <v>1</v>
      </c>
      <c r="AD453" s="5">
        <v>4</v>
      </c>
      <c r="AE453" s="5">
        <v>1</v>
      </c>
      <c r="AF453" s="5">
        <v>1</v>
      </c>
      <c r="AG453" s="5">
        <v>1</v>
      </c>
      <c r="AH453" s="5">
        <v>1</v>
      </c>
      <c r="AI453" s="5">
        <v>2</v>
      </c>
      <c r="AJ453" s="5">
        <v>3</v>
      </c>
      <c r="AK453" s="5" t="s">
        <v>120</v>
      </c>
      <c r="AL453" s="5">
        <v>2.19</v>
      </c>
      <c r="AM453" s="7">
        <v>4.9500000000000003E-7</v>
      </c>
      <c r="AN453" s="5" t="s">
        <v>76</v>
      </c>
      <c r="AO453" s="5" t="s">
        <v>77</v>
      </c>
      <c r="AP453" s="5" t="s">
        <v>85</v>
      </c>
    </row>
    <row r="454" spans="1:42" x14ac:dyDescent="0.35">
      <c r="A454" s="5" t="s">
        <v>572</v>
      </c>
      <c r="B454" s="10">
        <v>28.974008207934336</v>
      </c>
      <c r="C454" s="5">
        <v>1</v>
      </c>
      <c r="D454" s="5">
        <v>0</v>
      </c>
      <c r="E454" s="10">
        <v>24.290769019999999</v>
      </c>
      <c r="F454" s="10">
        <v>160.89378310000001</v>
      </c>
      <c r="G454" s="10">
        <v>62.881050889999997</v>
      </c>
      <c r="H454" s="10">
        <v>65.795999600000002</v>
      </c>
      <c r="I454" s="10">
        <v>88.999617470000004</v>
      </c>
      <c r="J454" s="10">
        <v>113.34104120000001</v>
      </c>
      <c r="K454" s="10">
        <v>180.79054350000001</v>
      </c>
      <c r="L454" s="10">
        <v>114.7730481</v>
      </c>
      <c r="M454" s="10">
        <v>2.7477437010000001</v>
      </c>
      <c r="N454" s="10">
        <v>92.79672961</v>
      </c>
      <c r="O454" s="10">
        <v>109.9647171</v>
      </c>
      <c r="P454" s="10">
        <v>79.936775449999999</v>
      </c>
      <c r="Q454" s="11">
        <f t="shared" si="18"/>
        <v>0</v>
      </c>
      <c r="R454" s="5">
        <v>0</v>
      </c>
      <c r="S454" s="5">
        <v>0</v>
      </c>
      <c r="T454" s="5">
        <v>0</v>
      </c>
      <c r="U454" s="5">
        <v>0</v>
      </c>
      <c r="V454" s="5">
        <v>0</v>
      </c>
      <c r="W454" s="5">
        <v>0</v>
      </c>
      <c r="X454" s="5">
        <v>0</v>
      </c>
      <c r="Y454" s="5">
        <f t="shared" si="19"/>
        <v>15</v>
      </c>
      <c r="Z454" s="5">
        <v>1</v>
      </c>
      <c r="AA454" s="5">
        <v>1</v>
      </c>
      <c r="AB454" s="5">
        <v>2</v>
      </c>
      <c r="AC454" s="5">
        <v>1</v>
      </c>
      <c r="AD454" s="5">
        <v>4</v>
      </c>
      <c r="AE454" s="5">
        <v>1</v>
      </c>
      <c r="AF454" s="5">
        <v>1</v>
      </c>
      <c r="AG454" s="5">
        <v>1</v>
      </c>
      <c r="AH454" s="5">
        <v>1</v>
      </c>
      <c r="AI454" s="5">
        <v>1</v>
      </c>
      <c r="AJ454" s="5">
        <v>1</v>
      </c>
      <c r="AK454" s="5" t="s">
        <v>35</v>
      </c>
      <c r="AL454" s="5">
        <v>2.19</v>
      </c>
      <c r="AM454" s="7">
        <v>1.0499999999999999E-5</v>
      </c>
      <c r="AN454" s="5" t="s">
        <v>43</v>
      </c>
      <c r="AO454" s="5" t="s">
        <v>72</v>
      </c>
      <c r="AP454" s="5" t="s">
        <v>73</v>
      </c>
    </row>
    <row r="455" spans="1:42" x14ac:dyDescent="0.35">
      <c r="A455" s="5" t="s">
        <v>573</v>
      </c>
      <c r="B455" s="10">
        <v>46.046511627906973</v>
      </c>
      <c r="C455" s="5">
        <v>1</v>
      </c>
      <c r="D455" s="5">
        <v>0</v>
      </c>
      <c r="E455" s="10">
        <v>26.135018299999999</v>
      </c>
      <c r="F455" s="10">
        <v>163.54620299999999</v>
      </c>
      <c r="G455" s="10">
        <v>69.904275699999999</v>
      </c>
      <c r="H455" s="10">
        <v>61.401230650000002</v>
      </c>
      <c r="I455" s="10">
        <v>75.211089130000005</v>
      </c>
      <c r="J455" s="10">
        <v>121.3583854</v>
      </c>
      <c r="K455" s="10">
        <v>144.9008427</v>
      </c>
      <c r="L455" s="10">
        <v>118.79907249999999</v>
      </c>
      <c r="M455" s="10">
        <v>2.3599012789999998</v>
      </c>
      <c r="N455" s="10">
        <v>94.721831129999998</v>
      </c>
      <c r="O455" s="10">
        <v>105.9540733</v>
      </c>
      <c r="P455" s="10">
        <v>80.63520303</v>
      </c>
      <c r="Q455" s="11">
        <f t="shared" si="18"/>
        <v>2</v>
      </c>
      <c r="R455" s="5">
        <v>0</v>
      </c>
      <c r="S455" s="5">
        <v>1</v>
      </c>
      <c r="T455" s="5">
        <v>1</v>
      </c>
      <c r="U455" s="5">
        <v>0</v>
      </c>
      <c r="V455" s="5">
        <v>0</v>
      </c>
      <c r="W455" s="5">
        <v>0</v>
      </c>
      <c r="X455" s="5">
        <v>0</v>
      </c>
      <c r="Y455" s="5">
        <f t="shared" si="19"/>
        <v>19</v>
      </c>
      <c r="Z455" s="5">
        <v>2</v>
      </c>
      <c r="AA455" s="5">
        <v>1</v>
      </c>
      <c r="AB455" s="5">
        <v>1</v>
      </c>
      <c r="AC455" s="5">
        <v>2</v>
      </c>
      <c r="AD455" s="5">
        <v>4</v>
      </c>
      <c r="AE455" s="5">
        <v>1</v>
      </c>
      <c r="AF455" s="5">
        <v>1</v>
      </c>
      <c r="AG455" s="5">
        <v>1</v>
      </c>
      <c r="AH455" s="5">
        <v>1</v>
      </c>
      <c r="AI455" s="5">
        <v>2</v>
      </c>
      <c r="AJ455" s="5">
        <v>3</v>
      </c>
      <c r="AK455" s="5" t="s">
        <v>122</v>
      </c>
      <c r="AL455" s="5">
        <v>3.36</v>
      </c>
      <c r="AM455" s="7">
        <v>6.9800000000000003E-9</v>
      </c>
      <c r="AN455" s="5" t="s">
        <v>36</v>
      </c>
      <c r="AO455" s="5" t="s">
        <v>39</v>
      </c>
      <c r="AP455" s="5" t="s">
        <v>113</v>
      </c>
    </row>
    <row r="456" spans="1:42" x14ac:dyDescent="0.35">
      <c r="A456" s="5" t="s">
        <v>574</v>
      </c>
      <c r="B456" s="10">
        <v>50.251709986320108</v>
      </c>
      <c r="C456" s="5">
        <v>1</v>
      </c>
      <c r="D456" s="5">
        <v>0</v>
      </c>
      <c r="E456" s="10">
        <v>21.266386700000002</v>
      </c>
      <c r="F456" s="10">
        <v>161.98060029999999</v>
      </c>
      <c r="G456" s="10">
        <v>55.798139040000002</v>
      </c>
      <c r="H456" s="10">
        <v>70.370943999999994</v>
      </c>
      <c r="I456" s="10">
        <v>81.225650580000007</v>
      </c>
      <c r="J456" s="10">
        <v>122.417933</v>
      </c>
      <c r="K456" s="10">
        <v>149.01242640000001</v>
      </c>
      <c r="L456" s="10">
        <v>126.0443614</v>
      </c>
      <c r="M456" s="10">
        <v>2.1175277459999999</v>
      </c>
      <c r="N456" s="10">
        <v>83.959762269999999</v>
      </c>
      <c r="O456" s="10">
        <v>109.19455979999999</v>
      </c>
      <c r="P456" s="10">
        <v>78.164308019999993</v>
      </c>
      <c r="Q456" s="11">
        <f t="shared" si="18"/>
        <v>5</v>
      </c>
      <c r="R456" s="5">
        <v>1</v>
      </c>
      <c r="S456" s="5">
        <v>0</v>
      </c>
      <c r="T456" s="5">
        <v>1</v>
      </c>
      <c r="U456" s="5">
        <v>1</v>
      </c>
      <c r="V456" s="5">
        <v>0</v>
      </c>
      <c r="W456" s="5">
        <v>1</v>
      </c>
      <c r="X456" s="5">
        <v>1</v>
      </c>
      <c r="Y456" s="5">
        <f t="shared" si="19"/>
        <v>14</v>
      </c>
      <c r="Z456" s="5">
        <v>1</v>
      </c>
      <c r="AA456" s="5">
        <v>1</v>
      </c>
      <c r="AB456" s="5">
        <v>1</v>
      </c>
      <c r="AC456" s="5">
        <v>1</v>
      </c>
      <c r="AD456" s="5">
        <v>4</v>
      </c>
      <c r="AE456" s="5">
        <v>1</v>
      </c>
      <c r="AF456" s="5">
        <v>1</v>
      </c>
      <c r="AG456" s="5">
        <v>1</v>
      </c>
      <c r="AH456" s="5">
        <v>1</v>
      </c>
      <c r="AI456" s="5">
        <v>1</v>
      </c>
      <c r="AJ456" s="5">
        <v>1</v>
      </c>
      <c r="AK456" s="5" t="s">
        <v>122</v>
      </c>
      <c r="AL456" s="5">
        <v>3.36</v>
      </c>
      <c r="AM456" s="7">
        <v>1.97E-11</v>
      </c>
      <c r="AN456" s="5" t="s">
        <v>76</v>
      </c>
      <c r="AO456" s="5" t="s">
        <v>77</v>
      </c>
      <c r="AP456" s="5" t="s">
        <v>85</v>
      </c>
    </row>
    <row r="457" spans="1:42" x14ac:dyDescent="0.35">
      <c r="A457" s="5" t="s">
        <v>575</v>
      </c>
      <c r="B457" s="10">
        <v>42.030095759233923</v>
      </c>
      <c r="C457" s="5">
        <v>2</v>
      </c>
      <c r="D457" s="5">
        <v>1</v>
      </c>
      <c r="E457" s="10">
        <v>23.027064729999999</v>
      </c>
      <c r="F457" s="10">
        <v>173.56503169999999</v>
      </c>
      <c r="G457" s="10">
        <v>69.368618519999998</v>
      </c>
      <c r="H457" s="10">
        <v>67.88887253</v>
      </c>
      <c r="I457" s="10">
        <v>110.4346968</v>
      </c>
      <c r="J457" s="10">
        <v>120.8240682</v>
      </c>
      <c r="K457" s="10">
        <v>144.58585339999999</v>
      </c>
      <c r="L457" s="10">
        <v>117.2782459</v>
      </c>
      <c r="M457" s="10">
        <v>2.1297430350000002</v>
      </c>
      <c r="N457" s="10">
        <v>86.710154709999998</v>
      </c>
      <c r="O457" s="10">
        <v>106.3878778</v>
      </c>
      <c r="P457" s="10">
        <v>80.507895840000003</v>
      </c>
      <c r="Q457" s="11">
        <f t="shared" si="18"/>
        <v>3</v>
      </c>
      <c r="R457" s="5">
        <v>1</v>
      </c>
      <c r="S457" s="5">
        <v>0</v>
      </c>
      <c r="T457" s="5">
        <v>1</v>
      </c>
      <c r="U457" s="5">
        <v>0</v>
      </c>
      <c r="V457" s="5">
        <v>1</v>
      </c>
      <c r="W457" s="5">
        <v>0</v>
      </c>
      <c r="X457" s="5">
        <v>0</v>
      </c>
      <c r="Y457" s="5">
        <f t="shared" si="19"/>
        <v>17</v>
      </c>
      <c r="Z457" s="5">
        <v>1</v>
      </c>
      <c r="AA457" s="5">
        <v>1</v>
      </c>
      <c r="AB457" s="5">
        <v>1</v>
      </c>
      <c r="AC457" s="5">
        <v>1</v>
      </c>
      <c r="AD457" s="5">
        <v>4</v>
      </c>
      <c r="AE457" s="5">
        <v>1</v>
      </c>
      <c r="AF457" s="5">
        <v>1</v>
      </c>
      <c r="AG457" s="5">
        <v>1</v>
      </c>
      <c r="AH457" s="5">
        <v>1</v>
      </c>
      <c r="AI457" s="5">
        <v>2</v>
      </c>
      <c r="AJ457" s="5">
        <v>3</v>
      </c>
      <c r="AK457" s="5" t="s">
        <v>123</v>
      </c>
      <c r="AL457" s="5">
        <v>1.02</v>
      </c>
      <c r="AM457" s="7">
        <v>3.6E-10</v>
      </c>
      <c r="AN457" s="5" t="s">
        <v>36</v>
      </c>
      <c r="AO457" s="5" t="s">
        <v>57</v>
      </c>
      <c r="AP457" s="5" t="s">
        <v>59</v>
      </c>
    </row>
    <row r="458" spans="1:42" x14ac:dyDescent="0.35">
      <c r="A458" s="5" t="s">
        <v>576</v>
      </c>
      <c r="B458" s="10">
        <v>28.897400820793433</v>
      </c>
      <c r="C458" s="5">
        <v>2</v>
      </c>
      <c r="D458" s="5">
        <v>0</v>
      </c>
      <c r="E458" s="10">
        <v>18.373071370000002</v>
      </c>
      <c r="F458" s="10">
        <v>164.17645759999999</v>
      </c>
      <c r="G458" s="10">
        <v>49.522609789999997</v>
      </c>
      <c r="H458" s="10">
        <v>75.987222099999997</v>
      </c>
      <c r="I458" s="10">
        <v>97.133482520000001</v>
      </c>
      <c r="J458" s="10">
        <v>110.4407054</v>
      </c>
      <c r="K458" s="10">
        <v>153.73939609999999</v>
      </c>
      <c r="L458" s="10">
        <v>121.85156929999999</v>
      </c>
      <c r="M458" s="10">
        <v>2.0232269559999998</v>
      </c>
      <c r="N458" s="10">
        <v>86.227430690000006</v>
      </c>
      <c r="O458" s="10">
        <v>115.4266332</v>
      </c>
      <c r="P458" s="10">
        <v>78.108775069999993</v>
      </c>
      <c r="Q458" s="11">
        <f t="shared" ref="Q458:Q521" si="20">SUM(R458:X458)</f>
        <v>1</v>
      </c>
      <c r="R458" s="5">
        <v>0</v>
      </c>
      <c r="S458" s="5">
        <v>0</v>
      </c>
      <c r="T458" s="5">
        <v>1</v>
      </c>
      <c r="U458" s="5">
        <v>0</v>
      </c>
      <c r="V458" s="5">
        <v>0</v>
      </c>
      <c r="W458" s="5">
        <v>0</v>
      </c>
      <c r="X458" s="5">
        <v>0</v>
      </c>
      <c r="Y458" s="5">
        <f t="shared" ref="Y458:Y521" si="21">SUM(Z458:AJ458)</f>
        <v>14</v>
      </c>
      <c r="Z458" s="5">
        <v>1</v>
      </c>
      <c r="AA458" s="5">
        <v>1</v>
      </c>
      <c r="AB458" s="5">
        <v>1</v>
      </c>
      <c r="AC458" s="5">
        <v>1</v>
      </c>
      <c r="AD458" s="5">
        <v>4</v>
      </c>
      <c r="AE458" s="5">
        <v>1</v>
      </c>
      <c r="AF458" s="5">
        <v>1</v>
      </c>
      <c r="AG458" s="5">
        <v>1</v>
      </c>
      <c r="AH458" s="5">
        <v>1</v>
      </c>
      <c r="AI458" s="5">
        <v>1</v>
      </c>
      <c r="AJ458" s="5">
        <v>1</v>
      </c>
      <c r="AK458" s="5" t="s">
        <v>119</v>
      </c>
      <c r="AL458" s="5">
        <v>1.02</v>
      </c>
      <c r="AM458" s="7">
        <v>5.1799999999999999E-9</v>
      </c>
      <c r="AN458" s="5" t="s">
        <v>36</v>
      </c>
      <c r="AO458" s="5" t="s">
        <v>39</v>
      </c>
      <c r="AP458" s="5" t="s">
        <v>113</v>
      </c>
    </row>
    <row r="459" spans="1:42" x14ac:dyDescent="0.35">
      <c r="A459" s="5" t="s">
        <v>577</v>
      </c>
      <c r="B459" s="10">
        <v>32.314637482900139</v>
      </c>
      <c r="C459" s="5">
        <v>1</v>
      </c>
      <c r="D459" s="5">
        <v>0</v>
      </c>
      <c r="E459" s="10">
        <v>29.34961406</v>
      </c>
      <c r="F459" s="10">
        <v>160.8267937</v>
      </c>
      <c r="G459" s="10">
        <v>75.913532720000006</v>
      </c>
      <c r="H459" s="10">
        <v>39.339526499999998</v>
      </c>
      <c r="I459" s="10">
        <v>205.19711090000001</v>
      </c>
      <c r="J459" s="10">
        <v>129.54538239999999</v>
      </c>
      <c r="K459" s="10">
        <v>290.48129210000002</v>
      </c>
      <c r="L459" s="10">
        <v>460.80869519999999</v>
      </c>
      <c r="M459" s="10">
        <v>7.3839549670000002</v>
      </c>
      <c r="N459" s="10">
        <v>106.3130652</v>
      </c>
      <c r="O459" s="10">
        <v>115.5376314</v>
      </c>
      <c r="P459" s="10">
        <v>91.283733990000002</v>
      </c>
      <c r="Q459" s="11">
        <f t="shared" si="20"/>
        <v>4</v>
      </c>
      <c r="R459" s="5">
        <v>1</v>
      </c>
      <c r="S459" s="5">
        <v>1</v>
      </c>
      <c r="T459" s="5">
        <v>1</v>
      </c>
      <c r="U459" s="5">
        <v>0</v>
      </c>
      <c r="V459" s="5">
        <v>0</v>
      </c>
      <c r="W459" s="5">
        <v>1</v>
      </c>
      <c r="X459" s="5">
        <v>0</v>
      </c>
      <c r="Y459" s="5">
        <f t="shared" si="21"/>
        <v>34</v>
      </c>
      <c r="Z459" s="5">
        <v>2</v>
      </c>
      <c r="AA459" s="5">
        <v>2</v>
      </c>
      <c r="AB459" s="5">
        <v>4</v>
      </c>
      <c r="AC459" s="5">
        <v>4</v>
      </c>
      <c r="AD459" s="5">
        <v>4</v>
      </c>
      <c r="AE459" s="5">
        <v>4</v>
      </c>
      <c r="AF459" s="5">
        <v>3</v>
      </c>
      <c r="AG459" s="5">
        <v>4</v>
      </c>
      <c r="AH459" s="5">
        <v>1</v>
      </c>
      <c r="AI459" s="5">
        <v>3</v>
      </c>
      <c r="AJ459" s="5">
        <v>3</v>
      </c>
      <c r="AK459" s="5" t="s">
        <v>126</v>
      </c>
      <c r="AL459" s="5">
        <v>2.19</v>
      </c>
      <c r="AM459" s="5">
        <v>0.83205824900000003</v>
      </c>
      <c r="AN459" s="5" t="s">
        <v>36</v>
      </c>
      <c r="AO459" s="5" t="s">
        <v>39</v>
      </c>
      <c r="AP459" s="5" t="s">
        <v>90</v>
      </c>
    </row>
    <row r="460" spans="1:42" x14ac:dyDescent="0.35">
      <c r="A460" s="5" t="s">
        <v>578</v>
      </c>
      <c r="B460" s="10">
        <v>43.600547195622433</v>
      </c>
      <c r="C460" s="5">
        <v>1</v>
      </c>
      <c r="D460" s="5">
        <v>2</v>
      </c>
      <c r="E460" s="10">
        <v>17.927957200000002</v>
      </c>
      <c r="F460" s="10">
        <v>158.20567159999999</v>
      </c>
      <c r="G460" s="10">
        <v>44.871945949999997</v>
      </c>
      <c r="H460" s="10">
        <v>64.781893890000006</v>
      </c>
      <c r="I460" s="10">
        <v>72.980473000000003</v>
      </c>
      <c r="J460" s="10">
        <v>114.6690857</v>
      </c>
      <c r="K460" s="10">
        <v>147.99437599999999</v>
      </c>
      <c r="L460" s="10">
        <v>120.4846696</v>
      </c>
      <c r="M460" s="10">
        <v>2.284502152</v>
      </c>
      <c r="N460" s="10">
        <v>92.800873379999999</v>
      </c>
      <c r="O460" s="10">
        <v>118.2686022</v>
      </c>
      <c r="P460" s="10">
        <v>80.74912578</v>
      </c>
      <c r="Q460" s="11">
        <f t="shared" si="20"/>
        <v>2</v>
      </c>
      <c r="R460" s="5">
        <v>1</v>
      </c>
      <c r="S460" s="5">
        <v>0</v>
      </c>
      <c r="T460" s="5">
        <v>1</v>
      </c>
      <c r="U460" s="5">
        <v>0</v>
      </c>
      <c r="V460" s="5">
        <v>0</v>
      </c>
      <c r="W460" s="5">
        <v>0</v>
      </c>
      <c r="X460" s="5">
        <v>0</v>
      </c>
      <c r="Y460" s="5">
        <f t="shared" si="21"/>
        <v>18</v>
      </c>
      <c r="Z460" s="5">
        <v>1</v>
      </c>
      <c r="AA460" s="5">
        <v>1</v>
      </c>
      <c r="AB460" s="5">
        <v>1</v>
      </c>
      <c r="AC460" s="5">
        <v>2</v>
      </c>
      <c r="AD460" s="5">
        <v>4</v>
      </c>
      <c r="AE460" s="5">
        <v>1</v>
      </c>
      <c r="AF460" s="5">
        <v>1</v>
      </c>
      <c r="AG460" s="5">
        <v>1</v>
      </c>
      <c r="AH460" s="5">
        <v>1</v>
      </c>
      <c r="AI460" s="5">
        <v>2</v>
      </c>
      <c r="AJ460" s="5">
        <v>3</v>
      </c>
      <c r="AK460" s="5" t="s">
        <v>122</v>
      </c>
      <c r="AL460" s="5">
        <v>2.19</v>
      </c>
      <c r="AM460" s="7">
        <v>1.1300000000000001E-7</v>
      </c>
      <c r="AN460" s="5" t="s">
        <v>36</v>
      </c>
      <c r="AO460" s="5" t="s">
        <v>57</v>
      </c>
      <c r="AP460" s="5" t="s">
        <v>58</v>
      </c>
    </row>
    <row r="461" spans="1:42" x14ac:dyDescent="0.35">
      <c r="A461" s="5" t="s">
        <v>579</v>
      </c>
      <c r="B461" s="10">
        <v>21.950752393980849</v>
      </c>
      <c r="C461" s="5">
        <v>2</v>
      </c>
      <c r="D461" s="5">
        <v>0</v>
      </c>
      <c r="E461" s="10">
        <v>22.081944400000001</v>
      </c>
      <c r="F461" s="10">
        <v>167.29918549999999</v>
      </c>
      <c r="G461" s="10">
        <v>61.805192759999997</v>
      </c>
      <c r="H461" s="10">
        <v>73.773364889999996</v>
      </c>
      <c r="I461" s="10">
        <v>89.571123220000004</v>
      </c>
      <c r="J461" s="10">
        <v>110.0444385</v>
      </c>
      <c r="K461" s="10">
        <v>155.49811919999999</v>
      </c>
      <c r="L461" s="10">
        <v>120.7781021</v>
      </c>
      <c r="M461" s="10">
        <v>2.107781304</v>
      </c>
      <c r="N461" s="10">
        <v>85.2397986</v>
      </c>
      <c r="O461" s="10">
        <v>119.4019298</v>
      </c>
      <c r="P461" s="10">
        <v>80.666659260000003</v>
      </c>
      <c r="Q461" s="11">
        <f t="shared" si="20"/>
        <v>0</v>
      </c>
      <c r="R461" s="5">
        <v>0</v>
      </c>
      <c r="S461" s="5">
        <v>0</v>
      </c>
      <c r="T461" s="5">
        <v>0</v>
      </c>
      <c r="U461" s="5">
        <v>0</v>
      </c>
      <c r="V461" s="5">
        <v>0</v>
      </c>
      <c r="W461" s="5">
        <v>0</v>
      </c>
      <c r="X461" s="5">
        <v>0</v>
      </c>
      <c r="Y461" s="5">
        <f t="shared" si="21"/>
        <v>17</v>
      </c>
      <c r="Z461" s="5">
        <v>1</v>
      </c>
      <c r="AA461" s="5">
        <v>1</v>
      </c>
      <c r="AB461" s="5">
        <v>1</v>
      </c>
      <c r="AC461" s="5">
        <v>1</v>
      </c>
      <c r="AD461" s="5">
        <v>4</v>
      </c>
      <c r="AE461" s="5">
        <v>1</v>
      </c>
      <c r="AF461" s="5">
        <v>1</v>
      </c>
      <c r="AG461" s="5">
        <v>1</v>
      </c>
      <c r="AH461" s="5">
        <v>1</v>
      </c>
      <c r="AI461" s="5">
        <v>2</v>
      </c>
      <c r="AJ461" s="5">
        <v>3</v>
      </c>
      <c r="AK461" s="5" t="s">
        <v>119</v>
      </c>
      <c r="AL461" s="5">
        <v>1.02</v>
      </c>
      <c r="AM461" s="7">
        <v>1.6400000000000001E-7</v>
      </c>
      <c r="AN461" s="5" t="s">
        <v>49</v>
      </c>
      <c r="AO461" s="5" t="s">
        <v>47</v>
      </c>
      <c r="AP461" s="5" t="s">
        <v>96</v>
      </c>
    </row>
    <row r="462" spans="1:42" x14ac:dyDescent="0.35">
      <c r="A462" s="5" t="s">
        <v>580</v>
      </c>
      <c r="B462" s="10">
        <v>27.849521203830371</v>
      </c>
      <c r="C462" s="5">
        <v>2</v>
      </c>
      <c r="D462" s="5">
        <v>0</v>
      </c>
      <c r="E462" s="10">
        <v>19.75078774</v>
      </c>
      <c r="F462" s="10">
        <v>169.71228439999999</v>
      </c>
      <c r="G462" s="10">
        <v>56.886731349999998</v>
      </c>
      <c r="H462" s="10">
        <v>75.997083900000007</v>
      </c>
      <c r="I462" s="10">
        <v>90.900151179999995</v>
      </c>
      <c r="J462" s="10">
        <v>111.9632386</v>
      </c>
      <c r="K462" s="10">
        <v>157.7265199</v>
      </c>
      <c r="L462" s="10">
        <v>115.646072</v>
      </c>
      <c r="M462" s="10">
        <v>2.0754285800000001</v>
      </c>
      <c r="N462" s="10">
        <v>92.424951910000004</v>
      </c>
      <c r="O462" s="10">
        <v>113.4374557</v>
      </c>
      <c r="P462" s="10">
        <v>84.338260090000006</v>
      </c>
      <c r="Q462" s="11">
        <f t="shared" si="20"/>
        <v>1</v>
      </c>
      <c r="R462" s="5">
        <v>0</v>
      </c>
      <c r="S462" s="5">
        <v>0</v>
      </c>
      <c r="T462" s="5">
        <v>1</v>
      </c>
      <c r="U462" s="5">
        <v>0</v>
      </c>
      <c r="V462" s="5">
        <v>0</v>
      </c>
      <c r="W462" s="5">
        <v>0</v>
      </c>
      <c r="X462" s="5">
        <v>0</v>
      </c>
      <c r="Y462" s="5">
        <f t="shared" si="21"/>
        <v>17</v>
      </c>
      <c r="Z462" s="5">
        <v>1</v>
      </c>
      <c r="AA462" s="5">
        <v>1</v>
      </c>
      <c r="AB462" s="5">
        <v>1</v>
      </c>
      <c r="AC462" s="5">
        <v>1</v>
      </c>
      <c r="AD462" s="5">
        <v>4</v>
      </c>
      <c r="AE462" s="5">
        <v>1</v>
      </c>
      <c r="AF462" s="5">
        <v>1</v>
      </c>
      <c r="AG462" s="5">
        <v>1</v>
      </c>
      <c r="AH462" s="5">
        <v>1</v>
      </c>
      <c r="AI462" s="5">
        <v>2</v>
      </c>
      <c r="AJ462" s="5">
        <v>3</v>
      </c>
      <c r="AK462" s="5" t="s">
        <v>119</v>
      </c>
      <c r="AL462" s="5">
        <v>1.02</v>
      </c>
      <c r="AM462" s="7">
        <v>1.2499999999999999E-7</v>
      </c>
      <c r="AN462" s="5" t="s">
        <v>36</v>
      </c>
      <c r="AO462" s="5" t="s">
        <v>74</v>
      </c>
      <c r="AP462" s="5" t="s">
        <v>101</v>
      </c>
    </row>
    <row r="463" spans="1:42" x14ac:dyDescent="0.35">
      <c r="A463" s="5" t="s">
        <v>581</v>
      </c>
      <c r="B463" s="10">
        <v>32.659370725034201</v>
      </c>
      <c r="C463" s="5">
        <v>1</v>
      </c>
      <c r="D463" s="5">
        <v>0</v>
      </c>
      <c r="E463" s="10">
        <v>24.612134189999999</v>
      </c>
      <c r="F463" s="10">
        <v>159.63781470000001</v>
      </c>
      <c r="G463" s="10">
        <v>62.722133470000003</v>
      </c>
      <c r="H463" s="10">
        <v>35.375411990000003</v>
      </c>
      <c r="I463" s="10">
        <v>200.7235604</v>
      </c>
      <c r="J463" s="10">
        <v>138.6753142</v>
      </c>
      <c r="K463" s="10">
        <v>295.20361960000002</v>
      </c>
      <c r="L463" s="10">
        <v>456.59138239999999</v>
      </c>
      <c r="M463" s="10">
        <v>8.3448814589999998</v>
      </c>
      <c r="N463" s="10">
        <v>111.3552899</v>
      </c>
      <c r="O463" s="10">
        <v>117.8958722</v>
      </c>
      <c r="P463" s="10">
        <v>88.060289130000001</v>
      </c>
      <c r="Q463" s="11">
        <f t="shared" si="20"/>
        <v>6</v>
      </c>
      <c r="R463" s="5">
        <v>1</v>
      </c>
      <c r="S463" s="5">
        <v>1</v>
      </c>
      <c r="T463" s="5">
        <v>1</v>
      </c>
      <c r="U463" s="5">
        <v>0</v>
      </c>
      <c r="V463" s="5">
        <v>1</v>
      </c>
      <c r="W463" s="5">
        <v>1</v>
      </c>
      <c r="X463" s="5">
        <v>1</v>
      </c>
      <c r="Y463" s="5">
        <f t="shared" si="21"/>
        <v>32</v>
      </c>
      <c r="Z463" s="5">
        <v>1</v>
      </c>
      <c r="AA463" s="5">
        <v>3</v>
      </c>
      <c r="AB463" s="5">
        <v>4</v>
      </c>
      <c r="AC463" s="5">
        <v>4</v>
      </c>
      <c r="AD463" s="5">
        <v>3</v>
      </c>
      <c r="AE463" s="5">
        <v>4</v>
      </c>
      <c r="AF463" s="5">
        <v>3</v>
      </c>
      <c r="AG463" s="5">
        <v>4</v>
      </c>
      <c r="AH463" s="5">
        <v>1</v>
      </c>
      <c r="AI463" s="5">
        <v>2</v>
      </c>
      <c r="AJ463" s="5">
        <v>3</v>
      </c>
      <c r="AK463" s="5" t="s">
        <v>126</v>
      </c>
      <c r="AL463" s="5">
        <v>2.19</v>
      </c>
      <c r="AM463" s="5">
        <v>0.59109494500000004</v>
      </c>
      <c r="AN463" s="5" t="s">
        <v>36</v>
      </c>
      <c r="AO463" s="5" t="s">
        <v>53</v>
      </c>
      <c r="AP463" s="5" t="s">
        <v>115</v>
      </c>
    </row>
    <row r="464" spans="1:42" x14ac:dyDescent="0.35">
      <c r="A464" s="5" t="s">
        <v>582</v>
      </c>
      <c r="B464" s="10">
        <v>30</v>
      </c>
      <c r="C464" s="5">
        <v>2</v>
      </c>
      <c r="D464" s="5">
        <v>0</v>
      </c>
      <c r="E464" s="10">
        <v>20.903476300000001</v>
      </c>
      <c r="F464" s="10">
        <v>173.5174073</v>
      </c>
      <c r="G464" s="10">
        <v>62.93679393</v>
      </c>
      <c r="H464" s="10">
        <v>68.572733159999999</v>
      </c>
      <c r="I464" s="10">
        <v>118.8116483</v>
      </c>
      <c r="J464" s="10">
        <v>115.7436608</v>
      </c>
      <c r="K464" s="10">
        <v>175.6493485</v>
      </c>
      <c r="L464" s="10">
        <v>118.2844407</v>
      </c>
      <c r="M464" s="10">
        <v>2.5615042649999999</v>
      </c>
      <c r="N464" s="10">
        <v>82.724890599999995</v>
      </c>
      <c r="O464" s="10">
        <v>110.73507720000001</v>
      </c>
      <c r="P464" s="10">
        <v>75.728003529999995</v>
      </c>
      <c r="Q464" s="11">
        <f t="shared" si="20"/>
        <v>2</v>
      </c>
      <c r="R464" s="5">
        <v>1</v>
      </c>
      <c r="S464" s="5">
        <v>1</v>
      </c>
      <c r="T464" s="5">
        <v>0</v>
      </c>
      <c r="U464" s="5">
        <v>0</v>
      </c>
      <c r="V464" s="5">
        <v>0</v>
      </c>
      <c r="W464" s="5">
        <v>0</v>
      </c>
      <c r="X464" s="5">
        <v>0</v>
      </c>
      <c r="Y464" s="5">
        <f t="shared" si="21"/>
        <v>15</v>
      </c>
      <c r="Z464" s="5">
        <v>1</v>
      </c>
      <c r="AA464" s="5">
        <v>1</v>
      </c>
      <c r="AB464" s="5">
        <v>2</v>
      </c>
      <c r="AC464" s="5">
        <v>1</v>
      </c>
      <c r="AD464" s="5">
        <v>4</v>
      </c>
      <c r="AE464" s="5">
        <v>1</v>
      </c>
      <c r="AF464" s="5">
        <v>1</v>
      </c>
      <c r="AG464" s="5">
        <v>1</v>
      </c>
      <c r="AH464" s="5">
        <v>1</v>
      </c>
      <c r="AI464" s="5">
        <v>1</v>
      </c>
      <c r="AJ464" s="5">
        <v>1</v>
      </c>
      <c r="AK464" s="5" t="s">
        <v>121</v>
      </c>
      <c r="AL464" s="5">
        <v>1.02</v>
      </c>
      <c r="AM464" s="7">
        <v>8.7799999999999999E-9</v>
      </c>
      <c r="AN464" s="5" t="s">
        <v>76</v>
      </c>
      <c r="AO464" s="5" t="s">
        <v>37</v>
      </c>
      <c r="AP464" s="5" t="s">
        <v>84</v>
      </c>
    </row>
    <row r="465" spans="1:42" x14ac:dyDescent="0.35">
      <c r="A465" s="5" t="s">
        <v>583</v>
      </c>
      <c r="B465" s="10">
        <v>29.644322845417236</v>
      </c>
      <c r="C465" s="5">
        <v>1</v>
      </c>
      <c r="D465" s="5">
        <v>0</v>
      </c>
      <c r="E465" s="10">
        <v>21.587333269999998</v>
      </c>
      <c r="F465" s="10">
        <v>161.3635912</v>
      </c>
      <c r="G465" s="10">
        <v>56.209548589999997</v>
      </c>
      <c r="H465" s="10">
        <v>64.779654609999994</v>
      </c>
      <c r="I465" s="10">
        <v>84.695277759999996</v>
      </c>
      <c r="J465" s="10">
        <v>107.6266413</v>
      </c>
      <c r="K465" s="10">
        <v>170.26802549999999</v>
      </c>
      <c r="L465" s="10">
        <v>119.6249529</v>
      </c>
      <c r="M465" s="10">
        <v>2.6284182359999999</v>
      </c>
      <c r="N465" s="10">
        <v>87.728295849999995</v>
      </c>
      <c r="O465" s="10">
        <v>106.7559498</v>
      </c>
      <c r="P465" s="10">
        <v>79.059353939999994</v>
      </c>
      <c r="Q465" s="11">
        <f t="shared" si="20"/>
        <v>1</v>
      </c>
      <c r="R465" s="5">
        <v>0</v>
      </c>
      <c r="S465" s="5">
        <v>0</v>
      </c>
      <c r="T465" s="5">
        <v>1</v>
      </c>
      <c r="U465" s="5">
        <v>0</v>
      </c>
      <c r="V465" s="5">
        <v>0</v>
      </c>
      <c r="W465" s="5">
        <v>0</v>
      </c>
      <c r="X465" s="5">
        <v>0</v>
      </c>
      <c r="Y465" s="5">
        <f t="shared" si="21"/>
        <v>16</v>
      </c>
      <c r="Z465" s="5">
        <v>1</v>
      </c>
      <c r="AA465" s="5">
        <v>1</v>
      </c>
      <c r="AB465" s="5">
        <v>2</v>
      </c>
      <c r="AC465" s="5">
        <v>2</v>
      </c>
      <c r="AD465" s="5">
        <v>4</v>
      </c>
      <c r="AE465" s="5">
        <v>1</v>
      </c>
      <c r="AF465" s="5">
        <v>1</v>
      </c>
      <c r="AG465" s="5">
        <v>1</v>
      </c>
      <c r="AH465" s="5">
        <v>1</v>
      </c>
      <c r="AI465" s="5">
        <v>1</v>
      </c>
      <c r="AJ465" s="5">
        <v>1</v>
      </c>
      <c r="AK465" s="5" t="s">
        <v>35</v>
      </c>
      <c r="AL465" s="5">
        <v>2.19</v>
      </c>
      <c r="AM465" s="7">
        <v>3.5400000000000002E-7</v>
      </c>
      <c r="AN465" s="5" t="s">
        <v>36</v>
      </c>
      <c r="AO465" s="5" t="s">
        <v>74</v>
      </c>
      <c r="AP465" s="5" t="s">
        <v>101</v>
      </c>
    </row>
    <row r="466" spans="1:42" x14ac:dyDescent="0.35">
      <c r="A466" s="5" t="s">
        <v>584</v>
      </c>
      <c r="B466" s="10">
        <v>30.911080711354309</v>
      </c>
      <c r="C466" s="5">
        <v>1</v>
      </c>
      <c r="D466" s="5">
        <v>0</v>
      </c>
      <c r="E466" s="10">
        <v>15.744519609999999</v>
      </c>
      <c r="F466" s="10">
        <v>165.3674341</v>
      </c>
      <c r="G466" s="10">
        <v>43.055574610000001</v>
      </c>
      <c r="H466" s="10">
        <v>63.737115670000001</v>
      </c>
      <c r="I466" s="10">
        <v>85.32737204</v>
      </c>
      <c r="J466" s="10">
        <v>103.913831</v>
      </c>
      <c r="K466" s="10">
        <v>184.91997240000001</v>
      </c>
      <c r="L466" s="10">
        <v>122.7394118</v>
      </c>
      <c r="M466" s="10">
        <v>2.901291821</v>
      </c>
      <c r="N466" s="10">
        <v>90.269915889999993</v>
      </c>
      <c r="O466" s="10">
        <v>110.20868419999999</v>
      </c>
      <c r="P466" s="10">
        <v>82.55957506</v>
      </c>
      <c r="Q466" s="11">
        <f t="shared" si="20"/>
        <v>1</v>
      </c>
      <c r="R466" s="5">
        <v>0</v>
      </c>
      <c r="S466" s="5">
        <v>0</v>
      </c>
      <c r="T466" s="5">
        <v>1</v>
      </c>
      <c r="U466" s="5">
        <v>0</v>
      </c>
      <c r="V466" s="5">
        <v>0</v>
      </c>
      <c r="W466" s="5">
        <v>0</v>
      </c>
      <c r="X466" s="5">
        <v>0</v>
      </c>
      <c r="Y466" s="5">
        <f t="shared" si="21"/>
        <v>19</v>
      </c>
      <c r="Z466" s="5">
        <v>1</v>
      </c>
      <c r="AA466" s="5">
        <v>1</v>
      </c>
      <c r="AB466" s="5">
        <v>2</v>
      </c>
      <c r="AC466" s="5">
        <v>2</v>
      </c>
      <c r="AD466" s="5">
        <v>4</v>
      </c>
      <c r="AE466" s="5">
        <v>1</v>
      </c>
      <c r="AF466" s="5">
        <v>1</v>
      </c>
      <c r="AG466" s="5">
        <v>1</v>
      </c>
      <c r="AH466" s="5">
        <v>1</v>
      </c>
      <c r="AI466" s="5">
        <v>2</v>
      </c>
      <c r="AJ466" s="5">
        <v>3</v>
      </c>
      <c r="AK466" s="5" t="s">
        <v>35</v>
      </c>
      <c r="AL466" s="5">
        <v>2.19</v>
      </c>
      <c r="AM466" s="7">
        <v>8.3000000000000002E-6</v>
      </c>
      <c r="AN466" s="5" t="s">
        <v>49</v>
      </c>
      <c r="AO466" s="5" t="s">
        <v>47</v>
      </c>
      <c r="AP466" s="5" t="s">
        <v>93</v>
      </c>
    </row>
    <row r="467" spans="1:42" x14ac:dyDescent="0.35">
      <c r="A467" s="5" t="s">
        <v>585</v>
      </c>
      <c r="B467" s="10">
        <v>28.196990424076606</v>
      </c>
      <c r="C467" s="5">
        <v>1</v>
      </c>
      <c r="D467" s="5">
        <v>0</v>
      </c>
      <c r="E467" s="10">
        <v>25.031844249999999</v>
      </c>
      <c r="F467" s="10">
        <v>165.73563730000001</v>
      </c>
      <c r="G467" s="10">
        <v>68.758224389999995</v>
      </c>
      <c r="H467" s="10">
        <v>69.408600770000007</v>
      </c>
      <c r="I467" s="10">
        <v>92.748253329999997</v>
      </c>
      <c r="J467" s="10">
        <v>113.982934</v>
      </c>
      <c r="K467" s="10">
        <v>144.84484900000001</v>
      </c>
      <c r="L467" s="10">
        <v>117.9549616</v>
      </c>
      <c r="M467" s="10">
        <v>2.0868429480000001</v>
      </c>
      <c r="N467" s="10">
        <v>94.364863679999999</v>
      </c>
      <c r="O467" s="10">
        <v>109.96962739999999</v>
      </c>
      <c r="P467" s="10">
        <v>81.986043100000003</v>
      </c>
      <c r="Q467" s="11">
        <f t="shared" si="20"/>
        <v>0</v>
      </c>
      <c r="R467" s="5">
        <v>0</v>
      </c>
      <c r="S467" s="5">
        <v>0</v>
      </c>
      <c r="T467" s="5">
        <v>0</v>
      </c>
      <c r="U467" s="5">
        <v>0</v>
      </c>
      <c r="V467" s="5">
        <v>0</v>
      </c>
      <c r="W467" s="5">
        <v>0</v>
      </c>
      <c r="X467" s="5">
        <v>0</v>
      </c>
      <c r="Y467" s="5">
        <f t="shared" si="21"/>
        <v>18</v>
      </c>
      <c r="Z467" s="5">
        <v>2</v>
      </c>
      <c r="AA467" s="5">
        <v>1</v>
      </c>
      <c r="AB467" s="5">
        <v>1</v>
      </c>
      <c r="AC467" s="5">
        <v>1</v>
      </c>
      <c r="AD467" s="5">
        <v>4</v>
      </c>
      <c r="AE467" s="5">
        <v>1</v>
      </c>
      <c r="AF467" s="5">
        <v>1</v>
      </c>
      <c r="AG467" s="5">
        <v>1</v>
      </c>
      <c r="AH467" s="5">
        <v>1</v>
      </c>
      <c r="AI467" s="5">
        <v>2</v>
      </c>
      <c r="AJ467" s="5">
        <v>3</v>
      </c>
      <c r="AK467" s="5" t="s">
        <v>120</v>
      </c>
      <c r="AL467" s="5">
        <v>2.19</v>
      </c>
      <c r="AM467" s="7">
        <v>1.6299999999999999E-7</v>
      </c>
      <c r="AN467" s="5" t="s">
        <v>36</v>
      </c>
      <c r="AO467" s="5" t="s">
        <v>37</v>
      </c>
      <c r="AP467" s="5" t="s">
        <v>38</v>
      </c>
    </row>
    <row r="468" spans="1:42" x14ac:dyDescent="0.35">
      <c r="A468" s="5" t="s">
        <v>586</v>
      </c>
      <c r="B468" s="10">
        <v>25.830369357045143</v>
      </c>
      <c r="C468" s="5">
        <v>2</v>
      </c>
      <c r="D468" s="5">
        <v>0</v>
      </c>
      <c r="E468" s="10">
        <v>27.178858330000001</v>
      </c>
      <c r="F468" s="10">
        <v>173.56907559999999</v>
      </c>
      <c r="G468" s="10">
        <v>81.879637389999999</v>
      </c>
      <c r="H468" s="10">
        <v>74.367673249999996</v>
      </c>
      <c r="I468" s="10">
        <v>88.886277079999999</v>
      </c>
      <c r="J468" s="10">
        <v>109.6842171</v>
      </c>
      <c r="K468" s="10">
        <v>155.4972808</v>
      </c>
      <c r="L468" s="10">
        <v>119.11910140000001</v>
      </c>
      <c r="M468" s="10">
        <v>2.09092572</v>
      </c>
      <c r="N468" s="10">
        <v>90.379366829999995</v>
      </c>
      <c r="O468" s="10">
        <v>111.132993</v>
      </c>
      <c r="P468" s="10">
        <v>78.636734559999994</v>
      </c>
      <c r="Q468" s="11">
        <f t="shared" si="20"/>
        <v>1</v>
      </c>
      <c r="R468" s="5">
        <v>0</v>
      </c>
      <c r="S468" s="5">
        <v>0</v>
      </c>
      <c r="T468" s="5">
        <v>1</v>
      </c>
      <c r="U468" s="5">
        <v>0</v>
      </c>
      <c r="V468" s="5">
        <v>0</v>
      </c>
      <c r="W468" s="5">
        <v>0</v>
      </c>
      <c r="X468" s="5">
        <v>0</v>
      </c>
      <c r="Y468" s="5">
        <f t="shared" si="21"/>
        <v>15</v>
      </c>
      <c r="Z468" s="5">
        <v>2</v>
      </c>
      <c r="AA468" s="5">
        <v>1</v>
      </c>
      <c r="AB468" s="5">
        <v>1</v>
      </c>
      <c r="AC468" s="5">
        <v>1</v>
      </c>
      <c r="AD468" s="5">
        <v>4</v>
      </c>
      <c r="AE468" s="5">
        <v>1</v>
      </c>
      <c r="AF468" s="5">
        <v>1</v>
      </c>
      <c r="AG468" s="5">
        <v>1</v>
      </c>
      <c r="AH468" s="5">
        <v>1</v>
      </c>
      <c r="AI468" s="5">
        <v>1</v>
      </c>
      <c r="AJ468" s="5">
        <v>1</v>
      </c>
      <c r="AK468" s="5" t="s">
        <v>119</v>
      </c>
      <c r="AL468" s="5">
        <v>1.02</v>
      </c>
      <c r="AM468" s="7">
        <v>1.06E-7</v>
      </c>
      <c r="AN468" s="5" t="s">
        <v>36</v>
      </c>
      <c r="AO468" s="5" t="s">
        <v>86</v>
      </c>
      <c r="AP468" s="5" t="s">
        <v>87</v>
      </c>
    </row>
    <row r="469" spans="1:42" x14ac:dyDescent="0.35">
      <c r="A469" s="5" t="s">
        <v>587</v>
      </c>
      <c r="B469" s="10">
        <v>27.411764705882351</v>
      </c>
      <c r="C469" s="5">
        <v>1</v>
      </c>
      <c r="D469" s="5">
        <v>0</v>
      </c>
      <c r="E469" s="10">
        <v>21.7644369</v>
      </c>
      <c r="F469" s="10">
        <v>156.35026260000001</v>
      </c>
      <c r="G469" s="10">
        <v>53.204046599999998</v>
      </c>
      <c r="H469" s="10">
        <v>69.999464130000007</v>
      </c>
      <c r="I469" s="10">
        <v>88.480071330000001</v>
      </c>
      <c r="J469" s="10">
        <v>108.6716156</v>
      </c>
      <c r="K469" s="10">
        <v>184.85066180000001</v>
      </c>
      <c r="L469" s="10">
        <v>118.2476999</v>
      </c>
      <c r="M469" s="10">
        <v>2.6407439560000001</v>
      </c>
      <c r="N469" s="10">
        <v>90.415340549999996</v>
      </c>
      <c r="O469" s="10">
        <v>108.77850650000001</v>
      </c>
      <c r="P469" s="10">
        <v>79.799288270000005</v>
      </c>
      <c r="Q469" s="11">
        <f t="shared" si="20"/>
        <v>1</v>
      </c>
      <c r="R469" s="5">
        <v>0</v>
      </c>
      <c r="S469" s="5">
        <v>0</v>
      </c>
      <c r="T469" s="5">
        <v>1</v>
      </c>
      <c r="U469" s="5">
        <v>0</v>
      </c>
      <c r="V469" s="5">
        <v>0</v>
      </c>
      <c r="W469" s="5">
        <v>0</v>
      </c>
      <c r="X469" s="5">
        <v>0</v>
      </c>
      <c r="Y469" s="5">
        <f t="shared" si="21"/>
        <v>15</v>
      </c>
      <c r="Z469" s="5">
        <v>1</v>
      </c>
      <c r="AA469" s="5">
        <v>1</v>
      </c>
      <c r="AB469" s="5">
        <v>2</v>
      </c>
      <c r="AC469" s="5">
        <v>1</v>
      </c>
      <c r="AD469" s="5">
        <v>4</v>
      </c>
      <c r="AE469" s="5">
        <v>1</v>
      </c>
      <c r="AF469" s="5">
        <v>1</v>
      </c>
      <c r="AG469" s="5">
        <v>1</v>
      </c>
      <c r="AH469" s="5">
        <v>1</v>
      </c>
      <c r="AI469" s="5">
        <v>1</v>
      </c>
      <c r="AJ469" s="5">
        <v>1</v>
      </c>
      <c r="AK469" s="5" t="s">
        <v>35</v>
      </c>
      <c r="AL469" s="5">
        <v>2.19</v>
      </c>
      <c r="AM469" s="7">
        <v>7.8199999999999997E-6</v>
      </c>
      <c r="AN469" s="5" t="s">
        <v>49</v>
      </c>
      <c r="AO469" s="5" t="s">
        <v>47</v>
      </c>
      <c r="AP469" s="5" t="s">
        <v>105</v>
      </c>
    </row>
    <row r="470" spans="1:42" x14ac:dyDescent="0.35">
      <c r="A470" s="5" t="s">
        <v>588</v>
      </c>
      <c r="B470" s="10">
        <v>38.487004103967166</v>
      </c>
      <c r="C470" s="5">
        <v>1</v>
      </c>
      <c r="D470" s="5">
        <v>0</v>
      </c>
      <c r="E470" s="10">
        <v>28.285463920000002</v>
      </c>
      <c r="F470" s="10">
        <v>157.98494059999999</v>
      </c>
      <c r="G470" s="10">
        <v>70.598372339999997</v>
      </c>
      <c r="H470" s="10">
        <v>69.152545889999999</v>
      </c>
      <c r="I470" s="10">
        <v>100.1462336</v>
      </c>
      <c r="J470" s="10">
        <v>109.07068630000001</v>
      </c>
      <c r="K470" s="10">
        <v>143.05946900000001</v>
      </c>
      <c r="L470" s="10">
        <v>116.29439790000001</v>
      </c>
      <c r="M470" s="10">
        <v>2.0687520199999998</v>
      </c>
      <c r="N470" s="10">
        <v>89.267049909999997</v>
      </c>
      <c r="O470" s="10">
        <v>111.9541856</v>
      </c>
      <c r="P470" s="10">
        <v>83.308136390000001</v>
      </c>
      <c r="Q470" s="11">
        <f t="shared" si="20"/>
        <v>1</v>
      </c>
      <c r="R470" s="5">
        <v>0</v>
      </c>
      <c r="S470" s="5">
        <v>0</v>
      </c>
      <c r="T470" s="5">
        <v>1</v>
      </c>
      <c r="U470" s="5">
        <v>0</v>
      </c>
      <c r="V470" s="5">
        <v>0</v>
      </c>
      <c r="W470" s="5">
        <v>0</v>
      </c>
      <c r="X470" s="5">
        <v>0</v>
      </c>
      <c r="Y470" s="5">
        <f t="shared" si="21"/>
        <v>18</v>
      </c>
      <c r="Z470" s="5">
        <v>2</v>
      </c>
      <c r="AA470" s="5">
        <v>1</v>
      </c>
      <c r="AB470" s="5">
        <v>1</v>
      </c>
      <c r="AC470" s="5">
        <v>1</v>
      </c>
      <c r="AD470" s="5">
        <v>4</v>
      </c>
      <c r="AE470" s="5">
        <v>1</v>
      </c>
      <c r="AF470" s="5">
        <v>1</v>
      </c>
      <c r="AG470" s="5">
        <v>1</v>
      </c>
      <c r="AH470" s="5">
        <v>1</v>
      </c>
      <c r="AI470" s="5">
        <v>2</v>
      </c>
      <c r="AJ470" s="5">
        <v>3</v>
      </c>
      <c r="AK470" s="5" t="s">
        <v>120</v>
      </c>
      <c r="AL470" s="5">
        <v>2.19</v>
      </c>
      <c r="AM470" s="7">
        <v>1.19E-6</v>
      </c>
      <c r="AN470" s="5" t="s">
        <v>36</v>
      </c>
      <c r="AO470" s="5" t="s">
        <v>41</v>
      </c>
      <c r="AP470" s="5" t="s">
        <v>91</v>
      </c>
    </row>
    <row r="471" spans="1:42" x14ac:dyDescent="0.35">
      <c r="A471" s="5" t="s">
        <v>589</v>
      </c>
      <c r="B471" s="10">
        <v>29.162790697674417</v>
      </c>
      <c r="C471" s="5">
        <v>1</v>
      </c>
      <c r="D471" s="5">
        <v>0</v>
      </c>
      <c r="E471" s="10">
        <v>35.021170290000001</v>
      </c>
      <c r="F471" s="10">
        <v>164.76244940000001</v>
      </c>
      <c r="G471" s="10">
        <v>95.070796860000002</v>
      </c>
      <c r="H471" s="10">
        <v>28.62549104</v>
      </c>
      <c r="I471" s="10">
        <v>204.18354009999999</v>
      </c>
      <c r="J471" s="10">
        <v>125.2681383</v>
      </c>
      <c r="K471" s="10">
        <v>287.0075511</v>
      </c>
      <c r="L471" s="10">
        <v>478.08102819999999</v>
      </c>
      <c r="M471" s="10">
        <v>10.02629267</v>
      </c>
      <c r="N471" s="10">
        <v>110.9254588</v>
      </c>
      <c r="O471" s="10">
        <v>127.62437420000001</v>
      </c>
      <c r="P471" s="10">
        <v>99.046791040000002</v>
      </c>
      <c r="Q471" s="11">
        <f t="shared" si="20"/>
        <v>4</v>
      </c>
      <c r="R471" s="5">
        <v>1</v>
      </c>
      <c r="S471" s="5">
        <v>0</v>
      </c>
      <c r="T471" s="5">
        <v>0</v>
      </c>
      <c r="U471" s="5">
        <v>0</v>
      </c>
      <c r="V471" s="5">
        <v>1</v>
      </c>
      <c r="W471" s="5">
        <v>1</v>
      </c>
      <c r="X471" s="5">
        <v>1</v>
      </c>
      <c r="Y471" s="5">
        <f t="shared" si="21"/>
        <v>37</v>
      </c>
      <c r="Z471" s="5">
        <v>3</v>
      </c>
      <c r="AA471" s="5">
        <v>3</v>
      </c>
      <c r="AB471" s="5">
        <v>3</v>
      </c>
      <c r="AC471" s="5">
        <v>4</v>
      </c>
      <c r="AD471" s="5">
        <v>4</v>
      </c>
      <c r="AE471" s="5">
        <v>4</v>
      </c>
      <c r="AF471" s="5">
        <v>3</v>
      </c>
      <c r="AG471" s="5">
        <v>4</v>
      </c>
      <c r="AH471" s="5">
        <v>2</v>
      </c>
      <c r="AI471" s="5">
        <v>4</v>
      </c>
      <c r="AJ471" s="5">
        <v>3</v>
      </c>
      <c r="AK471" s="5" t="s">
        <v>124</v>
      </c>
      <c r="AL471" s="5">
        <v>2.19</v>
      </c>
      <c r="AM471" s="5">
        <v>0.99999723100000004</v>
      </c>
      <c r="AN471" s="5" t="s">
        <v>76</v>
      </c>
      <c r="AO471" s="5" t="s">
        <v>57</v>
      </c>
      <c r="AP471" s="5" t="s">
        <v>114</v>
      </c>
    </row>
    <row r="472" spans="1:42" x14ac:dyDescent="0.35">
      <c r="A472" s="5" t="s">
        <v>590</v>
      </c>
      <c r="B472" s="10">
        <v>27.534883720930232</v>
      </c>
      <c r="C472" s="5">
        <v>1</v>
      </c>
      <c r="D472" s="5">
        <v>0</v>
      </c>
      <c r="E472" s="10">
        <v>19.87303236</v>
      </c>
      <c r="F472" s="10">
        <v>155.48036110000001</v>
      </c>
      <c r="G472" s="10">
        <v>48.041352009999997</v>
      </c>
      <c r="H472" s="10">
        <v>67.83467426</v>
      </c>
      <c r="I472" s="10">
        <v>87.255904299999997</v>
      </c>
      <c r="J472" s="10">
        <v>109.4699707</v>
      </c>
      <c r="K472" s="10">
        <v>174.49415870000001</v>
      </c>
      <c r="L472" s="10">
        <v>119.39247140000001</v>
      </c>
      <c r="M472" s="10">
        <v>2.57234461</v>
      </c>
      <c r="N472" s="10">
        <v>83.087405279999999</v>
      </c>
      <c r="O472" s="10">
        <v>114.2776569</v>
      </c>
      <c r="P472" s="10">
        <v>81.814710169999998</v>
      </c>
      <c r="Q472" s="11">
        <f t="shared" si="20"/>
        <v>1</v>
      </c>
      <c r="R472" s="5">
        <v>0</v>
      </c>
      <c r="S472" s="5">
        <v>0</v>
      </c>
      <c r="T472" s="5">
        <v>1</v>
      </c>
      <c r="U472" s="5">
        <v>0</v>
      </c>
      <c r="V472" s="5">
        <v>0</v>
      </c>
      <c r="W472" s="5">
        <v>0</v>
      </c>
      <c r="X472" s="5">
        <v>0</v>
      </c>
      <c r="Y472" s="5">
        <f t="shared" si="21"/>
        <v>18</v>
      </c>
      <c r="Z472" s="5">
        <v>1</v>
      </c>
      <c r="AA472" s="5">
        <v>1</v>
      </c>
      <c r="AB472" s="5">
        <v>2</v>
      </c>
      <c r="AC472" s="5">
        <v>1</v>
      </c>
      <c r="AD472" s="5">
        <v>4</v>
      </c>
      <c r="AE472" s="5">
        <v>1</v>
      </c>
      <c r="AF472" s="5">
        <v>1</v>
      </c>
      <c r="AG472" s="5">
        <v>1</v>
      </c>
      <c r="AH472" s="5">
        <v>1</v>
      </c>
      <c r="AI472" s="5">
        <v>2</v>
      </c>
      <c r="AJ472" s="5">
        <v>3</v>
      </c>
      <c r="AK472" s="5" t="s">
        <v>35</v>
      </c>
      <c r="AL472" s="5">
        <v>2.19</v>
      </c>
      <c r="AM472" s="7">
        <v>3.5599999999999998E-6</v>
      </c>
      <c r="AN472" s="5" t="s">
        <v>36</v>
      </c>
      <c r="AO472" s="5" t="s">
        <v>68</v>
      </c>
      <c r="AP472" s="5" t="s">
        <v>69</v>
      </c>
    </row>
    <row r="473" spans="1:42" x14ac:dyDescent="0.35">
      <c r="A473" s="5" t="s">
        <v>591</v>
      </c>
      <c r="B473" s="10">
        <v>19.411764705882351</v>
      </c>
      <c r="C473" s="5">
        <v>1</v>
      </c>
      <c r="D473" s="5">
        <v>0</v>
      </c>
      <c r="E473" s="10">
        <v>25.50956562</v>
      </c>
      <c r="F473" s="10">
        <v>157.77994219999999</v>
      </c>
      <c r="G473" s="10">
        <v>63.504814090000004</v>
      </c>
      <c r="H473" s="10">
        <v>61.002932430000001</v>
      </c>
      <c r="I473" s="10">
        <v>94.116241680000002</v>
      </c>
      <c r="J473" s="10">
        <v>108.4743738</v>
      </c>
      <c r="K473" s="10">
        <v>182.31690610000001</v>
      </c>
      <c r="L473" s="10">
        <v>124.0606995</v>
      </c>
      <c r="M473" s="10">
        <v>2.9886580669999998</v>
      </c>
      <c r="N473" s="10">
        <v>92.369735340000005</v>
      </c>
      <c r="O473" s="10">
        <v>106.8817677</v>
      </c>
      <c r="P473" s="10">
        <v>80.890519920000003</v>
      </c>
      <c r="Q473" s="11">
        <f t="shared" si="20"/>
        <v>1</v>
      </c>
      <c r="R473" s="5">
        <v>0</v>
      </c>
      <c r="S473" s="5">
        <v>0</v>
      </c>
      <c r="T473" s="5">
        <v>1</v>
      </c>
      <c r="U473" s="5">
        <v>0</v>
      </c>
      <c r="V473" s="5">
        <v>0</v>
      </c>
      <c r="W473" s="5">
        <v>0</v>
      </c>
      <c r="X473" s="5">
        <v>0</v>
      </c>
      <c r="Y473" s="5">
        <f t="shared" si="21"/>
        <v>20</v>
      </c>
      <c r="Z473" s="5">
        <v>2</v>
      </c>
      <c r="AA473" s="5">
        <v>1</v>
      </c>
      <c r="AB473" s="5">
        <v>2</v>
      </c>
      <c r="AC473" s="5">
        <v>2</v>
      </c>
      <c r="AD473" s="5">
        <v>4</v>
      </c>
      <c r="AE473" s="5">
        <v>1</v>
      </c>
      <c r="AF473" s="5">
        <v>1</v>
      </c>
      <c r="AG473" s="5">
        <v>1</v>
      </c>
      <c r="AH473" s="5">
        <v>1</v>
      </c>
      <c r="AI473" s="5">
        <v>2</v>
      </c>
      <c r="AJ473" s="5">
        <v>3</v>
      </c>
      <c r="AK473" s="5" t="s">
        <v>35</v>
      </c>
      <c r="AL473" s="5">
        <v>2.19</v>
      </c>
      <c r="AM473" s="5">
        <v>1.5837199999999999E-4</v>
      </c>
      <c r="AN473" s="5" t="s">
        <v>36</v>
      </c>
      <c r="AO473" s="5" t="s">
        <v>37</v>
      </c>
      <c r="AP473" s="5" t="s">
        <v>38</v>
      </c>
    </row>
    <row r="474" spans="1:42" x14ac:dyDescent="0.35">
      <c r="A474" s="5" t="s">
        <v>592</v>
      </c>
      <c r="B474" s="10">
        <v>49.986320109439127</v>
      </c>
      <c r="C474" s="5">
        <v>2</v>
      </c>
      <c r="D474" s="5">
        <v>0</v>
      </c>
      <c r="E474" s="10">
        <v>24.845978500000001</v>
      </c>
      <c r="F474" s="10">
        <v>172.08278039999999</v>
      </c>
      <c r="G474" s="10">
        <v>73.575112390000001</v>
      </c>
      <c r="H474" s="10">
        <v>64.094617119999995</v>
      </c>
      <c r="I474" s="10">
        <v>112.6946844</v>
      </c>
      <c r="J474" s="10">
        <v>121.2435885</v>
      </c>
      <c r="K474" s="10">
        <v>147.6737487</v>
      </c>
      <c r="L474" s="10">
        <v>125.4356483</v>
      </c>
      <c r="M474" s="10">
        <v>2.3039961120000001</v>
      </c>
      <c r="N474" s="10">
        <v>88.154035210000004</v>
      </c>
      <c r="O474" s="10">
        <v>106.8159095</v>
      </c>
      <c r="P474" s="10">
        <v>86.451520560000006</v>
      </c>
      <c r="Q474" s="11">
        <f t="shared" si="20"/>
        <v>3</v>
      </c>
      <c r="R474" s="5">
        <v>1</v>
      </c>
      <c r="S474" s="5">
        <v>0</v>
      </c>
      <c r="T474" s="5">
        <v>1</v>
      </c>
      <c r="U474" s="5">
        <v>0</v>
      </c>
      <c r="V474" s="5">
        <v>1</v>
      </c>
      <c r="W474" s="5">
        <v>0</v>
      </c>
      <c r="X474" s="5">
        <v>0</v>
      </c>
      <c r="Y474" s="5">
        <f t="shared" si="21"/>
        <v>18</v>
      </c>
      <c r="Z474" s="5">
        <v>1</v>
      </c>
      <c r="AA474" s="5">
        <v>1</v>
      </c>
      <c r="AB474" s="5">
        <v>1</v>
      </c>
      <c r="AC474" s="5">
        <v>2</v>
      </c>
      <c r="AD474" s="5">
        <v>4</v>
      </c>
      <c r="AE474" s="5">
        <v>1</v>
      </c>
      <c r="AF474" s="5">
        <v>1</v>
      </c>
      <c r="AG474" s="5">
        <v>1</v>
      </c>
      <c r="AH474" s="5">
        <v>1</v>
      </c>
      <c r="AI474" s="5">
        <v>2</v>
      </c>
      <c r="AJ474" s="5">
        <v>3</v>
      </c>
      <c r="AK474" s="5" t="s">
        <v>123</v>
      </c>
      <c r="AL474" s="5">
        <v>2.15</v>
      </c>
      <c r="AM474" s="7">
        <v>2.0800000000000001E-8</v>
      </c>
      <c r="AN474" s="5" t="s">
        <v>43</v>
      </c>
      <c r="AO474" s="5" t="s">
        <v>51</v>
      </c>
      <c r="AP474" s="5" t="s">
        <v>52</v>
      </c>
    </row>
    <row r="475" spans="1:42" x14ac:dyDescent="0.35">
      <c r="A475" s="5" t="s">
        <v>593</v>
      </c>
      <c r="B475" s="10">
        <v>35.499316005471954</v>
      </c>
      <c r="C475" s="5">
        <v>1</v>
      </c>
      <c r="D475" s="5">
        <v>0</v>
      </c>
      <c r="E475" s="10">
        <v>31.62470287</v>
      </c>
      <c r="F475" s="10">
        <v>161.9653217</v>
      </c>
      <c r="G475" s="10">
        <v>82.960341249999999</v>
      </c>
      <c r="H475" s="10">
        <v>40.946111279999997</v>
      </c>
      <c r="I475" s="10">
        <v>204.61365000000001</v>
      </c>
      <c r="J475" s="10">
        <v>143.3706664</v>
      </c>
      <c r="K475" s="10">
        <v>288.38185820000001</v>
      </c>
      <c r="L475" s="10">
        <v>463.90997820000001</v>
      </c>
      <c r="M475" s="10">
        <v>7.0429608369999999</v>
      </c>
      <c r="N475" s="10">
        <v>107.9970158</v>
      </c>
      <c r="O475" s="10">
        <v>115.8378879</v>
      </c>
      <c r="P475" s="10">
        <v>92.514103700000007</v>
      </c>
      <c r="Q475" s="11">
        <f t="shared" si="20"/>
        <v>4</v>
      </c>
      <c r="R475" s="5">
        <v>0</v>
      </c>
      <c r="S475" s="5">
        <v>1</v>
      </c>
      <c r="T475" s="5">
        <v>1</v>
      </c>
      <c r="U475" s="5">
        <v>1</v>
      </c>
      <c r="V475" s="5">
        <v>1</v>
      </c>
      <c r="W475" s="5">
        <v>0</v>
      </c>
      <c r="X475" s="5">
        <v>0</v>
      </c>
      <c r="Y475" s="5">
        <f t="shared" si="21"/>
        <v>32</v>
      </c>
      <c r="Z475" s="5">
        <v>3</v>
      </c>
      <c r="AA475" s="5">
        <v>2</v>
      </c>
      <c r="AB475" s="5">
        <v>3</v>
      </c>
      <c r="AC475" s="5">
        <v>3</v>
      </c>
      <c r="AD475" s="5">
        <v>3</v>
      </c>
      <c r="AE475" s="5">
        <v>4</v>
      </c>
      <c r="AF475" s="5">
        <v>3</v>
      </c>
      <c r="AG475" s="5">
        <v>4</v>
      </c>
      <c r="AH475" s="5">
        <v>1</v>
      </c>
      <c r="AI475" s="5">
        <v>3</v>
      </c>
      <c r="AJ475" s="5">
        <v>3</v>
      </c>
      <c r="AK475" s="5" t="s">
        <v>126</v>
      </c>
      <c r="AL475" s="5">
        <v>2.19</v>
      </c>
      <c r="AM475" s="5">
        <v>0.26502039999999999</v>
      </c>
      <c r="AN475" s="5" t="s">
        <v>36</v>
      </c>
      <c r="AO475" s="5" t="s">
        <v>39</v>
      </c>
      <c r="AP475" s="5" t="s">
        <v>90</v>
      </c>
    </row>
    <row r="476" spans="1:42" x14ac:dyDescent="0.35">
      <c r="A476" s="5" t="s">
        <v>594</v>
      </c>
      <c r="B476" s="10">
        <v>36.57729138166895</v>
      </c>
      <c r="C476" s="5">
        <v>1</v>
      </c>
      <c r="D476" s="5">
        <v>1</v>
      </c>
      <c r="E476" s="10">
        <v>31.99125725</v>
      </c>
      <c r="F476" s="10">
        <v>161.5959187</v>
      </c>
      <c r="G476" s="10">
        <v>83.539540880000004</v>
      </c>
      <c r="H476" s="10">
        <v>65.862342080000005</v>
      </c>
      <c r="I476" s="10">
        <v>96.7535606</v>
      </c>
      <c r="J476" s="10">
        <v>110.91683190000001</v>
      </c>
      <c r="K476" s="10">
        <v>151.30999539999999</v>
      </c>
      <c r="L476" s="10">
        <v>127.7832346</v>
      </c>
      <c r="M476" s="10">
        <v>2.2973673670000001</v>
      </c>
      <c r="N476" s="10">
        <v>88.121987160000003</v>
      </c>
      <c r="O476" s="10">
        <v>114.6968584</v>
      </c>
      <c r="P476" s="10">
        <v>82.648412969999995</v>
      </c>
      <c r="Q476" s="11">
        <f t="shared" si="20"/>
        <v>4</v>
      </c>
      <c r="R476" s="5">
        <v>1</v>
      </c>
      <c r="S476" s="5">
        <v>0</v>
      </c>
      <c r="T476" s="5">
        <v>1</v>
      </c>
      <c r="U476" s="5">
        <v>1</v>
      </c>
      <c r="V476" s="5">
        <v>0</v>
      </c>
      <c r="W476" s="5">
        <v>1</v>
      </c>
      <c r="X476" s="5">
        <v>0</v>
      </c>
      <c r="Y476" s="5">
        <f t="shared" si="21"/>
        <v>19</v>
      </c>
      <c r="Z476" s="5">
        <v>3</v>
      </c>
      <c r="AA476" s="5">
        <v>1</v>
      </c>
      <c r="AB476" s="5">
        <v>1</v>
      </c>
      <c r="AC476" s="5">
        <v>1</v>
      </c>
      <c r="AD476" s="5">
        <v>4</v>
      </c>
      <c r="AE476" s="5">
        <v>1</v>
      </c>
      <c r="AF476" s="5">
        <v>1</v>
      </c>
      <c r="AG476" s="5">
        <v>1</v>
      </c>
      <c r="AH476" s="5">
        <v>1</v>
      </c>
      <c r="AI476" s="5">
        <v>2</v>
      </c>
      <c r="AJ476" s="5">
        <v>3</v>
      </c>
      <c r="AK476" s="5" t="s">
        <v>120</v>
      </c>
      <c r="AL476" s="5">
        <v>2.19</v>
      </c>
      <c r="AM476" s="7">
        <v>5.9000000000000003E-6</v>
      </c>
      <c r="AN476" s="5" t="s">
        <v>36</v>
      </c>
      <c r="AO476" s="5" t="s">
        <v>68</v>
      </c>
      <c r="AP476" s="5" t="s">
        <v>69</v>
      </c>
    </row>
    <row r="477" spans="1:42" x14ac:dyDescent="0.35">
      <c r="A477" s="5" t="s">
        <v>595</v>
      </c>
      <c r="B477" s="10">
        <v>26.328317373461012</v>
      </c>
      <c r="C477" s="5">
        <v>2</v>
      </c>
      <c r="D477" s="5">
        <v>0</v>
      </c>
      <c r="E477" s="10">
        <v>32.692632089999996</v>
      </c>
      <c r="F477" s="10">
        <v>170.90638100000001</v>
      </c>
      <c r="G477" s="10">
        <v>95.491879850000004</v>
      </c>
      <c r="H477" s="10">
        <v>38.61151881</v>
      </c>
      <c r="I477" s="10">
        <v>202.4526553</v>
      </c>
      <c r="J477" s="10">
        <v>128.34993639999999</v>
      </c>
      <c r="K477" s="10">
        <v>286.48275059999997</v>
      </c>
      <c r="L477" s="10">
        <v>481.36398430000003</v>
      </c>
      <c r="M477" s="10">
        <v>7.4196187929999997</v>
      </c>
      <c r="N477" s="10">
        <v>109.1898736</v>
      </c>
      <c r="O477" s="10">
        <v>119.7586055</v>
      </c>
      <c r="P477" s="10">
        <v>92.95765652</v>
      </c>
      <c r="Q477" s="11">
        <f t="shared" si="20"/>
        <v>7</v>
      </c>
      <c r="R477" s="5">
        <v>1</v>
      </c>
      <c r="S477" s="5">
        <v>1</v>
      </c>
      <c r="T477" s="5">
        <v>1</v>
      </c>
      <c r="U477" s="5">
        <v>1</v>
      </c>
      <c r="V477" s="5">
        <v>1</v>
      </c>
      <c r="W477" s="5">
        <v>1</v>
      </c>
      <c r="X477" s="5">
        <v>1</v>
      </c>
      <c r="Y477" s="5">
        <f t="shared" si="21"/>
        <v>34</v>
      </c>
      <c r="Z477" s="5">
        <v>3</v>
      </c>
      <c r="AA477" s="5">
        <v>2</v>
      </c>
      <c r="AB477" s="5">
        <v>3</v>
      </c>
      <c r="AC477" s="5">
        <v>4</v>
      </c>
      <c r="AD477" s="5">
        <v>4</v>
      </c>
      <c r="AE477" s="5">
        <v>4</v>
      </c>
      <c r="AF477" s="5">
        <v>3</v>
      </c>
      <c r="AG477" s="5">
        <v>4</v>
      </c>
      <c r="AH477" s="5">
        <v>1</v>
      </c>
      <c r="AI477" s="5">
        <v>3</v>
      </c>
      <c r="AJ477" s="5">
        <v>3</v>
      </c>
      <c r="AK477" s="5" t="s">
        <v>125</v>
      </c>
      <c r="AL477" s="5">
        <v>1.02</v>
      </c>
      <c r="AM477" s="5">
        <v>0.98916912300000004</v>
      </c>
      <c r="AN477" s="5" t="s">
        <v>36</v>
      </c>
      <c r="AO477" s="5" t="s">
        <v>98</v>
      </c>
      <c r="AP477" s="5" t="s">
        <v>99</v>
      </c>
    </row>
    <row r="478" spans="1:42" x14ac:dyDescent="0.35">
      <c r="A478" s="5" t="s">
        <v>596</v>
      </c>
      <c r="B478" s="10">
        <v>32.744186046511629</v>
      </c>
      <c r="C478" s="5">
        <v>1</v>
      </c>
      <c r="D478" s="5">
        <v>0</v>
      </c>
      <c r="E478" s="10">
        <v>24.754296329999999</v>
      </c>
      <c r="F478" s="10">
        <v>159.22074420000001</v>
      </c>
      <c r="G478" s="10">
        <v>62.755224050000002</v>
      </c>
      <c r="H478" s="10">
        <v>39.882717290000002</v>
      </c>
      <c r="I478" s="10">
        <v>197.86769649999999</v>
      </c>
      <c r="J478" s="10">
        <v>135.73815730000001</v>
      </c>
      <c r="K478" s="10">
        <v>284.72969440000003</v>
      </c>
      <c r="L478" s="10">
        <v>456.7744275</v>
      </c>
      <c r="M478" s="10">
        <v>7.1391749070000001</v>
      </c>
      <c r="N478" s="10">
        <v>106.5056881</v>
      </c>
      <c r="O478" s="10">
        <v>114.6721039</v>
      </c>
      <c r="P478" s="10">
        <v>95.717472349999994</v>
      </c>
      <c r="Q478" s="11">
        <f t="shared" si="20"/>
        <v>7</v>
      </c>
      <c r="R478" s="5">
        <v>1</v>
      </c>
      <c r="S478" s="5">
        <v>1</v>
      </c>
      <c r="T478" s="5">
        <v>1</v>
      </c>
      <c r="U478" s="5">
        <v>1</v>
      </c>
      <c r="V478" s="5">
        <v>1</v>
      </c>
      <c r="W478" s="5">
        <v>1</v>
      </c>
      <c r="X478" s="5">
        <v>1</v>
      </c>
      <c r="Y478" s="5">
        <f t="shared" si="21"/>
        <v>32</v>
      </c>
      <c r="Z478" s="5">
        <v>1</v>
      </c>
      <c r="AA478" s="5">
        <v>2</v>
      </c>
      <c r="AB478" s="5">
        <v>3</v>
      </c>
      <c r="AC478" s="5">
        <v>4</v>
      </c>
      <c r="AD478" s="5">
        <v>3</v>
      </c>
      <c r="AE478" s="5">
        <v>4</v>
      </c>
      <c r="AF478" s="5">
        <v>3</v>
      </c>
      <c r="AG478" s="5">
        <v>4</v>
      </c>
      <c r="AH478" s="5">
        <v>1</v>
      </c>
      <c r="AI478" s="5">
        <v>4</v>
      </c>
      <c r="AJ478" s="5">
        <v>3</v>
      </c>
      <c r="AK478" s="5" t="s">
        <v>126</v>
      </c>
      <c r="AL478" s="5">
        <v>2.19</v>
      </c>
      <c r="AM478" s="5">
        <v>0.45557645600000002</v>
      </c>
      <c r="AN478" s="5" t="s">
        <v>43</v>
      </c>
      <c r="AO478" s="5" t="s">
        <v>51</v>
      </c>
      <c r="AP478" s="5" t="s">
        <v>52</v>
      </c>
    </row>
    <row r="479" spans="1:42" x14ac:dyDescent="0.35">
      <c r="A479" s="5" t="s">
        <v>597</v>
      </c>
      <c r="B479" s="10">
        <v>37.310533515731876</v>
      </c>
      <c r="C479" s="5">
        <v>1</v>
      </c>
      <c r="D479" s="5">
        <v>0</v>
      </c>
      <c r="E479" s="10">
        <v>26.344489849999999</v>
      </c>
      <c r="F479" s="10">
        <v>162.72719559999999</v>
      </c>
      <c r="G479" s="10">
        <v>69.7605784</v>
      </c>
      <c r="H479" s="10">
        <v>68.189005969999997</v>
      </c>
      <c r="I479" s="10">
        <v>101.0166662</v>
      </c>
      <c r="J479" s="10">
        <v>108.1392566</v>
      </c>
      <c r="K479" s="10">
        <v>141.85503310000001</v>
      </c>
      <c r="L479" s="10">
        <v>123.0501391</v>
      </c>
      <c r="M479" s="10">
        <v>2.080321176</v>
      </c>
      <c r="N479" s="10">
        <v>89.460338390000004</v>
      </c>
      <c r="O479" s="10">
        <v>118.6886847</v>
      </c>
      <c r="P479" s="10">
        <v>79.536206669999999</v>
      </c>
      <c r="Q479" s="11">
        <f t="shared" si="20"/>
        <v>0</v>
      </c>
      <c r="R479" s="5">
        <v>0</v>
      </c>
      <c r="S479" s="5">
        <v>0</v>
      </c>
      <c r="T479" s="5">
        <v>0</v>
      </c>
      <c r="U479" s="5">
        <v>0</v>
      </c>
      <c r="V479" s="5">
        <v>0</v>
      </c>
      <c r="W479" s="5">
        <v>0</v>
      </c>
      <c r="X479" s="5">
        <v>0</v>
      </c>
      <c r="Y479" s="5">
        <f t="shared" si="21"/>
        <v>15</v>
      </c>
      <c r="Z479" s="5">
        <v>2</v>
      </c>
      <c r="AA479" s="5">
        <v>1</v>
      </c>
      <c r="AB479" s="5">
        <v>1</v>
      </c>
      <c r="AC479" s="5">
        <v>1</v>
      </c>
      <c r="AD479" s="5">
        <v>4</v>
      </c>
      <c r="AE479" s="5">
        <v>1</v>
      </c>
      <c r="AF479" s="5">
        <v>1</v>
      </c>
      <c r="AG479" s="5">
        <v>1</v>
      </c>
      <c r="AH479" s="5">
        <v>1</v>
      </c>
      <c r="AI479" s="5">
        <v>1</v>
      </c>
      <c r="AJ479" s="5">
        <v>1</v>
      </c>
      <c r="AK479" s="5" t="s">
        <v>120</v>
      </c>
      <c r="AL479" s="5">
        <v>2.19</v>
      </c>
      <c r="AM479" s="7">
        <v>8.0500000000000002E-7</v>
      </c>
      <c r="AN479" s="5" t="s">
        <v>36</v>
      </c>
      <c r="AO479" s="5" t="s">
        <v>39</v>
      </c>
      <c r="AP479" s="5" t="s">
        <v>60</v>
      </c>
    </row>
    <row r="480" spans="1:42" x14ac:dyDescent="0.35">
      <c r="A480" s="5" t="s">
        <v>598</v>
      </c>
      <c r="B480" s="10">
        <v>44.585499316005475</v>
      </c>
      <c r="C480" s="5">
        <v>1</v>
      </c>
      <c r="D480" s="5">
        <v>1</v>
      </c>
      <c r="E480" s="10">
        <v>19.542967910000002</v>
      </c>
      <c r="F480" s="10">
        <v>159.5736852</v>
      </c>
      <c r="G480" s="10">
        <v>49.763746419999997</v>
      </c>
      <c r="H480" s="10">
        <v>58.170059999999999</v>
      </c>
      <c r="I480" s="10">
        <v>74.825707379999997</v>
      </c>
      <c r="J480" s="10">
        <v>127.5809039</v>
      </c>
      <c r="K480" s="10">
        <v>146.81876059999999</v>
      </c>
      <c r="L480" s="10">
        <v>118.7493023</v>
      </c>
      <c r="M480" s="10">
        <v>2.523957523</v>
      </c>
      <c r="N480" s="10">
        <v>88.69160857</v>
      </c>
      <c r="O480" s="10">
        <v>112.5825842</v>
      </c>
      <c r="P480" s="10">
        <v>82.269800480000001</v>
      </c>
      <c r="Q480" s="11">
        <f t="shared" si="20"/>
        <v>1</v>
      </c>
      <c r="R480" s="5">
        <v>1</v>
      </c>
      <c r="S480" s="5">
        <v>0</v>
      </c>
      <c r="T480" s="5">
        <v>0</v>
      </c>
      <c r="U480" s="5">
        <v>0</v>
      </c>
      <c r="V480" s="5">
        <v>0</v>
      </c>
      <c r="W480" s="5">
        <v>0</v>
      </c>
      <c r="X480" s="5">
        <v>0</v>
      </c>
      <c r="Y480" s="5">
        <f t="shared" si="21"/>
        <v>18</v>
      </c>
      <c r="Z480" s="5">
        <v>1</v>
      </c>
      <c r="AA480" s="5">
        <v>1</v>
      </c>
      <c r="AB480" s="5">
        <v>1</v>
      </c>
      <c r="AC480" s="5">
        <v>2</v>
      </c>
      <c r="AD480" s="5">
        <v>4</v>
      </c>
      <c r="AE480" s="5">
        <v>1</v>
      </c>
      <c r="AF480" s="5">
        <v>1</v>
      </c>
      <c r="AG480" s="5">
        <v>1</v>
      </c>
      <c r="AH480" s="5">
        <v>1</v>
      </c>
      <c r="AI480" s="5">
        <v>2</v>
      </c>
      <c r="AJ480" s="5">
        <v>3</v>
      </c>
      <c r="AK480" s="5" t="s">
        <v>122</v>
      </c>
      <c r="AL480" s="5">
        <v>3.36</v>
      </c>
      <c r="AM480" s="7">
        <v>3.5199999999999998E-9</v>
      </c>
      <c r="AN480" s="5" t="s">
        <v>43</v>
      </c>
      <c r="AO480" s="5" t="s">
        <v>72</v>
      </c>
      <c r="AP480" s="5" t="s">
        <v>92</v>
      </c>
    </row>
    <row r="481" spans="1:42" x14ac:dyDescent="0.35">
      <c r="A481" s="5" t="s">
        <v>599</v>
      </c>
      <c r="B481" s="10">
        <v>33.625170998632008</v>
      </c>
      <c r="C481" s="5">
        <v>1</v>
      </c>
      <c r="D481" s="5">
        <v>0</v>
      </c>
      <c r="E481" s="10">
        <v>24.83407609</v>
      </c>
      <c r="F481" s="10">
        <v>158.4320558</v>
      </c>
      <c r="G481" s="10">
        <v>62.335309860000002</v>
      </c>
      <c r="H481" s="10">
        <v>63.530423990000003</v>
      </c>
      <c r="I481" s="10">
        <v>90.132308620000003</v>
      </c>
      <c r="J481" s="10">
        <v>115.98208820000001</v>
      </c>
      <c r="K481" s="10">
        <v>137.66458059999999</v>
      </c>
      <c r="L481" s="10">
        <v>114.8521349</v>
      </c>
      <c r="M481" s="10">
        <v>2.1669079459999998</v>
      </c>
      <c r="N481" s="10">
        <v>87.139131469999995</v>
      </c>
      <c r="O481" s="10">
        <v>107.1695988</v>
      </c>
      <c r="P481" s="10">
        <v>73.748811889999999</v>
      </c>
      <c r="Q481" s="11">
        <f t="shared" si="20"/>
        <v>1</v>
      </c>
      <c r="R481" s="5">
        <v>1</v>
      </c>
      <c r="S481" s="5">
        <v>0</v>
      </c>
      <c r="T481" s="5">
        <v>0</v>
      </c>
      <c r="U481" s="5">
        <v>0</v>
      </c>
      <c r="V481" s="5">
        <v>0</v>
      </c>
      <c r="W481" s="5">
        <v>0</v>
      </c>
      <c r="X481" s="5">
        <v>0</v>
      </c>
      <c r="Y481" s="5">
        <f t="shared" si="21"/>
        <v>15</v>
      </c>
      <c r="Z481" s="5">
        <v>1</v>
      </c>
      <c r="AA481" s="5">
        <v>1</v>
      </c>
      <c r="AB481" s="5">
        <v>1</v>
      </c>
      <c r="AC481" s="5">
        <v>2</v>
      </c>
      <c r="AD481" s="5">
        <v>4</v>
      </c>
      <c r="AE481" s="5">
        <v>1</v>
      </c>
      <c r="AF481" s="5">
        <v>1</v>
      </c>
      <c r="AG481" s="5">
        <v>1</v>
      </c>
      <c r="AH481" s="5">
        <v>1</v>
      </c>
      <c r="AI481" s="5">
        <v>1</v>
      </c>
      <c r="AJ481" s="5">
        <v>1</v>
      </c>
      <c r="AK481" s="5" t="s">
        <v>120</v>
      </c>
      <c r="AL481" s="5">
        <v>2.19</v>
      </c>
      <c r="AM481" s="7">
        <v>5.9700000000000001E-10</v>
      </c>
      <c r="AN481" s="5" t="s">
        <v>36</v>
      </c>
      <c r="AO481" s="5" t="s">
        <v>39</v>
      </c>
      <c r="AP481" s="5" t="s">
        <v>90</v>
      </c>
    </row>
    <row r="482" spans="1:42" x14ac:dyDescent="0.35">
      <c r="A482" s="5" t="s">
        <v>600</v>
      </c>
      <c r="B482" s="10">
        <v>52.005471956224348</v>
      </c>
      <c r="C482" s="5">
        <v>2</v>
      </c>
      <c r="D482" s="5">
        <v>3</v>
      </c>
      <c r="E482" s="10">
        <v>26.298808210000001</v>
      </c>
      <c r="F482" s="10">
        <v>173.6294547</v>
      </c>
      <c r="G482" s="10">
        <v>79.283510329999999</v>
      </c>
      <c r="H482" s="10">
        <v>64.841791139999998</v>
      </c>
      <c r="I482" s="10">
        <v>116.106359</v>
      </c>
      <c r="J482" s="10">
        <v>123.52516180000001</v>
      </c>
      <c r="K482" s="10">
        <v>147.0051776</v>
      </c>
      <c r="L482" s="10">
        <v>121.3822972</v>
      </c>
      <c r="M482" s="10">
        <v>2.2671362859999999</v>
      </c>
      <c r="N482" s="10">
        <v>86.34002169</v>
      </c>
      <c r="O482" s="10">
        <v>106.73918879999999</v>
      </c>
      <c r="P482" s="10">
        <v>81.353407939999997</v>
      </c>
      <c r="Q482" s="11">
        <f t="shared" si="20"/>
        <v>2</v>
      </c>
      <c r="R482" s="5">
        <v>1</v>
      </c>
      <c r="S482" s="5">
        <v>0</v>
      </c>
      <c r="T482" s="5">
        <v>1</v>
      </c>
      <c r="U482" s="5">
        <v>0</v>
      </c>
      <c r="V482" s="5">
        <v>0</v>
      </c>
      <c r="W482" s="5">
        <v>0</v>
      </c>
      <c r="X482" s="5">
        <v>0</v>
      </c>
      <c r="Y482" s="5">
        <f t="shared" si="21"/>
        <v>19</v>
      </c>
      <c r="Z482" s="5">
        <v>2</v>
      </c>
      <c r="AA482" s="5">
        <v>1</v>
      </c>
      <c r="AB482" s="5">
        <v>1</v>
      </c>
      <c r="AC482" s="5">
        <v>2</v>
      </c>
      <c r="AD482" s="5">
        <v>4</v>
      </c>
      <c r="AE482" s="5">
        <v>1</v>
      </c>
      <c r="AF482" s="5">
        <v>1</v>
      </c>
      <c r="AG482" s="5">
        <v>1</v>
      </c>
      <c r="AH482" s="5">
        <v>1</v>
      </c>
      <c r="AI482" s="5">
        <v>2</v>
      </c>
      <c r="AJ482" s="5">
        <v>3</v>
      </c>
      <c r="AK482" s="5" t="s">
        <v>123</v>
      </c>
      <c r="AL482" s="5">
        <v>2.15</v>
      </c>
      <c r="AM482" s="7">
        <v>1.87E-9</v>
      </c>
      <c r="AN482" s="5" t="s">
        <v>36</v>
      </c>
      <c r="AO482" s="5" t="s">
        <v>39</v>
      </c>
      <c r="AP482" s="5" t="s">
        <v>90</v>
      </c>
    </row>
    <row r="483" spans="1:42" x14ac:dyDescent="0.35">
      <c r="A483" s="5" t="s">
        <v>601</v>
      </c>
      <c r="B483" s="10">
        <v>48.629274965800271</v>
      </c>
      <c r="C483" s="5">
        <v>2</v>
      </c>
      <c r="D483" s="5">
        <v>0</v>
      </c>
      <c r="E483" s="10">
        <v>26.966037870000001</v>
      </c>
      <c r="F483" s="10">
        <v>167.31891229999999</v>
      </c>
      <c r="G483" s="10">
        <v>75.493090640000005</v>
      </c>
      <c r="H483" s="10">
        <v>62.394241899999997</v>
      </c>
      <c r="I483" s="10">
        <v>112.79604569999999</v>
      </c>
      <c r="J483" s="10">
        <v>120.5949427</v>
      </c>
      <c r="K483" s="10">
        <v>143.6995038</v>
      </c>
      <c r="L483" s="10">
        <v>124.3894085</v>
      </c>
      <c r="M483" s="10">
        <v>2.3030891850000001</v>
      </c>
      <c r="N483" s="10">
        <v>89.300050350000006</v>
      </c>
      <c r="O483" s="10">
        <v>118.1817862</v>
      </c>
      <c r="P483" s="10">
        <v>79.188733229999997</v>
      </c>
      <c r="Q483" s="11">
        <f t="shared" si="20"/>
        <v>2</v>
      </c>
      <c r="R483" s="5">
        <v>1</v>
      </c>
      <c r="S483" s="5">
        <v>0</v>
      </c>
      <c r="T483" s="5">
        <v>1</v>
      </c>
      <c r="U483" s="5">
        <v>0</v>
      </c>
      <c r="V483" s="5">
        <v>0</v>
      </c>
      <c r="W483" s="5">
        <v>0</v>
      </c>
      <c r="X483" s="5">
        <v>0</v>
      </c>
      <c r="Y483" s="5">
        <f t="shared" si="21"/>
        <v>16</v>
      </c>
      <c r="Z483" s="5">
        <v>2</v>
      </c>
      <c r="AA483" s="5">
        <v>1</v>
      </c>
      <c r="AB483" s="5">
        <v>1</v>
      </c>
      <c r="AC483" s="5">
        <v>2</v>
      </c>
      <c r="AD483" s="5">
        <v>4</v>
      </c>
      <c r="AE483" s="5">
        <v>1</v>
      </c>
      <c r="AF483" s="5">
        <v>1</v>
      </c>
      <c r="AG483" s="5">
        <v>1</v>
      </c>
      <c r="AH483" s="5">
        <v>1</v>
      </c>
      <c r="AI483" s="5">
        <v>1</v>
      </c>
      <c r="AJ483" s="5">
        <v>1</v>
      </c>
      <c r="AK483" s="5" t="s">
        <v>123</v>
      </c>
      <c r="AL483" s="5">
        <v>2.15</v>
      </c>
      <c r="AM483" s="7">
        <v>1.09E-7</v>
      </c>
      <c r="AN483" s="5" t="s">
        <v>36</v>
      </c>
      <c r="AO483" s="5" t="s">
        <v>39</v>
      </c>
      <c r="AP483" s="5" t="s">
        <v>71</v>
      </c>
    </row>
    <row r="484" spans="1:42" x14ac:dyDescent="0.35">
      <c r="A484" s="5" t="s">
        <v>602</v>
      </c>
      <c r="B484" s="10">
        <v>27.526675786593707</v>
      </c>
      <c r="C484" s="5">
        <v>1</v>
      </c>
      <c r="D484" s="5">
        <v>0</v>
      </c>
      <c r="E484" s="10">
        <v>31.45379445</v>
      </c>
      <c r="F484" s="10">
        <v>163.83396819999999</v>
      </c>
      <c r="G484" s="10">
        <v>84.426919859999998</v>
      </c>
      <c r="H484" s="10">
        <v>38.797578469999998</v>
      </c>
      <c r="I484" s="10">
        <v>203.13360710000001</v>
      </c>
      <c r="J484" s="10">
        <v>129.8266457</v>
      </c>
      <c r="K484" s="10">
        <v>281.56460060000001</v>
      </c>
      <c r="L484" s="10">
        <v>481.78892990000003</v>
      </c>
      <c r="M484" s="10">
        <v>7.2572725340000002</v>
      </c>
      <c r="N484" s="10">
        <v>110.020636</v>
      </c>
      <c r="O484" s="10">
        <v>123.173838</v>
      </c>
      <c r="P484" s="10">
        <v>97.688611300000005</v>
      </c>
      <c r="Q484" s="11">
        <f t="shared" si="20"/>
        <v>5</v>
      </c>
      <c r="R484" s="5">
        <v>1</v>
      </c>
      <c r="S484" s="5">
        <v>1</v>
      </c>
      <c r="T484" s="5">
        <v>1</v>
      </c>
      <c r="U484" s="5">
        <v>0</v>
      </c>
      <c r="V484" s="5">
        <v>1</v>
      </c>
      <c r="W484" s="5">
        <v>0</v>
      </c>
      <c r="X484" s="5">
        <v>1</v>
      </c>
      <c r="Y484" s="5">
        <f t="shared" si="21"/>
        <v>37</v>
      </c>
      <c r="Z484" s="5">
        <v>3</v>
      </c>
      <c r="AA484" s="5">
        <v>3</v>
      </c>
      <c r="AB484" s="5">
        <v>3</v>
      </c>
      <c r="AC484" s="5">
        <v>4</v>
      </c>
      <c r="AD484" s="5">
        <v>4</v>
      </c>
      <c r="AE484" s="5">
        <v>4</v>
      </c>
      <c r="AF484" s="5">
        <v>3</v>
      </c>
      <c r="AG484" s="5">
        <v>4</v>
      </c>
      <c r="AH484" s="5">
        <v>2</v>
      </c>
      <c r="AI484" s="5">
        <v>4</v>
      </c>
      <c r="AJ484" s="5">
        <v>3</v>
      </c>
      <c r="AK484" s="5" t="s">
        <v>124</v>
      </c>
      <c r="AL484" s="5">
        <v>2.19</v>
      </c>
      <c r="AM484" s="5">
        <v>0.99700299400000003</v>
      </c>
      <c r="AN484" s="5" t="s">
        <v>49</v>
      </c>
      <c r="AO484" s="5" t="s">
        <v>47</v>
      </c>
      <c r="AP484" s="5" t="s">
        <v>111</v>
      </c>
    </row>
    <row r="485" spans="1:42" x14ac:dyDescent="0.35">
      <c r="A485" s="5" t="s">
        <v>603</v>
      </c>
      <c r="B485" s="10">
        <v>49.77017783857729</v>
      </c>
      <c r="C485" s="5">
        <v>1</v>
      </c>
      <c r="D485" s="5">
        <v>0</v>
      </c>
      <c r="E485" s="10">
        <v>25.509780580000001</v>
      </c>
      <c r="F485" s="10">
        <v>164.89050499999999</v>
      </c>
      <c r="G485" s="10">
        <v>69.358232860000001</v>
      </c>
      <c r="H485" s="10">
        <v>60.641020619999999</v>
      </c>
      <c r="I485" s="10">
        <v>77.394664570000003</v>
      </c>
      <c r="J485" s="10">
        <v>118.77427</v>
      </c>
      <c r="K485" s="10">
        <v>142.16349539999999</v>
      </c>
      <c r="L485" s="10">
        <v>121.35239180000001</v>
      </c>
      <c r="M485" s="10">
        <v>2.3443453619999999</v>
      </c>
      <c r="N485" s="10">
        <v>87.476858719999996</v>
      </c>
      <c r="O485" s="10">
        <v>103.3124863</v>
      </c>
      <c r="P485" s="10">
        <v>78.659671779999996</v>
      </c>
      <c r="Q485" s="11">
        <f t="shared" si="20"/>
        <v>1</v>
      </c>
      <c r="R485" s="5">
        <v>1</v>
      </c>
      <c r="S485" s="5">
        <v>0</v>
      </c>
      <c r="T485" s="5">
        <v>0</v>
      </c>
      <c r="U485" s="5">
        <v>0</v>
      </c>
      <c r="V485" s="5">
        <v>0</v>
      </c>
      <c r="W485" s="5">
        <v>0</v>
      </c>
      <c r="X485" s="5">
        <v>0</v>
      </c>
      <c r="Y485" s="5">
        <f t="shared" si="21"/>
        <v>16</v>
      </c>
      <c r="Z485" s="5">
        <v>2</v>
      </c>
      <c r="AA485" s="5">
        <v>1</v>
      </c>
      <c r="AB485" s="5">
        <v>1</v>
      </c>
      <c r="AC485" s="5">
        <v>2</v>
      </c>
      <c r="AD485" s="5">
        <v>4</v>
      </c>
      <c r="AE485" s="5">
        <v>1</v>
      </c>
      <c r="AF485" s="5">
        <v>1</v>
      </c>
      <c r="AG485" s="5">
        <v>1</v>
      </c>
      <c r="AH485" s="5">
        <v>1</v>
      </c>
      <c r="AI485" s="5">
        <v>1</v>
      </c>
      <c r="AJ485" s="5">
        <v>1</v>
      </c>
      <c r="AK485" s="5" t="s">
        <v>122</v>
      </c>
      <c r="AL485" s="5">
        <v>3.36</v>
      </c>
      <c r="AM485" s="7">
        <v>2.5799999999999999E-10</v>
      </c>
      <c r="AN485" s="5" t="s">
        <v>36</v>
      </c>
      <c r="AO485" s="5" t="s">
        <v>68</v>
      </c>
      <c r="AP485" s="5" t="s">
        <v>69</v>
      </c>
    </row>
    <row r="486" spans="1:42" x14ac:dyDescent="0.35">
      <c r="A486" s="5" t="s">
        <v>604</v>
      </c>
      <c r="B486" s="10">
        <v>30.095759233926128</v>
      </c>
      <c r="C486" s="5">
        <v>1</v>
      </c>
      <c r="D486" s="5">
        <v>0</v>
      </c>
      <c r="E486" s="10">
        <v>25.52141069</v>
      </c>
      <c r="F486" s="10">
        <v>162.40310930000001</v>
      </c>
      <c r="G486" s="10">
        <v>67.312133470000006</v>
      </c>
      <c r="H486" s="10">
        <v>63.425711040000003</v>
      </c>
      <c r="I486" s="10">
        <v>93.588100909999994</v>
      </c>
      <c r="J486" s="10">
        <v>107.4612506</v>
      </c>
      <c r="K486" s="10">
        <v>181.7872069</v>
      </c>
      <c r="L486" s="10">
        <v>115.53993180000001</v>
      </c>
      <c r="M486" s="10">
        <v>2.8661437759999999</v>
      </c>
      <c r="N486" s="10">
        <v>92.710800620000001</v>
      </c>
      <c r="O486" s="10">
        <v>109.9797061</v>
      </c>
      <c r="P486" s="10">
        <v>78.450624079999997</v>
      </c>
      <c r="Q486" s="11">
        <f t="shared" si="20"/>
        <v>0</v>
      </c>
      <c r="R486" s="5">
        <v>0</v>
      </c>
      <c r="S486" s="5">
        <v>0</v>
      </c>
      <c r="T486" s="5">
        <v>0</v>
      </c>
      <c r="U486" s="5">
        <v>0</v>
      </c>
      <c r="V486" s="5">
        <v>0</v>
      </c>
      <c r="W486" s="5">
        <v>0</v>
      </c>
      <c r="X486" s="5">
        <v>0</v>
      </c>
      <c r="Y486" s="5">
        <f t="shared" si="21"/>
        <v>17</v>
      </c>
      <c r="Z486" s="5">
        <v>2</v>
      </c>
      <c r="AA486" s="5">
        <v>1</v>
      </c>
      <c r="AB486" s="5">
        <v>2</v>
      </c>
      <c r="AC486" s="5">
        <v>2</v>
      </c>
      <c r="AD486" s="5">
        <v>4</v>
      </c>
      <c r="AE486" s="5">
        <v>1</v>
      </c>
      <c r="AF486" s="5">
        <v>1</v>
      </c>
      <c r="AG486" s="5">
        <v>1</v>
      </c>
      <c r="AH486" s="5">
        <v>1</v>
      </c>
      <c r="AI486" s="5">
        <v>1</v>
      </c>
      <c r="AJ486" s="5">
        <v>1</v>
      </c>
      <c r="AK486" s="5" t="s">
        <v>35</v>
      </c>
      <c r="AL486" s="5">
        <v>2.19</v>
      </c>
      <c r="AM486" s="7">
        <v>5.52E-5</v>
      </c>
      <c r="AN486" s="5" t="s">
        <v>76</v>
      </c>
      <c r="AO486" s="5" t="s">
        <v>57</v>
      </c>
      <c r="AP486" s="5" t="s">
        <v>114</v>
      </c>
    </row>
    <row r="487" spans="1:42" x14ac:dyDescent="0.35">
      <c r="A487" s="5" t="s">
        <v>605</v>
      </c>
      <c r="B487" s="10">
        <v>42.248974008207931</v>
      </c>
      <c r="C487" s="5">
        <v>1</v>
      </c>
      <c r="D487" s="5">
        <v>1</v>
      </c>
      <c r="E487" s="10">
        <v>22.067833230000002</v>
      </c>
      <c r="F487" s="10">
        <v>158.889884</v>
      </c>
      <c r="G487" s="10">
        <v>55.712441220000002</v>
      </c>
      <c r="H487" s="10">
        <v>72.280147209999996</v>
      </c>
      <c r="I487" s="10">
        <v>72.376804219999997</v>
      </c>
      <c r="J487" s="10">
        <v>121.3774355</v>
      </c>
      <c r="K487" s="10">
        <v>146.69611140000001</v>
      </c>
      <c r="L487" s="10">
        <v>113.8640137</v>
      </c>
      <c r="M487" s="10">
        <v>2.0295491499999998</v>
      </c>
      <c r="N487" s="10">
        <v>87.639657600000007</v>
      </c>
      <c r="O487" s="10">
        <v>107.9804286</v>
      </c>
      <c r="P487" s="10">
        <v>80.96055862</v>
      </c>
      <c r="Q487" s="11">
        <f t="shared" si="20"/>
        <v>2</v>
      </c>
      <c r="R487" s="5">
        <v>1</v>
      </c>
      <c r="S487" s="5">
        <v>0</v>
      </c>
      <c r="T487" s="5">
        <v>1</v>
      </c>
      <c r="U487" s="5">
        <v>0</v>
      </c>
      <c r="V487" s="5">
        <v>0</v>
      </c>
      <c r="W487" s="5">
        <v>0</v>
      </c>
      <c r="X487" s="5">
        <v>0</v>
      </c>
      <c r="Y487" s="5">
        <f t="shared" si="21"/>
        <v>17</v>
      </c>
      <c r="Z487" s="5">
        <v>1</v>
      </c>
      <c r="AA487" s="5">
        <v>1</v>
      </c>
      <c r="AB487" s="5">
        <v>1</v>
      </c>
      <c r="AC487" s="5">
        <v>1</v>
      </c>
      <c r="AD487" s="5">
        <v>4</v>
      </c>
      <c r="AE487" s="5">
        <v>1</v>
      </c>
      <c r="AF487" s="5">
        <v>1</v>
      </c>
      <c r="AG487" s="5">
        <v>1</v>
      </c>
      <c r="AH487" s="5">
        <v>1</v>
      </c>
      <c r="AI487" s="5">
        <v>2</v>
      </c>
      <c r="AJ487" s="5">
        <v>3</v>
      </c>
      <c r="AK487" s="5" t="s">
        <v>122</v>
      </c>
      <c r="AL487" s="5">
        <v>2.19</v>
      </c>
      <c r="AM487" s="7">
        <v>2.7499999999999998E-10</v>
      </c>
      <c r="AN487" s="5" t="s">
        <v>36</v>
      </c>
      <c r="AO487" s="5" t="s">
        <v>39</v>
      </c>
      <c r="AP487" s="5" t="s">
        <v>116</v>
      </c>
    </row>
    <row r="488" spans="1:42" x14ac:dyDescent="0.35">
      <c r="A488" s="5" t="s">
        <v>606</v>
      </c>
      <c r="B488" s="10">
        <v>46.916552667578657</v>
      </c>
      <c r="C488" s="5">
        <v>2</v>
      </c>
      <c r="D488" s="5">
        <v>1</v>
      </c>
      <c r="E488" s="10">
        <v>20.626413079999999</v>
      </c>
      <c r="F488" s="10">
        <v>172.83561570000001</v>
      </c>
      <c r="G488" s="10">
        <v>61.615530669999998</v>
      </c>
      <c r="H488" s="10">
        <v>65.982166289999995</v>
      </c>
      <c r="I488" s="10">
        <v>115.2954371</v>
      </c>
      <c r="J488" s="10">
        <v>117.554017</v>
      </c>
      <c r="K488" s="10">
        <v>143.42982910000001</v>
      </c>
      <c r="L488" s="10">
        <v>118.6807944</v>
      </c>
      <c r="M488" s="10">
        <v>2.1737665979999998</v>
      </c>
      <c r="N488" s="10">
        <v>93.45543524</v>
      </c>
      <c r="O488" s="10">
        <v>110.2375921</v>
      </c>
      <c r="P488" s="10">
        <v>79.875282170000006</v>
      </c>
      <c r="Q488" s="11">
        <f t="shared" si="20"/>
        <v>3</v>
      </c>
      <c r="R488" s="5">
        <v>1</v>
      </c>
      <c r="S488" s="5">
        <v>0</v>
      </c>
      <c r="T488" s="5">
        <v>1</v>
      </c>
      <c r="U488" s="5">
        <v>0</v>
      </c>
      <c r="V488" s="5">
        <v>0</v>
      </c>
      <c r="W488" s="5">
        <v>0</v>
      </c>
      <c r="X488" s="5">
        <v>1</v>
      </c>
      <c r="Y488" s="5">
        <f t="shared" si="21"/>
        <v>14</v>
      </c>
      <c r="Z488" s="5">
        <v>1</v>
      </c>
      <c r="AA488" s="5">
        <v>1</v>
      </c>
      <c r="AB488" s="5">
        <v>1</v>
      </c>
      <c r="AC488" s="5">
        <v>1</v>
      </c>
      <c r="AD488" s="5">
        <v>4</v>
      </c>
      <c r="AE488" s="5">
        <v>1</v>
      </c>
      <c r="AF488" s="5">
        <v>1</v>
      </c>
      <c r="AG488" s="5">
        <v>1</v>
      </c>
      <c r="AH488" s="5">
        <v>1</v>
      </c>
      <c r="AI488" s="5">
        <v>1</v>
      </c>
      <c r="AJ488" s="5">
        <v>1</v>
      </c>
      <c r="AK488" s="5" t="s">
        <v>123</v>
      </c>
      <c r="AL488" s="5">
        <v>2.15</v>
      </c>
      <c r="AM488" s="7">
        <v>3.72E-9</v>
      </c>
      <c r="AN488" s="5" t="s">
        <v>76</v>
      </c>
      <c r="AO488" s="5" t="s">
        <v>37</v>
      </c>
      <c r="AP488" s="5" t="s">
        <v>84</v>
      </c>
    </row>
    <row r="489" spans="1:42" x14ac:dyDescent="0.35">
      <c r="A489" s="5" t="s">
        <v>607</v>
      </c>
      <c r="B489" s="10">
        <v>47.077975376196989</v>
      </c>
      <c r="C489" s="5">
        <v>2</v>
      </c>
      <c r="D489" s="5">
        <v>1</v>
      </c>
      <c r="E489" s="10">
        <v>27.07379122</v>
      </c>
      <c r="F489" s="10">
        <v>175.6714522</v>
      </c>
      <c r="G489" s="10">
        <v>83.550962679999998</v>
      </c>
      <c r="H489" s="10">
        <v>65.709408809999999</v>
      </c>
      <c r="I489" s="10">
        <v>117.3613931</v>
      </c>
      <c r="J489" s="10">
        <v>125.03352769999999</v>
      </c>
      <c r="K489" s="10">
        <v>143.4946539</v>
      </c>
      <c r="L489" s="10">
        <v>117.3482061</v>
      </c>
      <c r="M489" s="10">
        <v>2.1837763639999999</v>
      </c>
      <c r="N489" s="10">
        <v>91.380734989999993</v>
      </c>
      <c r="O489" s="10">
        <v>112.0645074</v>
      </c>
      <c r="P489" s="10">
        <v>84.651375509999994</v>
      </c>
      <c r="Q489" s="11">
        <f t="shared" si="20"/>
        <v>3</v>
      </c>
      <c r="R489" s="5">
        <v>0</v>
      </c>
      <c r="S489" s="5">
        <v>0</v>
      </c>
      <c r="T489" s="5">
        <v>1</v>
      </c>
      <c r="U489" s="5">
        <v>0</v>
      </c>
      <c r="V489" s="5">
        <v>1</v>
      </c>
      <c r="W489" s="5">
        <v>1</v>
      </c>
      <c r="X489" s="5">
        <v>0</v>
      </c>
      <c r="Y489" s="5">
        <f t="shared" si="21"/>
        <v>18</v>
      </c>
      <c r="Z489" s="5">
        <v>2</v>
      </c>
      <c r="AA489" s="5">
        <v>1</v>
      </c>
      <c r="AB489" s="5">
        <v>1</v>
      </c>
      <c r="AC489" s="5">
        <v>1</v>
      </c>
      <c r="AD489" s="5">
        <v>4</v>
      </c>
      <c r="AE489" s="5">
        <v>1</v>
      </c>
      <c r="AF489" s="5">
        <v>1</v>
      </c>
      <c r="AG489" s="5">
        <v>1</v>
      </c>
      <c r="AH489" s="5">
        <v>1</v>
      </c>
      <c r="AI489" s="5">
        <v>2</v>
      </c>
      <c r="AJ489" s="5">
        <v>3</v>
      </c>
      <c r="AK489" s="5" t="s">
        <v>123</v>
      </c>
      <c r="AL489" s="5">
        <v>2.15</v>
      </c>
      <c r="AM489" s="7">
        <v>8.7100000000000006E-8</v>
      </c>
      <c r="AN489" s="5" t="s">
        <v>36</v>
      </c>
      <c r="AO489" s="5" t="s">
        <v>53</v>
      </c>
      <c r="AP489" s="5" t="s">
        <v>115</v>
      </c>
    </row>
    <row r="490" spans="1:42" x14ac:dyDescent="0.35">
      <c r="A490" s="5" t="s">
        <v>608</v>
      </c>
      <c r="B490" s="10">
        <v>26.035567715458278</v>
      </c>
      <c r="C490" s="5">
        <v>2</v>
      </c>
      <c r="D490" s="5">
        <v>0</v>
      </c>
      <c r="E490" s="10">
        <v>24.309791480000001</v>
      </c>
      <c r="F490" s="10">
        <v>172.5919792</v>
      </c>
      <c r="G490" s="10">
        <v>72.413985659999994</v>
      </c>
      <c r="H490" s="10">
        <v>76.434342450000003</v>
      </c>
      <c r="I490" s="10">
        <v>98.340353280000002</v>
      </c>
      <c r="J490" s="10">
        <v>114.5197057</v>
      </c>
      <c r="K490" s="10">
        <v>155.2163869</v>
      </c>
      <c r="L490" s="10">
        <v>121.58146410000001</v>
      </c>
      <c r="M490" s="10">
        <v>2.0307152770000001</v>
      </c>
      <c r="N490" s="10">
        <v>93.695458149999993</v>
      </c>
      <c r="O490" s="10">
        <v>109.0695953</v>
      </c>
      <c r="P490" s="10">
        <v>77.727978059999998</v>
      </c>
      <c r="Q490" s="11">
        <f t="shared" si="20"/>
        <v>1</v>
      </c>
      <c r="R490" s="5">
        <v>0</v>
      </c>
      <c r="S490" s="5">
        <v>0</v>
      </c>
      <c r="T490" s="5">
        <v>1</v>
      </c>
      <c r="U490" s="5">
        <v>0</v>
      </c>
      <c r="V490" s="5">
        <v>0</v>
      </c>
      <c r="W490" s="5">
        <v>0</v>
      </c>
      <c r="X490" s="5">
        <v>0</v>
      </c>
      <c r="Y490" s="5">
        <f t="shared" si="21"/>
        <v>14</v>
      </c>
      <c r="Z490" s="5">
        <v>1</v>
      </c>
      <c r="AA490" s="5">
        <v>1</v>
      </c>
      <c r="AB490" s="5">
        <v>1</v>
      </c>
      <c r="AC490" s="5">
        <v>1</v>
      </c>
      <c r="AD490" s="5">
        <v>4</v>
      </c>
      <c r="AE490" s="5">
        <v>1</v>
      </c>
      <c r="AF490" s="5">
        <v>1</v>
      </c>
      <c r="AG490" s="5">
        <v>1</v>
      </c>
      <c r="AH490" s="5">
        <v>1</v>
      </c>
      <c r="AI490" s="5">
        <v>1</v>
      </c>
      <c r="AJ490" s="5">
        <v>1</v>
      </c>
      <c r="AK490" s="5" t="s">
        <v>119</v>
      </c>
      <c r="AL490" s="5">
        <v>1.02</v>
      </c>
      <c r="AM490" s="7">
        <v>7.9500000000000001E-9</v>
      </c>
      <c r="AN490" s="5" t="s">
        <v>43</v>
      </c>
      <c r="AO490" s="5" t="s">
        <v>72</v>
      </c>
      <c r="AP490" s="5" t="s">
        <v>89</v>
      </c>
    </row>
    <row r="491" spans="1:42" x14ac:dyDescent="0.35">
      <c r="A491" s="5" t="s">
        <v>609</v>
      </c>
      <c r="B491" s="10">
        <v>35.679890560875513</v>
      </c>
      <c r="C491" s="5">
        <v>2</v>
      </c>
      <c r="D491" s="5">
        <v>0</v>
      </c>
      <c r="E491" s="10">
        <v>34.716864899999997</v>
      </c>
      <c r="F491" s="10">
        <v>175.13037539999999</v>
      </c>
      <c r="G491" s="10">
        <v>106.47887559999999</v>
      </c>
      <c r="H491" s="10">
        <v>35.981912270000002</v>
      </c>
      <c r="I491" s="10">
        <v>195.58772999999999</v>
      </c>
      <c r="J491" s="10">
        <v>133.54825550000001</v>
      </c>
      <c r="K491" s="10">
        <v>292.22104819999998</v>
      </c>
      <c r="L491" s="10">
        <v>470.06093559999999</v>
      </c>
      <c r="M491" s="10">
        <v>8.1213317949999997</v>
      </c>
      <c r="N491" s="10">
        <v>110.5785166</v>
      </c>
      <c r="O491" s="10">
        <v>123.6075116</v>
      </c>
      <c r="P491" s="10">
        <v>87.235753930000001</v>
      </c>
      <c r="Q491" s="11">
        <f t="shared" si="20"/>
        <v>6</v>
      </c>
      <c r="R491" s="5">
        <v>1</v>
      </c>
      <c r="S491" s="5">
        <v>1</v>
      </c>
      <c r="T491" s="5">
        <v>1</v>
      </c>
      <c r="U491" s="5">
        <v>1</v>
      </c>
      <c r="V491" s="5">
        <v>1</v>
      </c>
      <c r="W491" s="5">
        <v>0</v>
      </c>
      <c r="X491" s="5">
        <v>1</v>
      </c>
      <c r="Y491" s="5">
        <f t="shared" si="21"/>
        <v>35</v>
      </c>
      <c r="Z491" s="5">
        <v>3</v>
      </c>
      <c r="AA491" s="5">
        <v>3</v>
      </c>
      <c r="AB491" s="5">
        <v>4</v>
      </c>
      <c r="AC491" s="5">
        <v>4</v>
      </c>
      <c r="AD491" s="5">
        <v>3</v>
      </c>
      <c r="AE491" s="5">
        <v>4</v>
      </c>
      <c r="AF491" s="5">
        <v>3</v>
      </c>
      <c r="AG491" s="5">
        <v>4</v>
      </c>
      <c r="AH491" s="5">
        <v>2</v>
      </c>
      <c r="AI491" s="5">
        <v>2</v>
      </c>
      <c r="AJ491" s="5">
        <v>3</v>
      </c>
      <c r="AK491" s="5" t="s">
        <v>127</v>
      </c>
      <c r="AL491" s="5">
        <v>1.02</v>
      </c>
      <c r="AM491" s="5">
        <v>0.98955575699999998</v>
      </c>
      <c r="AN491" s="5" t="s">
        <v>43</v>
      </c>
      <c r="AO491" s="5" t="s">
        <v>51</v>
      </c>
      <c r="AP491" s="5" t="s">
        <v>52</v>
      </c>
    </row>
    <row r="492" spans="1:42" x14ac:dyDescent="0.35">
      <c r="A492" s="5" t="s">
        <v>610</v>
      </c>
      <c r="B492" s="10">
        <v>35.699042407660741</v>
      </c>
      <c r="C492" s="5">
        <v>1</v>
      </c>
      <c r="D492" s="5">
        <v>0</v>
      </c>
      <c r="E492" s="10">
        <v>21.125251039999998</v>
      </c>
      <c r="F492" s="10">
        <v>165.11629719999999</v>
      </c>
      <c r="G492" s="10">
        <v>57.59459914</v>
      </c>
      <c r="H492" s="10">
        <v>67.456597189999997</v>
      </c>
      <c r="I492" s="10">
        <v>101.29957210000001</v>
      </c>
      <c r="J492" s="10">
        <v>107.2647089</v>
      </c>
      <c r="K492" s="10">
        <v>148.5349277</v>
      </c>
      <c r="L492" s="10">
        <v>120.1531572</v>
      </c>
      <c r="M492" s="10">
        <v>2.2019332999999999</v>
      </c>
      <c r="N492" s="10">
        <v>94.779684680000003</v>
      </c>
      <c r="O492" s="10">
        <v>109.8685978</v>
      </c>
      <c r="P492" s="10">
        <v>75.571063480000007</v>
      </c>
      <c r="Q492" s="11">
        <f t="shared" si="20"/>
        <v>2</v>
      </c>
      <c r="R492" s="5">
        <v>1</v>
      </c>
      <c r="S492" s="5">
        <v>0</v>
      </c>
      <c r="T492" s="5">
        <v>1</v>
      </c>
      <c r="U492" s="5">
        <v>0</v>
      </c>
      <c r="V492" s="5">
        <v>0</v>
      </c>
      <c r="W492" s="5">
        <v>0</v>
      </c>
      <c r="X492" s="5">
        <v>0</v>
      </c>
      <c r="Y492" s="5">
        <f t="shared" si="21"/>
        <v>14</v>
      </c>
      <c r="Z492" s="5">
        <v>1</v>
      </c>
      <c r="AA492" s="5">
        <v>1</v>
      </c>
      <c r="AB492" s="5">
        <v>1</v>
      </c>
      <c r="AC492" s="5">
        <v>1</v>
      </c>
      <c r="AD492" s="5">
        <v>4</v>
      </c>
      <c r="AE492" s="5">
        <v>1</v>
      </c>
      <c r="AF492" s="5">
        <v>1</v>
      </c>
      <c r="AG492" s="5">
        <v>1</v>
      </c>
      <c r="AH492" s="5">
        <v>1</v>
      </c>
      <c r="AI492" s="5">
        <v>1</v>
      </c>
      <c r="AJ492" s="5">
        <v>1</v>
      </c>
      <c r="AK492" s="5" t="s">
        <v>120</v>
      </c>
      <c r="AL492" s="5">
        <v>2.19</v>
      </c>
      <c r="AM492" s="7">
        <v>3.8600000000000002E-8</v>
      </c>
      <c r="AN492" s="5" t="s">
        <v>36</v>
      </c>
      <c r="AO492" s="5" t="s">
        <v>74</v>
      </c>
      <c r="AP492" s="5" t="s">
        <v>75</v>
      </c>
    </row>
    <row r="493" spans="1:42" x14ac:dyDescent="0.35">
      <c r="A493" s="5" t="s">
        <v>611</v>
      </c>
      <c r="B493" s="10">
        <v>19.939808481532147</v>
      </c>
      <c r="C493" s="5">
        <v>2</v>
      </c>
      <c r="D493" s="5">
        <v>1</v>
      </c>
      <c r="E493" s="10">
        <v>23.438399669999999</v>
      </c>
      <c r="F493" s="10">
        <v>171.20006530000001</v>
      </c>
      <c r="G493" s="10">
        <v>68.696689269999993</v>
      </c>
      <c r="H493" s="10">
        <v>73.535324399999993</v>
      </c>
      <c r="I493" s="10">
        <v>90.86650865</v>
      </c>
      <c r="J493" s="10">
        <v>103.9393587</v>
      </c>
      <c r="K493" s="10">
        <v>154.46551650000001</v>
      </c>
      <c r="L493" s="10">
        <v>117.10168109999999</v>
      </c>
      <c r="M493" s="10">
        <v>2.1005621140000001</v>
      </c>
      <c r="N493" s="10">
        <v>97.636384169999999</v>
      </c>
      <c r="O493" s="10">
        <v>111.2518869</v>
      </c>
      <c r="P493" s="10">
        <v>78.867305119999997</v>
      </c>
      <c r="Q493" s="11">
        <f t="shared" si="20"/>
        <v>0</v>
      </c>
      <c r="R493" s="5">
        <v>0</v>
      </c>
      <c r="S493" s="5">
        <v>0</v>
      </c>
      <c r="T493" s="5">
        <v>0</v>
      </c>
      <c r="U493" s="5">
        <v>0</v>
      </c>
      <c r="V493" s="5">
        <v>0</v>
      </c>
      <c r="W493" s="5">
        <v>0</v>
      </c>
      <c r="X493" s="5">
        <v>0</v>
      </c>
      <c r="Y493" s="5">
        <f t="shared" si="21"/>
        <v>14</v>
      </c>
      <c r="Z493" s="5">
        <v>1</v>
      </c>
      <c r="AA493" s="5">
        <v>1</v>
      </c>
      <c r="AB493" s="5">
        <v>1</v>
      </c>
      <c r="AC493" s="5">
        <v>1</v>
      </c>
      <c r="AD493" s="5">
        <v>4</v>
      </c>
      <c r="AE493" s="5">
        <v>1</v>
      </c>
      <c r="AF493" s="5">
        <v>1</v>
      </c>
      <c r="AG493" s="5">
        <v>1</v>
      </c>
      <c r="AH493" s="5">
        <v>1</v>
      </c>
      <c r="AI493" s="5">
        <v>1</v>
      </c>
      <c r="AJ493" s="5">
        <v>1</v>
      </c>
      <c r="AK493" s="5" t="s">
        <v>119</v>
      </c>
      <c r="AL493" s="5">
        <v>1.02</v>
      </c>
      <c r="AM493" s="7">
        <v>1.11E-6</v>
      </c>
      <c r="AN493" s="5" t="s">
        <v>76</v>
      </c>
      <c r="AO493" s="5" t="s">
        <v>37</v>
      </c>
      <c r="AP493" s="5" t="s">
        <v>84</v>
      </c>
    </row>
    <row r="494" spans="1:42" x14ac:dyDescent="0.35">
      <c r="A494" s="5" t="s">
        <v>612</v>
      </c>
      <c r="B494" s="10">
        <v>35.362517099863204</v>
      </c>
      <c r="C494" s="5">
        <v>2</v>
      </c>
      <c r="D494" s="5">
        <v>1</v>
      </c>
      <c r="E494" s="10">
        <v>34.558633270000001</v>
      </c>
      <c r="F494" s="10">
        <v>169.0535802</v>
      </c>
      <c r="G494" s="10">
        <v>98.765508449999999</v>
      </c>
      <c r="H494" s="10">
        <v>34.866229560000001</v>
      </c>
      <c r="I494" s="10">
        <v>196.8756348</v>
      </c>
      <c r="J494" s="10">
        <v>136.66384930000001</v>
      </c>
      <c r="K494" s="10">
        <v>294.01048919999999</v>
      </c>
      <c r="L494" s="10">
        <v>460.49897820000001</v>
      </c>
      <c r="M494" s="10">
        <v>8.4325289209999994</v>
      </c>
      <c r="N494" s="10">
        <v>118.5344489</v>
      </c>
      <c r="O494" s="10">
        <v>122.7277333</v>
      </c>
      <c r="P494" s="10">
        <v>88.383989439999993</v>
      </c>
      <c r="Q494" s="11">
        <f t="shared" si="20"/>
        <v>6</v>
      </c>
      <c r="R494" s="5">
        <v>1</v>
      </c>
      <c r="S494" s="5">
        <v>1</v>
      </c>
      <c r="T494" s="5">
        <v>1</v>
      </c>
      <c r="U494" s="5">
        <v>0</v>
      </c>
      <c r="V494" s="5">
        <v>1</v>
      </c>
      <c r="W494" s="5">
        <v>1</v>
      </c>
      <c r="X494" s="5">
        <v>1</v>
      </c>
      <c r="Y494" s="5">
        <f t="shared" si="21"/>
        <v>35</v>
      </c>
      <c r="Z494" s="5">
        <v>3</v>
      </c>
      <c r="AA494" s="5">
        <v>3</v>
      </c>
      <c r="AB494" s="5">
        <v>4</v>
      </c>
      <c r="AC494" s="5">
        <v>4</v>
      </c>
      <c r="AD494" s="5">
        <v>3</v>
      </c>
      <c r="AE494" s="5">
        <v>4</v>
      </c>
      <c r="AF494" s="5">
        <v>3</v>
      </c>
      <c r="AG494" s="5">
        <v>4</v>
      </c>
      <c r="AH494" s="5">
        <v>2</v>
      </c>
      <c r="AI494" s="5">
        <v>2</v>
      </c>
      <c r="AJ494" s="5">
        <v>3</v>
      </c>
      <c r="AK494" s="5" t="s">
        <v>127</v>
      </c>
      <c r="AL494" s="5">
        <v>1.02</v>
      </c>
      <c r="AM494" s="5">
        <v>0.99822815200000004</v>
      </c>
      <c r="AN494" s="5" t="s">
        <v>36</v>
      </c>
      <c r="AO494" s="5" t="s">
        <v>39</v>
      </c>
      <c r="AP494" s="5" t="s">
        <v>83</v>
      </c>
    </row>
    <row r="495" spans="1:42" x14ac:dyDescent="0.35">
      <c r="A495" s="5" t="s">
        <v>613</v>
      </c>
      <c r="B495" s="10">
        <v>34.150478796169629</v>
      </c>
      <c r="C495" s="5">
        <v>2</v>
      </c>
      <c r="D495" s="5">
        <v>0</v>
      </c>
      <c r="E495" s="10">
        <v>27.448390549999999</v>
      </c>
      <c r="F495" s="10">
        <v>162.98897769999999</v>
      </c>
      <c r="G495" s="10">
        <v>72.917766209999996</v>
      </c>
      <c r="H495" s="10">
        <v>71.911884200000003</v>
      </c>
      <c r="I495" s="10">
        <v>118.9326368</v>
      </c>
      <c r="J495" s="10">
        <v>106.10316450000001</v>
      </c>
      <c r="K495" s="10">
        <v>172.38101030000001</v>
      </c>
      <c r="L495" s="10">
        <v>126.8820601</v>
      </c>
      <c r="M495" s="10">
        <v>2.3971143600000002</v>
      </c>
      <c r="N495" s="10">
        <v>86.92241799</v>
      </c>
      <c r="O495" s="10">
        <v>114.56724490000001</v>
      </c>
      <c r="P495" s="10">
        <v>83.851408199999995</v>
      </c>
      <c r="Q495" s="11">
        <f t="shared" si="20"/>
        <v>2</v>
      </c>
      <c r="R495" s="5">
        <v>1</v>
      </c>
      <c r="S495" s="5">
        <v>0</v>
      </c>
      <c r="T495" s="5">
        <v>1</v>
      </c>
      <c r="U495" s="5">
        <v>0</v>
      </c>
      <c r="V495" s="5">
        <v>0</v>
      </c>
      <c r="W495" s="5">
        <v>0</v>
      </c>
      <c r="X495" s="5">
        <v>0</v>
      </c>
      <c r="Y495" s="5">
        <f t="shared" si="21"/>
        <v>19</v>
      </c>
      <c r="Z495" s="5">
        <v>2</v>
      </c>
      <c r="AA495" s="5">
        <v>1</v>
      </c>
      <c r="AB495" s="5">
        <v>2</v>
      </c>
      <c r="AC495" s="5">
        <v>1</v>
      </c>
      <c r="AD495" s="5">
        <v>4</v>
      </c>
      <c r="AE495" s="5">
        <v>1</v>
      </c>
      <c r="AF495" s="5">
        <v>1</v>
      </c>
      <c r="AG495" s="5">
        <v>1</v>
      </c>
      <c r="AH495" s="5">
        <v>1</v>
      </c>
      <c r="AI495" s="5">
        <v>2</v>
      </c>
      <c r="AJ495" s="5">
        <v>3</v>
      </c>
      <c r="AK495" s="5" t="s">
        <v>121</v>
      </c>
      <c r="AL495" s="5">
        <v>1.02</v>
      </c>
      <c r="AM495" s="7">
        <v>7.86E-5</v>
      </c>
      <c r="AN495" s="5" t="s">
        <v>76</v>
      </c>
      <c r="AO495" s="5" t="s">
        <v>77</v>
      </c>
      <c r="AP495" s="5" t="s">
        <v>85</v>
      </c>
    </row>
    <row r="496" spans="1:42" x14ac:dyDescent="0.35">
      <c r="A496" s="5" t="s">
        <v>614</v>
      </c>
      <c r="B496" s="10">
        <v>49.909712722298224</v>
      </c>
      <c r="C496" s="5">
        <v>1</v>
      </c>
      <c r="D496" s="5">
        <v>1</v>
      </c>
      <c r="E496" s="10">
        <v>24.90158375</v>
      </c>
      <c r="F496" s="10">
        <v>165.9682881</v>
      </c>
      <c r="G496" s="10">
        <v>68.592589459999999</v>
      </c>
      <c r="H496" s="10">
        <v>57.857753109999997</v>
      </c>
      <c r="I496" s="10">
        <v>77.175435460000003</v>
      </c>
      <c r="J496" s="10">
        <v>119.3574601</v>
      </c>
      <c r="K496" s="10">
        <v>147.60601389999999</v>
      </c>
      <c r="L496" s="10">
        <v>113.4177945</v>
      </c>
      <c r="M496" s="10">
        <v>2.5511881459999999</v>
      </c>
      <c r="N496" s="10">
        <v>85.414736090000005</v>
      </c>
      <c r="O496" s="10">
        <v>111.8928738</v>
      </c>
      <c r="P496" s="10">
        <v>86.132521550000007</v>
      </c>
      <c r="Q496" s="11">
        <f t="shared" si="20"/>
        <v>2</v>
      </c>
      <c r="R496" s="5">
        <v>1</v>
      </c>
      <c r="S496" s="5">
        <v>0</v>
      </c>
      <c r="T496" s="5">
        <v>1</v>
      </c>
      <c r="U496" s="5">
        <v>0</v>
      </c>
      <c r="V496" s="5">
        <v>0</v>
      </c>
      <c r="W496" s="5">
        <v>0</v>
      </c>
      <c r="X496" s="5">
        <v>0</v>
      </c>
      <c r="Y496" s="5">
        <f t="shared" si="21"/>
        <v>19</v>
      </c>
      <c r="Z496" s="5">
        <v>2</v>
      </c>
      <c r="AA496" s="5">
        <v>1</v>
      </c>
      <c r="AB496" s="5">
        <v>1</v>
      </c>
      <c r="AC496" s="5">
        <v>2</v>
      </c>
      <c r="AD496" s="5">
        <v>4</v>
      </c>
      <c r="AE496" s="5">
        <v>1</v>
      </c>
      <c r="AF496" s="5">
        <v>1</v>
      </c>
      <c r="AG496" s="5">
        <v>1</v>
      </c>
      <c r="AH496" s="5">
        <v>1</v>
      </c>
      <c r="AI496" s="5">
        <v>2</v>
      </c>
      <c r="AJ496" s="5">
        <v>3</v>
      </c>
      <c r="AK496" s="5" t="s">
        <v>122</v>
      </c>
      <c r="AL496" s="5">
        <v>3.36</v>
      </c>
      <c r="AM496" s="7">
        <v>1.08E-7</v>
      </c>
      <c r="AN496" s="5" t="s">
        <v>49</v>
      </c>
      <c r="AO496" s="5" t="s">
        <v>47</v>
      </c>
      <c r="AP496" s="5" t="s">
        <v>100</v>
      </c>
    </row>
    <row r="497" spans="1:42" x14ac:dyDescent="0.35">
      <c r="A497" s="5" t="s">
        <v>615</v>
      </c>
      <c r="B497" s="10">
        <v>24.930232558139537</v>
      </c>
      <c r="C497" s="5">
        <v>1</v>
      </c>
      <c r="D497" s="5">
        <v>0</v>
      </c>
      <c r="E497" s="10">
        <v>21.390171030000001</v>
      </c>
      <c r="F497" s="10">
        <v>163.17035960000001</v>
      </c>
      <c r="G497" s="10">
        <v>56.950402570000001</v>
      </c>
      <c r="H497" s="10">
        <v>65.039364300000003</v>
      </c>
      <c r="I497" s="10">
        <v>87.295493800000003</v>
      </c>
      <c r="J497" s="10">
        <v>110.6370311</v>
      </c>
      <c r="K497" s="10">
        <v>186.66605050000001</v>
      </c>
      <c r="L497" s="10">
        <v>121.1194289</v>
      </c>
      <c r="M497" s="10">
        <v>2.8700472779999999</v>
      </c>
      <c r="N497" s="10">
        <v>91.279147570000006</v>
      </c>
      <c r="O497" s="10">
        <v>110.6041372</v>
      </c>
      <c r="P497" s="10">
        <v>79.583852759999999</v>
      </c>
      <c r="Q497" s="11">
        <f t="shared" si="20"/>
        <v>1</v>
      </c>
      <c r="R497" s="5">
        <v>0</v>
      </c>
      <c r="S497" s="5">
        <v>0</v>
      </c>
      <c r="T497" s="5">
        <v>1</v>
      </c>
      <c r="U497" s="5">
        <v>0</v>
      </c>
      <c r="V497" s="5">
        <v>0</v>
      </c>
      <c r="W497" s="5">
        <v>0</v>
      </c>
      <c r="X497" s="5">
        <v>0</v>
      </c>
      <c r="Y497" s="5">
        <f t="shared" si="21"/>
        <v>15</v>
      </c>
      <c r="Z497" s="5">
        <v>1</v>
      </c>
      <c r="AA497" s="5">
        <v>1</v>
      </c>
      <c r="AB497" s="5">
        <v>2</v>
      </c>
      <c r="AC497" s="5">
        <v>1</v>
      </c>
      <c r="AD497" s="5">
        <v>4</v>
      </c>
      <c r="AE497" s="5">
        <v>1</v>
      </c>
      <c r="AF497" s="5">
        <v>1</v>
      </c>
      <c r="AG497" s="5">
        <v>1</v>
      </c>
      <c r="AH497" s="5">
        <v>1</v>
      </c>
      <c r="AI497" s="5">
        <v>1</v>
      </c>
      <c r="AJ497" s="5">
        <v>1</v>
      </c>
      <c r="AK497" s="5" t="s">
        <v>35</v>
      </c>
      <c r="AL497" s="5">
        <v>2.19</v>
      </c>
      <c r="AM497" s="7">
        <v>9.7599999999999997E-6</v>
      </c>
      <c r="AN497" s="5" t="s">
        <v>36</v>
      </c>
      <c r="AO497" s="5" t="s">
        <v>41</v>
      </c>
      <c r="AP497" s="5" t="s">
        <v>42</v>
      </c>
    </row>
    <row r="498" spans="1:42" x14ac:dyDescent="0.35">
      <c r="A498" s="5" t="s">
        <v>616</v>
      </c>
      <c r="B498" s="10">
        <v>45.751025991792069</v>
      </c>
      <c r="C498" s="5">
        <v>2</v>
      </c>
      <c r="D498" s="5">
        <v>0</v>
      </c>
      <c r="E498" s="10">
        <v>23.043333100000002</v>
      </c>
      <c r="F498" s="10">
        <v>169.94661350000001</v>
      </c>
      <c r="G498" s="10">
        <v>66.553412359999996</v>
      </c>
      <c r="H498" s="10">
        <v>67.951548430000003</v>
      </c>
      <c r="I498" s="10">
        <v>122.8549304</v>
      </c>
      <c r="J498" s="10">
        <v>124.0267156</v>
      </c>
      <c r="K498" s="10">
        <v>139.76703860000001</v>
      </c>
      <c r="L498" s="10">
        <v>119.87972379999999</v>
      </c>
      <c r="M498" s="10">
        <v>2.0568631879999999</v>
      </c>
      <c r="N498" s="10">
        <v>85.967158960000006</v>
      </c>
      <c r="O498" s="10">
        <v>109.66251920000001</v>
      </c>
      <c r="P498" s="10">
        <v>84.41617986</v>
      </c>
      <c r="Q498" s="11">
        <f t="shared" si="20"/>
        <v>3</v>
      </c>
      <c r="R498" s="5">
        <v>1</v>
      </c>
      <c r="S498" s="5">
        <v>0</v>
      </c>
      <c r="T498" s="5">
        <v>1</v>
      </c>
      <c r="U498" s="5">
        <v>0</v>
      </c>
      <c r="V498" s="5">
        <v>1</v>
      </c>
      <c r="W498" s="5">
        <v>0</v>
      </c>
      <c r="X498" s="5">
        <v>0</v>
      </c>
      <c r="Y498" s="5">
        <f t="shared" si="21"/>
        <v>17</v>
      </c>
      <c r="Z498" s="5">
        <v>1</v>
      </c>
      <c r="AA498" s="5">
        <v>1</v>
      </c>
      <c r="AB498" s="5">
        <v>1</v>
      </c>
      <c r="AC498" s="5">
        <v>1</v>
      </c>
      <c r="AD498" s="5">
        <v>4</v>
      </c>
      <c r="AE498" s="5">
        <v>1</v>
      </c>
      <c r="AF498" s="5">
        <v>1</v>
      </c>
      <c r="AG498" s="5">
        <v>1</v>
      </c>
      <c r="AH498" s="5">
        <v>1</v>
      </c>
      <c r="AI498" s="5">
        <v>2</v>
      </c>
      <c r="AJ498" s="5">
        <v>3</v>
      </c>
      <c r="AK498" s="5" t="s">
        <v>123</v>
      </c>
      <c r="AL498" s="5">
        <v>2.15</v>
      </c>
      <c r="AM498" s="7">
        <v>1.69E-9</v>
      </c>
      <c r="AN498" s="5" t="s">
        <v>43</v>
      </c>
      <c r="AO498" s="5" t="s">
        <v>79</v>
      </c>
      <c r="AP498" s="5" t="s">
        <v>80</v>
      </c>
    </row>
    <row r="499" spans="1:42" x14ac:dyDescent="0.35">
      <c r="A499" s="5" t="s">
        <v>617</v>
      </c>
      <c r="B499" s="10">
        <v>46.697674418604649</v>
      </c>
      <c r="C499" s="5">
        <v>2</v>
      </c>
      <c r="D499" s="5">
        <v>3</v>
      </c>
      <c r="E499" s="10">
        <v>28.98139853</v>
      </c>
      <c r="F499" s="10">
        <v>169.178586</v>
      </c>
      <c r="G499" s="10">
        <v>82.948802459999996</v>
      </c>
      <c r="H499" s="10">
        <v>65.927703750000006</v>
      </c>
      <c r="I499" s="10">
        <v>112.9201158</v>
      </c>
      <c r="J499" s="10">
        <v>117.2846328</v>
      </c>
      <c r="K499" s="10">
        <v>149.4892408</v>
      </c>
      <c r="L499" s="10">
        <v>120.29940759999999</v>
      </c>
      <c r="M499" s="10">
        <v>2.2674722799999998</v>
      </c>
      <c r="N499" s="10">
        <v>86.585406140000003</v>
      </c>
      <c r="O499" s="10">
        <v>112.585167</v>
      </c>
      <c r="P499" s="10">
        <v>81.030351240000002</v>
      </c>
      <c r="Q499" s="11">
        <f t="shared" si="20"/>
        <v>2</v>
      </c>
      <c r="R499" s="5">
        <v>0</v>
      </c>
      <c r="S499" s="5">
        <v>0</v>
      </c>
      <c r="T499" s="5">
        <v>1</v>
      </c>
      <c r="U499" s="5">
        <v>0</v>
      </c>
      <c r="V499" s="5">
        <v>0</v>
      </c>
      <c r="W499" s="5">
        <v>0</v>
      </c>
      <c r="X499" s="5">
        <v>1</v>
      </c>
      <c r="Y499" s="5">
        <f t="shared" si="21"/>
        <v>18</v>
      </c>
      <c r="Z499" s="5">
        <v>2</v>
      </c>
      <c r="AA499" s="5">
        <v>1</v>
      </c>
      <c r="AB499" s="5">
        <v>1</v>
      </c>
      <c r="AC499" s="5">
        <v>1</v>
      </c>
      <c r="AD499" s="5">
        <v>4</v>
      </c>
      <c r="AE499" s="5">
        <v>1</v>
      </c>
      <c r="AF499" s="5">
        <v>1</v>
      </c>
      <c r="AG499" s="5">
        <v>1</v>
      </c>
      <c r="AH499" s="5">
        <v>1</v>
      </c>
      <c r="AI499" s="5">
        <v>2</v>
      </c>
      <c r="AJ499" s="5">
        <v>3</v>
      </c>
      <c r="AK499" s="5" t="s">
        <v>123</v>
      </c>
      <c r="AL499" s="5">
        <v>2.15</v>
      </c>
      <c r="AM499" s="7">
        <v>1.55E-7</v>
      </c>
      <c r="AN499" s="5" t="s">
        <v>36</v>
      </c>
      <c r="AO499" s="5" t="s">
        <v>47</v>
      </c>
      <c r="AP499" s="5" t="s">
        <v>103</v>
      </c>
    </row>
    <row r="500" spans="1:42" x14ac:dyDescent="0.35">
      <c r="A500" s="5" t="s">
        <v>618</v>
      </c>
      <c r="B500" s="10">
        <v>23.813953488372093</v>
      </c>
      <c r="C500" s="5">
        <v>2</v>
      </c>
      <c r="D500" s="5">
        <v>0</v>
      </c>
      <c r="E500" s="10">
        <v>19.540963009999999</v>
      </c>
      <c r="F500" s="10">
        <v>169.71504300000001</v>
      </c>
      <c r="G500" s="10">
        <v>56.284218369999998</v>
      </c>
      <c r="H500" s="10">
        <v>79.912887720000001</v>
      </c>
      <c r="I500" s="10">
        <v>91.056747040000005</v>
      </c>
      <c r="J500" s="10">
        <v>110.50619140000001</v>
      </c>
      <c r="K500" s="10">
        <v>156.06278800000001</v>
      </c>
      <c r="L500" s="10">
        <v>120.1859553</v>
      </c>
      <c r="M500" s="10">
        <v>1.9529113819999999</v>
      </c>
      <c r="N500" s="10">
        <v>88.308601289999999</v>
      </c>
      <c r="O500" s="10">
        <v>112.85336460000001</v>
      </c>
      <c r="P500" s="10">
        <v>85.765914519999995</v>
      </c>
      <c r="Q500" s="11">
        <f t="shared" si="20"/>
        <v>2</v>
      </c>
      <c r="R500" s="5">
        <v>0</v>
      </c>
      <c r="S500" s="5">
        <v>0</v>
      </c>
      <c r="T500" s="5">
        <v>1</v>
      </c>
      <c r="U500" s="5">
        <v>0</v>
      </c>
      <c r="V500" s="5">
        <v>0</v>
      </c>
      <c r="W500" s="5">
        <v>1</v>
      </c>
      <c r="X500" s="5">
        <v>0</v>
      </c>
      <c r="Y500" s="5">
        <f t="shared" si="21"/>
        <v>17</v>
      </c>
      <c r="Z500" s="5">
        <v>1</v>
      </c>
      <c r="AA500" s="5">
        <v>1</v>
      </c>
      <c r="AB500" s="5">
        <v>1</v>
      </c>
      <c r="AC500" s="5">
        <v>1</v>
      </c>
      <c r="AD500" s="5">
        <v>4</v>
      </c>
      <c r="AE500" s="5">
        <v>1</v>
      </c>
      <c r="AF500" s="5">
        <v>1</v>
      </c>
      <c r="AG500" s="5">
        <v>1</v>
      </c>
      <c r="AH500" s="5">
        <v>1</v>
      </c>
      <c r="AI500" s="5">
        <v>2</v>
      </c>
      <c r="AJ500" s="5">
        <v>3</v>
      </c>
      <c r="AK500" s="5" t="s">
        <v>119</v>
      </c>
      <c r="AL500" s="5">
        <v>1.02</v>
      </c>
      <c r="AM500" s="7">
        <v>3.3099999999999999E-8</v>
      </c>
      <c r="AN500" s="5" t="s">
        <v>43</v>
      </c>
      <c r="AO500" s="5" t="s">
        <v>79</v>
      </c>
      <c r="AP500" s="5" t="s">
        <v>80</v>
      </c>
    </row>
    <row r="501" spans="1:42" x14ac:dyDescent="0.35">
      <c r="A501" s="5" t="s">
        <v>619</v>
      </c>
      <c r="B501" s="10">
        <v>48.010943912448703</v>
      </c>
      <c r="C501" s="5">
        <v>1</v>
      </c>
      <c r="D501" s="5">
        <v>0</v>
      </c>
      <c r="E501" s="10">
        <v>26.980986560000002</v>
      </c>
      <c r="F501" s="10">
        <v>158.66915280000001</v>
      </c>
      <c r="G501" s="10">
        <v>67.927062059999997</v>
      </c>
      <c r="H501" s="10">
        <v>59.302589009999998</v>
      </c>
      <c r="I501" s="10">
        <v>81.309206669999995</v>
      </c>
      <c r="J501" s="10">
        <v>121.2763401</v>
      </c>
      <c r="K501" s="10">
        <v>150.34979899999999</v>
      </c>
      <c r="L501" s="10">
        <v>123.7659496</v>
      </c>
      <c r="M501" s="10">
        <v>2.535299073</v>
      </c>
      <c r="N501" s="10">
        <v>85.328778679999999</v>
      </c>
      <c r="O501" s="10">
        <v>106.4666158</v>
      </c>
      <c r="P501" s="10">
        <v>76.235452600000002</v>
      </c>
      <c r="Q501" s="11">
        <f t="shared" si="20"/>
        <v>2</v>
      </c>
      <c r="R501" s="5">
        <v>0</v>
      </c>
      <c r="S501" s="5">
        <v>0</v>
      </c>
      <c r="T501" s="5">
        <v>1</v>
      </c>
      <c r="U501" s="5">
        <v>1</v>
      </c>
      <c r="V501" s="5">
        <v>0</v>
      </c>
      <c r="W501" s="5">
        <v>0</v>
      </c>
      <c r="X501" s="5">
        <v>0</v>
      </c>
      <c r="Y501" s="5">
        <f t="shared" si="21"/>
        <v>16</v>
      </c>
      <c r="Z501" s="5">
        <v>2</v>
      </c>
      <c r="AA501" s="5">
        <v>1</v>
      </c>
      <c r="AB501" s="5">
        <v>1</v>
      </c>
      <c r="AC501" s="5">
        <v>2</v>
      </c>
      <c r="AD501" s="5">
        <v>4</v>
      </c>
      <c r="AE501" s="5">
        <v>1</v>
      </c>
      <c r="AF501" s="5">
        <v>1</v>
      </c>
      <c r="AG501" s="5">
        <v>1</v>
      </c>
      <c r="AH501" s="5">
        <v>1</v>
      </c>
      <c r="AI501" s="5">
        <v>1</v>
      </c>
      <c r="AJ501" s="5">
        <v>1</v>
      </c>
      <c r="AK501" s="5" t="s">
        <v>122</v>
      </c>
      <c r="AL501" s="5">
        <v>3.36</v>
      </c>
      <c r="AM501" s="7">
        <v>7.5E-10</v>
      </c>
      <c r="AN501" s="5" t="s">
        <v>49</v>
      </c>
      <c r="AO501" s="5" t="s">
        <v>47</v>
      </c>
      <c r="AP501" s="5" t="s">
        <v>112</v>
      </c>
    </row>
    <row r="502" spans="1:42" x14ac:dyDescent="0.35">
      <c r="A502" s="5" t="s">
        <v>620</v>
      </c>
      <c r="B502" s="10">
        <v>19.288645690834475</v>
      </c>
      <c r="C502" s="5">
        <v>1</v>
      </c>
      <c r="D502" s="5">
        <v>0</v>
      </c>
      <c r="E502" s="10">
        <v>22.816946529999999</v>
      </c>
      <c r="F502" s="10">
        <v>158.4397807</v>
      </c>
      <c r="G502" s="10">
        <v>57.277755339999999</v>
      </c>
      <c r="H502" s="10">
        <v>71.578327250000001</v>
      </c>
      <c r="I502" s="10">
        <v>87.78767569</v>
      </c>
      <c r="J502" s="10">
        <v>109.6016912</v>
      </c>
      <c r="K502" s="10">
        <v>178.40226609999999</v>
      </c>
      <c r="L502" s="10">
        <v>118.1941662</v>
      </c>
      <c r="M502" s="10">
        <v>2.4924061929999999</v>
      </c>
      <c r="N502" s="10">
        <v>89.613187530000005</v>
      </c>
      <c r="O502" s="10">
        <v>112.5646248</v>
      </c>
      <c r="P502" s="10">
        <v>76.988461270000002</v>
      </c>
      <c r="Q502" s="11">
        <f t="shared" si="20"/>
        <v>0</v>
      </c>
      <c r="R502" s="5">
        <v>0</v>
      </c>
      <c r="S502" s="5">
        <v>0</v>
      </c>
      <c r="T502" s="5">
        <v>0</v>
      </c>
      <c r="U502" s="5">
        <v>0</v>
      </c>
      <c r="V502" s="5">
        <v>0</v>
      </c>
      <c r="W502" s="5">
        <v>0</v>
      </c>
      <c r="X502" s="5">
        <v>0</v>
      </c>
      <c r="Y502" s="5">
        <f t="shared" si="21"/>
        <v>15</v>
      </c>
      <c r="Z502" s="5">
        <v>1</v>
      </c>
      <c r="AA502" s="5">
        <v>1</v>
      </c>
      <c r="AB502" s="5">
        <v>2</v>
      </c>
      <c r="AC502" s="5">
        <v>1</v>
      </c>
      <c r="AD502" s="5">
        <v>4</v>
      </c>
      <c r="AE502" s="5">
        <v>1</v>
      </c>
      <c r="AF502" s="5">
        <v>1</v>
      </c>
      <c r="AG502" s="5">
        <v>1</v>
      </c>
      <c r="AH502" s="5">
        <v>1</v>
      </c>
      <c r="AI502" s="5">
        <v>1</v>
      </c>
      <c r="AJ502" s="5">
        <v>1</v>
      </c>
      <c r="AK502" s="5" t="s">
        <v>35</v>
      </c>
      <c r="AL502" s="5">
        <v>2.19</v>
      </c>
      <c r="AM502" s="7">
        <v>2.1500000000000002E-6</v>
      </c>
      <c r="AN502" s="5" t="s">
        <v>36</v>
      </c>
      <c r="AO502" s="5" t="s">
        <v>74</v>
      </c>
      <c r="AP502" s="5" t="s">
        <v>101</v>
      </c>
    </row>
    <row r="503" spans="1:42" x14ac:dyDescent="0.35">
      <c r="A503" s="5" t="s">
        <v>621</v>
      </c>
      <c r="B503" s="10">
        <v>33.614227086183313</v>
      </c>
      <c r="C503" s="5">
        <v>2</v>
      </c>
      <c r="D503" s="5">
        <v>0</v>
      </c>
      <c r="E503" s="10">
        <v>26.657236619999999</v>
      </c>
      <c r="F503" s="10">
        <v>170.6913979</v>
      </c>
      <c r="G503" s="10">
        <v>77.667333850000006</v>
      </c>
      <c r="H503" s="10">
        <v>68.615075169999997</v>
      </c>
      <c r="I503" s="10">
        <v>112.93048090000001</v>
      </c>
      <c r="J503" s="10">
        <v>102.3710789</v>
      </c>
      <c r="K503" s="10">
        <v>172.31925179999999</v>
      </c>
      <c r="L503" s="10">
        <v>119.5124285</v>
      </c>
      <c r="M503" s="10">
        <v>2.5113905559999998</v>
      </c>
      <c r="N503" s="10">
        <v>84.721762769999998</v>
      </c>
      <c r="O503" s="10">
        <v>108.0390819</v>
      </c>
      <c r="P503" s="10">
        <v>79.563624720000007</v>
      </c>
      <c r="Q503" s="11">
        <f t="shared" si="20"/>
        <v>2</v>
      </c>
      <c r="R503" s="5">
        <v>1</v>
      </c>
      <c r="S503" s="5">
        <v>0</v>
      </c>
      <c r="T503" s="5">
        <v>1</v>
      </c>
      <c r="U503" s="5">
        <v>0</v>
      </c>
      <c r="V503" s="5">
        <v>0</v>
      </c>
      <c r="W503" s="5">
        <v>0</v>
      </c>
      <c r="X503" s="5">
        <v>0</v>
      </c>
      <c r="Y503" s="5">
        <f t="shared" si="21"/>
        <v>16</v>
      </c>
      <c r="Z503" s="5">
        <v>2</v>
      </c>
      <c r="AA503" s="5">
        <v>1</v>
      </c>
      <c r="AB503" s="5">
        <v>2</v>
      </c>
      <c r="AC503" s="5">
        <v>1</v>
      </c>
      <c r="AD503" s="5">
        <v>4</v>
      </c>
      <c r="AE503" s="5">
        <v>1</v>
      </c>
      <c r="AF503" s="5">
        <v>1</v>
      </c>
      <c r="AG503" s="5">
        <v>1</v>
      </c>
      <c r="AH503" s="5">
        <v>1</v>
      </c>
      <c r="AI503" s="5">
        <v>1</v>
      </c>
      <c r="AJ503" s="5">
        <v>1</v>
      </c>
      <c r="AK503" s="5" t="s">
        <v>121</v>
      </c>
      <c r="AL503" s="5">
        <v>1.02</v>
      </c>
      <c r="AM503" s="7">
        <v>4.2699999999999998E-6</v>
      </c>
      <c r="AN503" s="5" t="s">
        <v>76</v>
      </c>
      <c r="AO503" s="5" t="s">
        <v>57</v>
      </c>
      <c r="AP503" s="5" t="s">
        <v>114</v>
      </c>
    </row>
    <row r="504" spans="1:42" x14ac:dyDescent="0.35">
      <c r="A504" s="5" t="s">
        <v>622</v>
      </c>
      <c r="B504" s="10">
        <v>50.22982216142271</v>
      </c>
      <c r="C504" s="5">
        <v>2</v>
      </c>
      <c r="D504" s="5">
        <v>0</v>
      </c>
      <c r="E504" s="10">
        <v>25.434511919999998</v>
      </c>
      <c r="F504" s="10">
        <v>167.28762710000001</v>
      </c>
      <c r="G504" s="10">
        <v>71.178863570000004</v>
      </c>
      <c r="H504" s="10">
        <v>65.144446540000004</v>
      </c>
      <c r="I504" s="10">
        <v>112.4818069</v>
      </c>
      <c r="J504" s="10">
        <v>119.27198540000001</v>
      </c>
      <c r="K504" s="10">
        <v>147.72563700000001</v>
      </c>
      <c r="L504" s="10">
        <v>120.9138327</v>
      </c>
      <c r="M504" s="10">
        <v>2.2676627840000001</v>
      </c>
      <c r="N504" s="10">
        <v>86.685503979999993</v>
      </c>
      <c r="O504" s="10">
        <v>117.3035735</v>
      </c>
      <c r="P504" s="10">
        <v>87.83836574</v>
      </c>
      <c r="Q504" s="11">
        <f t="shared" si="20"/>
        <v>2</v>
      </c>
      <c r="R504" s="5">
        <v>0</v>
      </c>
      <c r="S504" s="5">
        <v>0</v>
      </c>
      <c r="T504" s="5">
        <v>1</v>
      </c>
      <c r="U504" s="5">
        <v>0</v>
      </c>
      <c r="V504" s="5">
        <v>1</v>
      </c>
      <c r="W504" s="5">
        <v>0</v>
      </c>
      <c r="X504" s="5">
        <v>0</v>
      </c>
      <c r="Y504" s="5">
        <f t="shared" si="21"/>
        <v>18</v>
      </c>
      <c r="Z504" s="5">
        <v>2</v>
      </c>
      <c r="AA504" s="5">
        <v>1</v>
      </c>
      <c r="AB504" s="5">
        <v>1</v>
      </c>
      <c r="AC504" s="5">
        <v>1</v>
      </c>
      <c r="AD504" s="5">
        <v>4</v>
      </c>
      <c r="AE504" s="5">
        <v>1</v>
      </c>
      <c r="AF504" s="5">
        <v>1</v>
      </c>
      <c r="AG504" s="5">
        <v>1</v>
      </c>
      <c r="AH504" s="5">
        <v>1</v>
      </c>
      <c r="AI504" s="5">
        <v>2</v>
      </c>
      <c r="AJ504" s="5">
        <v>3</v>
      </c>
      <c r="AK504" s="5" t="s">
        <v>123</v>
      </c>
      <c r="AL504" s="5">
        <v>2.15</v>
      </c>
      <c r="AM504" s="7">
        <v>1.1599999999999999E-6</v>
      </c>
      <c r="AN504" s="5" t="s">
        <v>43</v>
      </c>
      <c r="AO504" s="5" t="s">
        <v>72</v>
      </c>
      <c r="AP504" s="5" t="s">
        <v>89</v>
      </c>
    </row>
    <row r="505" spans="1:42" x14ac:dyDescent="0.35">
      <c r="A505" s="5" t="s">
        <v>623</v>
      </c>
      <c r="B505" s="10">
        <v>39.441860465116278</v>
      </c>
      <c r="C505" s="5">
        <v>2</v>
      </c>
      <c r="D505" s="5">
        <v>0</v>
      </c>
      <c r="E505" s="10">
        <v>21.114997339999999</v>
      </c>
      <c r="F505" s="10">
        <v>171.0506666</v>
      </c>
      <c r="G505" s="10">
        <v>61.778957130000002</v>
      </c>
      <c r="H505" s="10">
        <v>76.395277199999995</v>
      </c>
      <c r="I505" s="10">
        <v>111.1174147</v>
      </c>
      <c r="J505" s="10">
        <v>112.26073409999999</v>
      </c>
      <c r="K505" s="10">
        <v>177.71975420000001</v>
      </c>
      <c r="L505" s="10">
        <v>120.44808829999999</v>
      </c>
      <c r="M505" s="10">
        <v>2.3263185979999998</v>
      </c>
      <c r="N505" s="10">
        <v>87.721178159999994</v>
      </c>
      <c r="O505" s="10">
        <v>110.1270469</v>
      </c>
      <c r="P505" s="10">
        <v>82.833215300000006</v>
      </c>
      <c r="Q505" s="11">
        <f t="shared" si="20"/>
        <v>4</v>
      </c>
      <c r="R505" s="5">
        <v>1</v>
      </c>
      <c r="S505" s="5">
        <v>0</v>
      </c>
      <c r="T505" s="5">
        <v>1</v>
      </c>
      <c r="U505" s="5">
        <v>0</v>
      </c>
      <c r="V505" s="5">
        <v>1</v>
      </c>
      <c r="W505" s="5">
        <v>0</v>
      </c>
      <c r="X505" s="5">
        <v>1</v>
      </c>
      <c r="Y505" s="5">
        <f t="shared" si="21"/>
        <v>18</v>
      </c>
      <c r="Z505" s="5">
        <v>1</v>
      </c>
      <c r="AA505" s="5">
        <v>1</v>
      </c>
      <c r="AB505" s="5">
        <v>2</v>
      </c>
      <c r="AC505" s="5">
        <v>1</v>
      </c>
      <c r="AD505" s="5">
        <v>4</v>
      </c>
      <c r="AE505" s="5">
        <v>1</v>
      </c>
      <c r="AF505" s="5">
        <v>1</v>
      </c>
      <c r="AG505" s="5">
        <v>1</v>
      </c>
      <c r="AH505" s="5">
        <v>1</v>
      </c>
      <c r="AI505" s="5">
        <v>2</v>
      </c>
      <c r="AJ505" s="5">
        <v>3</v>
      </c>
      <c r="AK505" s="5" t="s">
        <v>121</v>
      </c>
      <c r="AL505" s="5">
        <v>1.02</v>
      </c>
      <c r="AM505" s="7">
        <v>1.23E-7</v>
      </c>
      <c r="AN505" s="5" t="s">
        <v>76</v>
      </c>
      <c r="AO505" s="5" t="s">
        <v>77</v>
      </c>
      <c r="AP505" s="5" t="s">
        <v>85</v>
      </c>
    </row>
    <row r="506" spans="1:42" x14ac:dyDescent="0.35">
      <c r="A506" s="5" t="s">
        <v>624</v>
      </c>
      <c r="B506" s="10">
        <v>42.164158686730509</v>
      </c>
      <c r="C506" s="5">
        <v>1</v>
      </c>
      <c r="D506" s="5">
        <v>3</v>
      </c>
      <c r="E506" s="10">
        <v>23.822469760000001</v>
      </c>
      <c r="F506" s="10">
        <v>158.94405230000001</v>
      </c>
      <c r="G506" s="10">
        <v>60.183209810000001</v>
      </c>
      <c r="H506" s="10">
        <v>66.943251880000005</v>
      </c>
      <c r="I506" s="10">
        <v>75.177176169999996</v>
      </c>
      <c r="J506" s="10">
        <v>113.9212687</v>
      </c>
      <c r="K506" s="10">
        <v>144.58297680000001</v>
      </c>
      <c r="L506" s="10">
        <v>126.9961962</v>
      </c>
      <c r="M506" s="10">
        <v>2.1597841870000001</v>
      </c>
      <c r="N506" s="10">
        <v>89.879918450000005</v>
      </c>
      <c r="O506" s="10">
        <v>112.1539394</v>
      </c>
      <c r="P506" s="10">
        <v>78.404102559999998</v>
      </c>
      <c r="Q506" s="11">
        <f t="shared" si="20"/>
        <v>3</v>
      </c>
      <c r="R506" s="5">
        <v>1</v>
      </c>
      <c r="S506" s="5">
        <v>0</v>
      </c>
      <c r="T506" s="5">
        <v>1</v>
      </c>
      <c r="U506" s="5">
        <v>1</v>
      </c>
      <c r="V506" s="5">
        <v>0</v>
      </c>
      <c r="W506" s="5">
        <v>0</v>
      </c>
      <c r="X506" s="5">
        <v>0</v>
      </c>
      <c r="Y506" s="5">
        <f t="shared" si="21"/>
        <v>14</v>
      </c>
      <c r="Z506" s="5">
        <v>1</v>
      </c>
      <c r="AA506" s="5">
        <v>1</v>
      </c>
      <c r="AB506" s="5">
        <v>1</v>
      </c>
      <c r="AC506" s="5">
        <v>1</v>
      </c>
      <c r="AD506" s="5">
        <v>4</v>
      </c>
      <c r="AE506" s="5">
        <v>1</v>
      </c>
      <c r="AF506" s="5">
        <v>1</v>
      </c>
      <c r="AG506" s="5">
        <v>1</v>
      </c>
      <c r="AH506" s="5">
        <v>1</v>
      </c>
      <c r="AI506" s="5">
        <v>1</v>
      </c>
      <c r="AJ506" s="5">
        <v>1</v>
      </c>
      <c r="AK506" s="5" t="s">
        <v>122</v>
      </c>
      <c r="AL506" s="5">
        <v>2.19</v>
      </c>
      <c r="AM506" s="7">
        <v>5.7299999999999999E-9</v>
      </c>
      <c r="AN506" s="5" t="s">
        <v>43</v>
      </c>
      <c r="AO506" s="5" t="s">
        <v>72</v>
      </c>
      <c r="AP506" s="5" t="s">
        <v>89</v>
      </c>
    </row>
    <row r="507" spans="1:42" x14ac:dyDescent="0.35">
      <c r="A507" s="5" t="s">
        <v>625</v>
      </c>
      <c r="B507" s="10">
        <v>44.856361149110811</v>
      </c>
      <c r="C507" s="5">
        <v>2</v>
      </c>
      <c r="D507" s="5">
        <v>0</v>
      </c>
      <c r="E507" s="10">
        <v>27.781393380000001</v>
      </c>
      <c r="F507" s="10">
        <v>171.77375739999999</v>
      </c>
      <c r="G507" s="10">
        <v>81.972400820000004</v>
      </c>
      <c r="H507" s="10">
        <v>65.354181130000001</v>
      </c>
      <c r="I507" s="10">
        <v>116.0490595</v>
      </c>
      <c r="J507" s="10">
        <v>115.776149</v>
      </c>
      <c r="K507" s="10">
        <v>143.66772710000001</v>
      </c>
      <c r="L507" s="10">
        <v>124.8111411</v>
      </c>
      <c r="M507" s="10">
        <v>2.1982943499999998</v>
      </c>
      <c r="N507" s="10">
        <v>92.213303139999994</v>
      </c>
      <c r="O507" s="10">
        <v>113.1023806</v>
      </c>
      <c r="P507" s="10">
        <v>78.061935689999999</v>
      </c>
      <c r="Q507" s="11">
        <f t="shared" si="20"/>
        <v>3</v>
      </c>
      <c r="R507" s="5">
        <v>1</v>
      </c>
      <c r="S507" s="5">
        <v>0</v>
      </c>
      <c r="T507" s="5">
        <v>1</v>
      </c>
      <c r="U507" s="5">
        <v>0</v>
      </c>
      <c r="V507" s="5">
        <v>0</v>
      </c>
      <c r="W507" s="5">
        <v>1</v>
      </c>
      <c r="X507" s="5">
        <v>0</v>
      </c>
      <c r="Y507" s="5">
        <f t="shared" si="21"/>
        <v>15</v>
      </c>
      <c r="Z507" s="5">
        <v>2</v>
      </c>
      <c r="AA507" s="5">
        <v>1</v>
      </c>
      <c r="AB507" s="5">
        <v>1</v>
      </c>
      <c r="AC507" s="5">
        <v>1</v>
      </c>
      <c r="AD507" s="5">
        <v>4</v>
      </c>
      <c r="AE507" s="5">
        <v>1</v>
      </c>
      <c r="AF507" s="5">
        <v>1</v>
      </c>
      <c r="AG507" s="5">
        <v>1</v>
      </c>
      <c r="AH507" s="5">
        <v>1</v>
      </c>
      <c r="AI507" s="5">
        <v>1</v>
      </c>
      <c r="AJ507" s="5">
        <v>1</v>
      </c>
      <c r="AK507" s="5" t="s">
        <v>123</v>
      </c>
      <c r="AL507" s="5">
        <v>2.15</v>
      </c>
      <c r="AM507" s="7">
        <v>1.05E-7</v>
      </c>
      <c r="AN507" s="5" t="s">
        <v>76</v>
      </c>
      <c r="AO507" s="5" t="s">
        <v>77</v>
      </c>
      <c r="AP507" s="5" t="s">
        <v>85</v>
      </c>
    </row>
    <row r="508" spans="1:42" x14ac:dyDescent="0.35">
      <c r="A508" s="5" t="s">
        <v>626</v>
      </c>
      <c r="B508" s="10">
        <v>34.065663474692201</v>
      </c>
      <c r="C508" s="5">
        <v>1</v>
      </c>
      <c r="D508" s="5">
        <v>0</v>
      </c>
      <c r="E508" s="10">
        <v>22.62025483</v>
      </c>
      <c r="F508" s="10">
        <v>158.7075911</v>
      </c>
      <c r="G508" s="10">
        <v>56.9761229</v>
      </c>
      <c r="H508" s="10">
        <v>60.030578259999999</v>
      </c>
      <c r="I508" s="10">
        <v>93.104941920000002</v>
      </c>
      <c r="J508" s="10">
        <v>111.2377764</v>
      </c>
      <c r="K508" s="10">
        <v>149.6380863</v>
      </c>
      <c r="L508" s="10">
        <v>120.2456624</v>
      </c>
      <c r="M508" s="10">
        <v>2.492697733</v>
      </c>
      <c r="N508" s="10">
        <v>90.457043209999995</v>
      </c>
      <c r="O508" s="10">
        <v>108.25759360000001</v>
      </c>
      <c r="P508" s="10">
        <v>81.070661529999995</v>
      </c>
      <c r="Q508" s="11">
        <f t="shared" si="20"/>
        <v>1</v>
      </c>
      <c r="R508" s="5">
        <v>0</v>
      </c>
      <c r="S508" s="5">
        <v>0</v>
      </c>
      <c r="T508" s="5">
        <v>1</v>
      </c>
      <c r="U508" s="5">
        <v>0</v>
      </c>
      <c r="V508" s="5">
        <v>0</v>
      </c>
      <c r="W508" s="5">
        <v>0</v>
      </c>
      <c r="X508" s="5">
        <v>0</v>
      </c>
      <c r="Y508" s="5">
        <f t="shared" si="21"/>
        <v>18</v>
      </c>
      <c r="Z508" s="5">
        <v>1</v>
      </c>
      <c r="AA508" s="5">
        <v>1</v>
      </c>
      <c r="AB508" s="5">
        <v>1</v>
      </c>
      <c r="AC508" s="5">
        <v>2</v>
      </c>
      <c r="AD508" s="5">
        <v>4</v>
      </c>
      <c r="AE508" s="5">
        <v>1</v>
      </c>
      <c r="AF508" s="5">
        <v>1</v>
      </c>
      <c r="AG508" s="5">
        <v>1</v>
      </c>
      <c r="AH508" s="5">
        <v>1</v>
      </c>
      <c r="AI508" s="5">
        <v>2</v>
      </c>
      <c r="AJ508" s="5">
        <v>3</v>
      </c>
      <c r="AK508" s="5" t="s">
        <v>120</v>
      </c>
      <c r="AL508" s="5">
        <v>2.19</v>
      </c>
      <c r="AM508" s="7">
        <v>4.4499999999999997E-7</v>
      </c>
      <c r="AN508" s="5" t="s">
        <v>36</v>
      </c>
      <c r="AO508" s="5" t="s">
        <v>68</v>
      </c>
      <c r="AP508" s="5" t="s">
        <v>102</v>
      </c>
    </row>
    <row r="509" spans="1:42" x14ac:dyDescent="0.35">
      <c r="A509" s="5" t="s">
        <v>627</v>
      </c>
      <c r="B509" s="10">
        <v>24.459644322845417</v>
      </c>
      <c r="C509" s="5">
        <v>2</v>
      </c>
      <c r="D509" s="5">
        <v>0</v>
      </c>
      <c r="E509" s="10">
        <v>21.917926269999999</v>
      </c>
      <c r="F509" s="10">
        <v>171.3586593</v>
      </c>
      <c r="G509" s="10">
        <v>64.35933867</v>
      </c>
      <c r="H509" s="10">
        <v>67.106533130000003</v>
      </c>
      <c r="I509" s="10">
        <v>94.889510200000004</v>
      </c>
      <c r="J509" s="10">
        <v>110.4210637</v>
      </c>
      <c r="K509" s="10">
        <v>155.24835909999999</v>
      </c>
      <c r="L509" s="10">
        <v>122.8163595</v>
      </c>
      <c r="M509" s="10">
        <v>2.3134611770000002</v>
      </c>
      <c r="N509" s="10">
        <v>89.897863959999995</v>
      </c>
      <c r="O509" s="10">
        <v>113.2165492</v>
      </c>
      <c r="P509" s="10">
        <v>79.801240649999997</v>
      </c>
      <c r="Q509" s="11">
        <f t="shared" si="20"/>
        <v>1</v>
      </c>
      <c r="R509" s="5">
        <v>0</v>
      </c>
      <c r="S509" s="5">
        <v>0</v>
      </c>
      <c r="T509" s="5">
        <v>1</v>
      </c>
      <c r="U509" s="5">
        <v>0</v>
      </c>
      <c r="V509" s="5">
        <v>0</v>
      </c>
      <c r="W509" s="5">
        <v>0</v>
      </c>
      <c r="X509" s="5">
        <v>0</v>
      </c>
      <c r="Y509" s="5">
        <f t="shared" si="21"/>
        <v>14</v>
      </c>
      <c r="Z509" s="5">
        <v>1</v>
      </c>
      <c r="AA509" s="5">
        <v>1</v>
      </c>
      <c r="AB509" s="5">
        <v>1</v>
      </c>
      <c r="AC509" s="5">
        <v>1</v>
      </c>
      <c r="AD509" s="5">
        <v>4</v>
      </c>
      <c r="AE509" s="5">
        <v>1</v>
      </c>
      <c r="AF509" s="5">
        <v>1</v>
      </c>
      <c r="AG509" s="5">
        <v>1</v>
      </c>
      <c r="AH509" s="5">
        <v>1</v>
      </c>
      <c r="AI509" s="5">
        <v>1</v>
      </c>
      <c r="AJ509" s="5">
        <v>1</v>
      </c>
      <c r="AK509" s="5" t="s">
        <v>119</v>
      </c>
      <c r="AL509" s="5">
        <v>1.02</v>
      </c>
      <c r="AM509" s="7">
        <v>1.3E-7</v>
      </c>
      <c r="AN509" s="5" t="s">
        <v>43</v>
      </c>
      <c r="AO509" s="5" t="s">
        <v>72</v>
      </c>
      <c r="AP509" s="5" t="s">
        <v>92</v>
      </c>
    </row>
    <row r="510" spans="1:42" x14ac:dyDescent="0.35">
      <c r="A510" s="5" t="s">
        <v>628</v>
      </c>
      <c r="B510" s="10">
        <v>24.262653898768811</v>
      </c>
      <c r="C510" s="5">
        <v>2</v>
      </c>
      <c r="D510" s="5">
        <v>0</v>
      </c>
      <c r="E510" s="10">
        <v>27.851487420000002</v>
      </c>
      <c r="F510" s="10">
        <v>172.6681537</v>
      </c>
      <c r="G510" s="10">
        <v>83.037235890000005</v>
      </c>
      <c r="H510" s="10">
        <v>76.488787689999995</v>
      </c>
      <c r="I510" s="10">
        <v>84.166601049999997</v>
      </c>
      <c r="J510" s="10">
        <v>103.2103845</v>
      </c>
      <c r="K510" s="10">
        <v>152.19445390000001</v>
      </c>
      <c r="L510" s="10">
        <v>117.76309790000001</v>
      </c>
      <c r="M510" s="10">
        <v>1.9897616170000001</v>
      </c>
      <c r="N510" s="10">
        <v>83.356589639999996</v>
      </c>
      <c r="O510" s="10">
        <v>113.27329570000001</v>
      </c>
      <c r="P510" s="10">
        <v>85.198171830000007</v>
      </c>
      <c r="Q510" s="11">
        <f t="shared" si="20"/>
        <v>1</v>
      </c>
      <c r="R510" s="5">
        <v>0</v>
      </c>
      <c r="S510" s="5">
        <v>0</v>
      </c>
      <c r="T510" s="5">
        <v>1</v>
      </c>
      <c r="U510" s="5">
        <v>0</v>
      </c>
      <c r="V510" s="5">
        <v>0</v>
      </c>
      <c r="W510" s="5">
        <v>0</v>
      </c>
      <c r="X510" s="5">
        <v>0</v>
      </c>
      <c r="Y510" s="5">
        <f t="shared" si="21"/>
        <v>18</v>
      </c>
      <c r="Z510" s="5">
        <v>2</v>
      </c>
      <c r="AA510" s="5">
        <v>1</v>
      </c>
      <c r="AB510" s="5">
        <v>1</v>
      </c>
      <c r="AC510" s="5">
        <v>1</v>
      </c>
      <c r="AD510" s="5">
        <v>4</v>
      </c>
      <c r="AE510" s="5">
        <v>1</v>
      </c>
      <c r="AF510" s="5">
        <v>1</v>
      </c>
      <c r="AG510" s="5">
        <v>1</v>
      </c>
      <c r="AH510" s="5">
        <v>1</v>
      </c>
      <c r="AI510" s="5">
        <v>2</v>
      </c>
      <c r="AJ510" s="5">
        <v>3</v>
      </c>
      <c r="AK510" s="5" t="s">
        <v>119</v>
      </c>
      <c r="AL510" s="5">
        <v>1.02</v>
      </c>
      <c r="AM510" s="7">
        <v>1.1999999999999999E-6</v>
      </c>
      <c r="AN510" s="5" t="s">
        <v>63</v>
      </c>
      <c r="AO510" s="5" t="s">
        <v>64</v>
      </c>
      <c r="AP510" s="5" t="s">
        <v>65</v>
      </c>
    </row>
    <row r="511" spans="1:42" x14ac:dyDescent="0.35">
      <c r="A511" s="5" t="s">
        <v>629</v>
      </c>
      <c r="B511" s="10">
        <v>22.492476060191517</v>
      </c>
      <c r="C511" s="5">
        <v>1</v>
      </c>
      <c r="D511" s="5">
        <v>0</v>
      </c>
      <c r="E511" s="10">
        <v>20.313735820000002</v>
      </c>
      <c r="F511" s="10">
        <v>163.45521350000001</v>
      </c>
      <c r="G511" s="10">
        <v>54.273440669999999</v>
      </c>
      <c r="H511" s="10">
        <v>60.653713590000002</v>
      </c>
      <c r="I511" s="10">
        <v>87.438881199999997</v>
      </c>
      <c r="J511" s="10">
        <v>110.777355</v>
      </c>
      <c r="K511" s="10">
        <v>177.0627154</v>
      </c>
      <c r="L511" s="10">
        <v>113.0122664</v>
      </c>
      <c r="M511" s="10">
        <v>2.919239481</v>
      </c>
      <c r="N511" s="10">
        <v>89.027859269999993</v>
      </c>
      <c r="O511" s="10">
        <v>107.49289450000001</v>
      </c>
      <c r="P511" s="10">
        <v>77.920955309999997</v>
      </c>
      <c r="Q511" s="11">
        <f t="shared" si="20"/>
        <v>0</v>
      </c>
      <c r="R511" s="5">
        <v>0</v>
      </c>
      <c r="S511" s="5">
        <v>0</v>
      </c>
      <c r="T511" s="5">
        <v>0</v>
      </c>
      <c r="U511" s="5">
        <v>0</v>
      </c>
      <c r="V511" s="5">
        <v>0</v>
      </c>
      <c r="W511" s="5">
        <v>0</v>
      </c>
      <c r="X511" s="5">
        <v>0</v>
      </c>
      <c r="Y511" s="5">
        <f t="shared" si="21"/>
        <v>16</v>
      </c>
      <c r="Z511" s="5">
        <v>1</v>
      </c>
      <c r="AA511" s="5">
        <v>1</v>
      </c>
      <c r="AB511" s="5">
        <v>2</v>
      </c>
      <c r="AC511" s="5">
        <v>2</v>
      </c>
      <c r="AD511" s="5">
        <v>4</v>
      </c>
      <c r="AE511" s="5">
        <v>1</v>
      </c>
      <c r="AF511" s="5">
        <v>1</v>
      </c>
      <c r="AG511" s="5">
        <v>1</v>
      </c>
      <c r="AH511" s="5">
        <v>1</v>
      </c>
      <c r="AI511" s="5">
        <v>1</v>
      </c>
      <c r="AJ511" s="5">
        <v>1</v>
      </c>
      <c r="AK511" s="5" t="s">
        <v>35</v>
      </c>
      <c r="AL511" s="5">
        <v>2.19</v>
      </c>
      <c r="AM511" s="7">
        <v>1.22E-6</v>
      </c>
      <c r="AN511" s="5" t="s">
        <v>49</v>
      </c>
      <c r="AO511" s="5" t="s">
        <v>47</v>
      </c>
      <c r="AP511" s="5" t="s">
        <v>50</v>
      </c>
    </row>
    <row r="512" spans="1:42" x14ac:dyDescent="0.35">
      <c r="A512" s="5" t="s">
        <v>630</v>
      </c>
      <c r="B512" s="10">
        <v>31.60328317373461</v>
      </c>
      <c r="C512" s="5">
        <v>1</v>
      </c>
      <c r="D512" s="5">
        <v>1</v>
      </c>
      <c r="E512" s="10">
        <v>21.515721169999999</v>
      </c>
      <c r="F512" s="10">
        <v>160.6694325</v>
      </c>
      <c r="G512" s="10">
        <v>55.542116749999998</v>
      </c>
      <c r="H512" s="10">
        <v>62.947230240000003</v>
      </c>
      <c r="I512" s="10">
        <v>89.374907390000004</v>
      </c>
      <c r="J512" s="10">
        <v>108.5063086</v>
      </c>
      <c r="K512" s="10">
        <v>139.49047630000001</v>
      </c>
      <c r="L512" s="10">
        <v>121.38793579999999</v>
      </c>
      <c r="M512" s="10">
        <v>2.2159906930000002</v>
      </c>
      <c r="N512" s="10">
        <v>89.356678650000006</v>
      </c>
      <c r="O512" s="10">
        <v>105.4027249</v>
      </c>
      <c r="P512" s="10">
        <v>75.919733930000007</v>
      </c>
      <c r="Q512" s="11">
        <f t="shared" si="20"/>
        <v>2</v>
      </c>
      <c r="R512" s="5">
        <v>0</v>
      </c>
      <c r="S512" s="5">
        <v>0</v>
      </c>
      <c r="T512" s="5">
        <v>1</v>
      </c>
      <c r="U512" s="5">
        <v>0</v>
      </c>
      <c r="V512" s="5">
        <v>0</v>
      </c>
      <c r="W512" s="5">
        <v>1</v>
      </c>
      <c r="X512" s="5">
        <v>0</v>
      </c>
      <c r="Y512" s="5">
        <f t="shared" si="21"/>
        <v>15</v>
      </c>
      <c r="Z512" s="5">
        <v>1</v>
      </c>
      <c r="AA512" s="5">
        <v>1</v>
      </c>
      <c r="AB512" s="5">
        <v>1</v>
      </c>
      <c r="AC512" s="5">
        <v>2</v>
      </c>
      <c r="AD512" s="5">
        <v>4</v>
      </c>
      <c r="AE512" s="5">
        <v>1</v>
      </c>
      <c r="AF512" s="5">
        <v>1</v>
      </c>
      <c r="AG512" s="5">
        <v>1</v>
      </c>
      <c r="AH512" s="5">
        <v>1</v>
      </c>
      <c r="AI512" s="5">
        <v>1</v>
      </c>
      <c r="AJ512" s="5">
        <v>1</v>
      </c>
      <c r="AK512" s="5" t="s">
        <v>120</v>
      </c>
      <c r="AL512" s="5">
        <v>2.19</v>
      </c>
      <c r="AM512" s="7">
        <v>3.4699999999999998E-9</v>
      </c>
      <c r="AN512" s="5" t="s">
        <v>36</v>
      </c>
      <c r="AO512" s="5" t="s">
        <v>39</v>
      </c>
      <c r="AP512" s="5" t="s">
        <v>61</v>
      </c>
    </row>
    <row r="513" spans="1:42" x14ac:dyDescent="0.35">
      <c r="A513" s="5" t="s">
        <v>631</v>
      </c>
      <c r="B513" s="10">
        <v>32.667578659370726</v>
      </c>
      <c r="C513" s="5">
        <v>2</v>
      </c>
      <c r="D513" s="5">
        <v>0</v>
      </c>
      <c r="E513" s="10">
        <v>27.87213831</v>
      </c>
      <c r="F513" s="10">
        <v>173.2846988</v>
      </c>
      <c r="G513" s="10">
        <v>83.693305330000001</v>
      </c>
      <c r="H513" s="10">
        <v>69.846830839999996</v>
      </c>
      <c r="I513" s="10">
        <v>112.16076409999999</v>
      </c>
      <c r="J513" s="10">
        <v>111.0161703</v>
      </c>
      <c r="K513" s="10">
        <v>178.77950569999999</v>
      </c>
      <c r="L513" s="10">
        <v>117.0687068</v>
      </c>
      <c r="M513" s="10">
        <v>2.559593665</v>
      </c>
      <c r="N513" s="10">
        <v>90.120735210000007</v>
      </c>
      <c r="O513" s="10">
        <v>104.3303902</v>
      </c>
      <c r="P513" s="10">
        <v>76.240575399999997</v>
      </c>
      <c r="Q513" s="11">
        <f t="shared" si="20"/>
        <v>1</v>
      </c>
      <c r="R513" s="5">
        <v>0</v>
      </c>
      <c r="S513" s="5">
        <v>0</v>
      </c>
      <c r="T513" s="5">
        <v>1</v>
      </c>
      <c r="U513" s="5">
        <v>0</v>
      </c>
      <c r="V513" s="5">
        <v>0</v>
      </c>
      <c r="W513" s="5">
        <v>0</v>
      </c>
      <c r="X513" s="5">
        <v>0</v>
      </c>
      <c r="Y513" s="5">
        <f t="shared" si="21"/>
        <v>16</v>
      </c>
      <c r="Z513" s="5">
        <v>2</v>
      </c>
      <c r="AA513" s="5">
        <v>1</v>
      </c>
      <c r="AB513" s="5">
        <v>2</v>
      </c>
      <c r="AC513" s="5">
        <v>1</v>
      </c>
      <c r="AD513" s="5">
        <v>4</v>
      </c>
      <c r="AE513" s="5">
        <v>1</v>
      </c>
      <c r="AF513" s="5">
        <v>1</v>
      </c>
      <c r="AG513" s="5">
        <v>1</v>
      </c>
      <c r="AH513" s="5">
        <v>1</v>
      </c>
      <c r="AI513" s="5">
        <v>1</v>
      </c>
      <c r="AJ513" s="5">
        <v>1</v>
      </c>
      <c r="AK513" s="5" t="s">
        <v>121</v>
      </c>
      <c r="AL513" s="5">
        <v>1.02</v>
      </c>
      <c r="AM513" s="7">
        <v>6.0500000000000003E-7</v>
      </c>
      <c r="AN513" s="5" t="s">
        <v>43</v>
      </c>
      <c r="AO513" s="5" t="s">
        <v>72</v>
      </c>
      <c r="AP513" s="5" t="s">
        <v>104</v>
      </c>
    </row>
    <row r="514" spans="1:42" x14ac:dyDescent="0.35">
      <c r="A514" s="5" t="s">
        <v>632</v>
      </c>
      <c r="B514" s="10">
        <v>33.696306429548564</v>
      </c>
      <c r="C514" s="5">
        <v>2</v>
      </c>
      <c r="D514" s="5">
        <v>0</v>
      </c>
      <c r="E514" s="10">
        <v>30.072885119999999</v>
      </c>
      <c r="F514" s="10">
        <v>172.21073720000001</v>
      </c>
      <c r="G514" s="10">
        <v>89.185766020000003</v>
      </c>
      <c r="H514" s="10">
        <v>40.073117199999999</v>
      </c>
      <c r="I514" s="10">
        <v>200.6979235</v>
      </c>
      <c r="J514" s="10">
        <v>125.6121268</v>
      </c>
      <c r="K514" s="10">
        <v>290.13120720000001</v>
      </c>
      <c r="L514" s="10">
        <v>467.73279730000002</v>
      </c>
      <c r="M514" s="10">
        <v>7.2400458829999996</v>
      </c>
      <c r="N514" s="10">
        <v>112.4891944</v>
      </c>
      <c r="O514" s="10">
        <v>122.5758798</v>
      </c>
      <c r="P514" s="10">
        <v>81.149607270000004</v>
      </c>
      <c r="Q514" s="11">
        <f t="shared" si="20"/>
        <v>6</v>
      </c>
      <c r="R514" s="5">
        <v>1</v>
      </c>
      <c r="S514" s="5">
        <v>1</v>
      </c>
      <c r="T514" s="5">
        <v>1</v>
      </c>
      <c r="U514" s="5">
        <v>1</v>
      </c>
      <c r="V514" s="5">
        <v>1</v>
      </c>
      <c r="W514" s="5">
        <v>0</v>
      </c>
      <c r="X514" s="5">
        <v>1</v>
      </c>
      <c r="Y514" s="5">
        <f t="shared" si="21"/>
        <v>35</v>
      </c>
      <c r="Z514" s="5">
        <v>3</v>
      </c>
      <c r="AA514" s="5">
        <v>3</v>
      </c>
      <c r="AB514" s="5">
        <v>4</v>
      </c>
      <c r="AC514" s="5">
        <v>3</v>
      </c>
      <c r="AD514" s="5">
        <v>4</v>
      </c>
      <c r="AE514" s="5">
        <v>4</v>
      </c>
      <c r="AF514" s="5">
        <v>3</v>
      </c>
      <c r="AG514" s="5">
        <v>4</v>
      </c>
      <c r="AH514" s="5">
        <v>2</v>
      </c>
      <c r="AI514" s="5">
        <v>2</v>
      </c>
      <c r="AJ514" s="5">
        <v>3</v>
      </c>
      <c r="AK514" s="5" t="s">
        <v>127</v>
      </c>
      <c r="AL514" s="5">
        <v>1.02</v>
      </c>
      <c r="AM514" s="5">
        <v>0.77323080099999997</v>
      </c>
      <c r="AN514" s="5" t="s">
        <v>36</v>
      </c>
      <c r="AO514" s="5" t="s">
        <v>98</v>
      </c>
      <c r="AP514" s="5" t="s">
        <v>99</v>
      </c>
    </row>
    <row r="515" spans="1:42" x14ac:dyDescent="0.35">
      <c r="A515" s="5" t="s">
        <v>633</v>
      </c>
      <c r="B515" s="10">
        <v>41.236662106703143</v>
      </c>
      <c r="C515" s="5">
        <v>2</v>
      </c>
      <c r="D515" s="5">
        <v>3</v>
      </c>
      <c r="E515" s="10">
        <v>28.01125717</v>
      </c>
      <c r="F515" s="10">
        <v>170.9461306</v>
      </c>
      <c r="G515" s="10">
        <v>81.856119199999995</v>
      </c>
      <c r="H515" s="10">
        <v>60.104725330000001</v>
      </c>
      <c r="I515" s="10">
        <v>115.54059049999999</v>
      </c>
      <c r="J515" s="10">
        <v>122.3062448</v>
      </c>
      <c r="K515" s="10">
        <v>139.34983969999999</v>
      </c>
      <c r="L515" s="10">
        <v>114.7608522</v>
      </c>
      <c r="M515" s="10">
        <v>2.3184506530000002</v>
      </c>
      <c r="N515" s="10">
        <v>89.044837150000006</v>
      </c>
      <c r="O515" s="10">
        <v>106.60411569999999</v>
      </c>
      <c r="P515" s="10">
        <v>77.324183559999994</v>
      </c>
      <c r="Q515" s="11">
        <f t="shared" si="20"/>
        <v>4</v>
      </c>
      <c r="R515" s="5">
        <v>1</v>
      </c>
      <c r="S515" s="5">
        <v>0</v>
      </c>
      <c r="T515" s="5">
        <v>1</v>
      </c>
      <c r="U515" s="5">
        <v>1</v>
      </c>
      <c r="V515" s="5">
        <v>0</v>
      </c>
      <c r="W515" s="5">
        <v>0</v>
      </c>
      <c r="X515" s="5">
        <v>1</v>
      </c>
      <c r="Y515" s="5">
        <f t="shared" si="21"/>
        <v>16</v>
      </c>
      <c r="Z515" s="5">
        <v>2</v>
      </c>
      <c r="AA515" s="5">
        <v>1</v>
      </c>
      <c r="AB515" s="5">
        <v>1</v>
      </c>
      <c r="AC515" s="5">
        <v>2</v>
      </c>
      <c r="AD515" s="5">
        <v>4</v>
      </c>
      <c r="AE515" s="5">
        <v>1</v>
      </c>
      <c r="AF515" s="5">
        <v>1</v>
      </c>
      <c r="AG515" s="5">
        <v>1</v>
      </c>
      <c r="AH515" s="5">
        <v>1</v>
      </c>
      <c r="AI515" s="5">
        <v>1</v>
      </c>
      <c r="AJ515" s="5">
        <v>1</v>
      </c>
      <c r="AK515" s="5" t="s">
        <v>123</v>
      </c>
      <c r="AL515" s="5">
        <v>1.02</v>
      </c>
      <c r="AM515" s="7">
        <v>5.4000000000000004E-9</v>
      </c>
      <c r="AN515" s="5" t="s">
        <v>36</v>
      </c>
      <c r="AO515" s="5" t="s">
        <v>57</v>
      </c>
      <c r="AP515" s="5" t="s">
        <v>59</v>
      </c>
    </row>
    <row r="516" spans="1:42" x14ac:dyDescent="0.35">
      <c r="A516" s="5" t="s">
        <v>634</v>
      </c>
      <c r="B516" s="10">
        <v>46.716826265389876</v>
      </c>
      <c r="C516" s="5">
        <v>1</v>
      </c>
      <c r="D516" s="5">
        <v>1</v>
      </c>
      <c r="E516" s="10">
        <v>28.739166040000001</v>
      </c>
      <c r="F516" s="10">
        <v>163.15796570000001</v>
      </c>
      <c r="G516" s="10">
        <v>76.505159520000007</v>
      </c>
      <c r="H516" s="10">
        <v>68.378551110000004</v>
      </c>
      <c r="I516" s="10">
        <v>74.954189569999997</v>
      </c>
      <c r="J516" s="10">
        <v>116.08936370000001</v>
      </c>
      <c r="K516" s="10">
        <v>142.26227249999999</v>
      </c>
      <c r="L516" s="10">
        <v>116.3308249</v>
      </c>
      <c r="M516" s="10">
        <v>2.0805101920000002</v>
      </c>
      <c r="N516" s="10">
        <v>91.814976009999995</v>
      </c>
      <c r="O516" s="10">
        <v>108.8606759</v>
      </c>
      <c r="P516" s="10">
        <v>75.436588720000003</v>
      </c>
      <c r="Q516" s="11">
        <f t="shared" si="20"/>
        <v>1</v>
      </c>
      <c r="R516" s="5">
        <v>0</v>
      </c>
      <c r="S516" s="5">
        <v>0</v>
      </c>
      <c r="T516" s="5">
        <v>1</v>
      </c>
      <c r="U516" s="5">
        <v>0</v>
      </c>
      <c r="V516" s="5">
        <v>0</v>
      </c>
      <c r="W516" s="5">
        <v>0</v>
      </c>
      <c r="X516" s="5">
        <v>0</v>
      </c>
      <c r="Y516" s="5">
        <f t="shared" si="21"/>
        <v>15</v>
      </c>
      <c r="Z516" s="5">
        <v>2</v>
      </c>
      <c r="AA516" s="5">
        <v>1</v>
      </c>
      <c r="AB516" s="5">
        <v>1</v>
      </c>
      <c r="AC516" s="5">
        <v>1</v>
      </c>
      <c r="AD516" s="5">
        <v>4</v>
      </c>
      <c r="AE516" s="5">
        <v>1</v>
      </c>
      <c r="AF516" s="5">
        <v>1</v>
      </c>
      <c r="AG516" s="5">
        <v>1</v>
      </c>
      <c r="AH516" s="5">
        <v>1</v>
      </c>
      <c r="AI516" s="5">
        <v>1</v>
      </c>
      <c r="AJ516" s="5">
        <v>1</v>
      </c>
      <c r="AK516" s="5" t="s">
        <v>122</v>
      </c>
      <c r="AL516" s="5">
        <v>3.36</v>
      </c>
      <c r="AM516" s="7">
        <v>1.31E-9</v>
      </c>
      <c r="AN516" s="5" t="s">
        <v>43</v>
      </c>
      <c r="AO516" s="5" t="s">
        <v>72</v>
      </c>
      <c r="AP516" s="5" t="s">
        <v>104</v>
      </c>
    </row>
    <row r="517" spans="1:42" x14ac:dyDescent="0.35">
      <c r="A517" s="5" t="s">
        <v>635</v>
      </c>
      <c r="B517" s="10">
        <v>49.679890560875513</v>
      </c>
      <c r="C517" s="5">
        <v>2</v>
      </c>
      <c r="D517" s="5">
        <v>2</v>
      </c>
      <c r="E517" s="10">
        <v>21.689812320000001</v>
      </c>
      <c r="F517" s="10">
        <v>166.44797370000001</v>
      </c>
      <c r="G517" s="10">
        <v>60.091468759999998</v>
      </c>
      <c r="H517" s="10">
        <v>65.750185079999994</v>
      </c>
      <c r="I517" s="10">
        <v>116.2325768</v>
      </c>
      <c r="J517" s="10">
        <v>121.7695509</v>
      </c>
      <c r="K517" s="10">
        <v>146.23482290000001</v>
      </c>
      <c r="L517" s="10">
        <v>118.9348131</v>
      </c>
      <c r="M517" s="10">
        <v>2.22409751</v>
      </c>
      <c r="N517" s="10">
        <v>87.184638430000007</v>
      </c>
      <c r="O517" s="10">
        <v>113.56144020000001</v>
      </c>
      <c r="P517" s="10">
        <v>82.076561029999993</v>
      </c>
      <c r="Q517" s="11">
        <f t="shared" si="20"/>
        <v>2</v>
      </c>
      <c r="R517" s="5">
        <v>1</v>
      </c>
      <c r="S517" s="5">
        <v>0</v>
      </c>
      <c r="T517" s="5">
        <v>1</v>
      </c>
      <c r="U517" s="5">
        <v>0</v>
      </c>
      <c r="V517" s="5">
        <v>0</v>
      </c>
      <c r="W517" s="5">
        <v>0</v>
      </c>
      <c r="X517" s="5">
        <v>0</v>
      </c>
      <c r="Y517" s="5">
        <f t="shared" si="21"/>
        <v>17</v>
      </c>
      <c r="Z517" s="5">
        <v>1</v>
      </c>
      <c r="AA517" s="5">
        <v>1</v>
      </c>
      <c r="AB517" s="5">
        <v>1</v>
      </c>
      <c r="AC517" s="5">
        <v>1</v>
      </c>
      <c r="AD517" s="5">
        <v>4</v>
      </c>
      <c r="AE517" s="5">
        <v>1</v>
      </c>
      <c r="AF517" s="5">
        <v>1</v>
      </c>
      <c r="AG517" s="5">
        <v>1</v>
      </c>
      <c r="AH517" s="5">
        <v>1</v>
      </c>
      <c r="AI517" s="5">
        <v>2</v>
      </c>
      <c r="AJ517" s="5">
        <v>3</v>
      </c>
      <c r="AK517" s="5" t="s">
        <v>123</v>
      </c>
      <c r="AL517" s="5">
        <v>2.15</v>
      </c>
      <c r="AM517" s="7">
        <v>8.0000000000000005E-9</v>
      </c>
      <c r="AN517" s="5" t="s">
        <v>36</v>
      </c>
      <c r="AO517" s="5" t="s">
        <v>39</v>
      </c>
      <c r="AP517" s="5" t="s">
        <v>81</v>
      </c>
    </row>
    <row r="518" spans="1:42" x14ac:dyDescent="0.35">
      <c r="A518" s="5" t="s">
        <v>636</v>
      </c>
      <c r="B518" s="10">
        <v>33.324213406292749</v>
      </c>
      <c r="C518" s="5">
        <v>1</v>
      </c>
      <c r="D518" s="5">
        <v>0</v>
      </c>
      <c r="E518" s="10">
        <v>26.385161650000001</v>
      </c>
      <c r="F518" s="10">
        <v>163.95514890000001</v>
      </c>
      <c r="G518" s="10">
        <v>70.926720430000003</v>
      </c>
      <c r="H518" s="10">
        <v>66.317737809999997</v>
      </c>
      <c r="I518" s="10">
        <v>92.447682470000004</v>
      </c>
      <c r="J518" s="10">
        <v>112.13035549999999</v>
      </c>
      <c r="K518" s="10">
        <v>144.0146446</v>
      </c>
      <c r="L518" s="10">
        <v>119.4411841</v>
      </c>
      <c r="M518" s="10">
        <v>2.171585603</v>
      </c>
      <c r="N518" s="10">
        <v>86.260921190000005</v>
      </c>
      <c r="O518" s="10">
        <v>110.219104</v>
      </c>
      <c r="P518" s="10">
        <v>82.023080250000007</v>
      </c>
      <c r="Q518" s="11">
        <f t="shared" si="20"/>
        <v>2</v>
      </c>
      <c r="R518" s="5">
        <v>0</v>
      </c>
      <c r="S518" s="5">
        <v>0</v>
      </c>
      <c r="T518" s="5">
        <v>0</v>
      </c>
      <c r="U518" s="5">
        <v>1</v>
      </c>
      <c r="V518" s="5">
        <v>1</v>
      </c>
      <c r="W518" s="5">
        <v>0</v>
      </c>
      <c r="X518" s="5">
        <v>0</v>
      </c>
      <c r="Y518" s="5">
        <f t="shared" si="21"/>
        <v>18</v>
      </c>
      <c r="Z518" s="5">
        <v>2</v>
      </c>
      <c r="AA518" s="5">
        <v>1</v>
      </c>
      <c r="AB518" s="5">
        <v>1</v>
      </c>
      <c r="AC518" s="5">
        <v>1</v>
      </c>
      <c r="AD518" s="5">
        <v>4</v>
      </c>
      <c r="AE518" s="5">
        <v>1</v>
      </c>
      <c r="AF518" s="5">
        <v>1</v>
      </c>
      <c r="AG518" s="5">
        <v>1</v>
      </c>
      <c r="AH518" s="5">
        <v>1</v>
      </c>
      <c r="AI518" s="5">
        <v>2</v>
      </c>
      <c r="AJ518" s="5">
        <v>3</v>
      </c>
      <c r="AK518" s="5" t="s">
        <v>120</v>
      </c>
      <c r="AL518" s="5">
        <v>2.19</v>
      </c>
      <c r="AM518" s="7">
        <v>7.4900000000000002E-8</v>
      </c>
      <c r="AN518" s="5" t="s">
        <v>36</v>
      </c>
      <c r="AO518" s="5" t="s">
        <v>37</v>
      </c>
      <c r="AP518" s="5" t="s">
        <v>94</v>
      </c>
    </row>
    <row r="519" spans="1:42" x14ac:dyDescent="0.35">
      <c r="A519" s="5" t="s">
        <v>637</v>
      </c>
      <c r="B519" s="10">
        <v>36.098495212038301</v>
      </c>
      <c r="C519" s="5">
        <v>1</v>
      </c>
      <c r="D519" s="5">
        <v>0</v>
      </c>
      <c r="E519" s="10">
        <v>20.42531181</v>
      </c>
      <c r="F519" s="10">
        <v>165.2998063</v>
      </c>
      <c r="G519" s="10">
        <v>55.810175000000001</v>
      </c>
      <c r="H519" s="10">
        <v>66.770262419999995</v>
      </c>
      <c r="I519" s="10">
        <v>97.712702219999997</v>
      </c>
      <c r="J519" s="10">
        <v>104.1001346</v>
      </c>
      <c r="K519" s="10">
        <v>141.94172589999999</v>
      </c>
      <c r="L519" s="10">
        <v>113.3556845</v>
      </c>
      <c r="M519" s="10">
        <v>2.125822495</v>
      </c>
      <c r="N519" s="10">
        <v>86.714563139999996</v>
      </c>
      <c r="O519" s="10">
        <v>109.3453512</v>
      </c>
      <c r="P519" s="10">
        <v>84.396124639999996</v>
      </c>
      <c r="Q519" s="11">
        <f t="shared" si="20"/>
        <v>1</v>
      </c>
      <c r="R519" s="5">
        <v>0</v>
      </c>
      <c r="S519" s="5">
        <v>0</v>
      </c>
      <c r="T519" s="5">
        <v>1</v>
      </c>
      <c r="U519" s="5">
        <v>0</v>
      </c>
      <c r="V519" s="5">
        <v>0</v>
      </c>
      <c r="W519" s="5">
        <v>0</v>
      </c>
      <c r="X519" s="5">
        <v>0</v>
      </c>
      <c r="Y519" s="5">
        <f t="shared" si="21"/>
        <v>17</v>
      </c>
      <c r="Z519" s="5">
        <v>1</v>
      </c>
      <c r="AA519" s="5">
        <v>1</v>
      </c>
      <c r="AB519" s="5">
        <v>1</v>
      </c>
      <c r="AC519" s="5">
        <v>1</v>
      </c>
      <c r="AD519" s="5">
        <v>4</v>
      </c>
      <c r="AE519" s="5">
        <v>1</v>
      </c>
      <c r="AF519" s="5">
        <v>1</v>
      </c>
      <c r="AG519" s="5">
        <v>1</v>
      </c>
      <c r="AH519" s="5">
        <v>1</v>
      </c>
      <c r="AI519" s="5">
        <v>2</v>
      </c>
      <c r="AJ519" s="5">
        <v>3</v>
      </c>
      <c r="AK519" s="5" t="s">
        <v>120</v>
      </c>
      <c r="AL519" s="5">
        <v>2.19</v>
      </c>
      <c r="AM519" s="7">
        <v>1.6199999999999999E-7</v>
      </c>
      <c r="AN519" s="5" t="s">
        <v>36</v>
      </c>
      <c r="AO519" s="5" t="s">
        <v>68</v>
      </c>
      <c r="AP519" s="5" t="s">
        <v>69</v>
      </c>
    </row>
    <row r="520" spans="1:42" x14ac:dyDescent="0.35">
      <c r="A520" s="5" t="s">
        <v>638</v>
      </c>
      <c r="B520" s="10">
        <v>40.019151846785228</v>
      </c>
      <c r="C520" s="5">
        <v>2</v>
      </c>
      <c r="D520" s="5">
        <v>0</v>
      </c>
      <c r="E520" s="10">
        <v>27.504244119999999</v>
      </c>
      <c r="F520" s="10">
        <v>168.73030180000001</v>
      </c>
      <c r="G520" s="10">
        <v>78.304348529999999</v>
      </c>
      <c r="H520" s="10">
        <v>74.630693600000001</v>
      </c>
      <c r="I520" s="10">
        <v>110.46894810000001</v>
      </c>
      <c r="J520" s="10">
        <v>111.7716164</v>
      </c>
      <c r="K520" s="10">
        <v>175.6587413</v>
      </c>
      <c r="L520" s="10">
        <v>110.5056324</v>
      </c>
      <c r="M520" s="10">
        <v>2.3537064010000002</v>
      </c>
      <c r="N520" s="10">
        <v>91.320157679999994</v>
      </c>
      <c r="O520" s="10">
        <v>109.94453679999999</v>
      </c>
      <c r="P520" s="10">
        <v>73.716289230000001</v>
      </c>
      <c r="Q520" s="11">
        <f t="shared" si="20"/>
        <v>3</v>
      </c>
      <c r="R520" s="5">
        <v>1</v>
      </c>
      <c r="S520" s="5">
        <v>0</v>
      </c>
      <c r="T520" s="5">
        <v>1</v>
      </c>
      <c r="U520" s="5">
        <v>0</v>
      </c>
      <c r="V520" s="5">
        <v>1</v>
      </c>
      <c r="W520" s="5">
        <v>0</v>
      </c>
      <c r="X520" s="5">
        <v>0</v>
      </c>
      <c r="Y520" s="5">
        <f t="shared" si="21"/>
        <v>16</v>
      </c>
      <c r="Z520" s="5">
        <v>2</v>
      </c>
      <c r="AA520" s="5">
        <v>1</v>
      </c>
      <c r="AB520" s="5">
        <v>2</v>
      </c>
      <c r="AC520" s="5">
        <v>1</v>
      </c>
      <c r="AD520" s="5">
        <v>4</v>
      </c>
      <c r="AE520" s="5">
        <v>1</v>
      </c>
      <c r="AF520" s="5">
        <v>1</v>
      </c>
      <c r="AG520" s="5">
        <v>1</v>
      </c>
      <c r="AH520" s="5">
        <v>1</v>
      </c>
      <c r="AI520" s="5">
        <v>1</v>
      </c>
      <c r="AJ520" s="5">
        <v>1</v>
      </c>
      <c r="AK520" s="5" t="s">
        <v>121</v>
      </c>
      <c r="AL520" s="5">
        <v>1.02</v>
      </c>
      <c r="AM520" s="7">
        <v>2.28E-7</v>
      </c>
      <c r="AN520" s="5" t="s">
        <v>36</v>
      </c>
      <c r="AO520" s="5" t="s">
        <v>53</v>
      </c>
      <c r="AP520" s="5" t="s">
        <v>54</v>
      </c>
    </row>
    <row r="521" spans="1:42" x14ac:dyDescent="0.35">
      <c r="A521" s="5" t="s">
        <v>639</v>
      </c>
      <c r="B521" s="10">
        <v>50.913816689466486</v>
      </c>
      <c r="C521" s="5">
        <v>2</v>
      </c>
      <c r="D521" s="5">
        <v>3</v>
      </c>
      <c r="E521" s="10">
        <v>27.448082700000001</v>
      </c>
      <c r="F521" s="10">
        <v>173.3242127</v>
      </c>
      <c r="G521" s="10">
        <v>82.457561249999998</v>
      </c>
      <c r="H521" s="10">
        <v>69.727099879999997</v>
      </c>
      <c r="I521" s="10">
        <v>113.63295170000001</v>
      </c>
      <c r="J521" s="10">
        <v>128.45133179999999</v>
      </c>
      <c r="K521" s="10">
        <v>147.73713670000001</v>
      </c>
      <c r="L521" s="10">
        <v>119.39311600000001</v>
      </c>
      <c r="M521" s="10">
        <v>2.1187907849999998</v>
      </c>
      <c r="N521" s="10">
        <v>90.740497349999998</v>
      </c>
      <c r="O521" s="10">
        <v>110.7066767</v>
      </c>
      <c r="P521" s="10">
        <v>83.621792339999999</v>
      </c>
      <c r="Q521" s="11">
        <f t="shared" si="20"/>
        <v>4</v>
      </c>
      <c r="R521" s="5">
        <v>1</v>
      </c>
      <c r="S521" s="5">
        <v>0</v>
      </c>
      <c r="T521" s="5">
        <v>1</v>
      </c>
      <c r="U521" s="5">
        <v>0</v>
      </c>
      <c r="V521" s="5">
        <v>0</v>
      </c>
      <c r="W521" s="5">
        <v>1</v>
      </c>
      <c r="X521" s="5">
        <v>1</v>
      </c>
      <c r="Y521" s="5">
        <f t="shared" si="21"/>
        <v>18</v>
      </c>
      <c r="Z521" s="5">
        <v>2</v>
      </c>
      <c r="AA521" s="5">
        <v>1</v>
      </c>
      <c r="AB521" s="5">
        <v>1</v>
      </c>
      <c r="AC521" s="5">
        <v>1</v>
      </c>
      <c r="AD521" s="5">
        <v>4</v>
      </c>
      <c r="AE521" s="5">
        <v>1</v>
      </c>
      <c r="AF521" s="5">
        <v>1</v>
      </c>
      <c r="AG521" s="5">
        <v>1</v>
      </c>
      <c r="AH521" s="5">
        <v>1</v>
      </c>
      <c r="AI521" s="5">
        <v>2</v>
      </c>
      <c r="AJ521" s="5">
        <v>3</v>
      </c>
      <c r="AK521" s="5" t="s">
        <v>123</v>
      </c>
      <c r="AL521" s="5">
        <v>2.15</v>
      </c>
      <c r="AM521" s="7">
        <v>8.5199999999999995E-9</v>
      </c>
      <c r="AN521" s="5" t="s">
        <v>36</v>
      </c>
      <c r="AO521" s="5" t="s">
        <v>66</v>
      </c>
      <c r="AP521" s="5" t="s">
        <v>67</v>
      </c>
    </row>
    <row r="522" spans="1:42" x14ac:dyDescent="0.35">
      <c r="A522" s="5" t="s">
        <v>640</v>
      </c>
      <c r="B522" s="10">
        <v>32.763337893296857</v>
      </c>
      <c r="C522" s="5">
        <v>1</v>
      </c>
      <c r="D522" s="5">
        <v>0</v>
      </c>
      <c r="E522" s="10">
        <v>33.267256279999998</v>
      </c>
      <c r="F522" s="10">
        <v>155.678662</v>
      </c>
      <c r="G522" s="10">
        <v>80.626009319999994</v>
      </c>
      <c r="H522" s="10">
        <v>43.890982739999998</v>
      </c>
      <c r="I522" s="10">
        <v>198.82977</v>
      </c>
      <c r="J522" s="10">
        <v>132.80080000000001</v>
      </c>
      <c r="K522" s="10">
        <v>285.80886529999998</v>
      </c>
      <c r="L522" s="10">
        <v>481.4298283</v>
      </c>
      <c r="M522" s="10">
        <v>6.5117900630000003</v>
      </c>
      <c r="N522" s="10">
        <v>112.0897791</v>
      </c>
      <c r="O522" s="10">
        <v>127.0927622</v>
      </c>
      <c r="P522" s="10">
        <v>96.127283379999994</v>
      </c>
      <c r="Q522" s="11">
        <f t="shared" ref="Q522:Q585" si="22">SUM(R522:X522)</f>
        <v>5</v>
      </c>
      <c r="R522" s="5">
        <v>0</v>
      </c>
      <c r="S522" s="5">
        <v>1</v>
      </c>
      <c r="T522" s="5">
        <v>1</v>
      </c>
      <c r="U522" s="5">
        <v>1</v>
      </c>
      <c r="V522" s="5">
        <v>1</v>
      </c>
      <c r="W522" s="5">
        <v>0</v>
      </c>
      <c r="X522" s="5">
        <v>1</v>
      </c>
      <c r="Y522" s="5">
        <f t="shared" ref="Y522:Y585" si="23">SUM(Z522:AJ522)</f>
        <v>35</v>
      </c>
      <c r="Z522" s="5">
        <v>3</v>
      </c>
      <c r="AA522" s="5">
        <v>3</v>
      </c>
      <c r="AB522" s="5">
        <v>3</v>
      </c>
      <c r="AC522" s="5">
        <v>3</v>
      </c>
      <c r="AD522" s="5">
        <v>3</v>
      </c>
      <c r="AE522" s="5">
        <v>4</v>
      </c>
      <c r="AF522" s="5">
        <v>3</v>
      </c>
      <c r="AG522" s="5">
        <v>4</v>
      </c>
      <c r="AH522" s="5">
        <v>2</v>
      </c>
      <c r="AI522" s="5">
        <v>4</v>
      </c>
      <c r="AJ522" s="5">
        <v>3</v>
      </c>
      <c r="AK522" s="5" t="s">
        <v>124</v>
      </c>
      <c r="AL522" s="5">
        <v>2.19</v>
      </c>
      <c r="AM522" s="5">
        <v>0.99457331699999996</v>
      </c>
      <c r="AN522" s="5" t="s">
        <v>36</v>
      </c>
      <c r="AO522" s="5" t="s">
        <v>77</v>
      </c>
      <c r="AP522" s="5" t="s">
        <v>95</v>
      </c>
    </row>
    <row r="523" spans="1:42" x14ac:dyDescent="0.35">
      <c r="A523" s="5" t="s">
        <v>641</v>
      </c>
      <c r="B523" s="10">
        <v>21.543091655266757</v>
      </c>
      <c r="C523" s="5">
        <v>2</v>
      </c>
      <c r="D523" s="5">
        <v>0</v>
      </c>
      <c r="E523" s="10">
        <v>20.113734699999998</v>
      </c>
      <c r="F523" s="10">
        <v>165.5812014</v>
      </c>
      <c r="G523" s="10">
        <v>55.146096440000001</v>
      </c>
      <c r="H523" s="10">
        <v>77.421930079999996</v>
      </c>
      <c r="I523" s="10">
        <v>90.380387639999995</v>
      </c>
      <c r="J523" s="10">
        <v>109.29128830000001</v>
      </c>
      <c r="K523" s="10">
        <v>157.478421</v>
      </c>
      <c r="L523" s="10">
        <v>124.32272519999999</v>
      </c>
      <c r="M523" s="10">
        <v>2.0340286129999998</v>
      </c>
      <c r="N523" s="10">
        <v>96.913274389999998</v>
      </c>
      <c r="O523" s="10">
        <v>110.644884</v>
      </c>
      <c r="P523" s="10">
        <v>79.750025820000005</v>
      </c>
      <c r="Q523" s="11">
        <f t="shared" si="22"/>
        <v>0</v>
      </c>
      <c r="R523" s="5">
        <v>0</v>
      </c>
      <c r="S523" s="5">
        <v>0</v>
      </c>
      <c r="T523" s="5">
        <v>0</v>
      </c>
      <c r="U523" s="5">
        <v>0</v>
      </c>
      <c r="V523" s="5">
        <v>0</v>
      </c>
      <c r="W523" s="5">
        <v>0</v>
      </c>
      <c r="X523" s="5">
        <v>0</v>
      </c>
      <c r="Y523" s="5">
        <f t="shared" si="23"/>
        <v>14</v>
      </c>
      <c r="Z523" s="5">
        <v>1</v>
      </c>
      <c r="AA523" s="5">
        <v>1</v>
      </c>
      <c r="AB523" s="5">
        <v>1</v>
      </c>
      <c r="AC523" s="5">
        <v>1</v>
      </c>
      <c r="AD523" s="5">
        <v>4</v>
      </c>
      <c r="AE523" s="5">
        <v>1</v>
      </c>
      <c r="AF523" s="5">
        <v>1</v>
      </c>
      <c r="AG523" s="5">
        <v>1</v>
      </c>
      <c r="AH523" s="5">
        <v>1</v>
      </c>
      <c r="AI523" s="5">
        <v>1</v>
      </c>
      <c r="AJ523" s="5">
        <v>1</v>
      </c>
      <c r="AK523" s="5" t="s">
        <v>119</v>
      </c>
      <c r="AL523" s="5">
        <v>1.02</v>
      </c>
      <c r="AM523" s="7">
        <v>7.2899999999999998E-8</v>
      </c>
      <c r="AN523" s="5" t="s">
        <v>36</v>
      </c>
      <c r="AO523" s="5" t="s">
        <v>39</v>
      </c>
      <c r="AP523" s="5" t="s">
        <v>61</v>
      </c>
    </row>
    <row r="524" spans="1:42" x14ac:dyDescent="0.35">
      <c r="A524" s="5" t="s">
        <v>642</v>
      </c>
      <c r="B524" s="10">
        <v>32.090287277701776</v>
      </c>
      <c r="C524" s="5">
        <v>2</v>
      </c>
      <c r="D524" s="5">
        <v>0</v>
      </c>
      <c r="E524" s="10">
        <v>25.5904767</v>
      </c>
      <c r="F524" s="10">
        <v>167.49217659999999</v>
      </c>
      <c r="G524" s="10">
        <v>71.790574460000002</v>
      </c>
      <c r="H524" s="10">
        <v>76.517537869999998</v>
      </c>
      <c r="I524" s="10">
        <v>115.50478649999999</v>
      </c>
      <c r="J524" s="10">
        <v>112.4714309</v>
      </c>
      <c r="K524" s="10">
        <v>169.88180850000001</v>
      </c>
      <c r="L524" s="10">
        <v>114.8744245</v>
      </c>
      <c r="M524" s="10">
        <v>2.2201682539999998</v>
      </c>
      <c r="N524" s="10">
        <v>85.070974509999999</v>
      </c>
      <c r="O524" s="10">
        <v>111.411905</v>
      </c>
      <c r="P524" s="10">
        <v>81.008934179999997</v>
      </c>
      <c r="Q524" s="11">
        <f t="shared" si="22"/>
        <v>2</v>
      </c>
      <c r="R524" s="5">
        <v>1</v>
      </c>
      <c r="S524" s="5">
        <v>0</v>
      </c>
      <c r="T524" s="5">
        <v>1</v>
      </c>
      <c r="U524" s="5">
        <v>0</v>
      </c>
      <c r="V524" s="5">
        <v>0</v>
      </c>
      <c r="W524" s="5">
        <v>0</v>
      </c>
      <c r="X524" s="5">
        <v>0</v>
      </c>
      <c r="Y524" s="5">
        <f t="shared" si="23"/>
        <v>19</v>
      </c>
      <c r="Z524" s="5">
        <v>2</v>
      </c>
      <c r="AA524" s="5">
        <v>1</v>
      </c>
      <c r="AB524" s="5">
        <v>2</v>
      </c>
      <c r="AC524" s="5">
        <v>1</v>
      </c>
      <c r="AD524" s="5">
        <v>4</v>
      </c>
      <c r="AE524" s="5">
        <v>1</v>
      </c>
      <c r="AF524" s="5">
        <v>1</v>
      </c>
      <c r="AG524" s="5">
        <v>1</v>
      </c>
      <c r="AH524" s="5">
        <v>1</v>
      </c>
      <c r="AI524" s="5">
        <v>2</v>
      </c>
      <c r="AJ524" s="5">
        <v>3</v>
      </c>
      <c r="AK524" s="5" t="s">
        <v>121</v>
      </c>
      <c r="AL524" s="5">
        <v>1.02</v>
      </c>
      <c r="AM524" s="7">
        <v>3.3000000000000002E-7</v>
      </c>
      <c r="AN524" s="5" t="s">
        <v>36</v>
      </c>
      <c r="AO524" s="5" t="s">
        <v>68</v>
      </c>
      <c r="AP524" s="5" t="s">
        <v>69</v>
      </c>
    </row>
    <row r="525" spans="1:42" x14ac:dyDescent="0.35">
      <c r="A525" s="5" t="s">
        <v>643</v>
      </c>
      <c r="B525" s="10">
        <v>42.276333789329684</v>
      </c>
      <c r="C525" s="5">
        <v>1</v>
      </c>
      <c r="D525" s="5">
        <v>0</v>
      </c>
      <c r="E525" s="10">
        <v>24.91471396</v>
      </c>
      <c r="F525" s="10">
        <v>166.83083210000001</v>
      </c>
      <c r="G525" s="10">
        <v>69.343943789999997</v>
      </c>
      <c r="H525" s="10">
        <v>69.117320500000005</v>
      </c>
      <c r="I525" s="10">
        <v>70.15541236</v>
      </c>
      <c r="J525" s="10">
        <v>120.7359419</v>
      </c>
      <c r="K525" s="10">
        <v>142.7955173</v>
      </c>
      <c r="L525" s="10">
        <v>117.753311</v>
      </c>
      <c r="M525" s="10">
        <v>2.065987459</v>
      </c>
      <c r="N525" s="10">
        <v>93.437163810000001</v>
      </c>
      <c r="O525" s="10">
        <v>111.09535459999999</v>
      </c>
      <c r="P525" s="10">
        <v>82.398923819999993</v>
      </c>
      <c r="Q525" s="11">
        <f t="shared" si="22"/>
        <v>1</v>
      </c>
      <c r="R525" s="5">
        <v>1</v>
      </c>
      <c r="S525" s="5">
        <v>0</v>
      </c>
      <c r="T525" s="5">
        <v>0</v>
      </c>
      <c r="U525" s="5">
        <v>0</v>
      </c>
      <c r="V525" s="5">
        <v>0</v>
      </c>
      <c r="W525" s="5">
        <v>0</v>
      </c>
      <c r="X525" s="5">
        <v>0</v>
      </c>
      <c r="Y525" s="5">
        <f t="shared" si="23"/>
        <v>18</v>
      </c>
      <c r="Z525" s="5">
        <v>2</v>
      </c>
      <c r="AA525" s="5">
        <v>1</v>
      </c>
      <c r="AB525" s="5">
        <v>1</v>
      </c>
      <c r="AC525" s="5">
        <v>1</v>
      </c>
      <c r="AD525" s="5">
        <v>4</v>
      </c>
      <c r="AE525" s="5">
        <v>1</v>
      </c>
      <c r="AF525" s="5">
        <v>1</v>
      </c>
      <c r="AG525" s="5">
        <v>1</v>
      </c>
      <c r="AH525" s="5">
        <v>1</v>
      </c>
      <c r="AI525" s="5">
        <v>2</v>
      </c>
      <c r="AJ525" s="5">
        <v>3</v>
      </c>
      <c r="AK525" s="5" t="s">
        <v>122</v>
      </c>
      <c r="AL525" s="5">
        <v>2.19</v>
      </c>
      <c r="AM525" s="7">
        <v>4.08E-9</v>
      </c>
      <c r="AN525" s="5" t="s">
        <v>43</v>
      </c>
      <c r="AO525" s="5" t="s">
        <v>72</v>
      </c>
      <c r="AP525" s="5" t="s">
        <v>73</v>
      </c>
    </row>
    <row r="526" spans="1:42" x14ac:dyDescent="0.35">
      <c r="A526" s="5" t="s">
        <v>644</v>
      </c>
      <c r="B526" s="10">
        <v>24.681258549931602</v>
      </c>
      <c r="C526" s="5">
        <v>1</v>
      </c>
      <c r="D526" s="5">
        <v>0</v>
      </c>
      <c r="E526" s="10">
        <v>22.274989390000002</v>
      </c>
      <c r="F526" s="10">
        <v>157.8596637</v>
      </c>
      <c r="G526" s="10">
        <v>55.508546090000003</v>
      </c>
      <c r="H526" s="10">
        <v>71.366429330000003</v>
      </c>
      <c r="I526" s="10">
        <v>96.02089995</v>
      </c>
      <c r="J526" s="10">
        <v>112.2099065</v>
      </c>
      <c r="K526" s="10">
        <v>183.56483829999999</v>
      </c>
      <c r="L526" s="10">
        <v>122.9165631</v>
      </c>
      <c r="M526" s="10">
        <v>2.5721454760000002</v>
      </c>
      <c r="N526" s="10">
        <v>93.736795950000001</v>
      </c>
      <c r="O526" s="10">
        <v>112.3494448</v>
      </c>
      <c r="P526" s="10">
        <v>79.391530119999999</v>
      </c>
      <c r="Q526" s="11">
        <f t="shared" si="22"/>
        <v>1</v>
      </c>
      <c r="R526" s="5">
        <v>0</v>
      </c>
      <c r="S526" s="5">
        <v>0</v>
      </c>
      <c r="T526" s="5">
        <v>1</v>
      </c>
      <c r="U526" s="5">
        <v>0</v>
      </c>
      <c r="V526" s="5">
        <v>0</v>
      </c>
      <c r="W526" s="5">
        <v>0</v>
      </c>
      <c r="X526" s="5">
        <v>0</v>
      </c>
      <c r="Y526" s="5">
        <f t="shared" si="23"/>
        <v>15</v>
      </c>
      <c r="Z526" s="5">
        <v>1</v>
      </c>
      <c r="AA526" s="5">
        <v>1</v>
      </c>
      <c r="AB526" s="5">
        <v>2</v>
      </c>
      <c r="AC526" s="5">
        <v>1</v>
      </c>
      <c r="AD526" s="5">
        <v>4</v>
      </c>
      <c r="AE526" s="5">
        <v>1</v>
      </c>
      <c r="AF526" s="5">
        <v>1</v>
      </c>
      <c r="AG526" s="5">
        <v>1</v>
      </c>
      <c r="AH526" s="5">
        <v>1</v>
      </c>
      <c r="AI526" s="5">
        <v>1</v>
      </c>
      <c r="AJ526" s="5">
        <v>1</v>
      </c>
      <c r="AK526" s="5" t="s">
        <v>35</v>
      </c>
      <c r="AL526" s="5">
        <v>2.19</v>
      </c>
      <c r="AM526" s="7">
        <v>1.27E-5</v>
      </c>
      <c r="AN526" s="5" t="s">
        <v>49</v>
      </c>
      <c r="AO526" s="5" t="s">
        <v>47</v>
      </c>
      <c r="AP526" s="5" t="s">
        <v>50</v>
      </c>
    </row>
    <row r="527" spans="1:42" x14ac:dyDescent="0.35">
      <c r="A527" s="5" t="s">
        <v>645</v>
      </c>
      <c r="B527" s="10">
        <v>22.853625170998633</v>
      </c>
      <c r="C527" s="5">
        <v>1</v>
      </c>
      <c r="D527" s="5">
        <v>0</v>
      </c>
      <c r="E527" s="10">
        <v>23.863986010000001</v>
      </c>
      <c r="F527" s="10">
        <v>162.34845050000001</v>
      </c>
      <c r="G527" s="10">
        <v>62.898354189999999</v>
      </c>
      <c r="H527" s="10">
        <v>64.920540770000002</v>
      </c>
      <c r="I527" s="10">
        <v>89.979184540000006</v>
      </c>
      <c r="J527" s="10">
        <v>111.2554913</v>
      </c>
      <c r="K527" s="10">
        <v>175.87320410000001</v>
      </c>
      <c r="L527" s="10">
        <v>118.7218161</v>
      </c>
      <c r="M527" s="10">
        <v>2.7090532820000002</v>
      </c>
      <c r="N527" s="10">
        <v>89.780392129999996</v>
      </c>
      <c r="O527" s="10">
        <v>104.74621740000001</v>
      </c>
      <c r="P527" s="10">
        <v>78.487864930000001</v>
      </c>
      <c r="Q527" s="11">
        <f t="shared" si="22"/>
        <v>1</v>
      </c>
      <c r="R527" s="5">
        <v>0</v>
      </c>
      <c r="S527" s="5">
        <v>0</v>
      </c>
      <c r="T527" s="5">
        <v>1</v>
      </c>
      <c r="U527" s="5">
        <v>0</v>
      </c>
      <c r="V527" s="5">
        <v>0</v>
      </c>
      <c r="W527" s="5">
        <v>0</v>
      </c>
      <c r="X527" s="5">
        <v>0</v>
      </c>
      <c r="Y527" s="5">
        <f t="shared" si="23"/>
        <v>16</v>
      </c>
      <c r="Z527" s="5">
        <v>1</v>
      </c>
      <c r="AA527" s="5">
        <v>1</v>
      </c>
      <c r="AB527" s="5">
        <v>2</v>
      </c>
      <c r="AC527" s="5">
        <v>2</v>
      </c>
      <c r="AD527" s="5">
        <v>4</v>
      </c>
      <c r="AE527" s="5">
        <v>1</v>
      </c>
      <c r="AF527" s="5">
        <v>1</v>
      </c>
      <c r="AG527" s="5">
        <v>1</v>
      </c>
      <c r="AH527" s="5">
        <v>1</v>
      </c>
      <c r="AI527" s="5">
        <v>1</v>
      </c>
      <c r="AJ527" s="5">
        <v>1</v>
      </c>
      <c r="AK527" s="5" t="s">
        <v>35</v>
      </c>
      <c r="AL527" s="5">
        <v>2.19</v>
      </c>
      <c r="AM527" s="7">
        <v>7.2399999999999997E-7</v>
      </c>
      <c r="AN527" s="5" t="s">
        <v>76</v>
      </c>
      <c r="AO527" s="5" t="s">
        <v>37</v>
      </c>
      <c r="AP527" s="5" t="s">
        <v>84</v>
      </c>
    </row>
    <row r="528" spans="1:42" x14ac:dyDescent="0.35">
      <c r="A528" s="5" t="s">
        <v>646</v>
      </c>
      <c r="B528" s="10">
        <v>19.89329685362517</v>
      </c>
      <c r="C528" s="5">
        <v>1</v>
      </c>
      <c r="D528" s="5">
        <v>0</v>
      </c>
      <c r="E528" s="10">
        <v>25.404032319999999</v>
      </c>
      <c r="F528" s="10">
        <v>162.3052213</v>
      </c>
      <c r="G528" s="10">
        <v>66.921803879999999</v>
      </c>
      <c r="H528" s="10">
        <v>68.09628549</v>
      </c>
      <c r="I528" s="10">
        <v>90.896785750000006</v>
      </c>
      <c r="J528" s="10">
        <v>107.7284689</v>
      </c>
      <c r="K528" s="10">
        <v>177.75387219999999</v>
      </c>
      <c r="L528" s="10">
        <v>123.98888150000001</v>
      </c>
      <c r="M528" s="10">
        <v>2.6103313990000001</v>
      </c>
      <c r="N528" s="10">
        <v>92.748371160000005</v>
      </c>
      <c r="O528" s="10">
        <v>112.21893059999999</v>
      </c>
      <c r="P528" s="10">
        <v>77.961482129999993</v>
      </c>
      <c r="Q528" s="11">
        <f t="shared" si="22"/>
        <v>1</v>
      </c>
      <c r="R528" s="5">
        <v>0</v>
      </c>
      <c r="S528" s="5">
        <v>0</v>
      </c>
      <c r="T528" s="5">
        <v>1</v>
      </c>
      <c r="U528" s="5">
        <v>0</v>
      </c>
      <c r="V528" s="5">
        <v>0</v>
      </c>
      <c r="W528" s="5">
        <v>0</v>
      </c>
      <c r="X528" s="5">
        <v>0</v>
      </c>
      <c r="Y528" s="5">
        <f t="shared" si="23"/>
        <v>16</v>
      </c>
      <c r="Z528" s="5">
        <v>2</v>
      </c>
      <c r="AA528" s="5">
        <v>1</v>
      </c>
      <c r="AB528" s="5">
        <v>2</v>
      </c>
      <c r="AC528" s="5">
        <v>1</v>
      </c>
      <c r="AD528" s="5">
        <v>4</v>
      </c>
      <c r="AE528" s="5">
        <v>1</v>
      </c>
      <c r="AF528" s="5">
        <v>1</v>
      </c>
      <c r="AG528" s="5">
        <v>1</v>
      </c>
      <c r="AH528" s="5">
        <v>1</v>
      </c>
      <c r="AI528" s="5">
        <v>1</v>
      </c>
      <c r="AJ528" s="5">
        <v>1</v>
      </c>
      <c r="AK528" s="5" t="s">
        <v>35</v>
      </c>
      <c r="AL528" s="5">
        <v>2.19</v>
      </c>
      <c r="AM528" s="7">
        <v>1.8899999999999999E-5</v>
      </c>
      <c r="AN528" s="5" t="s">
        <v>36</v>
      </c>
      <c r="AO528" s="5" t="s">
        <v>53</v>
      </c>
      <c r="AP528" s="5" t="s">
        <v>115</v>
      </c>
    </row>
    <row r="529" spans="1:42" x14ac:dyDescent="0.35">
      <c r="A529" s="5" t="s">
        <v>647</v>
      </c>
      <c r="B529" s="10">
        <v>35.00957592339261</v>
      </c>
      <c r="C529" s="5">
        <v>2</v>
      </c>
      <c r="D529" s="5">
        <v>1</v>
      </c>
      <c r="E529" s="10">
        <v>26.93549681</v>
      </c>
      <c r="F529" s="10">
        <v>178.90719949999999</v>
      </c>
      <c r="G529" s="10">
        <v>86.214561799999998</v>
      </c>
      <c r="H529" s="10">
        <v>77.452580990000001</v>
      </c>
      <c r="I529" s="10">
        <v>113.5147564</v>
      </c>
      <c r="J529" s="10">
        <v>105.6777981</v>
      </c>
      <c r="K529" s="10">
        <v>164.44224639999999</v>
      </c>
      <c r="L529" s="10">
        <v>119.93562489999999</v>
      </c>
      <c r="M529" s="10">
        <v>2.123134495</v>
      </c>
      <c r="N529" s="10">
        <v>92.603417949999994</v>
      </c>
      <c r="O529" s="10">
        <v>106.41908960000001</v>
      </c>
      <c r="P529" s="10">
        <v>79.322938690000001</v>
      </c>
      <c r="Q529" s="11">
        <f t="shared" si="22"/>
        <v>3</v>
      </c>
      <c r="R529" s="5">
        <v>1</v>
      </c>
      <c r="S529" s="5">
        <v>0</v>
      </c>
      <c r="T529" s="5">
        <v>1</v>
      </c>
      <c r="U529" s="5">
        <v>0</v>
      </c>
      <c r="V529" s="5">
        <v>1</v>
      </c>
      <c r="W529" s="5">
        <v>0</v>
      </c>
      <c r="X529" s="5">
        <v>0</v>
      </c>
      <c r="Y529" s="5">
        <f t="shared" si="23"/>
        <v>16</v>
      </c>
      <c r="Z529" s="5">
        <v>2</v>
      </c>
      <c r="AA529" s="5">
        <v>1</v>
      </c>
      <c r="AB529" s="5">
        <v>2</v>
      </c>
      <c r="AC529" s="5">
        <v>1</v>
      </c>
      <c r="AD529" s="5">
        <v>4</v>
      </c>
      <c r="AE529" s="5">
        <v>1</v>
      </c>
      <c r="AF529" s="5">
        <v>1</v>
      </c>
      <c r="AG529" s="5">
        <v>1</v>
      </c>
      <c r="AH529" s="5">
        <v>1</v>
      </c>
      <c r="AI529" s="5">
        <v>1</v>
      </c>
      <c r="AJ529" s="5">
        <v>1</v>
      </c>
      <c r="AK529" s="5" t="s">
        <v>121</v>
      </c>
      <c r="AL529" s="5">
        <v>1.02</v>
      </c>
      <c r="AM529" s="7">
        <v>4.0400000000000002E-7</v>
      </c>
      <c r="AN529" s="5" t="s">
        <v>36</v>
      </c>
      <c r="AO529" s="5" t="s">
        <v>39</v>
      </c>
      <c r="AP529" s="5" t="s">
        <v>81</v>
      </c>
    </row>
    <row r="530" spans="1:42" x14ac:dyDescent="0.35">
      <c r="A530" s="5" t="s">
        <v>648</v>
      </c>
      <c r="B530" s="10">
        <v>32.927496580027359</v>
      </c>
      <c r="C530" s="5">
        <v>2</v>
      </c>
      <c r="D530" s="5">
        <v>0</v>
      </c>
      <c r="E530" s="10">
        <v>28.194531850000001</v>
      </c>
      <c r="F530" s="10">
        <v>170.54050570000001</v>
      </c>
      <c r="G530" s="10">
        <v>82.001157120000002</v>
      </c>
      <c r="H530" s="10">
        <v>77.849897389999995</v>
      </c>
      <c r="I530" s="10">
        <v>120.1851029</v>
      </c>
      <c r="J530" s="10">
        <v>108.0144568</v>
      </c>
      <c r="K530" s="10">
        <v>175.95475379999999</v>
      </c>
      <c r="L530" s="10">
        <v>120.31387429999999</v>
      </c>
      <c r="M530" s="10">
        <v>2.26017965</v>
      </c>
      <c r="N530" s="10">
        <v>91.386743989999999</v>
      </c>
      <c r="O530" s="10">
        <v>109.4584273</v>
      </c>
      <c r="P530" s="10">
        <v>79.92186341</v>
      </c>
      <c r="Q530" s="11">
        <f t="shared" si="22"/>
        <v>2</v>
      </c>
      <c r="R530" s="5">
        <v>1</v>
      </c>
      <c r="S530" s="5">
        <v>0</v>
      </c>
      <c r="T530" s="5">
        <v>1</v>
      </c>
      <c r="U530" s="5">
        <v>0</v>
      </c>
      <c r="V530" s="5">
        <v>0</v>
      </c>
      <c r="W530" s="5">
        <v>0</v>
      </c>
      <c r="X530" s="5">
        <v>0</v>
      </c>
      <c r="Y530" s="5">
        <f t="shared" si="23"/>
        <v>16</v>
      </c>
      <c r="Z530" s="5">
        <v>2</v>
      </c>
      <c r="AA530" s="5">
        <v>1</v>
      </c>
      <c r="AB530" s="5">
        <v>2</v>
      </c>
      <c r="AC530" s="5">
        <v>1</v>
      </c>
      <c r="AD530" s="5">
        <v>4</v>
      </c>
      <c r="AE530" s="5">
        <v>1</v>
      </c>
      <c r="AF530" s="5">
        <v>1</v>
      </c>
      <c r="AG530" s="5">
        <v>1</v>
      </c>
      <c r="AH530" s="5">
        <v>1</v>
      </c>
      <c r="AI530" s="5">
        <v>1</v>
      </c>
      <c r="AJ530" s="5">
        <v>1</v>
      </c>
      <c r="AK530" s="5" t="s">
        <v>121</v>
      </c>
      <c r="AL530" s="5">
        <v>1.02</v>
      </c>
      <c r="AM530" s="7">
        <v>5.75E-6</v>
      </c>
      <c r="AN530" s="5" t="s">
        <v>36</v>
      </c>
      <c r="AO530" s="5" t="s">
        <v>41</v>
      </c>
      <c r="AP530" s="5" t="s">
        <v>42</v>
      </c>
    </row>
    <row r="531" spans="1:42" x14ac:dyDescent="0.35">
      <c r="A531" s="5" t="s">
        <v>649</v>
      </c>
      <c r="B531" s="10">
        <v>33.053351573187413</v>
      </c>
      <c r="C531" s="5">
        <v>2</v>
      </c>
      <c r="D531" s="5">
        <v>0</v>
      </c>
      <c r="E531" s="10">
        <v>21.6677371</v>
      </c>
      <c r="F531" s="10">
        <v>170.7084456</v>
      </c>
      <c r="G531" s="10">
        <v>63.142761749999998</v>
      </c>
      <c r="H531" s="10">
        <v>77.239351330000005</v>
      </c>
      <c r="I531" s="10">
        <v>115.1955748</v>
      </c>
      <c r="J531" s="10">
        <v>104.4394947</v>
      </c>
      <c r="K531" s="10">
        <v>174.2310071</v>
      </c>
      <c r="L531" s="10">
        <v>119.7426598</v>
      </c>
      <c r="M531" s="10">
        <v>2.2557285120000001</v>
      </c>
      <c r="N531" s="10">
        <v>89.487107449999996</v>
      </c>
      <c r="O531" s="10">
        <v>106.4398885</v>
      </c>
      <c r="P531" s="10">
        <v>85.169342279999995</v>
      </c>
      <c r="Q531" s="11">
        <f t="shared" si="22"/>
        <v>0</v>
      </c>
      <c r="R531" s="5">
        <v>0</v>
      </c>
      <c r="S531" s="5">
        <v>0</v>
      </c>
      <c r="T531" s="5">
        <v>0</v>
      </c>
      <c r="U531" s="5">
        <v>0</v>
      </c>
      <c r="V531" s="5">
        <v>0</v>
      </c>
      <c r="W531" s="5">
        <v>0</v>
      </c>
      <c r="X531" s="5">
        <v>0</v>
      </c>
      <c r="Y531" s="5">
        <f t="shared" si="23"/>
        <v>18</v>
      </c>
      <c r="Z531" s="5">
        <v>1</v>
      </c>
      <c r="AA531" s="5">
        <v>1</v>
      </c>
      <c r="AB531" s="5">
        <v>2</v>
      </c>
      <c r="AC531" s="5">
        <v>1</v>
      </c>
      <c r="AD531" s="5">
        <v>4</v>
      </c>
      <c r="AE531" s="5">
        <v>1</v>
      </c>
      <c r="AF531" s="5">
        <v>1</v>
      </c>
      <c r="AG531" s="5">
        <v>1</v>
      </c>
      <c r="AH531" s="5">
        <v>1</v>
      </c>
      <c r="AI531" s="5">
        <v>2</v>
      </c>
      <c r="AJ531" s="5">
        <v>3</v>
      </c>
      <c r="AK531" s="5" t="s">
        <v>121</v>
      </c>
      <c r="AL531" s="5">
        <v>1.02</v>
      </c>
      <c r="AM531" s="7">
        <v>1.5200000000000001E-6</v>
      </c>
      <c r="AN531" s="5" t="s">
        <v>49</v>
      </c>
      <c r="AO531" s="5" t="s">
        <v>47</v>
      </c>
      <c r="AP531" s="5" t="s">
        <v>105</v>
      </c>
    </row>
    <row r="532" spans="1:42" x14ac:dyDescent="0.35">
      <c r="A532" s="5" t="s">
        <v>650</v>
      </c>
      <c r="B532" s="10">
        <v>29.523939808481533</v>
      </c>
      <c r="C532" s="5">
        <v>1</v>
      </c>
      <c r="D532" s="5">
        <v>0</v>
      </c>
      <c r="E532" s="10">
        <v>14.452133870000001</v>
      </c>
      <c r="F532" s="10">
        <v>164.1095344</v>
      </c>
      <c r="G532" s="10">
        <v>38.922399169999998</v>
      </c>
      <c r="H532" s="10">
        <v>66.591907910000003</v>
      </c>
      <c r="I532" s="10">
        <v>83.795131080000004</v>
      </c>
      <c r="J532" s="10">
        <v>114.4982672</v>
      </c>
      <c r="K532" s="10">
        <v>179.88553479999999</v>
      </c>
      <c r="L532" s="10">
        <v>118.7812512</v>
      </c>
      <c r="M532" s="10">
        <v>2.7013122219999999</v>
      </c>
      <c r="N532" s="10">
        <v>90.441104159999995</v>
      </c>
      <c r="O532" s="10">
        <v>107.9238766</v>
      </c>
      <c r="P532" s="10">
        <v>76.191278100000005</v>
      </c>
      <c r="Q532" s="11">
        <f t="shared" si="22"/>
        <v>0</v>
      </c>
      <c r="R532" s="5">
        <v>0</v>
      </c>
      <c r="S532" s="5">
        <v>0</v>
      </c>
      <c r="T532" s="5">
        <v>0</v>
      </c>
      <c r="U532" s="5">
        <v>0</v>
      </c>
      <c r="V532" s="5">
        <v>0</v>
      </c>
      <c r="W532" s="5">
        <v>0</v>
      </c>
      <c r="X532" s="5">
        <v>0</v>
      </c>
      <c r="Y532" s="5">
        <f t="shared" si="23"/>
        <v>15</v>
      </c>
      <c r="Z532" s="5">
        <v>1</v>
      </c>
      <c r="AA532" s="5">
        <v>1</v>
      </c>
      <c r="AB532" s="5">
        <v>2</v>
      </c>
      <c r="AC532" s="5">
        <v>1</v>
      </c>
      <c r="AD532" s="5">
        <v>4</v>
      </c>
      <c r="AE532" s="5">
        <v>1</v>
      </c>
      <c r="AF532" s="5">
        <v>1</v>
      </c>
      <c r="AG532" s="5">
        <v>1</v>
      </c>
      <c r="AH532" s="5">
        <v>1</v>
      </c>
      <c r="AI532" s="5">
        <v>1</v>
      </c>
      <c r="AJ532" s="5">
        <v>1</v>
      </c>
      <c r="AK532" s="5" t="s">
        <v>35</v>
      </c>
      <c r="AL532" s="5">
        <v>2.19</v>
      </c>
      <c r="AM532" s="7">
        <v>9.5499999999999995E-9</v>
      </c>
      <c r="AN532" s="5" t="s">
        <v>43</v>
      </c>
      <c r="AO532" s="5" t="s">
        <v>79</v>
      </c>
      <c r="AP532" s="5" t="s">
        <v>80</v>
      </c>
    </row>
    <row r="533" spans="1:42" x14ac:dyDescent="0.35">
      <c r="A533" s="5" t="s">
        <v>651</v>
      </c>
      <c r="B533" s="10">
        <v>23.250341997264023</v>
      </c>
      <c r="C533" s="5">
        <v>2</v>
      </c>
      <c r="D533" s="5">
        <v>0</v>
      </c>
      <c r="E533" s="10">
        <v>22.78943538</v>
      </c>
      <c r="F533" s="10">
        <v>169.6100634</v>
      </c>
      <c r="G533" s="10">
        <v>65.559675940000005</v>
      </c>
      <c r="H533" s="10">
        <v>69.655891229999995</v>
      </c>
      <c r="I533" s="10">
        <v>93.017088630000003</v>
      </c>
      <c r="J533" s="10">
        <v>105.1770951</v>
      </c>
      <c r="K533" s="10">
        <v>159.61541020000001</v>
      </c>
      <c r="L533" s="10">
        <v>122.47244019999999</v>
      </c>
      <c r="M533" s="10">
        <v>2.2914847169999999</v>
      </c>
      <c r="N533" s="10">
        <v>89.405423569999996</v>
      </c>
      <c r="O533" s="10">
        <v>103.3328412</v>
      </c>
      <c r="P533" s="10">
        <v>84.104796690000001</v>
      </c>
      <c r="Q533" s="11">
        <f t="shared" si="22"/>
        <v>1</v>
      </c>
      <c r="R533" s="5">
        <v>0</v>
      </c>
      <c r="S533" s="5">
        <v>0</v>
      </c>
      <c r="T533" s="5">
        <v>1</v>
      </c>
      <c r="U533" s="5">
        <v>0</v>
      </c>
      <c r="V533" s="5">
        <v>0</v>
      </c>
      <c r="W533" s="5">
        <v>0</v>
      </c>
      <c r="X533" s="5">
        <v>0</v>
      </c>
      <c r="Y533" s="5">
        <f t="shared" si="23"/>
        <v>17</v>
      </c>
      <c r="Z533" s="5">
        <v>1</v>
      </c>
      <c r="AA533" s="5">
        <v>1</v>
      </c>
      <c r="AB533" s="5">
        <v>1</v>
      </c>
      <c r="AC533" s="5">
        <v>1</v>
      </c>
      <c r="AD533" s="5">
        <v>4</v>
      </c>
      <c r="AE533" s="5">
        <v>1</v>
      </c>
      <c r="AF533" s="5">
        <v>1</v>
      </c>
      <c r="AG533" s="5">
        <v>1</v>
      </c>
      <c r="AH533" s="5">
        <v>1</v>
      </c>
      <c r="AI533" s="5">
        <v>2</v>
      </c>
      <c r="AJ533" s="5">
        <v>3</v>
      </c>
      <c r="AK533" s="5" t="s">
        <v>119</v>
      </c>
      <c r="AL533" s="5">
        <v>1.02</v>
      </c>
      <c r="AM533" s="7">
        <v>2.7599999999999998E-7</v>
      </c>
      <c r="AN533" s="5" t="s">
        <v>36</v>
      </c>
      <c r="AO533" s="5" t="s">
        <v>74</v>
      </c>
      <c r="AP533" s="5" t="s">
        <v>101</v>
      </c>
    </row>
    <row r="534" spans="1:42" x14ac:dyDescent="0.35">
      <c r="A534" s="5" t="s">
        <v>652</v>
      </c>
      <c r="B534" s="10">
        <v>27.647058823529413</v>
      </c>
      <c r="C534" s="5">
        <v>2</v>
      </c>
      <c r="D534" s="5">
        <v>0</v>
      </c>
      <c r="E534" s="10">
        <v>20.125835649999999</v>
      </c>
      <c r="F534" s="10">
        <v>170.25562400000001</v>
      </c>
      <c r="G534" s="10">
        <v>58.338714500000002</v>
      </c>
      <c r="H534" s="10">
        <v>78.866787990000006</v>
      </c>
      <c r="I534" s="10">
        <v>92.669720209999994</v>
      </c>
      <c r="J534" s="10">
        <v>110.5285453</v>
      </c>
      <c r="K534" s="10">
        <v>156.75044689999999</v>
      </c>
      <c r="L534" s="10">
        <v>116.4745624</v>
      </c>
      <c r="M534" s="10">
        <v>1.9875343080000001</v>
      </c>
      <c r="N534" s="10">
        <v>88.259299729999995</v>
      </c>
      <c r="O534" s="10">
        <v>103.53643</v>
      </c>
      <c r="P534" s="10">
        <v>77.070957849999999</v>
      </c>
      <c r="Q534" s="11">
        <f t="shared" si="22"/>
        <v>1</v>
      </c>
      <c r="R534" s="5">
        <v>0</v>
      </c>
      <c r="S534" s="5">
        <v>0</v>
      </c>
      <c r="T534" s="5">
        <v>1</v>
      </c>
      <c r="U534" s="5">
        <v>0</v>
      </c>
      <c r="V534" s="5">
        <v>0</v>
      </c>
      <c r="W534" s="5">
        <v>0</v>
      </c>
      <c r="X534" s="5">
        <v>0</v>
      </c>
      <c r="Y534" s="5">
        <f t="shared" si="23"/>
        <v>14</v>
      </c>
      <c r="Z534" s="5">
        <v>1</v>
      </c>
      <c r="AA534" s="5">
        <v>1</v>
      </c>
      <c r="AB534" s="5">
        <v>1</v>
      </c>
      <c r="AC534" s="5">
        <v>1</v>
      </c>
      <c r="AD534" s="5">
        <v>4</v>
      </c>
      <c r="AE534" s="5">
        <v>1</v>
      </c>
      <c r="AF534" s="5">
        <v>1</v>
      </c>
      <c r="AG534" s="5">
        <v>1</v>
      </c>
      <c r="AH534" s="5">
        <v>1</v>
      </c>
      <c r="AI534" s="5">
        <v>1</v>
      </c>
      <c r="AJ534" s="5">
        <v>1</v>
      </c>
      <c r="AK534" s="5" t="s">
        <v>119</v>
      </c>
      <c r="AL534" s="5">
        <v>1.02</v>
      </c>
      <c r="AM534" s="7">
        <v>1.35E-10</v>
      </c>
      <c r="AN534" s="5" t="s">
        <v>36</v>
      </c>
      <c r="AO534" s="5" t="s">
        <v>53</v>
      </c>
      <c r="AP534" s="5" t="s">
        <v>115</v>
      </c>
    </row>
    <row r="535" spans="1:42" x14ac:dyDescent="0.35">
      <c r="A535" s="5" t="s">
        <v>653</v>
      </c>
      <c r="B535" s="10">
        <v>46.774281805745552</v>
      </c>
      <c r="C535" s="5">
        <v>2</v>
      </c>
      <c r="D535" s="5">
        <v>1</v>
      </c>
      <c r="E535" s="10">
        <v>27.54368569</v>
      </c>
      <c r="F535" s="10">
        <v>172.50830629999999</v>
      </c>
      <c r="G535" s="10">
        <v>81.96757307</v>
      </c>
      <c r="H535" s="10">
        <v>55.374865790000001</v>
      </c>
      <c r="I535" s="10">
        <v>112.1326706</v>
      </c>
      <c r="J535" s="10">
        <v>119.26958759999999</v>
      </c>
      <c r="K535" s="10">
        <v>146.11476060000001</v>
      </c>
      <c r="L535" s="10">
        <v>123.18313259999999</v>
      </c>
      <c r="M535" s="10">
        <v>2.6386476710000002</v>
      </c>
      <c r="N535" s="10">
        <v>89.015776169999995</v>
      </c>
      <c r="O535" s="10">
        <v>106.26674439999999</v>
      </c>
      <c r="P535" s="10">
        <v>78.057886640000007</v>
      </c>
      <c r="Q535" s="11">
        <f t="shared" si="22"/>
        <v>2</v>
      </c>
      <c r="R535" s="5">
        <v>0</v>
      </c>
      <c r="S535" s="5">
        <v>0</v>
      </c>
      <c r="T535" s="5">
        <v>1</v>
      </c>
      <c r="U535" s="5">
        <v>0</v>
      </c>
      <c r="V535" s="5">
        <v>0</v>
      </c>
      <c r="W535" s="5">
        <v>1</v>
      </c>
      <c r="X535" s="5">
        <v>0</v>
      </c>
      <c r="Y535" s="5">
        <f t="shared" si="23"/>
        <v>16</v>
      </c>
      <c r="Z535" s="5">
        <v>2</v>
      </c>
      <c r="AA535" s="5">
        <v>1</v>
      </c>
      <c r="AB535" s="5">
        <v>1</v>
      </c>
      <c r="AC535" s="5">
        <v>2</v>
      </c>
      <c r="AD535" s="5">
        <v>4</v>
      </c>
      <c r="AE535" s="5">
        <v>1</v>
      </c>
      <c r="AF535" s="5">
        <v>1</v>
      </c>
      <c r="AG535" s="5">
        <v>1</v>
      </c>
      <c r="AH535" s="5">
        <v>1</v>
      </c>
      <c r="AI535" s="5">
        <v>1</v>
      </c>
      <c r="AJ535" s="5">
        <v>1</v>
      </c>
      <c r="AK535" s="5" t="s">
        <v>123</v>
      </c>
      <c r="AL535" s="5">
        <v>2.15</v>
      </c>
      <c r="AM535" s="7">
        <v>2.6400000000000001E-8</v>
      </c>
      <c r="AN535" s="5" t="s">
        <v>36</v>
      </c>
      <c r="AO535" s="5" t="s">
        <v>55</v>
      </c>
      <c r="AP535" s="5" t="s">
        <v>56</v>
      </c>
    </row>
    <row r="536" spans="1:42" x14ac:dyDescent="0.35">
      <c r="A536" s="5" t="s">
        <v>654</v>
      </c>
      <c r="B536" s="10">
        <v>48.265389876880988</v>
      </c>
      <c r="C536" s="5">
        <v>1</v>
      </c>
      <c r="D536" s="5">
        <v>1</v>
      </c>
      <c r="E536" s="10">
        <v>25.596533659999999</v>
      </c>
      <c r="F536" s="10">
        <v>164.5673238</v>
      </c>
      <c r="G536" s="10">
        <v>69.321566720000007</v>
      </c>
      <c r="H536" s="10">
        <v>66.458402879999994</v>
      </c>
      <c r="I536" s="10">
        <v>72.341884570000005</v>
      </c>
      <c r="J536" s="10">
        <v>126.6097726</v>
      </c>
      <c r="K536" s="10">
        <v>149.7926683</v>
      </c>
      <c r="L536" s="10">
        <v>118.0905497</v>
      </c>
      <c r="M536" s="10">
        <v>2.253931208</v>
      </c>
      <c r="N536" s="10">
        <v>87.588793760000001</v>
      </c>
      <c r="O536" s="10">
        <v>110.8723394</v>
      </c>
      <c r="P536" s="10">
        <v>76.006245160000006</v>
      </c>
      <c r="Q536" s="11">
        <f t="shared" si="22"/>
        <v>2</v>
      </c>
      <c r="R536" s="5">
        <v>1</v>
      </c>
      <c r="S536" s="5">
        <v>0</v>
      </c>
      <c r="T536" s="5">
        <v>1</v>
      </c>
      <c r="U536" s="5">
        <v>0</v>
      </c>
      <c r="V536" s="5">
        <v>0</v>
      </c>
      <c r="W536" s="5">
        <v>0</v>
      </c>
      <c r="X536" s="5">
        <v>0</v>
      </c>
      <c r="Y536" s="5">
        <f t="shared" si="23"/>
        <v>15</v>
      </c>
      <c r="Z536" s="5">
        <v>2</v>
      </c>
      <c r="AA536" s="5">
        <v>1</v>
      </c>
      <c r="AB536" s="5">
        <v>1</v>
      </c>
      <c r="AC536" s="5">
        <v>1</v>
      </c>
      <c r="AD536" s="5">
        <v>4</v>
      </c>
      <c r="AE536" s="5">
        <v>1</v>
      </c>
      <c r="AF536" s="5">
        <v>1</v>
      </c>
      <c r="AG536" s="5">
        <v>1</v>
      </c>
      <c r="AH536" s="5">
        <v>1</v>
      </c>
      <c r="AI536" s="5">
        <v>1</v>
      </c>
      <c r="AJ536" s="5">
        <v>1</v>
      </c>
      <c r="AK536" s="5" t="s">
        <v>122</v>
      </c>
      <c r="AL536" s="5">
        <v>3.36</v>
      </c>
      <c r="AM536" s="7">
        <v>8.2699999999999996E-11</v>
      </c>
      <c r="AN536" s="5" t="s">
        <v>36</v>
      </c>
      <c r="AO536" s="5" t="s">
        <v>41</v>
      </c>
      <c r="AP536" s="5" t="s">
        <v>42</v>
      </c>
    </row>
    <row r="537" spans="1:42" x14ac:dyDescent="0.35">
      <c r="A537" s="5" t="s">
        <v>655</v>
      </c>
      <c r="B537" s="10">
        <v>33.529411764705884</v>
      </c>
      <c r="C537" s="5">
        <v>2</v>
      </c>
      <c r="D537" s="5">
        <v>0</v>
      </c>
      <c r="E537" s="10">
        <v>23.984666130000001</v>
      </c>
      <c r="F537" s="10">
        <v>171.90467899999999</v>
      </c>
      <c r="G537" s="10">
        <v>70.877611329999993</v>
      </c>
      <c r="H537" s="10">
        <v>81.736513130000006</v>
      </c>
      <c r="I537" s="10">
        <v>116.12347920000001</v>
      </c>
      <c r="J537" s="10">
        <v>112.4719917</v>
      </c>
      <c r="K537" s="10">
        <v>167.55873629999999</v>
      </c>
      <c r="L537" s="10">
        <v>114.15190459999999</v>
      </c>
      <c r="M537" s="10">
        <v>2.0499863509999998</v>
      </c>
      <c r="N537" s="10">
        <v>96.410432529999994</v>
      </c>
      <c r="O537" s="10">
        <v>102.1468953</v>
      </c>
      <c r="P537" s="10">
        <v>82.765777650000004</v>
      </c>
      <c r="Q537" s="11">
        <f t="shared" si="22"/>
        <v>3</v>
      </c>
      <c r="R537" s="5">
        <v>1</v>
      </c>
      <c r="S537" s="5">
        <v>1</v>
      </c>
      <c r="T537" s="5">
        <v>0</v>
      </c>
      <c r="U537" s="5">
        <v>1</v>
      </c>
      <c r="V537" s="5">
        <v>0</v>
      </c>
      <c r="W537" s="5">
        <v>0</v>
      </c>
      <c r="X537" s="5">
        <v>0</v>
      </c>
      <c r="Y537" s="5">
        <f t="shared" si="23"/>
        <v>18</v>
      </c>
      <c r="Z537" s="5">
        <v>1</v>
      </c>
      <c r="AA537" s="5">
        <v>1</v>
      </c>
      <c r="AB537" s="5">
        <v>2</v>
      </c>
      <c r="AC537" s="5">
        <v>1</v>
      </c>
      <c r="AD537" s="5">
        <v>4</v>
      </c>
      <c r="AE537" s="5">
        <v>1</v>
      </c>
      <c r="AF537" s="5">
        <v>1</v>
      </c>
      <c r="AG537" s="5">
        <v>1</v>
      </c>
      <c r="AH537" s="5">
        <v>1</v>
      </c>
      <c r="AI537" s="5">
        <v>2</v>
      </c>
      <c r="AJ537" s="5">
        <v>3</v>
      </c>
      <c r="AK537" s="5" t="s">
        <v>121</v>
      </c>
      <c r="AL537" s="5">
        <v>1.02</v>
      </c>
      <c r="AM537" s="7">
        <v>8.6200000000000004E-8</v>
      </c>
      <c r="AN537" s="5" t="s">
        <v>43</v>
      </c>
      <c r="AO537" s="5" t="s">
        <v>44</v>
      </c>
      <c r="AP537" s="5" t="s">
        <v>45</v>
      </c>
    </row>
    <row r="538" spans="1:42" x14ac:dyDescent="0.35">
      <c r="A538" s="5" t="s">
        <v>656</v>
      </c>
      <c r="B538" s="10">
        <v>35.430916552667576</v>
      </c>
      <c r="C538" s="5">
        <v>1</v>
      </c>
      <c r="D538" s="5">
        <v>2</v>
      </c>
      <c r="E538" s="10">
        <v>17.818144090000001</v>
      </c>
      <c r="F538" s="10">
        <v>157.18156400000001</v>
      </c>
      <c r="G538" s="10">
        <v>44.02158532</v>
      </c>
      <c r="H538" s="10">
        <v>60.97447872</v>
      </c>
      <c r="I538" s="10">
        <v>102.9833677</v>
      </c>
      <c r="J538" s="10">
        <v>108.8016209</v>
      </c>
      <c r="K538" s="10">
        <v>149.4330344</v>
      </c>
      <c r="L538" s="10">
        <v>116.4553049</v>
      </c>
      <c r="M538" s="10">
        <v>2.450747223</v>
      </c>
      <c r="N538" s="10">
        <v>89.469310070000006</v>
      </c>
      <c r="O538" s="10">
        <v>110.6245452</v>
      </c>
      <c r="P538" s="10">
        <v>80.748101770000005</v>
      </c>
      <c r="Q538" s="11">
        <f t="shared" si="22"/>
        <v>0</v>
      </c>
      <c r="R538" s="5">
        <v>0</v>
      </c>
      <c r="S538" s="5">
        <v>0</v>
      </c>
      <c r="T538" s="5">
        <v>0</v>
      </c>
      <c r="U538" s="5">
        <v>0</v>
      </c>
      <c r="V538" s="5">
        <v>0</v>
      </c>
      <c r="W538" s="5">
        <v>0</v>
      </c>
      <c r="X538" s="5">
        <v>0</v>
      </c>
      <c r="Y538" s="5">
        <f t="shared" si="23"/>
        <v>18</v>
      </c>
      <c r="Z538" s="5">
        <v>1</v>
      </c>
      <c r="AA538" s="5">
        <v>1</v>
      </c>
      <c r="AB538" s="5">
        <v>1</v>
      </c>
      <c r="AC538" s="5">
        <v>2</v>
      </c>
      <c r="AD538" s="5">
        <v>4</v>
      </c>
      <c r="AE538" s="5">
        <v>1</v>
      </c>
      <c r="AF538" s="5">
        <v>1</v>
      </c>
      <c r="AG538" s="5">
        <v>1</v>
      </c>
      <c r="AH538" s="5">
        <v>1</v>
      </c>
      <c r="AI538" s="5">
        <v>2</v>
      </c>
      <c r="AJ538" s="5">
        <v>3</v>
      </c>
      <c r="AK538" s="5" t="s">
        <v>120</v>
      </c>
      <c r="AL538" s="5">
        <v>2.19</v>
      </c>
      <c r="AM538" s="7">
        <v>7.7899999999999997E-7</v>
      </c>
      <c r="AN538" s="5" t="s">
        <v>43</v>
      </c>
      <c r="AO538" s="5" t="s">
        <v>72</v>
      </c>
      <c r="AP538" s="5" t="s">
        <v>89</v>
      </c>
    </row>
    <row r="539" spans="1:42" x14ac:dyDescent="0.35">
      <c r="A539" s="5" t="s">
        <v>657</v>
      </c>
      <c r="B539" s="10">
        <v>26.402188782489741</v>
      </c>
      <c r="C539" s="5">
        <v>2</v>
      </c>
      <c r="D539" s="5">
        <v>0</v>
      </c>
      <c r="E539" s="10">
        <v>27.399712789999999</v>
      </c>
      <c r="F539" s="10">
        <v>171.04208929999999</v>
      </c>
      <c r="G539" s="10">
        <v>80.158945639999999</v>
      </c>
      <c r="H539" s="10">
        <v>34.430383839999998</v>
      </c>
      <c r="I539" s="10">
        <v>203.2451653</v>
      </c>
      <c r="J539" s="10">
        <v>136.97425960000001</v>
      </c>
      <c r="K539" s="10">
        <v>288.58795700000002</v>
      </c>
      <c r="L539" s="10">
        <v>482.49655209999997</v>
      </c>
      <c r="M539" s="10">
        <v>8.381781578</v>
      </c>
      <c r="N539" s="10">
        <v>117.0082554</v>
      </c>
      <c r="O539" s="10">
        <v>119.7282064</v>
      </c>
      <c r="P539" s="10">
        <v>93.001343950000006</v>
      </c>
      <c r="Q539" s="11">
        <f t="shared" si="22"/>
        <v>5</v>
      </c>
      <c r="R539" s="5">
        <v>1</v>
      </c>
      <c r="S539" s="5">
        <v>1</v>
      </c>
      <c r="T539" s="5">
        <v>1</v>
      </c>
      <c r="U539" s="5">
        <v>1</v>
      </c>
      <c r="V539" s="5">
        <v>0</v>
      </c>
      <c r="W539" s="5">
        <v>1</v>
      </c>
      <c r="X539" s="5">
        <v>0</v>
      </c>
      <c r="Y539" s="5">
        <f t="shared" si="23"/>
        <v>33</v>
      </c>
      <c r="Z539" s="5">
        <v>2</v>
      </c>
      <c r="AA539" s="5">
        <v>3</v>
      </c>
      <c r="AB539" s="5">
        <v>3</v>
      </c>
      <c r="AC539" s="5">
        <v>4</v>
      </c>
      <c r="AD539" s="5">
        <v>3</v>
      </c>
      <c r="AE539" s="5">
        <v>4</v>
      </c>
      <c r="AF539" s="5">
        <v>3</v>
      </c>
      <c r="AG539" s="5">
        <v>4</v>
      </c>
      <c r="AH539" s="5">
        <v>1</v>
      </c>
      <c r="AI539" s="5">
        <v>3</v>
      </c>
      <c r="AJ539" s="5">
        <v>3</v>
      </c>
      <c r="AK539" s="5" t="s">
        <v>125</v>
      </c>
      <c r="AL539" s="5">
        <v>1.02</v>
      </c>
      <c r="AM539" s="5">
        <v>0.96402223600000003</v>
      </c>
      <c r="AN539" s="5" t="s">
        <v>36</v>
      </c>
      <c r="AO539" s="5" t="s">
        <v>39</v>
      </c>
      <c r="AP539" s="5" t="s">
        <v>81</v>
      </c>
    </row>
    <row r="540" spans="1:42" x14ac:dyDescent="0.35">
      <c r="A540" s="5" t="s">
        <v>658</v>
      </c>
      <c r="B540" s="10">
        <v>34.060191518467853</v>
      </c>
      <c r="C540" s="5">
        <v>2</v>
      </c>
      <c r="D540" s="5">
        <v>2</v>
      </c>
      <c r="E540" s="10">
        <v>19.174941220000001</v>
      </c>
      <c r="F540" s="10">
        <v>169.36384100000001</v>
      </c>
      <c r="G540" s="10">
        <v>55.001613519999999</v>
      </c>
      <c r="H540" s="10">
        <v>70.223024289999998</v>
      </c>
      <c r="I540" s="10">
        <v>114.2447011</v>
      </c>
      <c r="J540" s="10">
        <v>105.5744974</v>
      </c>
      <c r="K540" s="10">
        <v>174.59161159999999</v>
      </c>
      <c r="L540" s="10">
        <v>114.1216433</v>
      </c>
      <c r="M540" s="10">
        <v>2.4862445530000001</v>
      </c>
      <c r="N540" s="10">
        <v>88.277515030000004</v>
      </c>
      <c r="O540" s="10">
        <v>108.43491899999999</v>
      </c>
      <c r="P540" s="10">
        <v>83.509088930000004</v>
      </c>
      <c r="Q540" s="11">
        <f t="shared" si="22"/>
        <v>1</v>
      </c>
      <c r="R540" s="5">
        <v>0</v>
      </c>
      <c r="S540" s="5">
        <v>0</v>
      </c>
      <c r="T540" s="5">
        <v>0</v>
      </c>
      <c r="U540" s="5">
        <v>0</v>
      </c>
      <c r="V540" s="5">
        <v>0</v>
      </c>
      <c r="W540" s="5">
        <v>0</v>
      </c>
      <c r="X540" s="5">
        <v>1</v>
      </c>
      <c r="Y540" s="5">
        <f t="shared" si="23"/>
        <v>18</v>
      </c>
      <c r="Z540" s="5">
        <v>1</v>
      </c>
      <c r="AA540" s="5">
        <v>1</v>
      </c>
      <c r="AB540" s="5">
        <v>2</v>
      </c>
      <c r="AC540" s="5">
        <v>1</v>
      </c>
      <c r="AD540" s="5">
        <v>4</v>
      </c>
      <c r="AE540" s="5">
        <v>1</v>
      </c>
      <c r="AF540" s="5">
        <v>1</v>
      </c>
      <c r="AG540" s="5">
        <v>1</v>
      </c>
      <c r="AH540" s="5">
        <v>1</v>
      </c>
      <c r="AI540" s="5">
        <v>2</v>
      </c>
      <c r="AJ540" s="5">
        <v>3</v>
      </c>
      <c r="AK540" s="5" t="s">
        <v>121</v>
      </c>
      <c r="AL540" s="5">
        <v>1.02</v>
      </c>
      <c r="AM540" s="7">
        <v>1.81E-6</v>
      </c>
      <c r="AN540" s="5" t="s">
        <v>76</v>
      </c>
      <c r="AO540" s="5" t="s">
        <v>77</v>
      </c>
      <c r="AP540" s="5" t="s">
        <v>85</v>
      </c>
    </row>
    <row r="541" spans="1:42" x14ac:dyDescent="0.35">
      <c r="A541" s="5" t="s">
        <v>659</v>
      </c>
      <c r="B541" s="10">
        <v>35.893296853625174</v>
      </c>
      <c r="C541" s="5">
        <v>1</v>
      </c>
      <c r="D541" s="5">
        <v>0</v>
      </c>
      <c r="E541" s="10">
        <v>27.594692850000001</v>
      </c>
      <c r="F541" s="10">
        <v>166.96639020000001</v>
      </c>
      <c r="G541" s="10">
        <v>76.927865080000004</v>
      </c>
      <c r="H541" s="10">
        <v>59.860409949999998</v>
      </c>
      <c r="I541" s="10">
        <v>94.992541560000006</v>
      </c>
      <c r="J541" s="10">
        <v>108.40745149999999</v>
      </c>
      <c r="K541" s="10">
        <v>143.6419118</v>
      </c>
      <c r="L541" s="10">
        <v>123.8294203</v>
      </c>
      <c r="M541" s="10">
        <v>2.3996145690000001</v>
      </c>
      <c r="N541" s="10">
        <v>89.308350680000004</v>
      </c>
      <c r="O541" s="10">
        <v>108.54456589999999</v>
      </c>
      <c r="P541" s="10">
        <v>80.769506579999998</v>
      </c>
      <c r="Q541" s="11">
        <f t="shared" si="22"/>
        <v>1</v>
      </c>
      <c r="R541" s="5">
        <v>1</v>
      </c>
      <c r="S541" s="5">
        <v>0</v>
      </c>
      <c r="T541" s="5">
        <v>0</v>
      </c>
      <c r="U541" s="5">
        <v>0</v>
      </c>
      <c r="V541" s="5">
        <v>0</v>
      </c>
      <c r="W541" s="5">
        <v>0</v>
      </c>
      <c r="X541" s="5">
        <v>0</v>
      </c>
      <c r="Y541" s="5">
        <f t="shared" si="23"/>
        <v>19</v>
      </c>
      <c r="Z541" s="5">
        <v>2</v>
      </c>
      <c r="AA541" s="5">
        <v>1</v>
      </c>
      <c r="AB541" s="5">
        <v>1</v>
      </c>
      <c r="AC541" s="5">
        <v>2</v>
      </c>
      <c r="AD541" s="5">
        <v>4</v>
      </c>
      <c r="AE541" s="5">
        <v>1</v>
      </c>
      <c r="AF541" s="5">
        <v>1</v>
      </c>
      <c r="AG541" s="5">
        <v>1</v>
      </c>
      <c r="AH541" s="5">
        <v>1</v>
      </c>
      <c r="AI541" s="5">
        <v>2</v>
      </c>
      <c r="AJ541" s="5">
        <v>3</v>
      </c>
      <c r="AK541" s="5" t="s">
        <v>120</v>
      </c>
      <c r="AL541" s="5">
        <v>2.19</v>
      </c>
      <c r="AM541" s="7">
        <v>5.5300000000000004E-7</v>
      </c>
      <c r="AN541" s="5" t="s">
        <v>36</v>
      </c>
      <c r="AO541" s="5" t="s">
        <v>66</v>
      </c>
      <c r="AP541" s="5" t="s">
        <v>106</v>
      </c>
    </row>
    <row r="542" spans="1:42" x14ac:dyDescent="0.35">
      <c r="A542" s="5" t="s">
        <v>660</v>
      </c>
      <c r="B542" s="10">
        <v>47.532147742818054</v>
      </c>
      <c r="C542" s="5">
        <v>2</v>
      </c>
      <c r="D542" s="5">
        <v>1</v>
      </c>
      <c r="E542" s="10">
        <v>23.581571289999999</v>
      </c>
      <c r="F542" s="10">
        <v>170.54219939999999</v>
      </c>
      <c r="G542" s="10">
        <v>68.58615537</v>
      </c>
      <c r="H542" s="10">
        <v>66.712898910000007</v>
      </c>
      <c r="I542" s="10">
        <v>120.114926</v>
      </c>
      <c r="J542" s="10">
        <v>123.9994291</v>
      </c>
      <c r="K542" s="10">
        <v>152.37407300000001</v>
      </c>
      <c r="L542" s="10">
        <v>116.6839835</v>
      </c>
      <c r="M542" s="10">
        <v>2.2840271589999999</v>
      </c>
      <c r="N542" s="10">
        <v>85.433569610000006</v>
      </c>
      <c r="O542" s="10">
        <v>119.77647450000001</v>
      </c>
      <c r="P542" s="10">
        <v>78.422270710000006</v>
      </c>
      <c r="Q542" s="11">
        <f t="shared" si="22"/>
        <v>3</v>
      </c>
      <c r="R542" s="5">
        <v>1</v>
      </c>
      <c r="S542" s="5">
        <v>0</v>
      </c>
      <c r="T542" s="5">
        <v>1</v>
      </c>
      <c r="U542" s="5">
        <v>0</v>
      </c>
      <c r="V542" s="5">
        <v>1</v>
      </c>
      <c r="W542" s="5">
        <v>0</v>
      </c>
      <c r="X542" s="5">
        <v>0</v>
      </c>
      <c r="Y542" s="5">
        <f t="shared" si="23"/>
        <v>14</v>
      </c>
      <c r="Z542" s="5">
        <v>1</v>
      </c>
      <c r="AA542" s="5">
        <v>1</v>
      </c>
      <c r="AB542" s="5">
        <v>1</v>
      </c>
      <c r="AC542" s="5">
        <v>1</v>
      </c>
      <c r="AD542" s="5">
        <v>4</v>
      </c>
      <c r="AE542" s="5">
        <v>1</v>
      </c>
      <c r="AF542" s="5">
        <v>1</v>
      </c>
      <c r="AG542" s="5">
        <v>1</v>
      </c>
      <c r="AH542" s="5">
        <v>1</v>
      </c>
      <c r="AI542" s="5">
        <v>1</v>
      </c>
      <c r="AJ542" s="5">
        <v>1</v>
      </c>
      <c r="AK542" s="5" t="s">
        <v>123</v>
      </c>
      <c r="AL542" s="5">
        <v>2.15</v>
      </c>
      <c r="AM542" s="7">
        <v>1.2299999999999999E-8</v>
      </c>
      <c r="AN542" s="5" t="s">
        <v>76</v>
      </c>
      <c r="AO542" s="5" t="s">
        <v>77</v>
      </c>
      <c r="AP542" s="5" t="s">
        <v>85</v>
      </c>
    </row>
    <row r="543" spans="1:42" x14ac:dyDescent="0.35">
      <c r="A543" s="5" t="s">
        <v>661</v>
      </c>
      <c r="B543" s="10">
        <v>43.444596443228455</v>
      </c>
      <c r="C543" s="5">
        <v>2</v>
      </c>
      <c r="D543" s="5">
        <v>0</v>
      </c>
      <c r="E543" s="10">
        <v>23.17221563</v>
      </c>
      <c r="F543" s="10">
        <v>168.4260941</v>
      </c>
      <c r="G543" s="10">
        <v>65.733433160000004</v>
      </c>
      <c r="H543" s="10">
        <v>66.952264119999995</v>
      </c>
      <c r="I543" s="10">
        <v>116.7681724</v>
      </c>
      <c r="J543" s="10">
        <v>121.53489639999999</v>
      </c>
      <c r="K543" s="10">
        <v>145.6072297</v>
      </c>
      <c r="L543" s="10">
        <v>119.8381148</v>
      </c>
      <c r="M543" s="10">
        <v>2.1747917210000001</v>
      </c>
      <c r="N543" s="10">
        <v>87.636128290000002</v>
      </c>
      <c r="O543" s="10">
        <v>115.5949159</v>
      </c>
      <c r="P543" s="10">
        <v>80.299268799999993</v>
      </c>
      <c r="Q543" s="11">
        <f t="shared" si="22"/>
        <v>3</v>
      </c>
      <c r="R543" s="5">
        <v>1</v>
      </c>
      <c r="S543" s="5">
        <v>1</v>
      </c>
      <c r="T543" s="5">
        <v>1</v>
      </c>
      <c r="U543" s="5">
        <v>0</v>
      </c>
      <c r="V543" s="5">
        <v>0</v>
      </c>
      <c r="W543" s="5">
        <v>0</v>
      </c>
      <c r="X543" s="5">
        <v>0</v>
      </c>
      <c r="Y543" s="5">
        <f t="shared" si="23"/>
        <v>17</v>
      </c>
      <c r="Z543" s="5">
        <v>1</v>
      </c>
      <c r="AA543" s="5">
        <v>1</v>
      </c>
      <c r="AB543" s="5">
        <v>1</v>
      </c>
      <c r="AC543" s="5">
        <v>1</v>
      </c>
      <c r="AD543" s="5">
        <v>4</v>
      </c>
      <c r="AE543" s="5">
        <v>1</v>
      </c>
      <c r="AF543" s="5">
        <v>1</v>
      </c>
      <c r="AG543" s="5">
        <v>1</v>
      </c>
      <c r="AH543" s="5">
        <v>1</v>
      </c>
      <c r="AI543" s="5">
        <v>2</v>
      </c>
      <c r="AJ543" s="5">
        <v>3</v>
      </c>
      <c r="AK543" s="5" t="s">
        <v>123</v>
      </c>
      <c r="AL543" s="5">
        <v>1.02</v>
      </c>
      <c r="AM543" s="7">
        <v>1.0800000000000001E-8</v>
      </c>
      <c r="AN543" s="5" t="s">
        <v>36</v>
      </c>
      <c r="AO543" s="5" t="s">
        <v>39</v>
      </c>
      <c r="AP543" s="5" t="s">
        <v>60</v>
      </c>
    </row>
    <row r="544" spans="1:42" x14ac:dyDescent="0.35">
      <c r="A544" s="5" t="s">
        <v>662</v>
      </c>
      <c r="B544" s="10">
        <v>30.09028727770178</v>
      </c>
      <c r="C544" s="5">
        <v>1</v>
      </c>
      <c r="D544" s="5">
        <v>0</v>
      </c>
      <c r="E544" s="10">
        <v>20.836074279999998</v>
      </c>
      <c r="F544" s="10">
        <v>163.0101349</v>
      </c>
      <c r="G544" s="10">
        <v>55.366250180000002</v>
      </c>
      <c r="H544" s="10">
        <v>65.506303990000006</v>
      </c>
      <c r="I544" s="10">
        <v>93.172745250000006</v>
      </c>
      <c r="J544" s="10">
        <v>115.4232264</v>
      </c>
      <c r="K544" s="10">
        <v>145.7299553</v>
      </c>
      <c r="L544" s="10">
        <v>116.914782</v>
      </c>
      <c r="M544" s="10">
        <v>2.2246707020000001</v>
      </c>
      <c r="N544" s="10">
        <v>98.364167499999994</v>
      </c>
      <c r="O544" s="10">
        <v>111.4938557</v>
      </c>
      <c r="P544" s="10">
        <v>80.47264921</v>
      </c>
      <c r="Q544" s="11">
        <f t="shared" si="22"/>
        <v>0</v>
      </c>
      <c r="R544" s="5">
        <v>0</v>
      </c>
      <c r="S544" s="5">
        <v>0</v>
      </c>
      <c r="T544" s="5">
        <v>0</v>
      </c>
      <c r="U544" s="5">
        <v>0</v>
      </c>
      <c r="V544" s="5">
        <v>0</v>
      </c>
      <c r="W544" s="5">
        <v>0</v>
      </c>
      <c r="X544" s="5">
        <v>0</v>
      </c>
      <c r="Y544" s="5">
        <f t="shared" si="23"/>
        <v>17</v>
      </c>
      <c r="Z544" s="5">
        <v>1</v>
      </c>
      <c r="AA544" s="5">
        <v>1</v>
      </c>
      <c r="AB544" s="5">
        <v>1</v>
      </c>
      <c r="AC544" s="5">
        <v>1</v>
      </c>
      <c r="AD544" s="5">
        <v>4</v>
      </c>
      <c r="AE544" s="5">
        <v>1</v>
      </c>
      <c r="AF544" s="5">
        <v>1</v>
      </c>
      <c r="AG544" s="5">
        <v>1</v>
      </c>
      <c r="AH544" s="5">
        <v>1</v>
      </c>
      <c r="AI544" s="5">
        <v>2</v>
      </c>
      <c r="AJ544" s="5">
        <v>3</v>
      </c>
      <c r="AK544" s="5" t="s">
        <v>120</v>
      </c>
      <c r="AL544" s="5">
        <v>2.19</v>
      </c>
      <c r="AM544" s="7">
        <v>2.2100000000000001E-7</v>
      </c>
      <c r="AN544" s="5" t="s">
        <v>36</v>
      </c>
      <c r="AO544" s="5" t="s">
        <v>39</v>
      </c>
      <c r="AP544" s="5" t="s">
        <v>71</v>
      </c>
    </row>
    <row r="545" spans="1:42" x14ac:dyDescent="0.35">
      <c r="A545" s="5" t="s">
        <v>663</v>
      </c>
      <c r="B545" s="10">
        <v>20.943912448700409</v>
      </c>
      <c r="C545" s="5">
        <v>1</v>
      </c>
      <c r="D545" s="5">
        <v>0</v>
      </c>
      <c r="E545" s="10">
        <v>27.806651680000002</v>
      </c>
      <c r="F545" s="10">
        <v>161.39758019999999</v>
      </c>
      <c r="G545" s="10">
        <v>72.434044389999997</v>
      </c>
      <c r="H545" s="10">
        <v>68.503989750000002</v>
      </c>
      <c r="I545" s="10">
        <v>90.451336920000003</v>
      </c>
      <c r="J545" s="10">
        <v>111.23161279999999</v>
      </c>
      <c r="K545" s="10">
        <v>180.14306239999999</v>
      </c>
      <c r="L545" s="10">
        <v>117.6670724</v>
      </c>
      <c r="M545" s="10">
        <v>2.6296725639999998</v>
      </c>
      <c r="N545" s="10">
        <v>91.845527709999999</v>
      </c>
      <c r="O545" s="10">
        <v>108.44346520000001</v>
      </c>
      <c r="P545" s="10">
        <v>81.156657460000005</v>
      </c>
      <c r="Q545" s="11">
        <f t="shared" si="22"/>
        <v>1</v>
      </c>
      <c r="R545" s="5">
        <v>0</v>
      </c>
      <c r="S545" s="5">
        <v>0</v>
      </c>
      <c r="T545" s="5">
        <v>1</v>
      </c>
      <c r="U545" s="5">
        <v>0</v>
      </c>
      <c r="V545" s="5">
        <v>0</v>
      </c>
      <c r="W545" s="5">
        <v>0</v>
      </c>
      <c r="X545" s="5">
        <v>0</v>
      </c>
      <c r="Y545" s="5">
        <f t="shared" si="23"/>
        <v>19</v>
      </c>
      <c r="Z545" s="5">
        <v>2</v>
      </c>
      <c r="AA545" s="5">
        <v>1</v>
      </c>
      <c r="AB545" s="5">
        <v>2</v>
      </c>
      <c r="AC545" s="5">
        <v>1</v>
      </c>
      <c r="AD545" s="5">
        <v>4</v>
      </c>
      <c r="AE545" s="5">
        <v>1</v>
      </c>
      <c r="AF545" s="5">
        <v>1</v>
      </c>
      <c r="AG545" s="5">
        <v>1</v>
      </c>
      <c r="AH545" s="5">
        <v>1</v>
      </c>
      <c r="AI545" s="5">
        <v>2</v>
      </c>
      <c r="AJ545" s="5">
        <v>3</v>
      </c>
      <c r="AK545" s="5" t="s">
        <v>35</v>
      </c>
      <c r="AL545" s="5">
        <v>2.19</v>
      </c>
      <c r="AM545" s="7">
        <v>2.7699999999999999E-5</v>
      </c>
      <c r="AN545" s="5" t="s">
        <v>63</v>
      </c>
      <c r="AO545" s="5" t="s">
        <v>64</v>
      </c>
      <c r="AP545" s="5" t="s">
        <v>97</v>
      </c>
    </row>
    <row r="546" spans="1:42" x14ac:dyDescent="0.35">
      <c r="A546" s="5" t="s">
        <v>664</v>
      </c>
      <c r="B546" s="10">
        <v>48.303693570451436</v>
      </c>
      <c r="C546" s="5">
        <v>2</v>
      </c>
      <c r="D546" s="5">
        <v>0</v>
      </c>
      <c r="E546" s="10">
        <v>22.310392350000001</v>
      </c>
      <c r="F546" s="10">
        <v>168.25606669999999</v>
      </c>
      <c r="G546" s="10">
        <v>63.160952719999997</v>
      </c>
      <c r="H546" s="10">
        <v>63.634810479999999</v>
      </c>
      <c r="I546" s="10">
        <v>116.8850474</v>
      </c>
      <c r="J546" s="10">
        <v>124.4274915</v>
      </c>
      <c r="K546" s="10">
        <v>146.150384</v>
      </c>
      <c r="L546" s="10">
        <v>122.0209784</v>
      </c>
      <c r="M546" s="10">
        <v>2.2967049460000002</v>
      </c>
      <c r="N546" s="10">
        <v>89.61154793</v>
      </c>
      <c r="O546" s="10">
        <v>100.73455439999999</v>
      </c>
      <c r="P546" s="10">
        <v>81.477910609999995</v>
      </c>
      <c r="Q546" s="11">
        <f t="shared" si="22"/>
        <v>3</v>
      </c>
      <c r="R546" s="5">
        <v>0</v>
      </c>
      <c r="S546" s="5">
        <v>1</v>
      </c>
      <c r="T546" s="5">
        <v>1</v>
      </c>
      <c r="U546" s="5">
        <v>0</v>
      </c>
      <c r="V546" s="5">
        <v>0</v>
      </c>
      <c r="W546" s="5">
        <v>0</v>
      </c>
      <c r="X546" s="5">
        <v>1</v>
      </c>
      <c r="Y546" s="5">
        <f t="shared" si="23"/>
        <v>18</v>
      </c>
      <c r="Z546" s="5">
        <v>1</v>
      </c>
      <c r="AA546" s="5">
        <v>1</v>
      </c>
      <c r="AB546" s="5">
        <v>1</v>
      </c>
      <c r="AC546" s="5">
        <v>2</v>
      </c>
      <c r="AD546" s="5">
        <v>4</v>
      </c>
      <c r="AE546" s="5">
        <v>1</v>
      </c>
      <c r="AF546" s="5">
        <v>1</v>
      </c>
      <c r="AG546" s="5">
        <v>1</v>
      </c>
      <c r="AH546" s="5">
        <v>1</v>
      </c>
      <c r="AI546" s="5">
        <v>2</v>
      </c>
      <c r="AJ546" s="5">
        <v>3</v>
      </c>
      <c r="AK546" s="5" t="s">
        <v>123</v>
      </c>
      <c r="AL546" s="5">
        <v>2.15</v>
      </c>
      <c r="AM546" s="7">
        <v>2.8599999999999999E-10</v>
      </c>
      <c r="AN546" s="5" t="s">
        <v>36</v>
      </c>
      <c r="AO546" s="5" t="s">
        <v>47</v>
      </c>
      <c r="AP546" s="5" t="s">
        <v>103</v>
      </c>
    </row>
    <row r="547" spans="1:42" x14ac:dyDescent="0.35">
      <c r="A547" s="5" t="s">
        <v>665</v>
      </c>
      <c r="B547" s="10">
        <v>46.727770177838579</v>
      </c>
      <c r="C547" s="5">
        <v>1</v>
      </c>
      <c r="D547" s="5">
        <v>1</v>
      </c>
      <c r="E547" s="10">
        <v>15.884298830000001</v>
      </c>
      <c r="F547" s="10">
        <v>163.35801979999999</v>
      </c>
      <c r="G547" s="10">
        <v>42.38858991</v>
      </c>
      <c r="H547" s="10">
        <v>60.064008029999997</v>
      </c>
      <c r="I547" s="10">
        <v>75.639771949999997</v>
      </c>
      <c r="J547" s="10">
        <v>117.64010330000001</v>
      </c>
      <c r="K547" s="10">
        <v>149.16699869999999</v>
      </c>
      <c r="L547" s="10">
        <v>117.7347168</v>
      </c>
      <c r="M547" s="10">
        <v>2.4834672800000002</v>
      </c>
      <c r="N547" s="10">
        <v>94.90037203</v>
      </c>
      <c r="O547" s="10">
        <v>111.0823415</v>
      </c>
      <c r="P547" s="10">
        <v>89.912106030000004</v>
      </c>
      <c r="Q547" s="11">
        <f t="shared" si="22"/>
        <v>4</v>
      </c>
      <c r="R547" s="5">
        <v>1</v>
      </c>
      <c r="S547" s="5">
        <v>1</v>
      </c>
      <c r="T547" s="5">
        <v>0</v>
      </c>
      <c r="U547" s="5">
        <v>1</v>
      </c>
      <c r="V547" s="5">
        <v>1</v>
      </c>
      <c r="W547" s="5">
        <v>0</v>
      </c>
      <c r="X547" s="5">
        <v>0</v>
      </c>
      <c r="Y547" s="5">
        <f t="shared" si="23"/>
        <v>19</v>
      </c>
      <c r="Z547" s="5">
        <v>1</v>
      </c>
      <c r="AA547" s="5">
        <v>1</v>
      </c>
      <c r="AB547" s="5">
        <v>1</v>
      </c>
      <c r="AC547" s="5">
        <v>2</v>
      </c>
      <c r="AD547" s="5">
        <v>4</v>
      </c>
      <c r="AE547" s="5">
        <v>1</v>
      </c>
      <c r="AF547" s="5">
        <v>1</v>
      </c>
      <c r="AG547" s="5">
        <v>1</v>
      </c>
      <c r="AH547" s="5">
        <v>1</v>
      </c>
      <c r="AI547" s="5">
        <v>3</v>
      </c>
      <c r="AJ547" s="5">
        <v>3</v>
      </c>
      <c r="AK547" s="5" t="s">
        <v>122</v>
      </c>
      <c r="AL547" s="5">
        <v>3.36</v>
      </c>
      <c r="AM547" s="7">
        <v>3.7500000000000001E-7</v>
      </c>
      <c r="AN547" s="5" t="s">
        <v>49</v>
      </c>
      <c r="AO547" s="5" t="s">
        <v>47</v>
      </c>
      <c r="AP547" s="5" t="s">
        <v>100</v>
      </c>
    </row>
    <row r="548" spans="1:42" x14ac:dyDescent="0.35">
      <c r="A548" s="5" t="s">
        <v>666</v>
      </c>
      <c r="B548" s="10">
        <v>40.779753761969907</v>
      </c>
      <c r="C548" s="5">
        <v>2</v>
      </c>
      <c r="D548" s="5">
        <v>0</v>
      </c>
      <c r="E548" s="10">
        <v>28.061590509999998</v>
      </c>
      <c r="F548" s="10">
        <v>169.72309580000001</v>
      </c>
      <c r="G548" s="10">
        <v>80.834019100000006</v>
      </c>
      <c r="H548" s="10">
        <v>68.736232490000006</v>
      </c>
      <c r="I548" s="10">
        <v>109.5633698</v>
      </c>
      <c r="J548" s="10">
        <v>119.22452699999999</v>
      </c>
      <c r="K548" s="10">
        <v>148.3798305</v>
      </c>
      <c r="L548" s="10">
        <v>116.9713295</v>
      </c>
      <c r="M548" s="10">
        <v>2.1586843670000002</v>
      </c>
      <c r="N548" s="10">
        <v>89.642342009999993</v>
      </c>
      <c r="O548" s="10">
        <v>105.4144651</v>
      </c>
      <c r="P548" s="10">
        <v>75.490434840000006</v>
      </c>
      <c r="Q548" s="11">
        <f t="shared" si="22"/>
        <v>4</v>
      </c>
      <c r="R548" s="5">
        <v>1</v>
      </c>
      <c r="S548" s="5">
        <v>0</v>
      </c>
      <c r="T548" s="5">
        <v>1</v>
      </c>
      <c r="U548" s="5">
        <v>0</v>
      </c>
      <c r="V548" s="5">
        <v>1</v>
      </c>
      <c r="W548" s="5">
        <v>0</v>
      </c>
      <c r="X548" s="5">
        <v>1</v>
      </c>
      <c r="Y548" s="5">
        <f t="shared" si="23"/>
        <v>15</v>
      </c>
      <c r="Z548" s="5">
        <v>2</v>
      </c>
      <c r="AA548" s="5">
        <v>1</v>
      </c>
      <c r="AB548" s="5">
        <v>1</v>
      </c>
      <c r="AC548" s="5">
        <v>1</v>
      </c>
      <c r="AD548" s="5">
        <v>4</v>
      </c>
      <c r="AE548" s="5">
        <v>1</v>
      </c>
      <c r="AF548" s="5">
        <v>1</v>
      </c>
      <c r="AG548" s="5">
        <v>1</v>
      </c>
      <c r="AH548" s="5">
        <v>1</v>
      </c>
      <c r="AI548" s="5">
        <v>1</v>
      </c>
      <c r="AJ548" s="5">
        <v>1</v>
      </c>
      <c r="AK548" s="5" t="s">
        <v>123</v>
      </c>
      <c r="AL548" s="5">
        <v>1.02</v>
      </c>
      <c r="AM548" s="7">
        <v>1.5799999999999999E-9</v>
      </c>
      <c r="AN548" s="5" t="s">
        <v>76</v>
      </c>
      <c r="AO548" s="5" t="s">
        <v>77</v>
      </c>
      <c r="AP548" s="5" t="s">
        <v>78</v>
      </c>
    </row>
    <row r="549" spans="1:42" x14ac:dyDescent="0.35">
      <c r="A549" s="5" t="s">
        <v>667</v>
      </c>
      <c r="B549" s="10">
        <v>16.361149110807112</v>
      </c>
      <c r="C549" s="5">
        <v>2</v>
      </c>
      <c r="D549" s="5">
        <v>0</v>
      </c>
      <c r="E549" s="10">
        <v>24.76665465</v>
      </c>
      <c r="F549" s="10">
        <v>165.1030586</v>
      </c>
      <c r="G549" s="10">
        <v>67.511473339999995</v>
      </c>
      <c r="H549" s="10">
        <v>79.275768200000002</v>
      </c>
      <c r="I549" s="10">
        <v>92.237520200000006</v>
      </c>
      <c r="J549" s="10">
        <v>111.5745847</v>
      </c>
      <c r="K549" s="10">
        <v>151.22474460000001</v>
      </c>
      <c r="L549" s="10">
        <v>116.0372679</v>
      </c>
      <c r="M549" s="10">
        <v>1.9075784200000001</v>
      </c>
      <c r="N549" s="10">
        <v>92.064750419999996</v>
      </c>
      <c r="O549" s="10">
        <v>112.15558299999999</v>
      </c>
      <c r="P549" s="10">
        <v>81.756256949999994</v>
      </c>
      <c r="Q549" s="11">
        <f t="shared" si="22"/>
        <v>2</v>
      </c>
      <c r="R549" s="5">
        <v>0</v>
      </c>
      <c r="S549" s="5">
        <v>0</v>
      </c>
      <c r="T549" s="5">
        <v>1</v>
      </c>
      <c r="U549" s="5">
        <v>0</v>
      </c>
      <c r="V549" s="5">
        <v>0</v>
      </c>
      <c r="W549" s="5">
        <v>0</v>
      </c>
      <c r="X549" s="5">
        <v>1</v>
      </c>
      <c r="Y549" s="5">
        <f t="shared" si="23"/>
        <v>17</v>
      </c>
      <c r="Z549" s="5">
        <v>1</v>
      </c>
      <c r="AA549" s="5">
        <v>1</v>
      </c>
      <c r="AB549" s="5">
        <v>1</v>
      </c>
      <c r="AC549" s="5">
        <v>1</v>
      </c>
      <c r="AD549" s="5">
        <v>4</v>
      </c>
      <c r="AE549" s="5">
        <v>1</v>
      </c>
      <c r="AF549" s="5">
        <v>1</v>
      </c>
      <c r="AG549" s="5">
        <v>1</v>
      </c>
      <c r="AH549" s="5">
        <v>1</v>
      </c>
      <c r="AI549" s="5">
        <v>2</v>
      </c>
      <c r="AJ549" s="5">
        <v>3</v>
      </c>
      <c r="AK549" s="5" t="s">
        <v>119</v>
      </c>
      <c r="AL549" s="5">
        <v>1.02</v>
      </c>
      <c r="AM549" s="7">
        <v>1.5900000000000001E-7</v>
      </c>
      <c r="AN549" s="5" t="s">
        <v>36</v>
      </c>
      <c r="AO549" s="5" t="s">
        <v>37</v>
      </c>
      <c r="AP549" s="5" t="s">
        <v>38</v>
      </c>
    </row>
    <row r="550" spans="1:42" x14ac:dyDescent="0.35">
      <c r="A550" s="5" t="s">
        <v>668</v>
      </c>
      <c r="B550" s="10">
        <v>24.79343365253078</v>
      </c>
      <c r="C550" s="5">
        <v>2</v>
      </c>
      <c r="D550" s="5">
        <v>0</v>
      </c>
      <c r="E550" s="10">
        <v>29.946821870000001</v>
      </c>
      <c r="F550" s="10">
        <v>167.6644479</v>
      </c>
      <c r="G550" s="10">
        <v>84.184610320000004</v>
      </c>
      <c r="H550" s="10">
        <v>73.410623470000004</v>
      </c>
      <c r="I550" s="10">
        <v>91.102048760000002</v>
      </c>
      <c r="J550" s="10">
        <v>107.8089975</v>
      </c>
      <c r="K550" s="10">
        <v>160.64313630000001</v>
      </c>
      <c r="L550" s="10">
        <v>123.38436660000001</v>
      </c>
      <c r="M550" s="10">
        <v>2.1882818689999999</v>
      </c>
      <c r="N550" s="10">
        <v>94.592407660000006</v>
      </c>
      <c r="O550" s="10">
        <v>117.2179683</v>
      </c>
      <c r="P550" s="10">
        <v>77.390875010000002</v>
      </c>
      <c r="Q550" s="11">
        <f t="shared" si="22"/>
        <v>1</v>
      </c>
      <c r="R550" s="5">
        <v>0</v>
      </c>
      <c r="S550" s="5">
        <v>0</v>
      </c>
      <c r="T550" s="5">
        <v>1</v>
      </c>
      <c r="U550" s="5">
        <v>0</v>
      </c>
      <c r="V550" s="5">
        <v>0</v>
      </c>
      <c r="W550" s="5">
        <v>0</v>
      </c>
      <c r="X550" s="5">
        <v>0</v>
      </c>
      <c r="Y550" s="5">
        <f t="shared" si="23"/>
        <v>17</v>
      </c>
      <c r="Z550" s="5">
        <v>3</v>
      </c>
      <c r="AA550" s="5">
        <v>1</v>
      </c>
      <c r="AB550" s="5">
        <v>2</v>
      </c>
      <c r="AC550" s="5">
        <v>1</v>
      </c>
      <c r="AD550" s="5">
        <v>4</v>
      </c>
      <c r="AE550" s="5">
        <v>1</v>
      </c>
      <c r="AF550" s="5">
        <v>1</v>
      </c>
      <c r="AG550" s="5">
        <v>1</v>
      </c>
      <c r="AH550" s="5">
        <v>1</v>
      </c>
      <c r="AI550" s="5">
        <v>1</v>
      </c>
      <c r="AJ550" s="5">
        <v>1</v>
      </c>
      <c r="AK550" s="5" t="s">
        <v>119</v>
      </c>
      <c r="AL550" s="5">
        <v>1.02</v>
      </c>
      <c r="AM550" s="7">
        <v>1.01E-5</v>
      </c>
      <c r="AN550" s="5" t="s">
        <v>36</v>
      </c>
      <c r="AO550" s="5" t="s">
        <v>98</v>
      </c>
      <c r="AP550" s="5" t="s">
        <v>99</v>
      </c>
    </row>
    <row r="551" spans="1:42" x14ac:dyDescent="0.35">
      <c r="A551" s="5" t="s">
        <v>669</v>
      </c>
      <c r="B551" s="10">
        <v>44.339261285909714</v>
      </c>
      <c r="C551" s="5">
        <v>2</v>
      </c>
      <c r="D551" s="5">
        <v>1</v>
      </c>
      <c r="E551" s="10">
        <v>25.5737445</v>
      </c>
      <c r="F551" s="10">
        <v>166.59229579999999</v>
      </c>
      <c r="G551" s="10">
        <v>70.974795279999995</v>
      </c>
      <c r="H551" s="10">
        <v>67.509757039999997</v>
      </c>
      <c r="I551" s="10">
        <v>116.9757439</v>
      </c>
      <c r="J551" s="10">
        <v>118.730558</v>
      </c>
      <c r="K551" s="10">
        <v>148.1708136</v>
      </c>
      <c r="L551" s="10">
        <v>125.20830979999999</v>
      </c>
      <c r="M551" s="10">
        <v>2.1948059089999998</v>
      </c>
      <c r="N551" s="10">
        <v>85.886607049999995</v>
      </c>
      <c r="O551" s="10">
        <v>109.0394067</v>
      </c>
      <c r="P551" s="10">
        <v>84.111965990000002</v>
      </c>
      <c r="Q551" s="11">
        <f t="shared" si="22"/>
        <v>2</v>
      </c>
      <c r="R551" s="5">
        <v>1</v>
      </c>
      <c r="S551" s="5">
        <v>0</v>
      </c>
      <c r="T551" s="5">
        <v>1</v>
      </c>
      <c r="U551" s="5">
        <v>0</v>
      </c>
      <c r="V551" s="5">
        <v>0</v>
      </c>
      <c r="W551" s="5">
        <v>0</v>
      </c>
      <c r="X551" s="5">
        <v>0</v>
      </c>
      <c r="Y551" s="5">
        <f t="shared" si="23"/>
        <v>18</v>
      </c>
      <c r="Z551" s="5">
        <v>2</v>
      </c>
      <c r="AA551" s="5">
        <v>1</v>
      </c>
      <c r="AB551" s="5">
        <v>1</v>
      </c>
      <c r="AC551" s="5">
        <v>1</v>
      </c>
      <c r="AD551" s="5">
        <v>4</v>
      </c>
      <c r="AE551" s="5">
        <v>1</v>
      </c>
      <c r="AF551" s="5">
        <v>1</v>
      </c>
      <c r="AG551" s="5">
        <v>1</v>
      </c>
      <c r="AH551" s="5">
        <v>1</v>
      </c>
      <c r="AI551" s="5">
        <v>2</v>
      </c>
      <c r="AJ551" s="5">
        <v>3</v>
      </c>
      <c r="AK551" s="5" t="s">
        <v>123</v>
      </c>
      <c r="AL551" s="5">
        <v>2.15</v>
      </c>
      <c r="AM551" s="7">
        <v>2.6099999999999999E-8</v>
      </c>
      <c r="AN551" s="5" t="s">
        <v>36</v>
      </c>
      <c r="AO551" s="5" t="s">
        <v>37</v>
      </c>
      <c r="AP551" s="5" t="s">
        <v>38</v>
      </c>
    </row>
    <row r="552" spans="1:42" x14ac:dyDescent="0.35">
      <c r="A552" s="5" t="s">
        <v>670</v>
      </c>
      <c r="B552" s="10">
        <v>25.493844049247606</v>
      </c>
      <c r="C552" s="5">
        <v>2</v>
      </c>
      <c r="D552" s="5">
        <v>0</v>
      </c>
      <c r="E552" s="10">
        <v>23.530069439999998</v>
      </c>
      <c r="F552" s="10">
        <v>168.59846569999999</v>
      </c>
      <c r="G552" s="10">
        <v>66.885263910000006</v>
      </c>
      <c r="H552" s="10">
        <v>73.625300850000002</v>
      </c>
      <c r="I552" s="10">
        <v>94.974598330000006</v>
      </c>
      <c r="J552" s="10">
        <v>113.7795278</v>
      </c>
      <c r="K552" s="10">
        <v>160.4657516</v>
      </c>
      <c r="L552" s="10">
        <v>117.2301777</v>
      </c>
      <c r="M552" s="10">
        <v>2.1794919639999999</v>
      </c>
      <c r="N552" s="10">
        <v>93.272494530000003</v>
      </c>
      <c r="O552" s="10">
        <v>109.7841528</v>
      </c>
      <c r="P552" s="10">
        <v>81.219709510000001</v>
      </c>
      <c r="Q552" s="11">
        <f t="shared" si="22"/>
        <v>1</v>
      </c>
      <c r="R552" s="5">
        <v>0</v>
      </c>
      <c r="S552" s="5">
        <v>1</v>
      </c>
      <c r="T552" s="5">
        <v>0</v>
      </c>
      <c r="U552" s="5">
        <v>0</v>
      </c>
      <c r="V552" s="5">
        <v>0</v>
      </c>
      <c r="W552" s="5">
        <v>0</v>
      </c>
      <c r="X552" s="5">
        <v>0</v>
      </c>
      <c r="Y552" s="5">
        <f t="shared" si="23"/>
        <v>18</v>
      </c>
      <c r="Z552" s="5">
        <v>1</v>
      </c>
      <c r="AA552" s="5">
        <v>1</v>
      </c>
      <c r="AB552" s="5">
        <v>2</v>
      </c>
      <c r="AC552" s="5">
        <v>1</v>
      </c>
      <c r="AD552" s="5">
        <v>4</v>
      </c>
      <c r="AE552" s="5">
        <v>1</v>
      </c>
      <c r="AF552" s="5">
        <v>1</v>
      </c>
      <c r="AG552" s="5">
        <v>1</v>
      </c>
      <c r="AH552" s="5">
        <v>1</v>
      </c>
      <c r="AI552" s="5">
        <v>2</v>
      </c>
      <c r="AJ552" s="5">
        <v>3</v>
      </c>
      <c r="AK552" s="5" t="s">
        <v>119</v>
      </c>
      <c r="AL552" s="5">
        <v>1.02</v>
      </c>
      <c r="AM552" s="7">
        <v>1.4999999999999999E-7</v>
      </c>
      <c r="AN552" s="5" t="s">
        <v>36</v>
      </c>
      <c r="AO552" s="5" t="s">
        <v>57</v>
      </c>
      <c r="AP552" s="5" t="s">
        <v>59</v>
      </c>
    </row>
    <row r="553" spans="1:42" x14ac:dyDescent="0.35">
      <c r="A553" s="5" t="s">
        <v>671</v>
      </c>
      <c r="B553" s="10">
        <v>36.774281805745552</v>
      </c>
      <c r="C553" s="5">
        <v>2</v>
      </c>
      <c r="D553" s="5">
        <v>0</v>
      </c>
      <c r="E553" s="10">
        <v>22.699284469999998</v>
      </c>
      <c r="F553" s="10">
        <v>168.68771810000001</v>
      </c>
      <c r="G553" s="10">
        <v>64.592053910000004</v>
      </c>
      <c r="H553" s="10">
        <v>36.279235929999999</v>
      </c>
      <c r="I553" s="10">
        <v>199.72083610000001</v>
      </c>
      <c r="J553" s="10">
        <v>131.0514148</v>
      </c>
      <c r="K553" s="10">
        <v>293.68659339999999</v>
      </c>
      <c r="L553" s="10">
        <v>461.40268129999998</v>
      </c>
      <c r="M553" s="10">
        <v>8.095170306</v>
      </c>
      <c r="N553" s="10">
        <v>116.9208946</v>
      </c>
      <c r="O553" s="10">
        <v>126.4018068</v>
      </c>
      <c r="P553" s="10">
        <v>84.402366400000005</v>
      </c>
      <c r="Q553" s="11">
        <f t="shared" si="22"/>
        <v>6</v>
      </c>
      <c r="R553" s="5">
        <v>1</v>
      </c>
      <c r="S553" s="5">
        <v>1</v>
      </c>
      <c r="T553" s="5">
        <v>1</v>
      </c>
      <c r="U553" s="5">
        <v>1</v>
      </c>
      <c r="V553" s="5">
        <v>0</v>
      </c>
      <c r="W553" s="5">
        <v>1</v>
      </c>
      <c r="X553" s="5">
        <v>1</v>
      </c>
      <c r="Y553" s="5">
        <f t="shared" si="23"/>
        <v>33</v>
      </c>
      <c r="Z553" s="5">
        <v>1</v>
      </c>
      <c r="AA553" s="5">
        <v>3</v>
      </c>
      <c r="AB553" s="5">
        <v>4</v>
      </c>
      <c r="AC553" s="5">
        <v>4</v>
      </c>
      <c r="AD553" s="5">
        <v>3</v>
      </c>
      <c r="AE553" s="5">
        <v>4</v>
      </c>
      <c r="AF553" s="5">
        <v>3</v>
      </c>
      <c r="AG553" s="5">
        <v>4</v>
      </c>
      <c r="AH553" s="5">
        <v>2</v>
      </c>
      <c r="AI553" s="5">
        <v>2</v>
      </c>
      <c r="AJ553" s="5">
        <v>3</v>
      </c>
      <c r="AK553" s="5" t="s">
        <v>127</v>
      </c>
      <c r="AL553" s="5">
        <v>1.02</v>
      </c>
      <c r="AM553" s="5">
        <v>0.85534107100000001</v>
      </c>
      <c r="AN553" s="5" t="s">
        <v>36</v>
      </c>
      <c r="AO553" s="5" t="s">
        <v>47</v>
      </c>
      <c r="AP553" s="5" t="s">
        <v>103</v>
      </c>
    </row>
    <row r="554" spans="1:42" x14ac:dyDescent="0.35">
      <c r="A554" s="5" t="s">
        <v>672</v>
      </c>
      <c r="B554" s="10">
        <v>24.845417236662108</v>
      </c>
      <c r="C554" s="5">
        <v>1</v>
      </c>
      <c r="D554" s="5">
        <v>0</v>
      </c>
      <c r="E554" s="10">
        <v>26.524703479999999</v>
      </c>
      <c r="F554" s="10">
        <v>155.84089280000001</v>
      </c>
      <c r="G554" s="10">
        <v>64.41891305</v>
      </c>
      <c r="H554" s="10">
        <v>61.579550560000001</v>
      </c>
      <c r="I554" s="10">
        <v>89.354470269999993</v>
      </c>
      <c r="J554" s="10">
        <v>114.95885920000001</v>
      </c>
      <c r="K554" s="10">
        <v>176.49184099999999</v>
      </c>
      <c r="L554" s="10">
        <v>117.0978357</v>
      </c>
      <c r="M554" s="10">
        <v>2.8660787459999999</v>
      </c>
      <c r="N554" s="10">
        <v>88.71223492</v>
      </c>
      <c r="O554" s="10">
        <v>110.2699119</v>
      </c>
      <c r="P554" s="10">
        <v>77.483425089999997</v>
      </c>
      <c r="Q554" s="11">
        <f t="shared" si="22"/>
        <v>2</v>
      </c>
      <c r="R554" s="5">
        <v>0</v>
      </c>
      <c r="S554" s="5">
        <v>0</v>
      </c>
      <c r="T554" s="5">
        <v>1</v>
      </c>
      <c r="U554" s="5">
        <v>1</v>
      </c>
      <c r="V554" s="5">
        <v>0</v>
      </c>
      <c r="W554" s="5">
        <v>0</v>
      </c>
      <c r="X554" s="5">
        <v>0</v>
      </c>
      <c r="Y554" s="5">
        <f t="shared" si="23"/>
        <v>17</v>
      </c>
      <c r="Z554" s="5">
        <v>2</v>
      </c>
      <c r="AA554" s="5">
        <v>1</v>
      </c>
      <c r="AB554" s="5">
        <v>2</v>
      </c>
      <c r="AC554" s="5">
        <v>2</v>
      </c>
      <c r="AD554" s="5">
        <v>4</v>
      </c>
      <c r="AE554" s="5">
        <v>1</v>
      </c>
      <c r="AF554" s="5">
        <v>1</v>
      </c>
      <c r="AG554" s="5">
        <v>1</v>
      </c>
      <c r="AH554" s="5">
        <v>1</v>
      </c>
      <c r="AI554" s="5">
        <v>1</v>
      </c>
      <c r="AJ554" s="5">
        <v>1</v>
      </c>
      <c r="AK554" s="5" t="s">
        <v>35</v>
      </c>
      <c r="AL554" s="5">
        <v>2.19</v>
      </c>
      <c r="AM554" s="7">
        <v>4.6800000000000001E-6</v>
      </c>
      <c r="AN554" s="5" t="s">
        <v>76</v>
      </c>
      <c r="AO554" s="5" t="s">
        <v>57</v>
      </c>
      <c r="AP554" s="5" t="s">
        <v>114</v>
      </c>
    </row>
    <row r="555" spans="1:42" x14ac:dyDescent="0.35">
      <c r="A555" s="5" t="s">
        <v>673</v>
      </c>
      <c r="B555" s="10">
        <v>48.290013679890563</v>
      </c>
      <c r="C555" s="5">
        <v>1</v>
      </c>
      <c r="D555" s="5">
        <v>0</v>
      </c>
      <c r="E555" s="10">
        <v>24.558113559999999</v>
      </c>
      <c r="F555" s="10">
        <v>165.4190988</v>
      </c>
      <c r="G555" s="10">
        <v>67.199540589999998</v>
      </c>
      <c r="H555" s="10">
        <v>63.913897609999999</v>
      </c>
      <c r="I555" s="10">
        <v>70.854980519999998</v>
      </c>
      <c r="J555" s="10">
        <v>115.8396424</v>
      </c>
      <c r="K555" s="10">
        <v>150.26635630000001</v>
      </c>
      <c r="L555" s="10">
        <v>120.80866039999999</v>
      </c>
      <c r="M555" s="10">
        <v>2.351074836</v>
      </c>
      <c r="N555" s="10">
        <v>87.736424729999996</v>
      </c>
      <c r="O555" s="10">
        <v>109.0136466</v>
      </c>
      <c r="P555" s="10">
        <v>76.689020720000002</v>
      </c>
      <c r="Q555" s="11">
        <f t="shared" si="22"/>
        <v>4</v>
      </c>
      <c r="R555" s="5">
        <v>1</v>
      </c>
      <c r="S555" s="5">
        <v>0</v>
      </c>
      <c r="T555" s="5">
        <v>1</v>
      </c>
      <c r="U555" s="5">
        <v>0</v>
      </c>
      <c r="V555" s="5">
        <v>1</v>
      </c>
      <c r="W555" s="5">
        <v>0</v>
      </c>
      <c r="X555" s="5">
        <v>1</v>
      </c>
      <c r="Y555" s="5">
        <f t="shared" si="23"/>
        <v>15</v>
      </c>
      <c r="Z555" s="5">
        <v>1</v>
      </c>
      <c r="AA555" s="5">
        <v>1</v>
      </c>
      <c r="AB555" s="5">
        <v>1</v>
      </c>
      <c r="AC555" s="5">
        <v>2</v>
      </c>
      <c r="AD555" s="5">
        <v>4</v>
      </c>
      <c r="AE555" s="5">
        <v>1</v>
      </c>
      <c r="AF555" s="5">
        <v>1</v>
      </c>
      <c r="AG555" s="5">
        <v>1</v>
      </c>
      <c r="AH555" s="5">
        <v>1</v>
      </c>
      <c r="AI555" s="5">
        <v>1</v>
      </c>
      <c r="AJ555" s="5">
        <v>1</v>
      </c>
      <c r="AK555" s="5" t="s">
        <v>122</v>
      </c>
      <c r="AL555" s="5">
        <v>3.36</v>
      </c>
      <c r="AM555" s="7">
        <v>8.3600000000000001E-10</v>
      </c>
      <c r="AN555" s="5" t="s">
        <v>43</v>
      </c>
      <c r="AO555" s="5" t="s">
        <v>51</v>
      </c>
      <c r="AP555" s="5" t="s">
        <v>52</v>
      </c>
    </row>
    <row r="556" spans="1:42" x14ac:dyDescent="0.35">
      <c r="A556" s="5" t="s">
        <v>674</v>
      </c>
      <c r="B556" s="10">
        <v>26.708618331053351</v>
      </c>
      <c r="C556" s="5">
        <v>1</v>
      </c>
      <c r="D556" s="5">
        <v>0</v>
      </c>
      <c r="E556" s="10">
        <v>22.982469040000002</v>
      </c>
      <c r="F556" s="10">
        <v>164.6085009</v>
      </c>
      <c r="G556" s="10">
        <v>62.273202910000002</v>
      </c>
      <c r="H556" s="10">
        <v>67.479702860000003</v>
      </c>
      <c r="I556" s="10">
        <v>91.154034339999995</v>
      </c>
      <c r="J556" s="10">
        <v>108.9959508</v>
      </c>
      <c r="K556" s="10">
        <v>180.58791640000001</v>
      </c>
      <c r="L556" s="10">
        <v>114.4184934</v>
      </c>
      <c r="M556" s="10">
        <v>2.6761812620000001</v>
      </c>
      <c r="N556" s="10">
        <v>89.175560050000001</v>
      </c>
      <c r="O556" s="10">
        <v>111.2530879</v>
      </c>
      <c r="P556" s="10">
        <v>80.685005820000001</v>
      </c>
      <c r="Q556" s="11">
        <f t="shared" si="22"/>
        <v>1</v>
      </c>
      <c r="R556" s="5">
        <v>0</v>
      </c>
      <c r="S556" s="5">
        <v>0</v>
      </c>
      <c r="T556" s="5">
        <v>1</v>
      </c>
      <c r="U556" s="5">
        <v>0</v>
      </c>
      <c r="V556" s="5">
        <v>0</v>
      </c>
      <c r="W556" s="5">
        <v>0</v>
      </c>
      <c r="X556" s="5">
        <v>0</v>
      </c>
      <c r="Y556" s="5">
        <f t="shared" si="23"/>
        <v>18</v>
      </c>
      <c r="Z556" s="5">
        <v>1</v>
      </c>
      <c r="AA556" s="5">
        <v>1</v>
      </c>
      <c r="AB556" s="5">
        <v>2</v>
      </c>
      <c r="AC556" s="5">
        <v>1</v>
      </c>
      <c r="AD556" s="5">
        <v>4</v>
      </c>
      <c r="AE556" s="5">
        <v>1</v>
      </c>
      <c r="AF556" s="5">
        <v>1</v>
      </c>
      <c r="AG556" s="5">
        <v>1</v>
      </c>
      <c r="AH556" s="5">
        <v>1</v>
      </c>
      <c r="AI556" s="5">
        <v>2</v>
      </c>
      <c r="AJ556" s="5">
        <v>3</v>
      </c>
      <c r="AK556" s="5" t="s">
        <v>35</v>
      </c>
      <c r="AL556" s="5">
        <v>2.19</v>
      </c>
      <c r="AM556" s="7">
        <v>9.3100000000000006E-6</v>
      </c>
      <c r="AN556" s="5" t="s">
        <v>49</v>
      </c>
      <c r="AO556" s="5" t="s">
        <v>47</v>
      </c>
      <c r="AP556" s="5" t="s">
        <v>105</v>
      </c>
    </row>
    <row r="557" spans="1:42" x14ac:dyDescent="0.35">
      <c r="A557" s="5" t="s">
        <v>675</v>
      </c>
      <c r="B557" s="10">
        <v>42.900136798905606</v>
      </c>
      <c r="C557" s="5">
        <v>2</v>
      </c>
      <c r="D557" s="5">
        <v>0</v>
      </c>
      <c r="E557" s="10">
        <v>26.936035539999999</v>
      </c>
      <c r="F557" s="10">
        <v>180.13258279999999</v>
      </c>
      <c r="G557" s="10">
        <v>87.401367719999996</v>
      </c>
      <c r="H557" s="10">
        <v>65.202224799999996</v>
      </c>
      <c r="I557" s="10">
        <v>114.2891882</v>
      </c>
      <c r="J557" s="10">
        <v>116.98294129999999</v>
      </c>
      <c r="K557" s="10">
        <v>144.11027960000001</v>
      </c>
      <c r="L557" s="10">
        <v>115.07987319999999</v>
      </c>
      <c r="M557" s="10">
        <v>2.2102049429999999</v>
      </c>
      <c r="N557" s="10">
        <v>83.350667569999999</v>
      </c>
      <c r="O557" s="10">
        <v>108.49750400000001</v>
      </c>
      <c r="P557" s="10">
        <v>72.655118580000007</v>
      </c>
      <c r="Q557" s="11">
        <f t="shared" si="22"/>
        <v>3</v>
      </c>
      <c r="R557" s="5">
        <v>1</v>
      </c>
      <c r="S557" s="5">
        <v>0</v>
      </c>
      <c r="T557" s="5">
        <v>1</v>
      </c>
      <c r="U557" s="5">
        <v>0</v>
      </c>
      <c r="V557" s="5">
        <v>1</v>
      </c>
      <c r="W557" s="5">
        <v>0</v>
      </c>
      <c r="X557" s="5">
        <v>0</v>
      </c>
      <c r="Y557" s="5">
        <f t="shared" si="23"/>
        <v>15</v>
      </c>
      <c r="Z557" s="5">
        <v>2</v>
      </c>
      <c r="AA557" s="5">
        <v>1</v>
      </c>
      <c r="AB557" s="5">
        <v>1</v>
      </c>
      <c r="AC557" s="5">
        <v>1</v>
      </c>
      <c r="AD557" s="5">
        <v>4</v>
      </c>
      <c r="AE557" s="5">
        <v>1</v>
      </c>
      <c r="AF557" s="5">
        <v>1</v>
      </c>
      <c r="AG557" s="5">
        <v>1</v>
      </c>
      <c r="AH557" s="5">
        <v>1</v>
      </c>
      <c r="AI557" s="5">
        <v>1</v>
      </c>
      <c r="AJ557" s="5">
        <v>1</v>
      </c>
      <c r="AK557" s="5" t="s">
        <v>123</v>
      </c>
      <c r="AL557" s="5">
        <v>1.02</v>
      </c>
      <c r="AM557" s="7">
        <v>3.2500000000000002E-10</v>
      </c>
      <c r="AN557" s="5" t="s">
        <v>49</v>
      </c>
      <c r="AO557" s="5" t="s">
        <v>47</v>
      </c>
      <c r="AP557" s="5" t="s">
        <v>93</v>
      </c>
    </row>
    <row r="558" spans="1:42" x14ac:dyDescent="0.35">
      <c r="A558" s="5" t="s">
        <v>676</v>
      </c>
      <c r="B558" s="10">
        <v>38.109439124487004</v>
      </c>
      <c r="C558" s="5">
        <v>2</v>
      </c>
      <c r="D558" s="5">
        <v>0</v>
      </c>
      <c r="E558" s="10">
        <v>29.422014799999999</v>
      </c>
      <c r="F558" s="10">
        <v>175.11196570000001</v>
      </c>
      <c r="G558" s="10">
        <v>90.220256210000002</v>
      </c>
      <c r="H558" s="10">
        <v>38.226857350000003</v>
      </c>
      <c r="I558" s="10">
        <v>196.91253929999999</v>
      </c>
      <c r="J558" s="10">
        <v>130.85676570000001</v>
      </c>
      <c r="K558" s="10">
        <v>295.95716349999998</v>
      </c>
      <c r="L558" s="10">
        <v>464.3941054</v>
      </c>
      <c r="M558" s="10">
        <v>7.7421264540000001</v>
      </c>
      <c r="N558" s="10">
        <v>111.81969770000001</v>
      </c>
      <c r="O558" s="10">
        <v>129.9845646</v>
      </c>
      <c r="P558" s="10">
        <v>85.784108040000007</v>
      </c>
      <c r="Q558" s="11">
        <f t="shared" si="22"/>
        <v>4</v>
      </c>
      <c r="R558" s="5">
        <v>0</v>
      </c>
      <c r="S558" s="5">
        <v>1</v>
      </c>
      <c r="T558" s="5">
        <v>1</v>
      </c>
      <c r="U558" s="5">
        <v>1</v>
      </c>
      <c r="V558" s="5">
        <v>0</v>
      </c>
      <c r="W558" s="5">
        <v>0</v>
      </c>
      <c r="X558" s="5">
        <v>1</v>
      </c>
      <c r="Y558" s="5">
        <f t="shared" si="23"/>
        <v>35</v>
      </c>
      <c r="Z558" s="5">
        <v>2</v>
      </c>
      <c r="AA558" s="5">
        <v>3</v>
      </c>
      <c r="AB558" s="5">
        <v>4</v>
      </c>
      <c r="AC558" s="5">
        <v>4</v>
      </c>
      <c r="AD558" s="5">
        <v>3</v>
      </c>
      <c r="AE558" s="5">
        <v>4</v>
      </c>
      <c r="AF558" s="5">
        <v>3</v>
      </c>
      <c r="AG558" s="5">
        <v>4</v>
      </c>
      <c r="AH558" s="5">
        <v>3</v>
      </c>
      <c r="AI558" s="5">
        <v>2</v>
      </c>
      <c r="AJ558" s="5">
        <v>3</v>
      </c>
      <c r="AK558" s="5" t="s">
        <v>127</v>
      </c>
      <c r="AL558" s="5">
        <v>1.02</v>
      </c>
      <c r="AM558" s="5">
        <v>0.98509204800000005</v>
      </c>
      <c r="AN558" s="5" t="s">
        <v>36</v>
      </c>
      <c r="AO558" s="5" t="s">
        <v>53</v>
      </c>
      <c r="AP558" s="5" t="s">
        <v>107</v>
      </c>
    </row>
    <row r="559" spans="1:42" x14ac:dyDescent="0.35">
      <c r="A559" s="5" t="s">
        <v>677</v>
      </c>
      <c r="B559" s="10">
        <v>33.652530779753761</v>
      </c>
      <c r="C559" s="5">
        <v>2</v>
      </c>
      <c r="D559" s="5">
        <v>0</v>
      </c>
      <c r="E559" s="10">
        <v>22.040479619999999</v>
      </c>
      <c r="F559" s="10">
        <v>172.5826222</v>
      </c>
      <c r="G559" s="10">
        <v>65.647042870000007</v>
      </c>
      <c r="H559" s="10">
        <v>69.109990749999994</v>
      </c>
      <c r="I559" s="10">
        <v>112.3767004</v>
      </c>
      <c r="J559" s="10">
        <v>108.2309661</v>
      </c>
      <c r="K559" s="10">
        <v>170.05544829999999</v>
      </c>
      <c r="L559" s="10">
        <v>119.9514521</v>
      </c>
      <c r="M559" s="10">
        <v>2.4606492690000001</v>
      </c>
      <c r="N559" s="10">
        <v>89.497422940000007</v>
      </c>
      <c r="O559" s="10">
        <v>110.5107636</v>
      </c>
      <c r="P559" s="10">
        <v>80.307081800000006</v>
      </c>
      <c r="Q559" s="11">
        <f t="shared" si="22"/>
        <v>2</v>
      </c>
      <c r="R559" s="5">
        <v>0</v>
      </c>
      <c r="S559" s="5">
        <v>0</v>
      </c>
      <c r="T559" s="5">
        <v>1</v>
      </c>
      <c r="U559" s="5">
        <v>0</v>
      </c>
      <c r="V559" s="5">
        <v>1</v>
      </c>
      <c r="W559" s="5">
        <v>0</v>
      </c>
      <c r="X559" s="5">
        <v>0</v>
      </c>
      <c r="Y559" s="5">
        <f t="shared" si="23"/>
        <v>18</v>
      </c>
      <c r="Z559" s="5">
        <v>1</v>
      </c>
      <c r="AA559" s="5">
        <v>1</v>
      </c>
      <c r="AB559" s="5">
        <v>2</v>
      </c>
      <c r="AC559" s="5">
        <v>1</v>
      </c>
      <c r="AD559" s="5">
        <v>4</v>
      </c>
      <c r="AE559" s="5">
        <v>1</v>
      </c>
      <c r="AF559" s="5">
        <v>1</v>
      </c>
      <c r="AG559" s="5">
        <v>1</v>
      </c>
      <c r="AH559" s="5">
        <v>1</v>
      </c>
      <c r="AI559" s="5">
        <v>2</v>
      </c>
      <c r="AJ559" s="5">
        <v>3</v>
      </c>
      <c r="AK559" s="5" t="s">
        <v>121</v>
      </c>
      <c r="AL559" s="5">
        <v>1.02</v>
      </c>
      <c r="AM559" s="7">
        <v>6.9299999999999997E-7</v>
      </c>
      <c r="AN559" s="5" t="s">
        <v>43</v>
      </c>
      <c r="AO559" s="5" t="s">
        <v>72</v>
      </c>
      <c r="AP559" s="5" t="s">
        <v>73</v>
      </c>
    </row>
    <row r="560" spans="1:42" x14ac:dyDescent="0.35">
      <c r="A560" s="5" t="s">
        <v>678</v>
      </c>
      <c r="B560" s="10">
        <v>50.350205198358417</v>
      </c>
      <c r="C560" s="5">
        <v>1</v>
      </c>
      <c r="D560" s="5">
        <v>0</v>
      </c>
      <c r="E560" s="10">
        <v>21.505524179999998</v>
      </c>
      <c r="F560" s="10">
        <v>172.5705529</v>
      </c>
      <c r="G560" s="10">
        <v>64.044732139999994</v>
      </c>
      <c r="H560" s="10">
        <v>64.168026920000003</v>
      </c>
      <c r="I560" s="10">
        <v>74.117950820000004</v>
      </c>
      <c r="J560" s="10">
        <v>121.2922846</v>
      </c>
      <c r="K560" s="10">
        <v>143.47336179999999</v>
      </c>
      <c r="L560" s="10">
        <v>123.317207</v>
      </c>
      <c r="M560" s="10">
        <v>2.2359010979999998</v>
      </c>
      <c r="N560" s="10">
        <v>86.760916039999998</v>
      </c>
      <c r="O560" s="10">
        <v>104.6234578</v>
      </c>
      <c r="P560" s="10">
        <v>73.905681790000003</v>
      </c>
      <c r="Q560" s="11">
        <f t="shared" si="22"/>
        <v>1</v>
      </c>
      <c r="R560" s="5">
        <v>0</v>
      </c>
      <c r="S560" s="5">
        <v>0</v>
      </c>
      <c r="T560" s="5">
        <v>1</v>
      </c>
      <c r="U560" s="5">
        <v>0</v>
      </c>
      <c r="V560" s="5">
        <v>0</v>
      </c>
      <c r="W560" s="5">
        <v>0</v>
      </c>
      <c r="X560" s="5">
        <v>0</v>
      </c>
      <c r="Y560" s="5">
        <f t="shared" si="23"/>
        <v>15</v>
      </c>
      <c r="Z560" s="5">
        <v>1</v>
      </c>
      <c r="AA560" s="5">
        <v>1</v>
      </c>
      <c r="AB560" s="5">
        <v>1</v>
      </c>
      <c r="AC560" s="5">
        <v>2</v>
      </c>
      <c r="AD560" s="5">
        <v>4</v>
      </c>
      <c r="AE560" s="5">
        <v>1</v>
      </c>
      <c r="AF560" s="5">
        <v>1</v>
      </c>
      <c r="AG560" s="5">
        <v>1</v>
      </c>
      <c r="AH560" s="5">
        <v>1</v>
      </c>
      <c r="AI560" s="5">
        <v>1</v>
      </c>
      <c r="AJ560" s="5">
        <v>1</v>
      </c>
      <c r="AK560" s="5" t="s">
        <v>122</v>
      </c>
      <c r="AL560" s="5">
        <v>3.36</v>
      </c>
      <c r="AM560" s="7">
        <v>1.0700000000000001E-12</v>
      </c>
      <c r="AN560" s="5" t="s">
        <v>46</v>
      </c>
      <c r="AO560" s="5" t="s">
        <v>47</v>
      </c>
      <c r="AP560" s="5" t="s">
        <v>48</v>
      </c>
    </row>
    <row r="561" spans="1:42" x14ac:dyDescent="0.35">
      <c r="A561" s="5" t="s">
        <v>679</v>
      </c>
      <c r="B561" s="10">
        <v>17.354309165526676</v>
      </c>
      <c r="C561" s="5">
        <v>2</v>
      </c>
      <c r="D561" s="5">
        <v>0</v>
      </c>
      <c r="E561" s="10">
        <v>26.882780260000001</v>
      </c>
      <c r="F561" s="10">
        <v>166.80391090000001</v>
      </c>
      <c r="G561" s="10">
        <v>74.797423850000001</v>
      </c>
      <c r="H561" s="10">
        <v>80.066425850000002</v>
      </c>
      <c r="I561" s="10">
        <v>89.074341459999999</v>
      </c>
      <c r="J561" s="10">
        <v>107.9693274</v>
      </c>
      <c r="K561" s="10">
        <v>156.4241275</v>
      </c>
      <c r="L561" s="10">
        <v>120.0174129</v>
      </c>
      <c r="M561" s="10">
        <v>1.953679409</v>
      </c>
      <c r="N561" s="10">
        <v>92.538599329999997</v>
      </c>
      <c r="O561" s="10">
        <v>119.49811750000001</v>
      </c>
      <c r="P561" s="10">
        <v>76.157309580000003</v>
      </c>
      <c r="Q561" s="11">
        <f t="shared" si="22"/>
        <v>1</v>
      </c>
      <c r="R561" s="5">
        <v>0</v>
      </c>
      <c r="S561" s="5">
        <v>0</v>
      </c>
      <c r="T561" s="5">
        <v>1</v>
      </c>
      <c r="U561" s="5">
        <v>0</v>
      </c>
      <c r="V561" s="5">
        <v>0</v>
      </c>
      <c r="W561" s="5">
        <v>0</v>
      </c>
      <c r="X561" s="5">
        <v>0</v>
      </c>
      <c r="Y561" s="5">
        <f t="shared" si="23"/>
        <v>15</v>
      </c>
      <c r="Z561" s="5">
        <v>2</v>
      </c>
      <c r="AA561" s="5">
        <v>1</v>
      </c>
      <c r="AB561" s="5">
        <v>1</v>
      </c>
      <c r="AC561" s="5">
        <v>1</v>
      </c>
      <c r="AD561" s="5">
        <v>4</v>
      </c>
      <c r="AE561" s="5">
        <v>1</v>
      </c>
      <c r="AF561" s="5">
        <v>1</v>
      </c>
      <c r="AG561" s="5">
        <v>1</v>
      </c>
      <c r="AH561" s="5">
        <v>1</v>
      </c>
      <c r="AI561" s="5">
        <v>1</v>
      </c>
      <c r="AJ561" s="5">
        <v>1</v>
      </c>
      <c r="AK561" s="5" t="s">
        <v>119</v>
      </c>
      <c r="AL561" s="5">
        <v>1.02</v>
      </c>
      <c r="AM561" s="7">
        <v>5.3900000000000005E-7</v>
      </c>
      <c r="AN561" s="5" t="s">
        <v>36</v>
      </c>
      <c r="AO561" s="5" t="s">
        <v>98</v>
      </c>
      <c r="AP561" s="5" t="s">
        <v>99</v>
      </c>
    </row>
    <row r="562" spans="1:42" x14ac:dyDescent="0.35">
      <c r="A562" s="5" t="s">
        <v>680</v>
      </c>
      <c r="B562" s="10">
        <v>35.332421340629274</v>
      </c>
      <c r="C562" s="5">
        <v>1</v>
      </c>
      <c r="D562" s="5">
        <v>1</v>
      </c>
      <c r="E562" s="10">
        <v>26.914671770000002</v>
      </c>
      <c r="F562" s="10">
        <v>156.5653207</v>
      </c>
      <c r="G562" s="10">
        <v>65.975126509999996</v>
      </c>
      <c r="H562" s="10">
        <v>67.962205979999993</v>
      </c>
      <c r="I562" s="10">
        <v>88.902650919999999</v>
      </c>
      <c r="J562" s="10">
        <v>109.7369905</v>
      </c>
      <c r="K562" s="10">
        <v>143.9289038</v>
      </c>
      <c r="L562" s="10">
        <v>122.1733491</v>
      </c>
      <c r="M562" s="10">
        <v>2.1177785760000001</v>
      </c>
      <c r="N562" s="10">
        <v>91.167362879999999</v>
      </c>
      <c r="O562" s="10">
        <v>108.4380015</v>
      </c>
      <c r="P562" s="10">
        <v>80.173006430000001</v>
      </c>
      <c r="Q562" s="11">
        <f t="shared" si="22"/>
        <v>1</v>
      </c>
      <c r="R562" s="5">
        <v>0</v>
      </c>
      <c r="S562" s="5">
        <v>0</v>
      </c>
      <c r="T562" s="5">
        <v>0</v>
      </c>
      <c r="U562" s="5">
        <v>0</v>
      </c>
      <c r="V562" s="5">
        <v>0</v>
      </c>
      <c r="W562" s="5">
        <v>1</v>
      </c>
      <c r="X562" s="5">
        <v>0</v>
      </c>
      <c r="Y562" s="5">
        <f t="shared" si="23"/>
        <v>18</v>
      </c>
      <c r="Z562" s="5">
        <v>2</v>
      </c>
      <c r="AA562" s="5">
        <v>1</v>
      </c>
      <c r="AB562" s="5">
        <v>1</v>
      </c>
      <c r="AC562" s="5">
        <v>1</v>
      </c>
      <c r="AD562" s="5">
        <v>4</v>
      </c>
      <c r="AE562" s="5">
        <v>1</v>
      </c>
      <c r="AF562" s="5">
        <v>1</v>
      </c>
      <c r="AG562" s="5">
        <v>1</v>
      </c>
      <c r="AH562" s="5">
        <v>1</v>
      </c>
      <c r="AI562" s="5">
        <v>2</v>
      </c>
      <c r="AJ562" s="5">
        <v>3</v>
      </c>
      <c r="AK562" s="5" t="s">
        <v>120</v>
      </c>
      <c r="AL562" s="5">
        <v>2.19</v>
      </c>
      <c r="AM562" s="7">
        <v>1.1000000000000001E-7</v>
      </c>
      <c r="AN562" s="5" t="s">
        <v>43</v>
      </c>
      <c r="AO562" s="5" t="s">
        <v>44</v>
      </c>
      <c r="AP562" s="5" t="s">
        <v>45</v>
      </c>
    </row>
    <row r="563" spans="1:42" x14ac:dyDescent="0.35">
      <c r="A563" s="5" t="s">
        <v>681</v>
      </c>
      <c r="B563" s="10">
        <v>21.378932968536251</v>
      </c>
      <c r="C563" s="5">
        <v>2</v>
      </c>
      <c r="D563" s="5">
        <v>0</v>
      </c>
      <c r="E563" s="10">
        <v>17.893111730000001</v>
      </c>
      <c r="F563" s="10">
        <v>170.74028970000001</v>
      </c>
      <c r="G563" s="10">
        <v>52.162440449999998</v>
      </c>
      <c r="H563" s="10">
        <v>72.67536398</v>
      </c>
      <c r="I563" s="10">
        <v>89.359572330000006</v>
      </c>
      <c r="J563" s="10">
        <v>108.8475117</v>
      </c>
      <c r="K563" s="10">
        <v>161.92649499999999</v>
      </c>
      <c r="L563" s="10">
        <v>120.2635014</v>
      </c>
      <c r="M563" s="10">
        <v>2.2280795879999999</v>
      </c>
      <c r="N563" s="10">
        <v>85.908653209999997</v>
      </c>
      <c r="O563" s="10">
        <v>115.86093870000001</v>
      </c>
      <c r="P563" s="10">
        <v>75.424652100000003</v>
      </c>
      <c r="Q563" s="11">
        <f t="shared" si="22"/>
        <v>0</v>
      </c>
      <c r="R563" s="5">
        <v>0</v>
      </c>
      <c r="S563" s="5">
        <v>0</v>
      </c>
      <c r="T563" s="5">
        <v>0</v>
      </c>
      <c r="U563" s="5">
        <v>0</v>
      </c>
      <c r="V563" s="5">
        <v>0</v>
      </c>
      <c r="W563" s="5">
        <v>0</v>
      </c>
      <c r="X563" s="5">
        <v>0</v>
      </c>
      <c r="Y563" s="5">
        <f t="shared" si="23"/>
        <v>15</v>
      </c>
      <c r="Z563" s="5">
        <v>1</v>
      </c>
      <c r="AA563" s="5">
        <v>1</v>
      </c>
      <c r="AB563" s="5">
        <v>2</v>
      </c>
      <c r="AC563" s="5">
        <v>1</v>
      </c>
      <c r="AD563" s="5">
        <v>4</v>
      </c>
      <c r="AE563" s="5">
        <v>1</v>
      </c>
      <c r="AF563" s="5">
        <v>1</v>
      </c>
      <c r="AG563" s="5">
        <v>1</v>
      </c>
      <c r="AH563" s="5">
        <v>1</v>
      </c>
      <c r="AI563" s="5">
        <v>1</v>
      </c>
      <c r="AJ563" s="5">
        <v>1</v>
      </c>
      <c r="AK563" s="5" t="s">
        <v>119</v>
      </c>
      <c r="AL563" s="5">
        <v>1.02</v>
      </c>
      <c r="AM563" s="7">
        <v>3.7399999999999999E-9</v>
      </c>
      <c r="AN563" s="5" t="s">
        <v>36</v>
      </c>
      <c r="AO563" s="5" t="s">
        <v>39</v>
      </c>
      <c r="AP563" s="5" t="s">
        <v>108</v>
      </c>
    </row>
    <row r="564" spans="1:42" x14ac:dyDescent="0.35">
      <c r="A564" s="5" t="s">
        <v>682</v>
      </c>
      <c r="B564" s="10">
        <v>39.452804377564981</v>
      </c>
      <c r="C564" s="5">
        <v>1</v>
      </c>
      <c r="D564" s="5">
        <v>0</v>
      </c>
      <c r="E564" s="10">
        <v>22.439499600000001</v>
      </c>
      <c r="F564" s="10">
        <v>167.91083900000001</v>
      </c>
      <c r="G564" s="10">
        <v>63.266037019999999</v>
      </c>
      <c r="H564" s="10">
        <v>69.276197780000004</v>
      </c>
      <c r="I564" s="10">
        <v>92.741859969999993</v>
      </c>
      <c r="J564" s="10">
        <v>112.444638</v>
      </c>
      <c r="K564" s="10">
        <v>147.17098530000001</v>
      </c>
      <c r="L564" s="10">
        <v>123.11326750000001</v>
      </c>
      <c r="M564" s="10">
        <v>2.1244091049999998</v>
      </c>
      <c r="N564" s="10">
        <v>88.050980929999994</v>
      </c>
      <c r="O564" s="10">
        <v>108.99424860000001</v>
      </c>
      <c r="P564" s="10">
        <v>76.824899090000002</v>
      </c>
      <c r="Q564" s="11">
        <f t="shared" si="22"/>
        <v>1</v>
      </c>
      <c r="R564" s="5">
        <v>0</v>
      </c>
      <c r="S564" s="5">
        <v>0</v>
      </c>
      <c r="T564" s="5">
        <v>1</v>
      </c>
      <c r="U564" s="5">
        <v>0</v>
      </c>
      <c r="V564" s="5">
        <v>0</v>
      </c>
      <c r="W564" s="5">
        <v>0</v>
      </c>
      <c r="X564" s="5">
        <v>0</v>
      </c>
      <c r="Y564" s="5">
        <f t="shared" si="23"/>
        <v>14</v>
      </c>
      <c r="Z564" s="5">
        <v>1</v>
      </c>
      <c r="AA564" s="5">
        <v>1</v>
      </c>
      <c r="AB564" s="5">
        <v>1</v>
      </c>
      <c r="AC564" s="5">
        <v>1</v>
      </c>
      <c r="AD564" s="5">
        <v>4</v>
      </c>
      <c r="AE564" s="5">
        <v>1</v>
      </c>
      <c r="AF564" s="5">
        <v>1</v>
      </c>
      <c r="AG564" s="5">
        <v>1</v>
      </c>
      <c r="AH564" s="5">
        <v>1</v>
      </c>
      <c r="AI564" s="5">
        <v>1</v>
      </c>
      <c r="AJ564" s="5">
        <v>1</v>
      </c>
      <c r="AK564" s="5" t="s">
        <v>120</v>
      </c>
      <c r="AL564" s="5">
        <v>2.19</v>
      </c>
      <c r="AM564" s="7">
        <v>8.4499999999999998E-10</v>
      </c>
      <c r="AN564" s="5" t="s">
        <v>36</v>
      </c>
      <c r="AO564" s="5" t="s">
        <v>74</v>
      </c>
      <c r="AP564" s="5" t="s">
        <v>109</v>
      </c>
    </row>
    <row r="565" spans="1:42" x14ac:dyDescent="0.35">
      <c r="A565" s="5" t="s">
        <v>683</v>
      </c>
      <c r="B565" s="10">
        <v>49.2530779753762</v>
      </c>
      <c r="C565" s="5">
        <v>1</v>
      </c>
      <c r="D565" s="5">
        <v>1</v>
      </c>
      <c r="E565" s="10">
        <v>18.706561990000001</v>
      </c>
      <c r="F565" s="10">
        <v>163.89695839999999</v>
      </c>
      <c r="G565" s="10">
        <v>50.249965199999998</v>
      </c>
      <c r="H565" s="10">
        <v>64.183648309999995</v>
      </c>
      <c r="I565" s="10">
        <v>79.517018919999998</v>
      </c>
      <c r="J565" s="10">
        <v>116.1118596</v>
      </c>
      <c r="K565" s="10">
        <v>146.28431130000001</v>
      </c>
      <c r="L565" s="10">
        <v>120.5369172</v>
      </c>
      <c r="M565" s="10">
        <v>2.2791523250000001</v>
      </c>
      <c r="N565" s="10">
        <v>86.252326109999998</v>
      </c>
      <c r="O565" s="10">
        <v>117.9285445</v>
      </c>
      <c r="P565" s="10">
        <v>79.592015189999998</v>
      </c>
      <c r="Q565" s="11">
        <f t="shared" si="22"/>
        <v>2</v>
      </c>
      <c r="R565" s="5">
        <v>1</v>
      </c>
      <c r="S565" s="5">
        <v>0</v>
      </c>
      <c r="T565" s="5">
        <v>1</v>
      </c>
      <c r="U565" s="5">
        <v>0</v>
      </c>
      <c r="V565" s="5">
        <v>0</v>
      </c>
      <c r="W565" s="5">
        <v>0</v>
      </c>
      <c r="X565" s="5">
        <v>0</v>
      </c>
      <c r="Y565" s="5">
        <f t="shared" si="23"/>
        <v>15</v>
      </c>
      <c r="Z565" s="5">
        <v>1</v>
      </c>
      <c r="AA565" s="5">
        <v>1</v>
      </c>
      <c r="AB565" s="5">
        <v>1</v>
      </c>
      <c r="AC565" s="5">
        <v>2</v>
      </c>
      <c r="AD565" s="5">
        <v>4</v>
      </c>
      <c r="AE565" s="5">
        <v>1</v>
      </c>
      <c r="AF565" s="5">
        <v>1</v>
      </c>
      <c r="AG565" s="5">
        <v>1</v>
      </c>
      <c r="AH565" s="5">
        <v>1</v>
      </c>
      <c r="AI565" s="5">
        <v>1</v>
      </c>
      <c r="AJ565" s="5">
        <v>1</v>
      </c>
      <c r="AK565" s="5" t="s">
        <v>122</v>
      </c>
      <c r="AL565" s="5">
        <v>3.36</v>
      </c>
      <c r="AM565" s="7">
        <v>3.34E-9</v>
      </c>
      <c r="AN565" s="5" t="s">
        <v>76</v>
      </c>
      <c r="AO565" s="5" t="s">
        <v>77</v>
      </c>
      <c r="AP565" s="5" t="s">
        <v>78</v>
      </c>
    </row>
    <row r="566" spans="1:42" x14ac:dyDescent="0.35">
      <c r="A566" s="5" t="s">
        <v>684</v>
      </c>
      <c r="B566" s="10">
        <v>23.751025991792066</v>
      </c>
      <c r="C566" s="5">
        <v>1</v>
      </c>
      <c r="D566" s="5">
        <v>0</v>
      </c>
      <c r="E566" s="10">
        <v>23.934417580000002</v>
      </c>
      <c r="F566" s="10">
        <v>162.69052640000001</v>
      </c>
      <c r="G566" s="10">
        <v>63.350112850000002</v>
      </c>
      <c r="H566" s="10">
        <v>58.262306479999999</v>
      </c>
      <c r="I566" s="10">
        <v>86.824611970000007</v>
      </c>
      <c r="J566" s="10">
        <v>112.7757634</v>
      </c>
      <c r="K566" s="10">
        <v>179.44137019999999</v>
      </c>
      <c r="L566" s="10">
        <v>116.0581016</v>
      </c>
      <c r="M566" s="10">
        <v>3.079887856</v>
      </c>
      <c r="N566" s="10">
        <v>90.700221310000003</v>
      </c>
      <c r="O566" s="10">
        <v>106.10796620000001</v>
      </c>
      <c r="P566" s="10">
        <v>80.198529899999997</v>
      </c>
      <c r="Q566" s="11">
        <f t="shared" si="22"/>
        <v>1</v>
      </c>
      <c r="R566" s="5">
        <v>0</v>
      </c>
      <c r="S566" s="5">
        <v>0</v>
      </c>
      <c r="T566" s="5">
        <v>1</v>
      </c>
      <c r="U566" s="5">
        <v>0</v>
      </c>
      <c r="V566" s="5">
        <v>0</v>
      </c>
      <c r="W566" s="5">
        <v>0</v>
      </c>
      <c r="X566" s="5">
        <v>0</v>
      </c>
      <c r="Y566" s="5">
        <f t="shared" si="23"/>
        <v>19</v>
      </c>
      <c r="Z566" s="5">
        <v>1</v>
      </c>
      <c r="AA566" s="5">
        <v>1</v>
      </c>
      <c r="AB566" s="5">
        <v>2</v>
      </c>
      <c r="AC566" s="5">
        <v>2</v>
      </c>
      <c r="AD566" s="5">
        <v>4</v>
      </c>
      <c r="AE566" s="5">
        <v>1</v>
      </c>
      <c r="AF566" s="5">
        <v>1</v>
      </c>
      <c r="AG566" s="5">
        <v>1</v>
      </c>
      <c r="AH566" s="5">
        <v>1</v>
      </c>
      <c r="AI566" s="5">
        <v>2</v>
      </c>
      <c r="AJ566" s="5">
        <v>3</v>
      </c>
      <c r="AK566" s="5" t="s">
        <v>35</v>
      </c>
      <c r="AL566" s="5">
        <v>2.19</v>
      </c>
      <c r="AM566" s="7">
        <v>1.0499999999999999E-5</v>
      </c>
      <c r="AN566" s="5" t="s">
        <v>36</v>
      </c>
      <c r="AO566" s="5" t="s">
        <v>39</v>
      </c>
      <c r="AP566" s="5" t="s">
        <v>40</v>
      </c>
    </row>
    <row r="567" spans="1:42" x14ac:dyDescent="0.35">
      <c r="A567" s="5" t="s">
        <v>685</v>
      </c>
      <c r="B567" s="10">
        <v>23.064295485636116</v>
      </c>
      <c r="C567" s="5">
        <v>2</v>
      </c>
      <c r="D567" s="5">
        <v>0</v>
      </c>
      <c r="E567" s="10">
        <v>20.454725759999999</v>
      </c>
      <c r="F567" s="10">
        <v>169.16455809999999</v>
      </c>
      <c r="G567" s="10">
        <v>58.534568110000002</v>
      </c>
      <c r="H567" s="10">
        <v>78.297774559999993</v>
      </c>
      <c r="I567" s="10">
        <v>87.225592210000002</v>
      </c>
      <c r="J567" s="10">
        <v>111.9736446</v>
      </c>
      <c r="K567" s="10">
        <v>152.5395244</v>
      </c>
      <c r="L567" s="10">
        <v>117.685622</v>
      </c>
      <c r="M567" s="10">
        <v>1.948197446</v>
      </c>
      <c r="N567" s="10">
        <v>92.14098765</v>
      </c>
      <c r="O567" s="10">
        <v>113.4072331</v>
      </c>
      <c r="P567" s="10">
        <v>85.553626499999993</v>
      </c>
      <c r="Q567" s="11">
        <f t="shared" si="22"/>
        <v>0</v>
      </c>
      <c r="R567" s="5">
        <v>0</v>
      </c>
      <c r="S567" s="5">
        <v>0</v>
      </c>
      <c r="T567" s="5">
        <v>0</v>
      </c>
      <c r="U567" s="5">
        <v>0</v>
      </c>
      <c r="V567" s="5">
        <v>0</v>
      </c>
      <c r="W567" s="5">
        <v>0</v>
      </c>
      <c r="X567" s="5">
        <v>0</v>
      </c>
      <c r="Y567" s="5">
        <f t="shared" si="23"/>
        <v>17</v>
      </c>
      <c r="Z567" s="5">
        <v>1</v>
      </c>
      <c r="AA567" s="5">
        <v>1</v>
      </c>
      <c r="AB567" s="5">
        <v>1</v>
      </c>
      <c r="AC567" s="5">
        <v>1</v>
      </c>
      <c r="AD567" s="5">
        <v>4</v>
      </c>
      <c r="AE567" s="5">
        <v>1</v>
      </c>
      <c r="AF567" s="5">
        <v>1</v>
      </c>
      <c r="AG567" s="5">
        <v>1</v>
      </c>
      <c r="AH567" s="5">
        <v>1</v>
      </c>
      <c r="AI567" s="5">
        <v>2</v>
      </c>
      <c r="AJ567" s="5">
        <v>3</v>
      </c>
      <c r="AK567" s="5" t="s">
        <v>119</v>
      </c>
      <c r="AL567" s="5">
        <v>1.02</v>
      </c>
      <c r="AM567" s="7">
        <v>8.2599999999999998E-8</v>
      </c>
      <c r="AN567" s="5" t="s">
        <v>36</v>
      </c>
      <c r="AO567" s="5" t="s">
        <v>37</v>
      </c>
      <c r="AP567" s="5" t="s">
        <v>94</v>
      </c>
    </row>
    <row r="568" spans="1:42" x14ac:dyDescent="0.35">
      <c r="A568" s="5" t="s">
        <v>686</v>
      </c>
      <c r="B568" s="10">
        <v>46.900136798905606</v>
      </c>
      <c r="C568" s="5">
        <v>2</v>
      </c>
      <c r="D568" s="5">
        <v>3</v>
      </c>
      <c r="E568" s="10">
        <v>26.430878589999999</v>
      </c>
      <c r="F568" s="10">
        <v>167.19383680000001</v>
      </c>
      <c r="G568" s="10">
        <v>73.884294069999996</v>
      </c>
      <c r="H568" s="10">
        <v>63.704484979999997</v>
      </c>
      <c r="I568" s="10">
        <v>108.81452899999999</v>
      </c>
      <c r="J568" s="10">
        <v>122.5752267</v>
      </c>
      <c r="K568" s="10">
        <v>146.88762610000001</v>
      </c>
      <c r="L568" s="10">
        <v>119.71140939999999</v>
      </c>
      <c r="M568" s="10">
        <v>2.305765853</v>
      </c>
      <c r="N568" s="10">
        <v>90.115258569999995</v>
      </c>
      <c r="O568" s="10">
        <v>111.0868107</v>
      </c>
      <c r="P568" s="10">
        <v>80.62782765</v>
      </c>
      <c r="Q568" s="11">
        <f t="shared" si="22"/>
        <v>3</v>
      </c>
      <c r="R568" s="5">
        <v>1</v>
      </c>
      <c r="S568" s="5">
        <v>1</v>
      </c>
      <c r="T568" s="5">
        <v>1</v>
      </c>
      <c r="U568" s="5">
        <v>0</v>
      </c>
      <c r="V568" s="5">
        <v>0</v>
      </c>
      <c r="W568" s="5">
        <v>0</v>
      </c>
      <c r="X568" s="5">
        <v>0</v>
      </c>
      <c r="Y568" s="5">
        <f t="shared" si="23"/>
        <v>19</v>
      </c>
      <c r="Z568" s="5">
        <v>2</v>
      </c>
      <c r="AA568" s="5">
        <v>1</v>
      </c>
      <c r="AB568" s="5">
        <v>1</v>
      </c>
      <c r="AC568" s="5">
        <v>2</v>
      </c>
      <c r="AD568" s="5">
        <v>4</v>
      </c>
      <c r="AE568" s="5">
        <v>1</v>
      </c>
      <c r="AF568" s="5">
        <v>1</v>
      </c>
      <c r="AG568" s="5">
        <v>1</v>
      </c>
      <c r="AH568" s="5">
        <v>1</v>
      </c>
      <c r="AI568" s="5">
        <v>2</v>
      </c>
      <c r="AJ568" s="5">
        <v>3</v>
      </c>
      <c r="AK568" s="5" t="s">
        <v>123</v>
      </c>
      <c r="AL568" s="5">
        <v>2.15</v>
      </c>
      <c r="AM568" s="7">
        <v>2.5300000000000002E-8</v>
      </c>
      <c r="AN568" s="5" t="s">
        <v>43</v>
      </c>
      <c r="AO568" s="5" t="s">
        <v>79</v>
      </c>
      <c r="AP568" s="5" t="s">
        <v>80</v>
      </c>
    </row>
    <row r="569" spans="1:42" x14ac:dyDescent="0.35">
      <c r="A569" s="5" t="s">
        <v>687</v>
      </c>
      <c r="B569" s="10">
        <v>31.740082079343367</v>
      </c>
      <c r="C569" s="5">
        <v>2</v>
      </c>
      <c r="D569" s="5">
        <v>0</v>
      </c>
      <c r="E569" s="10">
        <v>24.098981479999999</v>
      </c>
      <c r="F569" s="10">
        <v>169.4949048</v>
      </c>
      <c r="G569" s="10">
        <v>69.232813770000007</v>
      </c>
      <c r="H569" s="10">
        <v>75.299049220000001</v>
      </c>
      <c r="I569" s="10">
        <v>112.3521679</v>
      </c>
      <c r="J569" s="10">
        <v>107.6659329</v>
      </c>
      <c r="K569" s="10">
        <v>171.58215519999999</v>
      </c>
      <c r="L569" s="10">
        <v>119.5644951</v>
      </c>
      <c r="M569" s="10">
        <v>2.2786762509999998</v>
      </c>
      <c r="N569" s="10">
        <v>83.570331800000005</v>
      </c>
      <c r="O569" s="10">
        <v>107.1230537</v>
      </c>
      <c r="P569" s="10">
        <v>81.348603299999994</v>
      </c>
      <c r="Q569" s="11">
        <f t="shared" si="22"/>
        <v>2</v>
      </c>
      <c r="R569" s="5">
        <v>1</v>
      </c>
      <c r="S569" s="5">
        <v>0</v>
      </c>
      <c r="T569" s="5">
        <v>1</v>
      </c>
      <c r="U569" s="5">
        <v>0</v>
      </c>
      <c r="V569" s="5">
        <v>0</v>
      </c>
      <c r="W569" s="5">
        <v>0</v>
      </c>
      <c r="X569" s="5">
        <v>0</v>
      </c>
      <c r="Y569" s="5">
        <f t="shared" si="23"/>
        <v>18</v>
      </c>
      <c r="Z569" s="5">
        <v>1</v>
      </c>
      <c r="AA569" s="5">
        <v>1</v>
      </c>
      <c r="AB569" s="5">
        <v>2</v>
      </c>
      <c r="AC569" s="5">
        <v>1</v>
      </c>
      <c r="AD569" s="5">
        <v>4</v>
      </c>
      <c r="AE569" s="5">
        <v>1</v>
      </c>
      <c r="AF569" s="5">
        <v>1</v>
      </c>
      <c r="AG569" s="5">
        <v>1</v>
      </c>
      <c r="AH569" s="5">
        <v>1</v>
      </c>
      <c r="AI569" s="5">
        <v>2</v>
      </c>
      <c r="AJ569" s="5">
        <v>3</v>
      </c>
      <c r="AK569" s="5" t="s">
        <v>121</v>
      </c>
      <c r="AL569" s="5">
        <v>1.02</v>
      </c>
      <c r="AM569" s="7">
        <v>1.4000000000000001E-7</v>
      </c>
      <c r="AN569" s="5" t="s">
        <v>36</v>
      </c>
      <c r="AO569" s="5" t="s">
        <v>86</v>
      </c>
      <c r="AP569" s="5" t="s">
        <v>87</v>
      </c>
    </row>
    <row r="570" spans="1:42" x14ac:dyDescent="0.35">
      <c r="A570" s="5" t="s">
        <v>688</v>
      </c>
      <c r="B570" s="10">
        <v>36.057455540355676</v>
      </c>
      <c r="C570" s="5">
        <v>2</v>
      </c>
      <c r="D570" s="5">
        <v>2</v>
      </c>
      <c r="E570" s="10">
        <v>27.76023923</v>
      </c>
      <c r="F570" s="10">
        <v>166.8719413</v>
      </c>
      <c r="G570" s="10">
        <v>77.301841679999995</v>
      </c>
      <c r="H570" s="10">
        <v>82.245227290000003</v>
      </c>
      <c r="I570" s="10">
        <v>119.76686650000001</v>
      </c>
      <c r="J570" s="10">
        <v>107.2594272</v>
      </c>
      <c r="K570" s="10">
        <v>175.12434450000001</v>
      </c>
      <c r="L570" s="10">
        <v>122.0398721</v>
      </c>
      <c r="M570" s="10">
        <v>2.1292949170000002</v>
      </c>
      <c r="N570" s="10">
        <v>87.889784579999997</v>
      </c>
      <c r="O570" s="10">
        <v>103.24882409999999</v>
      </c>
      <c r="P570" s="10">
        <v>81.424624050000006</v>
      </c>
      <c r="Q570" s="11">
        <f t="shared" si="22"/>
        <v>3</v>
      </c>
      <c r="R570" s="5">
        <v>1</v>
      </c>
      <c r="S570" s="5">
        <v>1</v>
      </c>
      <c r="T570" s="5">
        <v>1</v>
      </c>
      <c r="U570" s="5">
        <v>0</v>
      </c>
      <c r="V570" s="5">
        <v>0</v>
      </c>
      <c r="W570" s="5">
        <v>0</v>
      </c>
      <c r="X570" s="5">
        <v>0</v>
      </c>
      <c r="Y570" s="5">
        <f t="shared" si="23"/>
        <v>19</v>
      </c>
      <c r="Z570" s="5">
        <v>2</v>
      </c>
      <c r="AA570" s="5">
        <v>1</v>
      </c>
      <c r="AB570" s="5">
        <v>2</v>
      </c>
      <c r="AC570" s="5">
        <v>1</v>
      </c>
      <c r="AD570" s="5">
        <v>4</v>
      </c>
      <c r="AE570" s="5">
        <v>1</v>
      </c>
      <c r="AF570" s="5">
        <v>1</v>
      </c>
      <c r="AG570" s="5">
        <v>1</v>
      </c>
      <c r="AH570" s="5">
        <v>1</v>
      </c>
      <c r="AI570" s="5">
        <v>2</v>
      </c>
      <c r="AJ570" s="5">
        <v>3</v>
      </c>
      <c r="AK570" s="5" t="s">
        <v>121</v>
      </c>
      <c r="AL570" s="5">
        <v>1.02</v>
      </c>
      <c r="AM570" s="7">
        <v>2.5600000000000002E-7</v>
      </c>
      <c r="AN570" s="5" t="s">
        <v>43</v>
      </c>
      <c r="AO570" s="5" t="s">
        <v>79</v>
      </c>
      <c r="AP570" s="5" t="s">
        <v>80</v>
      </c>
    </row>
    <row r="571" spans="1:42" x14ac:dyDescent="0.35">
      <c r="A571" s="5" t="s">
        <v>689</v>
      </c>
      <c r="B571" s="10">
        <v>34.569083447332424</v>
      </c>
      <c r="C571" s="5">
        <v>1</v>
      </c>
      <c r="D571" s="5">
        <v>0</v>
      </c>
      <c r="E571" s="10">
        <v>33.194392020000002</v>
      </c>
      <c r="F571" s="10">
        <v>167.52642549999999</v>
      </c>
      <c r="G571" s="10">
        <v>93.160403939999995</v>
      </c>
      <c r="H571" s="10">
        <v>60.450340070000003</v>
      </c>
      <c r="I571" s="10">
        <v>98.006027889999999</v>
      </c>
      <c r="J571" s="10">
        <v>105.86397359999999</v>
      </c>
      <c r="K571" s="10">
        <v>152.27818579999999</v>
      </c>
      <c r="L571" s="10">
        <v>117.4175335</v>
      </c>
      <c r="M571" s="10">
        <v>2.519062516</v>
      </c>
      <c r="N571" s="10">
        <v>88.899019120000006</v>
      </c>
      <c r="O571" s="10">
        <v>105.50590699999999</v>
      </c>
      <c r="P571" s="10">
        <v>82.706059389999993</v>
      </c>
      <c r="Q571" s="11">
        <f t="shared" si="22"/>
        <v>2</v>
      </c>
      <c r="R571" s="5">
        <v>0</v>
      </c>
      <c r="S571" s="5">
        <v>0</v>
      </c>
      <c r="T571" s="5">
        <v>1</v>
      </c>
      <c r="U571" s="5">
        <v>1</v>
      </c>
      <c r="V571" s="5">
        <v>0</v>
      </c>
      <c r="W571" s="5">
        <v>0</v>
      </c>
      <c r="X571" s="5">
        <v>0</v>
      </c>
      <c r="Y571" s="5">
        <f t="shared" si="23"/>
        <v>20</v>
      </c>
      <c r="Z571" s="5">
        <v>3</v>
      </c>
      <c r="AA571" s="5">
        <v>1</v>
      </c>
      <c r="AB571" s="5">
        <v>1</v>
      </c>
      <c r="AC571" s="5">
        <v>2</v>
      </c>
      <c r="AD571" s="5">
        <v>4</v>
      </c>
      <c r="AE571" s="5">
        <v>1</v>
      </c>
      <c r="AF571" s="5">
        <v>1</v>
      </c>
      <c r="AG571" s="5">
        <v>1</v>
      </c>
      <c r="AH571" s="5">
        <v>1</v>
      </c>
      <c r="AI571" s="5">
        <v>2</v>
      </c>
      <c r="AJ571" s="5">
        <v>3</v>
      </c>
      <c r="AK571" s="5" t="s">
        <v>120</v>
      </c>
      <c r="AL571" s="5">
        <v>2.19</v>
      </c>
      <c r="AM571" s="7">
        <v>2.73E-5</v>
      </c>
      <c r="AN571" s="5" t="s">
        <v>43</v>
      </c>
      <c r="AO571" s="5" t="s">
        <v>72</v>
      </c>
      <c r="AP571" s="5" t="s">
        <v>89</v>
      </c>
    </row>
    <row r="572" spans="1:42" x14ac:dyDescent="0.35">
      <c r="A572" s="5" t="s">
        <v>690</v>
      </c>
      <c r="B572" s="10">
        <v>33.625170998632008</v>
      </c>
      <c r="C572" s="5">
        <v>1</v>
      </c>
      <c r="D572" s="5">
        <v>0</v>
      </c>
      <c r="E572" s="10">
        <v>22.450060929999999</v>
      </c>
      <c r="F572" s="10">
        <v>165.6182067</v>
      </c>
      <c r="G572" s="10">
        <v>61.579148549999999</v>
      </c>
      <c r="H572" s="10">
        <v>63.665740190000001</v>
      </c>
      <c r="I572" s="10">
        <v>100.5284162</v>
      </c>
      <c r="J572" s="10">
        <v>101.8711388</v>
      </c>
      <c r="K572" s="10">
        <v>149.98089569999999</v>
      </c>
      <c r="L572" s="10">
        <v>123.29895670000001</v>
      </c>
      <c r="M572" s="10">
        <v>2.3557551550000002</v>
      </c>
      <c r="N572" s="10">
        <v>88.819562379999994</v>
      </c>
      <c r="O572" s="10">
        <v>108.8904337</v>
      </c>
      <c r="P572" s="10">
        <v>86.294466499999999</v>
      </c>
      <c r="Q572" s="11">
        <f t="shared" si="22"/>
        <v>2</v>
      </c>
      <c r="R572" s="5">
        <v>1</v>
      </c>
      <c r="S572" s="5">
        <v>0</v>
      </c>
      <c r="T572" s="5">
        <v>0</v>
      </c>
      <c r="U572" s="5">
        <v>0</v>
      </c>
      <c r="V572" s="5">
        <v>0</v>
      </c>
      <c r="W572" s="5">
        <v>1</v>
      </c>
      <c r="X572" s="5">
        <v>0</v>
      </c>
      <c r="Y572" s="5">
        <f t="shared" si="23"/>
        <v>18</v>
      </c>
      <c r="Z572" s="5">
        <v>1</v>
      </c>
      <c r="AA572" s="5">
        <v>1</v>
      </c>
      <c r="AB572" s="5">
        <v>1</v>
      </c>
      <c r="AC572" s="5">
        <v>2</v>
      </c>
      <c r="AD572" s="5">
        <v>4</v>
      </c>
      <c r="AE572" s="5">
        <v>1</v>
      </c>
      <c r="AF572" s="5">
        <v>1</v>
      </c>
      <c r="AG572" s="5">
        <v>1</v>
      </c>
      <c r="AH572" s="5">
        <v>1</v>
      </c>
      <c r="AI572" s="5">
        <v>2</v>
      </c>
      <c r="AJ572" s="5">
        <v>3</v>
      </c>
      <c r="AK572" s="5" t="s">
        <v>120</v>
      </c>
      <c r="AL572" s="5">
        <v>2.19</v>
      </c>
      <c r="AM572" s="7">
        <v>6.6499999999999999E-6</v>
      </c>
      <c r="AN572" s="5" t="s">
        <v>43</v>
      </c>
      <c r="AO572" s="5" t="s">
        <v>44</v>
      </c>
      <c r="AP572" s="5" t="s">
        <v>45</v>
      </c>
    </row>
    <row r="573" spans="1:42" x14ac:dyDescent="0.35">
      <c r="A573" s="5" t="s">
        <v>691</v>
      </c>
      <c r="B573" s="10">
        <v>34.224350205198355</v>
      </c>
      <c r="C573" s="5">
        <v>2</v>
      </c>
      <c r="D573" s="5">
        <v>0</v>
      </c>
      <c r="E573" s="10">
        <v>24.025969400000001</v>
      </c>
      <c r="F573" s="10">
        <v>172.86906629999999</v>
      </c>
      <c r="G573" s="10">
        <v>71.798520019999998</v>
      </c>
      <c r="H573" s="10">
        <v>76.943806519999995</v>
      </c>
      <c r="I573" s="10">
        <v>112.780525</v>
      </c>
      <c r="J573" s="10">
        <v>115.8316849</v>
      </c>
      <c r="K573" s="10">
        <v>171.7152624</v>
      </c>
      <c r="L573" s="10">
        <v>117.4286784</v>
      </c>
      <c r="M573" s="10">
        <v>2.2316970029999998</v>
      </c>
      <c r="N573" s="10">
        <v>84.242352980000007</v>
      </c>
      <c r="O573" s="10">
        <v>109.6684408</v>
      </c>
      <c r="P573" s="10">
        <v>78.968415350000001</v>
      </c>
      <c r="Q573" s="11">
        <f t="shared" si="22"/>
        <v>2</v>
      </c>
      <c r="R573" s="5">
        <v>1</v>
      </c>
      <c r="S573" s="5">
        <v>0</v>
      </c>
      <c r="T573" s="5">
        <v>1</v>
      </c>
      <c r="U573" s="5">
        <v>0</v>
      </c>
      <c r="V573" s="5">
        <v>0</v>
      </c>
      <c r="W573" s="5">
        <v>0</v>
      </c>
      <c r="X573" s="5">
        <v>0</v>
      </c>
      <c r="Y573" s="5">
        <f t="shared" si="23"/>
        <v>15</v>
      </c>
      <c r="Z573" s="5">
        <v>1</v>
      </c>
      <c r="AA573" s="5">
        <v>1</v>
      </c>
      <c r="AB573" s="5">
        <v>2</v>
      </c>
      <c r="AC573" s="5">
        <v>1</v>
      </c>
      <c r="AD573" s="5">
        <v>4</v>
      </c>
      <c r="AE573" s="5">
        <v>1</v>
      </c>
      <c r="AF573" s="5">
        <v>1</v>
      </c>
      <c r="AG573" s="5">
        <v>1</v>
      </c>
      <c r="AH573" s="5">
        <v>1</v>
      </c>
      <c r="AI573" s="5">
        <v>1</v>
      </c>
      <c r="AJ573" s="5">
        <v>1</v>
      </c>
      <c r="AK573" s="5" t="s">
        <v>121</v>
      </c>
      <c r="AL573" s="5">
        <v>1.02</v>
      </c>
      <c r="AM573" s="7">
        <v>9.4500000000000002E-9</v>
      </c>
      <c r="AN573" s="5" t="s">
        <v>36</v>
      </c>
      <c r="AO573" s="5" t="s">
        <v>39</v>
      </c>
      <c r="AP573" s="5" t="s">
        <v>83</v>
      </c>
    </row>
    <row r="574" spans="1:42" x14ac:dyDescent="0.35">
      <c r="A574" s="5" t="s">
        <v>692</v>
      </c>
      <c r="B574" s="10">
        <v>35.493844049247606</v>
      </c>
      <c r="C574" s="5">
        <v>1</v>
      </c>
      <c r="D574" s="5">
        <v>0</v>
      </c>
      <c r="E574" s="10">
        <v>25.092683999999998</v>
      </c>
      <c r="F574" s="10">
        <v>162.14366519999999</v>
      </c>
      <c r="G574" s="10">
        <v>65.9700919</v>
      </c>
      <c r="H574" s="10">
        <v>59.154511040000003</v>
      </c>
      <c r="I574" s="10">
        <v>95.16459304</v>
      </c>
      <c r="J574" s="10">
        <v>100.3678288</v>
      </c>
      <c r="K574" s="10">
        <v>146.16116109999999</v>
      </c>
      <c r="L574" s="10">
        <v>118.91124569999999</v>
      </c>
      <c r="M574" s="10">
        <v>2.4708371100000002</v>
      </c>
      <c r="N574" s="10">
        <v>80.738012530000006</v>
      </c>
      <c r="O574" s="10">
        <v>112.47052069999999</v>
      </c>
      <c r="P574" s="10">
        <v>76.539771009999995</v>
      </c>
      <c r="Q574" s="11">
        <f t="shared" si="22"/>
        <v>2</v>
      </c>
      <c r="R574" s="5">
        <v>1</v>
      </c>
      <c r="S574" s="5">
        <v>0</v>
      </c>
      <c r="T574" s="5">
        <v>1</v>
      </c>
      <c r="U574" s="5">
        <v>0</v>
      </c>
      <c r="V574" s="5">
        <v>0</v>
      </c>
      <c r="W574" s="5">
        <v>0</v>
      </c>
      <c r="X574" s="5">
        <v>0</v>
      </c>
      <c r="Y574" s="5">
        <f t="shared" si="23"/>
        <v>16</v>
      </c>
      <c r="Z574" s="5">
        <v>2</v>
      </c>
      <c r="AA574" s="5">
        <v>1</v>
      </c>
      <c r="AB574" s="5">
        <v>1</v>
      </c>
      <c r="AC574" s="5">
        <v>2</v>
      </c>
      <c r="AD574" s="5">
        <v>4</v>
      </c>
      <c r="AE574" s="5">
        <v>1</v>
      </c>
      <c r="AF574" s="5">
        <v>1</v>
      </c>
      <c r="AG574" s="5">
        <v>1</v>
      </c>
      <c r="AH574" s="5">
        <v>1</v>
      </c>
      <c r="AI574" s="5">
        <v>1</v>
      </c>
      <c r="AJ574" s="5">
        <v>1</v>
      </c>
      <c r="AK574" s="5" t="s">
        <v>120</v>
      </c>
      <c r="AL574" s="5">
        <v>2.19</v>
      </c>
      <c r="AM574" s="7">
        <v>2.8999999999999998E-7</v>
      </c>
      <c r="AN574" s="5" t="s">
        <v>36</v>
      </c>
      <c r="AO574" s="5" t="s">
        <v>74</v>
      </c>
      <c r="AP574" s="5" t="s">
        <v>101</v>
      </c>
    </row>
    <row r="575" spans="1:42" x14ac:dyDescent="0.35">
      <c r="A575" s="5" t="s">
        <v>693</v>
      </c>
      <c r="B575" s="10">
        <v>42.722298221614224</v>
      </c>
      <c r="C575" s="5">
        <v>2</v>
      </c>
      <c r="D575" s="5">
        <v>0</v>
      </c>
      <c r="E575" s="10">
        <v>21.961254830000001</v>
      </c>
      <c r="F575" s="10">
        <v>169.26438139999999</v>
      </c>
      <c r="G575" s="10">
        <v>62.919941219999998</v>
      </c>
      <c r="H575" s="10">
        <v>64.861885189999995</v>
      </c>
      <c r="I575" s="10">
        <v>114.2681309</v>
      </c>
      <c r="J575" s="10">
        <v>126.30210409999999</v>
      </c>
      <c r="K575" s="10">
        <v>150.2736084</v>
      </c>
      <c r="L575" s="10">
        <v>118.3896553</v>
      </c>
      <c r="M575" s="10">
        <v>2.3168245559999998</v>
      </c>
      <c r="N575" s="10">
        <v>87.780510960000001</v>
      </c>
      <c r="O575" s="10">
        <v>108.19162420000001</v>
      </c>
      <c r="P575" s="10">
        <v>77.36130962</v>
      </c>
      <c r="Q575" s="11">
        <f t="shared" si="22"/>
        <v>3</v>
      </c>
      <c r="R575" s="5">
        <v>1</v>
      </c>
      <c r="S575" s="5">
        <v>1</v>
      </c>
      <c r="T575" s="5">
        <v>1</v>
      </c>
      <c r="U575" s="5">
        <v>0</v>
      </c>
      <c r="V575" s="5">
        <v>0</v>
      </c>
      <c r="W575" s="5">
        <v>0</v>
      </c>
      <c r="X575" s="5">
        <v>0</v>
      </c>
      <c r="Y575" s="5">
        <f t="shared" si="23"/>
        <v>15</v>
      </c>
      <c r="Z575" s="5">
        <v>1</v>
      </c>
      <c r="AA575" s="5">
        <v>1</v>
      </c>
      <c r="AB575" s="5">
        <v>1</v>
      </c>
      <c r="AC575" s="5">
        <v>2</v>
      </c>
      <c r="AD575" s="5">
        <v>4</v>
      </c>
      <c r="AE575" s="5">
        <v>1</v>
      </c>
      <c r="AF575" s="5">
        <v>1</v>
      </c>
      <c r="AG575" s="5">
        <v>1</v>
      </c>
      <c r="AH575" s="5">
        <v>1</v>
      </c>
      <c r="AI575" s="5">
        <v>1</v>
      </c>
      <c r="AJ575" s="5">
        <v>1</v>
      </c>
      <c r="AK575" s="5" t="s">
        <v>123</v>
      </c>
      <c r="AL575" s="5">
        <v>1.02</v>
      </c>
      <c r="AM575" s="7">
        <v>2.4499999999999998E-10</v>
      </c>
      <c r="AN575" s="5" t="s">
        <v>36</v>
      </c>
      <c r="AO575" s="5" t="s">
        <v>39</v>
      </c>
      <c r="AP575" s="5" t="s">
        <v>81</v>
      </c>
    </row>
    <row r="576" spans="1:42" x14ac:dyDescent="0.35">
      <c r="A576" s="5" t="s">
        <v>694</v>
      </c>
      <c r="B576" s="10">
        <v>38.270861833105336</v>
      </c>
      <c r="C576" s="5">
        <v>2</v>
      </c>
      <c r="D576" s="5">
        <v>0</v>
      </c>
      <c r="E576" s="10">
        <v>24.48406859</v>
      </c>
      <c r="F576" s="10">
        <v>171.35654719999999</v>
      </c>
      <c r="G576" s="10">
        <v>71.892732870000003</v>
      </c>
      <c r="H576" s="10">
        <v>70.900111780000003</v>
      </c>
      <c r="I576" s="10">
        <v>116.9558763</v>
      </c>
      <c r="J576" s="10">
        <v>102.31406389999999</v>
      </c>
      <c r="K576" s="10">
        <v>176.36262149999999</v>
      </c>
      <c r="L576" s="10">
        <v>117.3231632</v>
      </c>
      <c r="M576" s="10">
        <v>2.4874801610000001</v>
      </c>
      <c r="N576" s="10">
        <v>92.567608910000004</v>
      </c>
      <c r="O576" s="10">
        <v>107.3155417</v>
      </c>
      <c r="P576" s="10">
        <v>86.222546480000005</v>
      </c>
      <c r="Q576" s="11">
        <f t="shared" si="22"/>
        <v>1</v>
      </c>
      <c r="R576" s="5">
        <v>1</v>
      </c>
      <c r="S576" s="5">
        <v>0</v>
      </c>
      <c r="T576" s="5">
        <v>0</v>
      </c>
      <c r="U576" s="5">
        <v>0</v>
      </c>
      <c r="V576" s="5">
        <v>0</v>
      </c>
      <c r="W576" s="5">
        <v>0</v>
      </c>
      <c r="X576" s="5">
        <v>0</v>
      </c>
      <c r="Y576" s="5">
        <f t="shared" si="23"/>
        <v>18</v>
      </c>
      <c r="Z576" s="5">
        <v>1</v>
      </c>
      <c r="AA576" s="5">
        <v>1</v>
      </c>
      <c r="AB576" s="5">
        <v>2</v>
      </c>
      <c r="AC576" s="5">
        <v>1</v>
      </c>
      <c r="AD576" s="5">
        <v>4</v>
      </c>
      <c r="AE576" s="5">
        <v>1</v>
      </c>
      <c r="AF576" s="5">
        <v>1</v>
      </c>
      <c r="AG576" s="5">
        <v>1</v>
      </c>
      <c r="AH576" s="5">
        <v>1</v>
      </c>
      <c r="AI576" s="5">
        <v>2</v>
      </c>
      <c r="AJ576" s="5">
        <v>3</v>
      </c>
      <c r="AK576" s="5" t="s">
        <v>121</v>
      </c>
      <c r="AL576" s="5">
        <v>1.02</v>
      </c>
      <c r="AM576" s="5">
        <v>1.3333900000000001E-4</v>
      </c>
      <c r="AN576" s="5" t="s">
        <v>36</v>
      </c>
      <c r="AO576" s="5" t="s">
        <v>39</v>
      </c>
      <c r="AP576" s="5" t="s">
        <v>90</v>
      </c>
    </row>
    <row r="577" spans="1:42" x14ac:dyDescent="0.35">
      <c r="A577" s="5" t="s">
        <v>695</v>
      </c>
      <c r="B577" s="10">
        <v>21.160054719562243</v>
      </c>
      <c r="C577" s="5">
        <v>1</v>
      </c>
      <c r="D577" s="5">
        <v>0</v>
      </c>
      <c r="E577" s="10">
        <v>26.313428179999999</v>
      </c>
      <c r="F577" s="10">
        <v>157.0627576</v>
      </c>
      <c r="G577" s="10">
        <v>64.911832450000006</v>
      </c>
      <c r="H577" s="10">
        <v>67.654687640000006</v>
      </c>
      <c r="I577" s="10">
        <v>91.755455769999998</v>
      </c>
      <c r="J577" s="10">
        <v>107.12165160000001</v>
      </c>
      <c r="K577" s="10">
        <v>177.76103749999999</v>
      </c>
      <c r="L577" s="10">
        <v>113.6226035</v>
      </c>
      <c r="M577" s="10">
        <v>2.6274755490000001</v>
      </c>
      <c r="N577" s="10">
        <v>87.526907030000004</v>
      </c>
      <c r="O577" s="10">
        <v>108.72502040000001</v>
      </c>
      <c r="P577" s="10">
        <v>83.944116359999995</v>
      </c>
      <c r="Q577" s="11">
        <f t="shared" si="22"/>
        <v>1</v>
      </c>
      <c r="R577" s="5">
        <v>0</v>
      </c>
      <c r="S577" s="5">
        <v>0</v>
      </c>
      <c r="T577" s="5">
        <v>1</v>
      </c>
      <c r="U577" s="5">
        <v>0</v>
      </c>
      <c r="V577" s="5">
        <v>0</v>
      </c>
      <c r="W577" s="5">
        <v>0</v>
      </c>
      <c r="X577" s="5">
        <v>0</v>
      </c>
      <c r="Y577" s="5">
        <f t="shared" si="23"/>
        <v>19</v>
      </c>
      <c r="Z577" s="5">
        <v>2</v>
      </c>
      <c r="AA577" s="5">
        <v>1</v>
      </c>
      <c r="AB577" s="5">
        <v>2</v>
      </c>
      <c r="AC577" s="5">
        <v>1</v>
      </c>
      <c r="AD577" s="5">
        <v>4</v>
      </c>
      <c r="AE577" s="5">
        <v>1</v>
      </c>
      <c r="AF577" s="5">
        <v>1</v>
      </c>
      <c r="AG577" s="5">
        <v>1</v>
      </c>
      <c r="AH577" s="5">
        <v>1</v>
      </c>
      <c r="AI577" s="5">
        <v>2</v>
      </c>
      <c r="AJ577" s="5">
        <v>3</v>
      </c>
      <c r="AK577" s="5" t="s">
        <v>35</v>
      </c>
      <c r="AL577" s="5">
        <v>2.19</v>
      </c>
      <c r="AM577" s="7">
        <v>9.2499999999999999E-5</v>
      </c>
      <c r="AN577" s="5" t="s">
        <v>36</v>
      </c>
      <c r="AO577" s="5" t="s">
        <v>57</v>
      </c>
      <c r="AP577" s="5" t="s">
        <v>59</v>
      </c>
    </row>
    <row r="578" spans="1:42" x14ac:dyDescent="0.35">
      <c r="A578" s="5" t="s">
        <v>696</v>
      </c>
      <c r="B578" s="10">
        <v>41.997264021887823</v>
      </c>
      <c r="C578" s="5">
        <v>1</v>
      </c>
      <c r="D578" s="5">
        <v>1</v>
      </c>
      <c r="E578" s="10">
        <v>23.340362209999999</v>
      </c>
      <c r="F578" s="10">
        <v>165.85972899999999</v>
      </c>
      <c r="G578" s="10">
        <v>64.208052019999997</v>
      </c>
      <c r="H578" s="10">
        <v>69.503257140000002</v>
      </c>
      <c r="I578" s="10">
        <v>72.500176010000004</v>
      </c>
      <c r="J578" s="10">
        <v>123.3547976</v>
      </c>
      <c r="K578" s="10">
        <v>144.3130529</v>
      </c>
      <c r="L578" s="10">
        <v>124.14772929999999</v>
      </c>
      <c r="M578" s="10">
        <v>2.0763494960000002</v>
      </c>
      <c r="N578" s="10">
        <v>89.417159080000005</v>
      </c>
      <c r="O578" s="10">
        <v>109.4337245</v>
      </c>
      <c r="P578" s="10">
        <v>81.419146019999999</v>
      </c>
      <c r="Q578" s="11">
        <f t="shared" si="22"/>
        <v>3</v>
      </c>
      <c r="R578" s="5">
        <v>1</v>
      </c>
      <c r="S578" s="5">
        <v>0</v>
      </c>
      <c r="T578" s="5">
        <v>1</v>
      </c>
      <c r="U578" s="5">
        <v>1</v>
      </c>
      <c r="V578" s="5">
        <v>0</v>
      </c>
      <c r="W578" s="5">
        <v>0</v>
      </c>
      <c r="X578" s="5">
        <v>0</v>
      </c>
      <c r="Y578" s="5">
        <f t="shared" si="23"/>
        <v>17</v>
      </c>
      <c r="Z578" s="5">
        <v>1</v>
      </c>
      <c r="AA578" s="5">
        <v>1</v>
      </c>
      <c r="AB578" s="5">
        <v>1</v>
      </c>
      <c r="AC578" s="5">
        <v>1</v>
      </c>
      <c r="AD578" s="5">
        <v>4</v>
      </c>
      <c r="AE578" s="5">
        <v>1</v>
      </c>
      <c r="AF578" s="5">
        <v>1</v>
      </c>
      <c r="AG578" s="5">
        <v>1</v>
      </c>
      <c r="AH578" s="5">
        <v>1</v>
      </c>
      <c r="AI578" s="5">
        <v>2</v>
      </c>
      <c r="AJ578" s="5">
        <v>3</v>
      </c>
      <c r="AK578" s="5" t="s">
        <v>122</v>
      </c>
      <c r="AL578" s="5">
        <v>2.19</v>
      </c>
      <c r="AM578" s="7">
        <v>2.24E-10</v>
      </c>
      <c r="AN578" s="5" t="s">
        <v>36</v>
      </c>
      <c r="AO578" s="5" t="s">
        <v>39</v>
      </c>
      <c r="AP578" s="5" t="s">
        <v>90</v>
      </c>
    </row>
    <row r="579" spans="1:42" x14ac:dyDescent="0.35">
      <c r="A579" s="5" t="s">
        <v>697</v>
      </c>
      <c r="B579" s="10">
        <v>43.715458276333791</v>
      </c>
      <c r="C579" s="5">
        <v>1</v>
      </c>
      <c r="D579" s="5">
        <v>2</v>
      </c>
      <c r="E579" s="10">
        <v>25.36565388</v>
      </c>
      <c r="F579" s="10">
        <v>163.98253980000001</v>
      </c>
      <c r="G579" s="10">
        <v>68.20893667</v>
      </c>
      <c r="H579" s="10">
        <v>68.001919520000001</v>
      </c>
      <c r="I579" s="10">
        <v>69.604804590000001</v>
      </c>
      <c r="J579" s="10">
        <v>119.5604749</v>
      </c>
      <c r="K579" s="10">
        <v>141.17024889999999</v>
      </c>
      <c r="L579" s="10">
        <v>121.73878190000001</v>
      </c>
      <c r="M579" s="10">
        <v>2.0759744709999999</v>
      </c>
      <c r="N579" s="10">
        <v>93.601582710000002</v>
      </c>
      <c r="O579" s="10">
        <v>106.52516489999999</v>
      </c>
      <c r="P579" s="10">
        <v>78.114712999999995</v>
      </c>
      <c r="Q579" s="11">
        <f t="shared" si="22"/>
        <v>2</v>
      </c>
      <c r="R579" s="5">
        <v>1</v>
      </c>
      <c r="S579" s="5">
        <v>0</v>
      </c>
      <c r="T579" s="5">
        <v>1</v>
      </c>
      <c r="U579" s="5">
        <v>0</v>
      </c>
      <c r="V579" s="5">
        <v>0</v>
      </c>
      <c r="W579" s="5">
        <v>0</v>
      </c>
      <c r="X579" s="5">
        <v>0</v>
      </c>
      <c r="Y579" s="5">
        <f t="shared" si="23"/>
        <v>15</v>
      </c>
      <c r="Z579" s="5">
        <v>2</v>
      </c>
      <c r="AA579" s="5">
        <v>1</v>
      </c>
      <c r="AB579" s="5">
        <v>1</v>
      </c>
      <c r="AC579" s="5">
        <v>1</v>
      </c>
      <c r="AD579" s="5">
        <v>4</v>
      </c>
      <c r="AE579" s="5">
        <v>1</v>
      </c>
      <c r="AF579" s="5">
        <v>1</v>
      </c>
      <c r="AG579" s="5">
        <v>1</v>
      </c>
      <c r="AH579" s="5">
        <v>1</v>
      </c>
      <c r="AI579" s="5">
        <v>1</v>
      </c>
      <c r="AJ579" s="5">
        <v>1</v>
      </c>
      <c r="AK579" s="5" t="s">
        <v>122</v>
      </c>
      <c r="AL579" s="5">
        <v>2.19</v>
      </c>
      <c r="AM579" s="7">
        <v>3.4100000000000001E-10</v>
      </c>
      <c r="AN579" s="5" t="s">
        <v>36</v>
      </c>
      <c r="AO579" s="5" t="s">
        <v>41</v>
      </c>
      <c r="AP579" s="5" t="s">
        <v>91</v>
      </c>
    </row>
    <row r="580" spans="1:42" x14ac:dyDescent="0.35">
      <c r="A580" s="5" t="s">
        <v>698</v>
      </c>
      <c r="B580" s="10">
        <v>29.209302325581394</v>
      </c>
      <c r="C580" s="5">
        <v>2</v>
      </c>
      <c r="D580" s="5">
        <v>1</v>
      </c>
      <c r="E580" s="10">
        <v>22.912877510000001</v>
      </c>
      <c r="F580" s="10">
        <v>172.69197170000001</v>
      </c>
      <c r="G580" s="10">
        <v>68.331968140000001</v>
      </c>
      <c r="H580" s="10">
        <v>66.112041219999995</v>
      </c>
      <c r="I580" s="10">
        <v>120.50754000000001</v>
      </c>
      <c r="J580" s="10">
        <v>114.0496471</v>
      </c>
      <c r="K580" s="10">
        <v>178.20192969999999</v>
      </c>
      <c r="L580" s="10">
        <v>121.5961763</v>
      </c>
      <c r="M580" s="10">
        <v>2.6954534510000001</v>
      </c>
      <c r="N580" s="10">
        <v>89.108928559999995</v>
      </c>
      <c r="O580" s="10">
        <v>114.0135605</v>
      </c>
      <c r="P580" s="10">
        <v>79.077250960000001</v>
      </c>
      <c r="Q580" s="11">
        <f t="shared" si="22"/>
        <v>2</v>
      </c>
      <c r="R580" s="5">
        <v>1</v>
      </c>
      <c r="S580" s="5">
        <v>0</v>
      </c>
      <c r="T580" s="5">
        <v>1</v>
      </c>
      <c r="U580" s="5">
        <v>0</v>
      </c>
      <c r="V580" s="5">
        <v>0</v>
      </c>
      <c r="W580" s="5">
        <v>0</v>
      </c>
      <c r="X580" s="5">
        <v>0</v>
      </c>
      <c r="Y580" s="5">
        <f t="shared" si="23"/>
        <v>15</v>
      </c>
      <c r="Z580" s="5">
        <v>1</v>
      </c>
      <c r="AA580" s="5">
        <v>1</v>
      </c>
      <c r="AB580" s="5">
        <v>2</v>
      </c>
      <c r="AC580" s="5">
        <v>1</v>
      </c>
      <c r="AD580" s="5">
        <v>4</v>
      </c>
      <c r="AE580" s="5">
        <v>1</v>
      </c>
      <c r="AF580" s="5">
        <v>1</v>
      </c>
      <c r="AG580" s="5">
        <v>1</v>
      </c>
      <c r="AH580" s="5">
        <v>1</v>
      </c>
      <c r="AI580" s="5">
        <v>1</v>
      </c>
      <c r="AJ580" s="5">
        <v>1</v>
      </c>
      <c r="AK580" s="5" t="s">
        <v>121</v>
      </c>
      <c r="AL580" s="5">
        <v>1.02</v>
      </c>
      <c r="AM580" s="7">
        <v>3.0900000000000001E-6</v>
      </c>
      <c r="AN580" s="5" t="s">
        <v>43</v>
      </c>
      <c r="AO580" s="5" t="s">
        <v>72</v>
      </c>
      <c r="AP580" s="5" t="s">
        <v>92</v>
      </c>
    </row>
    <row r="581" spans="1:42" x14ac:dyDescent="0.35">
      <c r="A581" s="5" t="s">
        <v>699</v>
      </c>
      <c r="B581" s="10">
        <v>33.857729138166896</v>
      </c>
      <c r="C581" s="5">
        <v>1</v>
      </c>
      <c r="D581" s="5">
        <v>1</v>
      </c>
      <c r="E581" s="10">
        <v>25.78140312</v>
      </c>
      <c r="F581" s="10">
        <v>158.7676471</v>
      </c>
      <c r="G581" s="10">
        <v>64.987610200000006</v>
      </c>
      <c r="H581" s="10">
        <v>64.419624870000007</v>
      </c>
      <c r="I581" s="10">
        <v>92.760507369999999</v>
      </c>
      <c r="J581" s="10">
        <v>107.4809403</v>
      </c>
      <c r="K581" s="10">
        <v>149.16924409999999</v>
      </c>
      <c r="L581" s="10">
        <v>121.0321869</v>
      </c>
      <c r="M581" s="10">
        <v>2.3155869729999998</v>
      </c>
      <c r="N581" s="10">
        <v>82.103993099999997</v>
      </c>
      <c r="O581" s="10">
        <v>113.32524189999999</v>
      </c>
      <c r="P581" s="10">
        <v>84.891855849999999</v>
      </c>
      <c r="Q581" s="11">
        <f t="shared" si="22"/>
        <v>2</v>
      </c>
      <c r="R581" s="5">
        <v>0</v>
      </c>
      <c r="S581" s="5">
        <v>1</v>
      </c>
      <c r="T581" s="5">
        <v>0</v>
      </c>
      <c r="U581" s="5">
        <v>1</v>
      </c>
      <c r="V581" s="5">
        <v>0</v>
      </c>
      <c r="W581" s="5">
        <v>0</v>
      </c>
      <c r="X581" s="5">
        <v>0</v>
      </c>
      <c r="Y581" s="5">
        <f t="shared" si="23"/>
        <v>19</v>
      </c>
      <c r="Z581" s="5">
        <v>2</v>
      </c>
      <c r="AA581" s="5">
        <v>1</v>
      </c>
      <c r="AB581" s="5">
        <v>1</v>
      </c>
      <c r="AC581" s="5">
        <v>2</v>
      </c>
      <c r="AD581" s="5">
        <v>4</v>
      </c>
      <c r="AE581" s="5">
        <v>1</v>
      </c>
      <c r="AF581" s="5">
        <v>1</v>
      </c>
      <c r="AG581" s="5">
        <v>1</v>
      </c>
      <c r="AH581" s="5">
        <v>1</v>
      </c>
      <c r="AI581" s="5">
        <v>2</v>
      </c>
      <c r="AJ581" s="5">
        <v>3</v>
      </c>
      <c r="AK581" s="5" t="s">
        <v>120</v>
      </c>
      <c r="AL581" s="5">
        <v>2.19</v>
      </c>
      <c r="AM581" s="7">
        <v>1.9300000000000002E-6</v>
      </c>
      <c r="AN581" s="5" t="s">
        <v>36</v>
      </c>
      <c r="AO581" s="5" t="s">
        <v>68</v>
      </c>
      <c r="AP581" s="5" t="s">
        <v>102</v>
      </c>
    </row>
    <row r="582" spans="1:42" x14ac:dyDescent="0.35">
      <c r="A582" s="5" t="s">
        <v>700</v>
      </c>
      <c r="B582" s="10">
        <v>44.18057455540356</v>
      </c>
      <c r="C582" s="5">
        <v>2</v>
      </c>
      <c r="D582" s="5">
        <v>0</v>
      </c>
      <c r="E582" s="10">
        <v>26.83616074</v>
      </c>
      <c r="F582" s="10">
        <v>165.710117</v>
      </c>
      <c r="G582" s="10">
        <v>73.691675700000005</v>
      </c>
      <c r="H582" s="10">
        <v>62.019148690000002</v>
      </c>
      <c r="I582" s="10">
        <v>120.8029028</v>
      </c>
      <c r="J582" s="10">
        <v>118.9829041</v>
      </c>
      <c r="K582" s="10">
        <v>144.6234776</v>
      </c>
      <c r="L582" s="10">
        <v>118.98846229999999</v>
      </c>
      <c r="M582" s="10">
        <v>2.3319165239999999</v>
      </c>
      <c r="N582" s="10">
        <v>92.886606380000003</v>
      </c>
      <c r="O582" s="10">
        <v>109.4705428</v>
      </c>
      <c r="P582" s="10">
        <v>81.556316219999999</v>
      </c>
      <c r="Q582" s="11">
        <f t="shared" si="22"/>
        <v>3</v>
      </c>
      <c r="R582" s="5">
        <v>1</v>
      </c>
      <c r="S582" s="5">
        <v>0</v>
      </c>
      <c r="T582" s="5">
        <v>1</v>
      </c>
      <c r="U582" s="5">
        <v>0</v>
      </c>
      <c r="V582" s="5">
        <v>0</v>
      </c>
      <c r="W582" s="5">
        <v>1</v>
      </c>
      <c r="X582" s="5">
        <v>0</v>
      </c>
      <c r="Y582" s="5">
        <f t="shared" si="23"/>
        <v>19</v>
      </c>
      <c r="Z582" s="5">
        <v>2</v>
      </c>
      <c r="AA582" s="5">
        <v>1</v>
      </c>
      <c r="AB582" s="5">
        <v>1</v>
      </c>
      <c r="AC582" s="5">
        <v>2</v>
      </c>
      <c r="AD582" s="5">
        <v>4</v>
      </c>
      <c r="AE582" s="5">
        <v>1</v>
      </c>
      <c r="AF582" s="5">
        <v>1</v>
      </c>
      <c r="AG582" s="5">
        <v>1</v>
      </c>
      <c r="AH582" s="5">
        <v>1</v>
      </c>
      <c r="AI582" s="5">
        <v>2</v>
      </c>
      <c r="AJ582" s="5">
        <v>3</v>
      </c>
      <c r="AK582" s="5" t="s">
        <v>123</v>
      </c>
      <c r="AL582" s="5">
        <v>2.15</v>
      </c>
      <c r="AM582" s="7">
        <v>3.0800000000000001E-7</v>
      </c>
      <c r="AN582" s="5" t="s">
        <v>36</v>
      </c>
      <c r="AO582" s="5" t="s">
        <v>74</v>
      </c>
      <c r="AP582" s="5" t="s">
        <v>75</v>
      </c>
    </row>
    <row r="583" spans="1:42" x14ac:dyDescent="0.35">
      <c r="A583" s="5" t="s">
        <v>701</v>
      </c>
      <c r="B583" s="10">
        <v>21.937072503419973</v>
      </c>
      <c r="C583" s="5">
        <v>1</v>
      </c>
      <c r="D583" s="5">
        <v>0</v>
      </c>
      <c r="E583" s="10">
        <v>23.696760940000001</v>
      </c>
      <c r="F583" s="10">
        <v>159.93710809999999</v>
      </c>
      <c r="G583" s="10">
        <v>60.616026689999998</v>
      </c>
      <c r="H583" s="10">
        <v>65.292550469999995</v>
      </c>
      <c r="I583" s="10">
        <v>89.737490289999997</v>
      </c>
      <c r="J583" s="10">
        <v>113.9523559</v>
      </c>
      <c r="K583" s="10">
        <v>177.80583089999999</v>
      </c>
      <c r="L583" s="10">
        <v>117.5327216</v>
      </c>
      <c r="M583" s="10">
        <v>2.7232177270000002</v>
      </c>
      <c r="N583" s="10">
        <v>89.478948220000007</v>
      </c>
      <c r="O583" s="10">
        <v>108.7862768</v>
      </c>
      <c r="P583" s="10">
        <v>87.273515290000006</v>
      </c>
      <c r="Q583" s="11">
        <f t="shared" si="22"/>
        <v>2</v>
      </c>
      <c r="R583" s="5">
        <v>0</v>
      </c>
      <c r="S583" s="5">
        <v>0</v>
      </c>
      <c r="T583" s="5">
        <v>1</v>
      </c>
      <c r="U583" s="5">
        <v>1</v>
      </c>
      <c r="V583" s="5">
        <v>0</v>
      </c>
      <c r="W583" s="5">
        <v>0</v>
      </c>
      <c r="X583" s="5">
        <v>0</v>
      </c>
      <c r="Y583" s="5">
        <f t="shared" si="23"/>
        <v>18</v>
      </c>
      <c r="Z583" s="5">
        <v>1</v>
      </c>
      <c r="AA583" s="5">
        <v>1</v>
      </c>
      <c r="AB583" s="5">
        <v>2</v>
      </c>
      <c r="AC583" s="5">
        <v>1</v>
      </c>
      <c r="AD583" s="5">
        <v>4</v>
      </c>
      <c r="AE583" s="5">
        <v>1</v>
      </c>
      <c r="AF583" s="5">
        <v>1</v>
      </c>
      <c r="AG583" s="5">
        <v>1</v>
      </c>
      <c r="AH583" s="5">
        <v>1</v>
      </c>
      <c r="AI583" s="5">
        <v>2</v>
      </c>
      <c r="AJ583" s="5">
        <v>3</v>
      </c>
      <c r="AK583" s="5" t="s">
        <v>35</v>
      </c>
      <c r="AL583" s="5">
        <v>2.19</v>
      </c>
      <c r="AM583" s="7">
        <v>5.9299999999999998E-5</v>
      </c>
      <c r="AN583" s="5" t="s">
        <v>36</v>
      </c>
      <c r="AO583" s="5" t="s">
        <v>74</v>
      </c>
      <c r="AP583" s="5" t="s">
        <v>88</v>
      </c>
    </row>
    <row r="584" spans="1:42" x14ac:dyDescent="0.35">
      <c r="A584" s="5" t="s">
        <v>702</v>
      </c>
      <c r="B584" s="10">
        <v>40.590971272229822</v>
      </c>
      <c r="C584" s="5">
        <v>2</v>
      </c>
      <c r="D584" s="5">
        <v>0</v>
      </c>
      <c r="E584" s="10">
        <v>33.596858179999998</v>
      </c>
      <c r="F584" s="10">
        <v>170.25887349999999</v>
      </c>
      <c r="G584" s="10">
        <v>97.390854770000004</v>
      </c>
      <c r="H584" s="10">
        <v>35.549218639999999</v>
      </c>
      <c r="I584" s="10">
        <v>195.99577780000001</v>
      </c>
      <c r="J584" s="10">
        <v>129.15344200000001</v>
      </c>
      <c r="K584" s="10">
        <v>300.78522659999999</v>
      </c>
      <c r="L584" s="10">
        <v>468.1516517</v>
      </c>
      <c r="M584" s="10">
        <v>8.4610924839999999</v>
      </c>
      <c r="N584" s="10">
        <v>114.3915906</v>
      </c>
      <c r="O584" s="10">
        <v>127.7771473</v>
      </c>
      <c r="P584" s="10">
        <v>77.09213536</v>
      </c>
      <c r="Q584" s="11">
        <f t="shared" si="22"/>
        <v>6</v>
      </c>
      <c r="R584" s="5">
        <v>1</v>
      </c>
      <c r="S584" s="5">
        <v>1</v>
      </c>
      <c r="T584" s="5">
        <v>1</v>
      </c>
      <c r="U584" s="5">
        <v>1</v>
      </c>
      <c r="V584" s="5">
        <v>0</v>
      </c>
      <c r="W584" s="5">
        <v>1</v>
      </c>
      <c r="X584" s="5">
        <v>1</v>
      </c>
      <c r="Y584" s="5">
        <f t="shared" si="23"/>
        <v>34</v>
      </c>
      <c r="Z584" s="5">
        <v>3</v>
      </c>
      <c r="AA584" s="5">
        <v>3</v>
      </c>
      <c r="AB584" s="5">
        <v>4</v>
      </c>
      <c r="AC584" s="5">
        <v>4</v>
      </c>
      <c r="AD584" s="5">
        <v>4</v>
      </c>
      <c r="AE584" s="5">
        <v>4</v>
      </c>
      <c r="AF584" s="5">
        <v>3</v>
      </c>
      <c r="AG584" s="5">
        <v>4</v>
      </c>
      <c r="AH584" s="5">
        <v>2</v>
      </c>
      <c r="AI584" s="5">
        <v>1</v>
      </c>
      <c r="AJ584" s="5">
        <v>2</v>
      </c>
      <c r="AK584" s="5" t="s">
        <v>127</v>
      </c>
      <c r="AL584" s="5">
        <v>1.02</v>
      </c>
      <c r="AM584" s="5">
        <v>0.97040142600000001</v>
      </c>
      <c r="AN584" s="5" t="s">
        <v>49</v>
      </c>
      <c r="AO584" s="5" t="s">
        <v>47</v>
      </c>
      <c r="AP584" s="5" t="s">
        <v>82</v>
      </c>
    </row>
    <row r="585" spans="1:42" x14ac:dyDescent="0.35">
      <c r="A585" s="5" t="s">
        <v>703</v>
      </c>
      <c r="B585" s="10">
        <v>34.727770177838579</v>
      </c>
      <c r="C585" s="5">
        <v>2</v>
      </c>
      <c r="D585" s="5">
        <v>1</v>
      </c>
      <c r="E585" s="10">
        <v>24.930843840000001</v>
      </c>
      <c r="F585" s="10">
        <v>171.5221043</v>
      </c>
      <c r="G585" s="10">
        <v>73.346124360000005</v>
      </c>
      <c r="H585" s="10">
        <v>77.750763140000004</v>
      </c>
      <c r="I585" s="10">
        <v>121.37142489999999</v>
      </c>
      <c r="J585" s="10">
        <v>113.33305350000001</v>
      </c>
      <c r="K585" s="10">
        <v>170.59295750000001</v>
      </c>
      <c r="L585" s="10">
        <v>117.8788077</v>
      </c>
      <c r="M585" s="10">
        <v>2.194100105</v>
      </c>
      <c r="N585" s="10">
        <v>90.033226450000001</v>
      </c>
      <c r="O585" s="10">
        <v>112.47832649999999</v>
      </c>
      <c r="P585" s="10">
        <v>78.369213909999999</v>
      </c>
      <c r="Q585" s="11">
        <f t="shared" si="22"/>
        <v>1</v>
      </c>
      <c r="R585" s="5">
        <v>1</v>
      </c>
      <c r="S585" s="5">
        <v>0</v>
      </c>
      <c r="T585" s="5">
        <v>0</v>
      </c>
      <c r="U585" s="5">
        <v>0</v>
      </c>
      <c r="V585" s="5">
        <v>0</v>
      </c>
      <c r="W585" s="5">
        <v>0</v>
      </c>
      <c r="X585" s="5">
        <v>0</v>
      </c>
      <c r="Y585" s="5">
        <f t="shared" si="23"/>
        <v>16</v>
      </c>
      <c r="Z585" s="5">
        <v>2</v>
      </c>
      <c r="AA585" s="5">
        <v>1</v>
      </c>
      <c r="AB585" s="5">
        <v>2</v>
      </c>
      <c r="AC585" s="5">
        <v>1</v>
      </c>
      <c r="AD585" s="5">
        <v>4</v>
      </c>
      <c r="AE585" s="5">
        <v>1</v>
      </c>
      <c r="AF585" s="5">
        <v>1</v>
      </c>
      <c r="AG585" s="5">
        <v>1</v>
      </c>
      <c r="AH585" s="5">
        <v>1</v>
      </c>
      <c r="AI585" s="5">
        <v>1</v>
      </c>
      <c r="AJ585" s="5">
        <v>1</v>
      </c>
      <c r="AK585" s="5" t="s">
        <v>121</v>
      </c>
      <c r="AL585" s="5">
        <v>1.02</v>
      </c>
      <c r="AM585" s="7">
        <v>2.03E-7</v>
      </c>
      <c r="AN585" s="5" t="s">
        <v>36</v>
      </c>
      <c r="AO585" s="5" t="s">
        <v>53</v>
      </c>
      <c r="AP585" s="5" t="s">
        <v>54</v>
      </c>
    </row>
    <row r="586" spans="1:42" x14ac:dyDescent="0.35">
      <c r="A586" s="5" t="s">
        <v>704</v>
      </c>
      <c r="B586" s="10">
        <v>38.686730506155953</v>
      </c>
      <c r="C586" s="5">
        <v>1</v>
      </c>
      <c r="D586" s="5">
        <v>0</v>
      </c>
      <c r="E586" s="10">
        <v>28.681423280000001</v>
      </c>
      <c r="F586" s="10">
        <v>159.8298155</v>
      </c>
      <c r="G586" s="10">
        <v>73.268330370000001</v>
      </c>
      <c r="H586" s="10">
        <v>37.581055910000003</v>
      </c>
      <c r="I586" s="10">
        <v>198.71960200000001</v>
      </c>
      <c r="J586" s="10">
        <v>132.37065989999999</v>
      </c>
      <c r="K586" s="10">
        <v>287.9252358</v>
      </c>
      <c r="L586" s="10">
        <v>459.0704331</v>
      </c>
      <c r="M586" s="10">
        <v>7.661446142</v>
      </c>
      <c r="N586" s="10">
        <v>111.9971815</v>
      </c>
      <c r="O586" s="10">
        <v>124.3832519</v>
      </c>
      <c r="P586" s="10">
        <v>92.259422490000006</v>
      </c>
      <c r="Q586" s="11">
        <f t="shared" ref="Q586:Q649" si="24">SUM(R586:X586)</f>
        <v>6</v>
      </c>
      <c r="R586" s="5">
        <v>1</v>
      </c>
      <c r="S586" s="5">
        <v>1</v>
      </c>
      <c r="T586" s="5">
        <v>1</v>
      </c>
      <c r="U586" s="5">
        <v>0</v>
      </c>
      <c r="V586" s="5">
        <v>1</v>
      </c>
      <c r="W586" s="5">
        <v>1</v>
      </c>
      <c r="X586" s="5">
        <v>1</v>
      </c>
      <c r="Y586" s="5">
        <f t="shared" ref="Y586:Y649" si="25">SUM(Z586:AJ586)</f>
        <v>34</v>
      </c>
      <c r="Z586" s="5">
        <v>2</v>
      </c>
      <c r="AA586" s="5">
        <v>3</v>
      </c>
      <c r="AB586" s="5">
        <v>3</v>
      </c>
      <c r="AC586" s="5">
        <v>4</v>
      </c>
      <c r="AD586" s="5">
        <v>3</v>
      </c>
      <c r="AE586" s="5">
        <v>4</v>
      </c>
      <c r="AF586" s="5">
        <v>3</v>
      </c>
      <c r="AG586" s="5">
        <v>4</v>
      </c>
      <c r="AH586" s="5">
        <v>2</v>
      </c>
      <c r="AI586" s="5">
        <v>3</v>
      </c>
      <c r="AJ586" s="5">
        <v>3</v>
      </c>
      <c r="AK586" s="5" t="s">
        <v>126</v>
      </c>
      <c r="AL586" s="5">
        <v>2.19</v>
      </c>
      <c r="AM586" s="5">
        <v>0.98754031200000003</v>
      </c>
      <c r="AN586" s="5" t="s">
        <v>36</v>
      </c>
      <c r="AO586" s="5" t="s">
        <v>98</v>
      </c>
      <c r="AP586" s="5" t="s">
        <v>99</v>
      </c>
    </row>
    <row r="587" spans="1:42" x14ac:dyDescent="0.35">
      <c r="A587" s="5" t="s">
        <v>705</v>
      </c>
      <c r="B587" s="10">
        <v>23.433652530779753</v>
      </c>
      <c r="C587" s="5">
        <v>2</v>
      </c>
      <c r="D587" s="5">
        <v>0</v>
      </c>
      <c r="E587" s="10">
        <v>19.57438428</v>
      </c>
      <c r="F587" s="10">
        <v>169.5562821</v>
      </c>
      <c r="G587" s="10">
        <v>56.27504879</v>
      </c>
      <c r="H587" s="10">
        <v>74.095476970000007</v>
      </c>
      <c r="I587" s="10">
        <v>85.388660459999997</v>
      </c>
      <c r="J587" s="10">
        <v>107.944272</v>
      </c>
      <c r="K587" s="10">
        <v>157.6890363</v>
      </c>
      <c r="L587" s="10">
        <v>119.9344959</v>
      </c>
      <c r="M587" s="10">
        <v>2.128187074</v>
      </c>
      <c r="N587" s="10">
        <v>89.03989593</v>
      </c>
      <c r="O587" s="10">
        <v>113.151555</v>
      </c>
      <c r="P587" s="10">
        <v>74.499720300000007</v>
      </c>
      <c r="Q587" s="11">
        <f t="shared" si="24"/>
        <v>1</v>
      </c>
      <c r="R587" s="5">
        <v>0</v>
      </c>
      <c r="S587" s="5">
        <v>0</v>
      </c>
      <c r="T587" s="5">
        <v>1</v>
      </c>
      <c r="U587" s="5">
        <v>0</v>
      </c>
      <c r="V587" s="5">
        <v>0</v>
      </c>
      <c r="W587" s="5">
        <v>0</v>
      </c>
      <c r="X587" s="5">
        <v>0</v>
      </c>
      <c r="Y587" s="5">
        <f t="shared" si="25"/>
        <v>14</v>
      </c>
      <c r="Z587" s="5">
        <v>1</v>
      </c>
      <c r="AA587" s="5">
        <v>1</v>
      </c>
      <c r="AB587" s="5">
        <v>1</v>
      </c>
      <c r="AC587" s="5">
        <v>1</v>
      </c>
      <c r="AD587" s="5">
        <v>4</v>
      </c>
      <c r="AE587" s="5">
        <v>1</v>
      </c>
      <c r="AF587" s="5">
        <v>1</v>
      </c>
      <c r="AG587" s="5">
        <v>1</v>
      </c>
      <c r="AH587" s="5">
        <v>1</v>
      </c>
      <c r="AI587" s="5">
        <v>1</v>
      </c>
      <c r="AJ587" s="5">
        <v>1</v>
      </c>
      <c r="AK587" s="5" t="s">
        <v>119</v>
      </c>
      <c r="AL587" s="5">
        <v>1.02</v>
      </c>
      <c r="AM587" s="7">
        <v>2.6500000000000002E-9</v>
      </c>
      <c r="AN587" s="5" t="s">
        <v>43</v>
      </c>
      <c r="AO587" s="5" t="s">
        <v>51</v>
      </c>
      <c r="AP587" s="5" t="s">
        <v>52</v>
      </c>
    </row>
    <row r="588" spans="1:42" x14ac:dyDescent="0.35">
      <c r="A588" s="5" t="s">
        <v>706</v>
      </c>
      <c r="B588" s="10">
        <v>33.543091655266757</v>
      </c>
      <c r="C588" s="5">
        <v>1</v>
      </c>
      <c r="D588" s="5">
        <v>0</v>
      </c>
      <c r="E588" s="10">
        <v>29.245631750000001</v>
      </c>
      <c r="F588" s="10">
        <v>162.24377340000001</v>
      </c>
      <c r="G588" s="10">
        <v>76.983399270000007</v>
      </c>
      <c r="H588" s="10">
        <v>62.576470899999997</v>
      </c>
      <c r="I588" s="10">
        <v>90.859859589999999</v>
      </c>
      <c r="J588" s="10">
        <v>109.2626588</v>
      </c>
      <c r="K588" s="10">
        <v>151.77720650000001</v>
      </c>
      <c r="L588" s="10">
        <v>128.6835413</v>
      </c>
      <c r="M588" s="10">
        <v>2.4254676609999999</v>
      </c>
      <c r="N588" s="10">
        <v>90.63373181</v>
      </c>
      <c r="O588" s="10">
        <v>110.4968624</v>
      </c>
      <c r="P588" s="10">
        <v>83.766451099999998</v>
      </c>
      <c r="Q588" s="11">
        <f t="shared" si="24"/>
        <v>1</v>
      </c>
      <c r="R588" s="5">
        <v>0</v>
      </c>
      <c r="S588" s="5">
        <v>0</v>
      </c>
      <c r="T588" s="5">
        <v>1</v>
      </c>
      <c r="U588" s="5">
        <v>0</v>
      </c>
      <c r="V588" s="5">
        <v>0</v>
      </c>
      <c r="W588" s="5">
        <v>0</v>
      </c>
      <c r="X588" s="5">
        <v>0</v>
      </c>
      <c r="Y588" s="5">
        <f t="shared" si="25"/>
        <v>19</v>
      </c>
      <c r="Z588" s="5">
        <v>2</v>
      </c>
      <c r="AA588" s="5">
        <v>1</v>
      </c>
      <c r="AB588" s="5">
        <v>1</v>
      </c>
      <c r="AC588" s="5">
        <v>2</v>
      </c>
      <c r="AD588" s="5">
        <v>4</v>
      </c>
      <c r="AE588" s="5">
        <v>1</v>
      </c>
      <c r="AF588" s="5">
        <v>1</v>
      </c>
      <c r="AG588" s="5">
        <v>1</v>
      </c>
      <c r="AH588" s="5">
        <v>1</v>
      </c>
      <c r="AI588" s="5">
        <v>2</v>
      </c>
      <c r="AJ588" s="5">
        <v>3</v>
      </c>
      <c r="AK588" s="5" t="s">
        <v>120</v>
      </c>
      <c r="AL588" s="5">
        <v>2.19</v>
      </c>
      <c r="AM588" s="7">
        <v>7.1799999999999999E-6</v>
      </c>
      <c r="AN588" s="5" t="s">
        <v>36</v>
      </c>
      <c r="AO588" s="5" t="s">
        <v>74</v>
      </c>
      <c r="AP588" s="5" t="s">
        <v>101</v>
      </c>
    </row>
    <row r="589" spans="1:42" x14ac:dyDescent="0.35">
      <c r="A589" s="5" t="s">
        <v>707</v>
      </c>
      <c r="B589" s="10">
        <v>53.518467852257182</v>
      </c>
      <c r="C589" s="5">
        <v>2</v>
      </c>
      <c r="D589" s="5">
        <v>2</v>
      </c>
      <c r="E589" s="10">
        <v>24.867374760000001</v>
      </c>
      <c r="F589" s="10">
        <v>172.79567840000001</v>
      </c>
      <c r="G589" s="10">
        <v>74.249869099999998</v>
      </c>
      <c r="H589" s="10">
        <v>61.986003250000003</v>
      </c>
      <c r="I589" s="10">
        <v>114.7863615</v>
      </c>
      <c r="J589" s="10">
        <v>125.4641204</v>
      </c>
      <c r="K589" s="10">
        <v>145.16257300000001</v>
      </c>
      <c r="L589" s="10">
        <v>122.15932890000001</v>
      </c>
      <c r="M589" s="10">
        <v>2.3418605069999998</v>
      </c>
      <c r="N589" s="10">
        <v>90.524211030000004</v>
      </c>
      <c r="O589" s="10">
        <v>112.9240722</v>
      </c>
      <c r="P589" s="10">
        <v>80.175092770000006</v>
      </c>
      <c r="Q589" s="11">
        <f t="shared" si="24"/>
        <v>3</v>
      </c>
      <c r="R589" s="5">
        <v>1</v>
      </c>
      <c r="S589" s="5">
        <v>0</v>
      </c>
      <c r="T589" s="5">
        <v>1</v>
      </c>
      <c r="U589" s="5">
        <v>1</v>
      </c>
      <c r="V589" s="5">
        <v>0</v>
      </c>
      <c r="W589" s="5">
        <v>0</v>
      </c>
      <c r="X589" s="5">
        <v>0</v>
      </c>
      <c r="Y589" s="5">
        <f t="shared" si="25"/>
        <v>18</v>
      </c>
      <c r="Z589" s="5">
        <v>1</v>
      </c>
      <c r="AA589" s="5">
        <v>1</v>
      </c>
      <c r="AB589" s="5">
        <v>1</v>
      </c>
      <c r="AC589" s="5">
        <v>2</v>
      </c>
      <c r="AD589" s="5">
        <v>4</v>
      </c>
      <c r="AE589" s="5">
        <v>1</v>
      </c>
      <c r="AF589" s="5">
        <v>1</v>
      </c>
      <c r="AG589" s="5">
        <v>1</v>
      </c>
      <c r="AH589" s="5">
        <v>1</v>
      </c>
      <c r="AI589" s="5">
        <v>2</v>
      </c>
      <c r="AJ589" s="5">
        <v>3</v>
      </c>
      <c r="AK589" s="5" t="s">
        <v>123</v>
      </c>
      <c r="AL589" s="5">
        <v>2.15</v>
      </c>
      <c r="AM589" s="7">
        <v>6.3000000000000002E-9</v>
      </c>
      <c r="AN589" s="5" t="s">
        <v>76</v>
      </c>
      <c r="AO589" s="5" t="s">
        <v>77</v>
      </c>
      <c r="AP589" s="5" t="s">
        <v>85</v>
      </c>
    </row>
    <row r="590" spans="1:42" x14ac:dyDescent="0.35">
      <c r="A590" s="5" t="s">
        <v>708</v>
      </c>
      <c r="B590" s="10">
        <v>35.915184678522571</v>
      </c>
      <c r="C590" s="5">
        <v>1</v>
      </c>
      <c r="D590" s="5">
        <v>0</v>
      </c>
      <c r="E590" s="10">
        <v>29.071187439999999</v>
      </c>
      <c r="F590" s="10">
        <v>162.73653870000001</v>
      </c>
      <c r="G590" s="10">
        <v>76.989751940000005</v>
      </c>
      <c r="H590" s="10">
        <v>39.219639270000002</v>
      </c>
      <c r="I590" s="10">
        <v>198.9885855</v>
      </c>
      <c r="J590" s="10">
        <v>135.21609659999999</v>
      </c>
      <c r="K590" s="10">
        <v>292.76164169999998</v>
      </c>
      <c r="L590" s="10">
        <v>466.05820349999999</v>
      </c>
      <c r="M590" s="10">
        <v>7.4646694150000004</v>
      </c>
      <c r="N590" s="10">
        <v>111.13450280000001</v>
      </c>
      <c r="O590" s="10">
        <v>123.3998301</v>
      </c>
      <c r="P590" s="10">
        <v>95.638193650000005</v>
      </c>
      <c r="Q590" s="11">
        <f t="shared" si="24"/>
        <v>5</v>
      </c>
      <c r="R590" s="5">
        <v>0</v>
      </c>
      <c r="S590" s="5">
        <v>1</v>
      </c>
      <c r="T590" s="5">
        <v>1</v>
      </c>
      <c r="U590" s="5">
        <v>0</v>
      </c>
      <c r="V590" s="5">
        <v>1</v>
      </c>
      <c r="W590" s="5">
        <v>1</v>
      </c>
      <c r="X590" s="5">
        <v>1</v>
      </c>
      <c r="Y590" s="5">
        <f t="shared" si="25"/>
        <v>36</v>
      </c>
      <c r="Z590" s="5">
        <v>2</v>
      </c>
      <c r="AA590" s="5">
        <v>3</v>
      </c>
      <c r="AB590" s="5">
        <v>4</v>
      </c>
      <c r="AC590" s="5">
        <v>4</v>
      </c>
      <c r="AD590" s="5">
        <v>3</v>
      </c>
      <c r="AE590" s="5">
        <v>4</v>
      </c>
      <c r="AF590" s="5">
        <v>3</v>
      </c>
      <c r="AG590" s="5">
        <v>4</v>
      </c>
      <c r="AH590" s="5">
        <v>2</v>
      </c>
      <c r="AI590" s="5">
        <v>4</v>
      </c>
      <c r="AJ590" s="5">
        <v>3</v>
      </c>
      <c r="AK590" s="5" t="s">
        <v>126</v>
      </c>
      <c r="AL590" s="5">
        <v>2.19</v>
      </c>
      <c r="AM590" s="5">
        <v>0.99090409400000001</v>
      </c>
      <c r="AN590" s="5" t="s">
        <v>36</v>
      </c>
      <c r="AO590" s="5" t="s">
        <v>39</v>
      </c>
      <c r="AP590" s="5" t="s">
        <v>113</v>
      </c>
    </row>
    <row r="591" spans="1:42" x14ac:dyDescent="0.35">
      <c r="A591" s="5" t="s">
        <v>709</v>
      </c>
      <c r="B591" s="10">
        <v>39.031463748290015</v>
      </c>
      <c r="C591" s="5">
        <v>2</v>
      </c>
      <c r="D591" s="5">
        <v>0</v>
      </c>
      <c r="E591" s="10">
        <v>30.59863314</v>
      </c>
      <c r="F591" s="10">
        <v>175.36132939999999</v>
      </c>
      <c r="G591" s="10">
        <v>94.095680000000002</v>
      </c>
      <c r="H591" s="10">
        <v>45.135574949999999</v>
      </c>
      <c r="I591" s="10">
        <v>199.8422808</v>
      </c>
      <c r="J591" s="10">
        <v>137.5153056</v>
      </c>
      <c r="K591" s="10">
        <v>292.1338404</v>
      </c>
      <c r="L591" s="10">
        <v>462.25652389999999</v>
      </c>
      <c r="M591" s="10">
        <v>6.4723633349999998</v>
      </c>
      <c r="N591" s="10">
        <v>113.4106238</v>
      </c>
      <c r="O591" s="10">
        <v>123.7087252</v>
      </c>
      <c r="P591" s="10">
        <v>85.92396832</v>
      </c>
      <c r="Q591" s="11">
        <f t="shared" si="24"/>
        <v>4</v>
      </c>
      <c r="R591" s="5">
        <v>0</v>
      </c>
      <c r="S591" s="5">
        <v>1</v>
      </c>
      <c r="T591" s="5">
        <v>1</v>
      </c>
      <c r="U591" s="5">
        <v>0</v>
      </c>
      <c r="V591" s="5">
        <v>0</v>
      </c>
      <c r="W591" s="5">
        <v>1</v>
      </c>
      <c r="X591" s="5">
        <v>1</v>
      </c>
      <c r="Y591" s="5">
        <f t="shared" si="25"/>
        <v>34</v>
      </c>
      <c r="Z591" s="5">
        <v>3</v>
      </c>
      <c r="AA591" s="5">
        <v>3</v>
      </c>
      <c r="AB591" s="5">
        <v>4</v>
      </c>
      <c r="AC591" s="5">
        <v>3</v>
      </c>
      <c r="AD591" s="5">
        <v>3</v>
      </c>
      <c r="AE591" s="5">
        <v>4</v>
      </c>
      <c r="AF591" s="5">
        <v>3</v>
      </c>
      <c r="AG591" s="5">
        <v>4</v>
      </c>
      <c r="AH591" s="5">
        <v>2</v>
      </c>
      <c r="AI591" s="5">
        <v>2</v>
      </c>
      <c r="AJ591" s="5">
        <v>3</v>
      </c>
      <c r="AK591" s="5" t="s">
        <v>127</v>
      </c>
      <c r="AL591" s="5">
        <v>1.02</v>
      </c>
      <c r="AM591" s="5">
        <v>0.57458390999999998</v>
      </c>
      <c r="AN591" s="5" t="s">
        <v>36</v>
      </c>
      <c r="AO591" s="5" t="s">
        <v>39</v>
      </c>
      <c r="AP591" s="5" t="s">
        <v>116</v>
      </c>
    </row>
    <row r="592" spans="1:42" x14ac:dyDescent="0.35">
      <c r="A592" s="5" t="s">
        <v>710</v>
      </c>
      <c r="B592" s="10">
        <v>35.004103967168263</v>
      </c>
      <c r="C592" s="5">
        <v>1</v>
      </c>
      <c r="D592" s="5">
        <v>0</v>
      </c>
      <c r="E592" s="10">
        <v>28.883185690000001</v>
      </c>
      <c r="F592" s="10">
        <v>171.3929838</v>
      </c>
      <c r="G592" s="10">
        <v>84.845960689999998</v>
      </c>
      <c r="H592" s="10">
        <v>40.216348959999998</v>
      </c>
      <c r="I592" s="10">
        <v>199.7563141</v>
      </c>
      <c r="J592" s="10">
        <v>136.92166499999999</v>
      </c>
      <c r="K592" s="10">
        <v>286.12591170000002</v>
      </c>
      <c r="L592" s="10">
        <v>456.65156910000002</v>
      </c>
      <c r="M592" s="10">
        <v>7.1146665259999997</v>
      </c>
      <c r="N592" s="10">
        <v>112.56872079999999</v>
      </c>
      <c r="O592" s="10">
        <v>122.8182601</v>
      </c>
      <c r="P592" s="10">
        <v>90.159803479999994</v>
      </c>
      <c r="Q592" s="11">
        <f t="shared" si="24"/>
        <v>5</v>
      </c>
      <c r="R592" s="5">
        <v>1</v>
      </c>
      <c r="S592" s="5">
        <v>1</v>
      </c>
      <c r="T592" s="5">
        <v>1</v>
      </c>
      <c r="U592" s="5">
        <v>0</v>
      </c>
      <c r="V592" s="5">
        <v>1</v>
      </c>
      <c r="W592" s="5">
        <v>0</v>
      </c>
      <c r="X592" s="5">
        <v>1</v>
      </c>
      <c r="Y592" s="5">
        <f t="shared" si="25"/>
        <v>33</v>
      </c>
      <c r="Z592" s="5">
        <v>2</v>
      </c>
      <c r="AA592" s="5">
        <v>3</v>
      </c>
      <c r="AB592" s="5">
        <v>3</v>
      </c>
      <c r="AC592" s="5">
        <v>3</v>
      </c>
      <c r="AD592" s="5">
        <v>3</v>
      </c>
      <c r="AE592" s="5">
        <v>4</v>
      </c>
      <c r="AF592" s="5">
        <v>3</v>
      </c>
      <c r="AG592" s="5">
        <v>4</v>
      </c>
      <c r="AH592" s="5">
        <v>2</v>
      </c>
      <c r="AI592" s="5">
        <v>3</v>
      </c>
      <c r="AJ592" s="5">
        <v>3</v>
      </c>
      <c r="AK592" s="5" t="s">
        <v>126</v>
      </c>
      <c r="AL592" s="5">
        <v>2.19</v>
      </c>
      <c r="AM592" s="5">
        <v>0.84929249299999998</v>
      </c>
      <c r="AN592" s="5" t="s">
        <v>76</v>
      </c>
      <c r="AO592" s="5" t="s">
        <v>77</v>
      </c>
      <c r="AP592" s="5" t="s">
        <v>85</v>
      </c>
    </row>
    <row r="593" spans="1:42" x14ac:dyDescent="0.35">
      <c r="A593" s="5" t="s">
        <v>711</v>
      </c>
      <c r="B593" s="10">
        <v>23.543091655266757</v>
      </c>
      <c r="C593" s="5">
        <v>2</v>
      </c>
      <c r="D593" s="5">
        <v>0</v>
      </c>
      <c r="E593" s="10">
        <v>24.014920499999999</v>
      </c>
      <c r="F593" s="10">
        <v>166.68018850000001</v>
      </c>
      <c r="G593" s="10">
        <v>66.718937120000007</v>
      </c>
      <c r="H593" s="10">
        <v>76.512443730000001</v>
      </c>
      <c r="I593" s="10">
        <v>88.894491740000007</v>
      </c>
      <c r="J593" s="10">
        <v>112.4291983</v>
      </c>
      <c r="K593" s="10">
        <v>153.6870365</v>
      </c>
      <c r="L593" s="10">
        <v>122.97412180000001</v>
      </c>
      <c r="M593" s="10">
        <v>2.008654135</v>
      </c>
      <c r="N593" s="10">
        <v>91.301740760000001</v>
      </c>
      <c r="O593" s="10">
        <v>104.6602694</v>
      </c>
      <c r="P593" s="10">
        <v>74.228076160000001</v>
      </c>
      <c r="Q593" s="11">
        <f t="shared" si="24"/>
        <v>1</v>
      </c>
      <c r="R593" s="5">
        <v>0</v>
      </c>
      <c r="S593" s="5">
        <v>0</v>
      </c>
      <c r="T593" s="5">
        <v>1</v>
      </c>
      <c r="U593" s="5">
        <v>0</v>
      </c>
      <c r="V593" s="5">
        <v>0</v>
      </c>
      <c r="W593" s="5">
        <v>0</v>
      </c>
      <c r="X593" s="5">
        <v>0</v>
      </c>
      <c r="Y593" s="5">
        <f t="shared" si="25"/>
        <v>14</v>
      </c>
      <c r="Z593" s="5">
        <v>1</v>
      </c>
      <c r="AA593" s="5">
        <v>1</v>
      </c>
      <c r="AB593" s="5">
        <v>1</v>
      </c>
      <c r="AC593" s="5">
        <v>1</v>
      </c>
      <c r="AD593" s="5">
        <v>4</v>
      </c>
      <c r="AE593" s="5">
        <v>1</v>
      </c>
      <c r="AF593" s="5">
        <v>1</v>
      </c>
      <c r="AG593" s="5">
        <v>1</v>
      </c>
      <c r="AH593" s="5">
        <v>1</v>
      </c>
      <c r="AI593" s="5">
        <v>1</v>
      </c>
      <c r="AJ593" s="5">
        <v>1</v>
      </c>
      <c r="AK593" s="5" t="s">
        <v>119</v>
      </c>
      <c r="AL593" s="5">
        <v>1.02</v>
      </c>
      <c r="AM593" s="7">
        <v>4.1700000000000001E-10</v>
      </c>
      <c r="AN593" s="5" t="s">
        <v>36</v>
      </c>
      <c r="AO593" s="5" t="s">
        <v>68</v>
      </c>
      <c r="AP593" s="5" t="s">
        <v>69</v>
      </c>
    </row>
    <row r="594" spans="1:42" x14ac:dyDescent="0.35">
      <c r="A594" s="5" t="s">
        <v>712</v>
      </c>
      <c r="B594" s="10">
        <v>23.285909712722297</v>
      </c>
      <c r="C594" s="5">
        <v>2</v>
      </c>
      <c r="D594" s="5">
        <v>0</v>
      </c>
      <c r="E594" s="10">
        <v>30.296899530000001</v>
      </c>
      <c r="F594" s="10">
        <v>173.10861890000001</v>
      </c>
      <c r="G594" s="10">
        <v>90.789488590000005</v>
      </c>
      <c r="H594" s="10">
        <v>31.461269430000002</v>
      </c>
      <c r="I594" s="10">
        <v>201.2533865</v>
      </c>
      <c r="J594" s="10">
        <v>127.404886</v>
      </c>
      <c r="K594" s="10">
        <v>284.6749082</v>
      </c>
      <c r="L594" s="10">
        <v>476.6225968</v>
      </c>
      <c r="M594" s="10">
        <v>9.0484240870000008</v>
      </c>
      <c r="N594" s="10">
        <v>107.9087182</v>
      </c>
      <c r="O594" s="10">
        <v>117.13923939999999</v>
      </c>
      <c r="P594" s="10">
        <v>90.134720220000005</v>
      </c>
      <c r="Q594" s="11">
        <f t="shared" si="24"/>
        <v>4</v>
      </c>
      <c r="R594" s="5">
        <v>1</v>
      </c>
      <c r="S594" s="5">
        <v>0</v>
      </c>
      <c r="T594" s="5">
        <v>0</v>
      </c>
      <c r="U594" s="5">
        <v>0</v>
      </c>
      <c r="V594" s="5">
        <v>1</v>
      </c>
      <c r="W594" s="5">
        <v>1</v>
      </c>
      <c r="X594" s="5">
        <v>1</v>
      </c>
      <c r="Y594" s="5">
        <f t="shared" si="25"/>
        <v>34</v>
      </c>
      <c r="Z594" s="5">
        <v>3</v>
      </c>
      <c r="AA594" s="5">
        <v>2</v>
      </c>
      <c r="AB594" s="5">
        <v>3</v>
      </c>
      <c r="AC594" s="5">
        <v>4</v>
      </c>
      <c r="AD594" s="5">
        <v>4</v>
      </c>
      <c r="AE594" s="5">
        <v>4</v>
      </c>
      <c r="AF594" s="5">
        <v>3</v>
      </c>
      <c r="AG594" s="5">
        <v>4</v>
      </c>
      <c r="AH594" s="5">
        <v>1</v>
      </c>
      <c r="AI594" s="5">
        <v>3</v>
      </c>
      <c r="AJ594" s="5">
        <v>3</v>
      </c>
      <c r="AK594" s="5" t="s">
        <v>125</v>
      </c>
      <c r="AL594" s="5">
        <v>1.02</v>
      </c>
      <c r="AM594" s="5">
        <v>0.96438246999999999</v>
      </c>
      <c r="AN594" s="5" t="s">
        <v>76</v>
      </c>
      <c r="AO594" s="5" t="s">
        <v>77</v>
      </c>
      <c r="AP594" s="5" t="s">
        <v>78</v>
      </c>
    </row>
    <row r="595" spans="1:42" x14ac:dyDescent="0.35">
      <c r="A595" s="5" t="s">
        <v>713</v>
      </c>
      <c r="B595" s="10">
        <v>33.671682626538988</v>
      </c>
      <c r="C595" s="5">
        <v>2</v>
      </c>
      <c r="D595" s="5">
        <v>1</v>
      </c>
      <c r="E595" s="10">
        <v>27.789309580000001</v>
      </c>
      <c r="F595" s="10">
        <v>172.23123799999999</v>
      </c>
      <c r="G595" s="10">
        <v>82.433094490000002</v>
      </c>
      <c r="H595" s="10">
        <v>72.919246119999997</v>
      </c>
      <c r="I595" s="10">
        <v>114.3144112</v>
      </c>
      <c r="J595" s="10">
        <v>106.0480785</v>
      </c>
      <c r="K595" s="10">
        <v>176.16920569999999</v>
      </c>
      <c r="L595" s="10">
        <v>120.3230394</v>
      </c>
      <c r="M595" s="10">
        <v>2.415949356</v>
      </c>
      <c r="N595" s="10">
        <v>88.338882150000003</v>
      </c>
      <c r="O595" s="10">
        <v>110.13728399999999</v>
      </c>
      <c r="P595" s="10">
        <v>77.785439760000003</v>
      </c>
      <c r="Q595" s="11">
        <f t="shared" si="24"/>
        <v>2</v>
      </c>
      <c r="R595" s="5">
        <v>1</v>
      </c>
      <c r="S595" s="5">
        <v>0</v>
      </c>
      <c r="T595" s="5">
        <v>1</v>
      </c>
      <c r="U595" s="5">
        <v>0</v>
      </c>
      <c r="V595" s="5">
        <v>0</v>
      </c>
      <c r="W595" s="5">
        <v>0</v>
      </c>
      <c r="X595" s="5">
        <v>0</v>
      </c>
      <c r="Y595" s="5">
        <f t="shared" si="25"/>
        <v>16</v>
      </c>
      <c r="Z595" s="5">
        <v>2</v>
      </c>
      <c r="AA595" s="5">
        <v>1</v>
      </c>
      <c r="AB595" s="5">
        <v>2</v>
      </c>
      <c r="AC595" s="5">
        <v>1</v>
      </c>
      <c r="AD595" s="5">
        <v>4</v>
      </c>
      <c r="AE595" s="5">
        <v>1</v>
      </c>
      <c r="AF595" s="5">
        <v>1</v>
      </c>
      <c r="AG595" s="5">
        <v>1</v>
      </c>
      <c r="AH595" s="5">
        <v>1</v>
      </c>
      <c r="AI595" s="5">
        <v>1</v>
      </c>
      <c r="AJ595" s="5">
        <v>1</v>
      </c>
      <c r="AK595" s="5" t="s">
        <v>121</v>
      </c>
      <c r="AL595" s="5">
        <v>1.02</v>
      </c>
      <c r="AM595" s="7">
        <v>3.5999999999999998E-6</v>
      </c>
      <c r="AN595" s="5" t="s">
        <v>43</v>
      </c>
      <c r="AO595" s="5" t="s">
        <v>72</v>
      </c>
      <c r="AP595" s="5" t="s">
        <v>104</v>
      </c>
    </row>
    <row r="596" spans="1:42" x14ac:dyDescent="0.35">
      <c r="A596" s="5" t="s">
        <v>714</v>
      </c>
      <c r="B596" s="10">
        <v>36.61012311901505</v>
      </c>
      <c r="C596" s="5">
        <v>2</v>
      </c>
      <c r="D596" s="5">
        <v>0</v>
      </c>
      <c r="E596" s="10">
        <v>33.198295600000002</v>
      </c>
      <c r="F596" s="10">
        <v>169.7287608</v>
      </c>
      <c r="G596" s="10">
        <v>95.637159409999995</v>
      </c>
      <c r="H596" s="10">
        <v>37.460102079999999</v>
      </c>
      <c r="I596" s="10">
        <v>204.29523270000001</v>
      </c>
      <c r="J596" s="10">
        <v>135.35909280000001</v>
      </c>
      <c r="K596" s="10">
        <v>291.69124909999999</v>
      </c>
      <c r="L596" s="10">
        <v>464.05499659999998</v>
      </c>
      <c r="M596" s="10">
        <v>7.7867179469999996</v>
      </c>
      <c r="N596" s="10">
        <v>115.16166509999999</v>
      </c>
      <c r="O596" s="10">
        <v>125.3206514</v>
      </c>
      <c r="P596" s="10">
        <v>77.541088270000003</v>
      </c>
      <c r="Q596" s="11">
        <f t="shared" si="24"/>
        <v>4</v>
      </c>
      <c r="R596" s="5">
        <v>1</v>
      </c>
      <c r="S596" s="5">
        <v>0</v>
      </c>
      <c r="T596" s="5">
        <v>1</v>
      </c>
      <c r="U596" s="5">
        <v>1</v>
      </c>
      <c r="V596" s="5">
        <v>1</v>
      </c>
      <c r="W596" s="5">
        <v>0</v>
      </c>
      <c r="X596" s="5">
        <v>0</v>
      </c>
      <c r="Y596" s="5">
        <f t="shared" si="25"/>
        <v>33</v>
      </c>
      <c r="Z596" s="5">
        <v>3</v>
      </c>
      <c r="AA596" s="5">
        <v>3</v>
      </c>
      <c r="AB596" s="5">
        <v>4</v>
      </c>
      <c r="AC596" s="5">
        <v>4</v>
      </c>
      <c r="AD596" s="5">
        <v>3</v>
      </c>
      <c r="AE596" s="5">
        <v>4</v>
      </c>
      <c r="AF596" s="5">
        <v>3</v>
      </c>
      <c r="AG596" s="5">
        <v>4</v>
      </c>
      <c r="AH596" s="5">
        <v>2</v>
      </c>
      <c r="AI596" s="5">
        <v>1</v>
      </c>
      <c r="AJ596" s="5">
        <v>2</v>
      </c>
      <c r="AK596" s="5" t="s">
        <v>127</v>
      </c>
      <c r="AL596" s="5">
        <v>1.02</v>
      </c>
      <c r="AM596" s="5">
        <v>0.71784493500000002</v>
      </c>
      <c r="AN596" s="5" t="s">
        <v>76</v>
      </c>
      <c r="AO596" s="5" t="s">
        <v>77</v>
      </c>
      <c r="AP596" s="5" t="s">
        <v>85</v>
      </c>
    </row>
    <row r="597" spans="1:42" x14ac:dyDescent="0.35">
      <c r="A597" s="5" t="s">
        <v>715</v>
      </c>
      <c r="B597" s="10">
        <v>33.233926128590973</v>
      </c>
      <c r="C597" s="5">
        <v>2</v>
      </c>
      <c r="D597" s="5">
        <v>0</v>
      </c>
      <c r="E597" s="10">
        <v>31.447412190000001</v>
      </c>
      <c r="F597" s="10">
        <v>170.36502899999999</v>
      </c>
      <c r="G597" s="10">
        <v>91.273733629999995</v>
      </c>
      <c r="H597" s="10">
        <v>39.562670420000003</v>
      </c>
      <c r="I597" s="10">
        <v>202.1957907</v>
      </c>
      <c r="J597" s="10">
        <v>134.73820269999999</v>
      </c>
      <c r="K597" s="10">
        <v>288.98709789999998</v>
      </c>
      <c r="L597" s="10">
        <v>464.61661099999998</v>
      </c>
      <c r="M597" s="10">
        <v>7.304539729</v>
      </c>
      <c r="N597" s="10">
        <v>113.83226759999999</v>
      </c>
      <c r="O597" s="10">
        <v>124.11868149999999</v>
      </c>
      <c r="P597" s="10">
        <v>84.755132090000004</v>
      </c>
      <c r="Q597" s="11">
        <f t="shared" si="24"/>
        <v>5</v>
      </c>
      <c r="R597" s="5">
        <v>1</v>
      </c>
      <c r="S597" s="5">
        <v>1</v>
      </c>
      <c r="T597" s="5">
        <v>1</v>
      </c>
      <c r="U597" s="5">
        <v>1</v>
      </c>
      <c r="V597" s="5">
        <v>0</v>
      </c>
      <c r="W597" s="5">
        <v>1</v>
      </c>
      <c r="X597" s="5">
        <v>0</v>
      </c>
      <c r="Y597" s="5">
        <f t="shared" si="25"/>
        <v>34</v>
      </c>
      <c r="Z597" s="5">
        <v>3</v>
      </c>
      <c r="AA597" s="5">
        <v>3</v>
      </c>
      <c r="AB597" s="5">
        <v>3</v>
      </c>
      <c r="AC597" s="5">
        <v>4</v>
      </c>
      <c r="AD597" s="5">
        <v>3</v>
      </c>
      <c r="AE597" s="5">
        <v>4</v>
      </c>
      <c r="AF597" s="5">
        <v>3</v>
      </c>
      <c r="AG597" s="5">
        <v>4</v>
      </c>
      <c r="AH597" s="5">
        <v>2</v>
      </c>
      <c r="AI597" s="5">
        <v>2</v>
      </c>
      <c r="AJ597" s="5">
        <v>3</v>
      </c>
      <c r="AK597" s="5" t="s">
        <v>127</v>
      </c>
      <c r="AL597" s="5">
        <v>1.02</v>
      </c>
      <c r="AM597" s="5">
        <v>0.87824562699999997</v>
      </c>
      <c r="AN597" s="5" t="s">
        <v>36</v>
      </c>
      <c r="AO597" s="5" t="s">
        <v>39</v>
      </c>
      <c r="AP597" s="5" t="s">
        <v>71</v>
      </c>
    </row>
    <row r="598" spans="1:42" x14ac:dyDescent="0.35">
      <c r="A598" s="5" t="s">
        <v>716</v>
      </c>
      <c r="B598" s="10">
        <v>22.39671682626539</v>
      </c>
      <c r="C598" s="5">
        <v>2</v>
      </c>
      <c r="D598" s="5">
        <v>0</v>
      </c>
      <c r="E598" s="10">
        <v>28.322529800000002</v>
      </c>
      <c r="F598" s="10">
        <v>168.67198930000001</v>
      </c>
      <c r="G598" s="10">
        <v>80.578276919999993</v>
      </c>
      <c r="H598" s="10">
        <v>78.329856129999996</v>
      </c>
      <c r="I598" s="10">
        <v>89.920032930000005</v>
      </c>
      <c r="J598" s="10">
        <v>107.1394873</v>
      </c>
      <c r="K598" s="10">
        <v>152.86971539999999</v>
      </c>
      <c r="L598" s="10">
        <v>120.35356280000001</v>
      </c>
      <c r="M598" s="10">
        <v>1.9516149140000001</v>
      </c>
      <c r="N598" s="10">
        <v>90.755773300000001</v>
      </c>
      <c r="O598" s="10">
        <v>112.63131</v>
      </c>
      <c r="P598" s="10">
        <v>79.581570639999995</v>
      </c>
      <c r="Q598" s="11">
        <f t="shared" si="24"/>
        <v>1</v>
      </c>
      <c r="R598" s="5">
        <v>0</v>
      </c>
      <c r="S598" s="5">
        <v>0</v>
      </c>
      <c r="T598" s="5">
        <v>0</v>
      </c>
      <c r="U598" s="5">
        <v>0</v>
      </c>
      <c r="V598" s="5">
        <v>0</v>
      </c>
      <c r="W598" s="5">
        <v>1</v>
      </c>
      <c r="X598" s="5">
        <v>0</v>
      </c>
      <c r="Y598" s="5">
        <f t="shared" si="25"/>
        <v>15</v>
      </c>
      <c r="Z598" s="5">
        <v>2</v>
      </c>
      <c r="AA598" s="5">
        <v>1</v>
      </c>
      <c r="AB598" s="5">
        <v>1</v>
      </c>
      <c r="AC598" s="5">
        <v>1</v>
      </c>
      <c r="AD598" s="5">
        <v>4</v>
      </c>
      <c r="AE598" s="5">
        <v>1</v>
      </c>
      <c r="AF598" s="5">
        <v>1</v>
      </c>
      <c r="AG598" s="5">
        <v>1</v>
      </c>
      <c r="AH598" s="5">
        <v>1</v>
      </c>
      <c r="AI598" s="5">
        <v>1</v>
      </c>
      <c r="AJ598" s="5">
        <v>1</v>
      </c>
      <c r="AK598" s="5" t="s">
        <v>119</v>
      </c>
      <c r="AL598" s="5">
        <v>1.02</v>
      </c>
      <c r="AM598" s="7">
        <v>3.22E-7</v>
      </c>
      <c r="AN598" s="5" t="s">
        <v>43</v>
      </c>
      <c r="AO598" s="5" t="s">
        <v>51</v>
      </c>
      <c r="AP598" s="5" t="s">
        <v>52</v>
      </c>
    </row>
    <row r="599" spans="1:42" x14ac:dyDescent="0.35">
      <c r="A599" s="5" t="s">
        <v>717</v>
      </c>
      <c r="B599" s="10">
        <v>35.329685362517097</v>
      </c>
      <c r="C599" s="5">
        <v>2</v>
      </c>
      <c r="D599" s="5">
        <v>0</v>
      </c>
      <c r="E599" s="10">
        <v>24.29612946</v>
      </c>
      <c r="F599" s="10">
        <v>169.30702059999999</v>
      </c>
      <c r="G599" s="10">
        <v>69.64453254</v>
      </c>
      <c r="H599" s="10">
        <v>77.648296560000006</v>
      </c>
      <c r="I599" s="10">
        <v>116.27215959999999</v>
      </c>
      <c r="J599" s="10">
        <v>108.0695003</v>
      </c>
      <c r="K599" s="10">
        <v>168.5255172</v>
      </c>
      <c r="L599" s="10">
        <v>117.1482431</v>
      </c>
      <c r="M599" s="10">
        <v>2.1703697910000002</v>
      </c>
      <c r="N599" s="10">
        <v>87.020514579999997</v>
      </c>
      <c r="O599" s="10">
        <v>109.293767</v>
      </c>
      <c r="P599" s="10">
        <v>76.442752380000002</v>
      </c>
      <c r="Q599" s="11">
        <f t="shared" si="24"/>
        <v>1</v>
      </c>
      <c r="R599" s="5">
        <v>1</v>
      </c>
      <c r="S599" s="5">
        <v>0</v>
      </c>
      <c r="T599" s="5">
        <v>0</v>
      </c>
      <c r="U599" s="5">
        <v>0</v>
      </c>
      <c r="V599" s="5">
        <v>0</v>
      </c>
      <c r="W599" s="5">
        <v>0</v>
      </c>
      <c r="X599" s="5">
        <v>0</v>
      </c>
      <c r="Y599" s="5">
        <f t="shared" si="25"/>
        <v>15</v>
      </c>
      <c r="Z599" s="5">
        <v>1</v>
      </c>
      <c r="AA599" s="5">
        <v>1</v>
      </c>
      <c r="AB599" s="5">
        <v>2</v>
      </c>
      <c r="AC599" s="5">
        <v>1</v>
      </c>
      <c r="AD599" s="5">
        <v>4</v>
      </c>
      <c r="AE599" s="5">
        <v>1</v>
      </c>
      <c r="AF599" s="5">
        <v>1</v>
      </c>
      <c r="AG599" s="5">
        <v>1</v>
      </c>
      <c r="AH599" s="5">
        <v>1</v>
      </c>
      <c r="AI599" s="5">
        <v>1</v>
      </c>
      <c r="AJ599" s="5">
        <v>1</v>
      </c>
      <c r="AK599" s="5" t="s">
        <v>121</v>
      </c>
      <c r="AL599" s="5">
        <v>1.02</v>
      </c>
      <c r="AM599" s="7">
        <v>3.6799999999999999E-8</v>
      </c>
      <c r="AN599" s="5" t="s">
        <v>36</v>
      </c>
      <c r="AO599" s="5" t="s">
        <v>47</v>
      </c>
      <c r="AP599" s="5" t="s">
        <v>103</v>
      </c>
    </row>
    <row r="600" spans="1:42" x14ac:dyDescent="0.35">
      <c r="A600" s="5" t="s">
        <v>718</v>
      </c>
      <c r="B600" s="10">
        <v>43.647058823529413</v>
      </c>
      <c r="C600" s="5">
        <v>1</v>
      </c>
      <c r="D600" s="5">
        <v>0</v>
      </c>
      <c r="E600" s="10">
        <v>26.588723819999998</v>
      </c>
      <c r="F600" s="10">
        <v>166.90383170000001</v>
      </c>
      <c r="G600" s="10">
        <v>74.067912890000002</v>
      </c>
      <c r="H600" s="10">
        <v>67.681642690000004</v>
      </c>
      <c r="I600" s="10">
        <v>78.191899939999999</v>
      </c>
      <c r="J600" s="10">
        <v>118.2178858</v>
      </c>
      <c r="K600" s="10">
        <v>142.8575477</v>
      </c>
      <c r="L600" s="10">
        <v>118.6036471</v>
      </c>
      <c r="M600" s="10">
        <v>2.1107281389999999</v>
      </c>
      <c r="N600" s="10">
        <v>88.028935520000005</v>
      </c>
      <c r="O600" s="10">
        <v>113.8368361</v>
      </c>
      <c r="P600" s="10">
        <v>72.614037690000004</v>
      </c>
      <c r="Q600" s="11">
        <f t="shared" si="24"/>
        <v>4</v>
      </c>
      <c r="R600" s="5">
        <v>1</v>
      </c>
      <c r="S600" s="5">
        <v>0</v>
      </c>
      <c r="T600" s="5">
        <v>1</v>
      </c>
      <c r="U600" s="5">
        <v>1</v>
      </c>
      <c r="V600" s="5">
        <v>0</v>
      </c>
      <c r="W600" s="5">
        <v>1</v>
      </c>
      <c r="X600" s="5">
        <v>0</v>
      </c>
      <c r="Y600" s="5">
        <f t="shared" si="25"/>
        <v>15</v>
      </c>
      <c r="Z600" s="5">
        <v>2</v>
      </c>
      <c r="AA600" s="5">
        <v>1</v>
      </c>
      <c r="AB600" s="5">
        <v>1</v>
      </c>
      <c r="AC600" s="5">
        <v>1</v>
      </c>
      <c r="AD600" s="5">
        <v>4</v>
      </c>
      <c r="AE600" s="5">
        <v>1</v>
      </c>
      <c r="AF600" s="5">
        <v>1</v>
      </c>
      <c r="AG600" s="5">
        <v>1</v>
      </c>
      <c r="AH600" s="5">
        <v>1</v>
      </c>
      <c r="AI600" s="5">
        <v>1</v>
      </c>
      <c r="AJ600" s="5">
        <v>1</v>
      </c>
      <c r="AK600" s="5" t="s">
        <v>122</v>
      </c>
      <c r="AL600" s="5">
        <v>2.19</v>
      </c>
      <c r="AM600" s="7">
        <v>2.69E-10</v>
      </c>
      <c r="AN600" s="5" t="s">
        <v>36</v>
      </c>
      <c r="AO600" s="5" t="s">
        <v>74</v>
      </c>
      <c r="AP600" s="5" t="s">
        <v>88</v>
      </c>
    </row>
    <row r="601" spans="1:42" x14ac:dyDescent="0.35">
      <c r="A601" s="5" t="s">
        <v>719</v>
      </c>
      <c r="B601" s="10">
        <v>47.406292749658</v>
      </c>
      <c r="C601" s="5">
        <v>2</v>
      </c>
      <c r="D601" s="5">
        <v>0</v>
      </c>
      <c r="E601" s="10">
        <v>20.756262419999999</v>
      </c>
      <c r="F601" s="10">
        <v>174.90679610000001</v>
      </c>
      <c r="G601" s="10">
        <v>63.498361979999999</v>
      </c>
      <c r="H601" s="10">
        <v>63.602536030000003</v>
      </c>
      <c r="I601" s="10">
        <v>113.7261979</v>
      </c>
      <c r="J601" s="10">
        <v>125.1159871</v>
      </c>
      <c r="K601" s="10">
        <v>152.75356590000001</v>
      </c>
      <c r="L601" s="10">
        <v>122.20316339999999</v>
      </c>
      <c r="M601" s="10">
        <v>2.4016898609999999</v>
      </c>
      <c r="N601" s="10">
        <v>88.876914319999997</v>
      </c>
      <c r="O601" s="10">
        <v>117.0409195</v>
      </c>
      <c r="P601" s="10">
        <v>75.388350389999999</v>
      </c>
      <c r="Q601" s="11">
        <f t="shared" si="24"/>
        <v>5</v>
      </c>
      <c r="R601" s="5">
        <v>1</v>
      </c>
      <c r="S601" s="5">
        <v>1</v>
      </c>
      <c r="T601" s="5">
        <v>1</v>
      </c>
      <c r="U601" s="5">
        <v>0</v>
      </c>
      <c r="V601" s="5">
        <v>1</v>
      </c>
      <c r="W601" s="5">
        <v>1</v>
      </c>
      <c r="X601" s="5">
        <v>0</v>
      </c>
      <c r="Y601" s="5">
        <f t="shared" si="25"/>
        <v>15</v>
      </c>
      <c r="Z601" s="5">
        <v>1</v>
      </c>
      <c r="AA601" s="5">
        <v>1</v>
      </c>
      <c r="AB601" s="5">
        <v>1</v>
      </c>
      <c r="AC601" s="5">
        <v>2</v>
      </c>
      <c r="AD601" s="5">
        <v>4</v>
      </c>
      <c r="AE601" s="5">
        <v>1</v>
      </c>
      <c r="AF601" s="5">
        <v>1</v>
      </c>
      <c r="AG601" s="5">
        <v>1</v>
      </c>
      <c r="AH601" s="5">
        <v>1</v>
      </c>
      <c r="AI601" s="5">
        <v>1</v>
      </c>
      <c r="AJ601" s="5">
        <v>1</v>
      </c>
      <c r="AK601" s="5" t="s">
        <v>123</v>
      </c>
      <c r="AL601" s="5">
        <v>2.15</v>
      </c>
      <c r="AM601" s="7">
        <v>5.98E-10</v>
      </c>
      <c r="AN601" s="5" t="s">
        <v>36</v>
      </c>
      <c r="AO601" s="5" t="s">
        <v>39</v>
      </c>
      <c r="AP601" s="5" t="s">
        <v>113</v>
      </c>
    </row>
    <row r="602" spans="1:42" x14ac:dyDescent="0.35">
      <c r="A602" s="5" t="s">
        <v>720</v>
      </c>
      <c r="B602" s="10">
        <v>47.649794801641583</v>
      </c>
      <c r="C602" s="5">
        <v>1</v>
      </c>
      <c r="D602" s="5">
        <v>0</v>
      </c>
      <c r="E602" s="10">
        <v>25.992880570000001</v>
      </c>
      <c r="F602" s="10">
        <v>160.9896354</v>
      </c>
      <c r="G602" s="10">
        <v>67.367471089999995</v>
      </c>
      <c r="H602" s="10">
        <v>59.22569592</v>
      </c>
      <c r="I602" s="10">
        <v>82.301566379999997</v>
      </c>
      <c r="J602" s="10">
        <v>117.2886372</v>
      </c>
      <c r="K602" s="10">
        <v>134.83859670000001</v>
      </c>
      <c r="L602" s="10">
        <v>120.2021208</v>
      </c>
      <c r="M602" s="10">
        <v>2.2766907949999999</v>
      </c>
      <c r="N602" s="10">
        <v>90.35589564</v>
      </c>
      <c r="O602" s="10">
        <v>111.71992</v>
      </c>
      <c r="P602" s="10">
        <v>81.865078409999995</v>
      </c>
      <c r="Q602" s="11">
        <f t="shared" si="24"/>
        <v>5</v>
      </c>
      <c r="R602" s="5">
        <v>1</v>
      </c>
      <c r="S602" s="5">
        <v>1</v>
      </c>
      <c r="T602" s="5">
        <v>1</v>
      </c>
      <c r="U602" s="5">
        <v>1</v>
      </c>
      <c r="V602" s="5">
        <v>0</v>
      </c>
      <c r="W602" s="5">
        <v>1</v>
      </c>
      <c r="X602" s="5">
        <v>0</v>
      </c>
      <c r="Y602" s="5">
        <f t="shared" si="25"/>
        <v>19</v>
      </c>
      <c r="Z602" s="5">
        <v>2</v>
      </c>
      <c r="AA602" s="5">
        <v>1</v>
      </c>
      <c r="AB602" s="5">
        <v>1</v>
      </c>
      <c r="AC602" s="5">
        <v>2</v>
      </c>
      <c r="AD602" s="5">
        <v>4</v>
      </c>
      <c r="AE602" s="5">
        <v>1</v>
      </c>
      <c r="AF602" s="5">
        <v>1</v>
      </c>
      <c r="AG602" s="5">
        <v>1</v>
      </c>
      <c r="AH602" s="5">
        <v>1</v>
      </c>
      <c r="AI602" s="5">
        <v>2</v>
      </c>
      <c r="AJ602" s="5">
        <v>3</v>
      </c>
      <c r="AK602" s="5" t="s">
        <v>122</v>
      </c>
      <c r="AL602" s="5">
        <v>3.36</v>
      </c>
      <c r="AM602" s="7">
        <v>3.4399999999999997E-8</v>
      </c>
      <c r="AN602" s="5" t="s">
        <v>76</v>
      </c>
      <c r="AO602" s="5" t="s">
        <v>77</v>
      </c>
      <c r="AP602" s="5" t="s">
        <v>85</v>
      </c>
    </row>
    <row r="603" spans="1:42" x14ac:dyDescent="0.35">
      <c r="A603" s="5" t="s">
        <v>721</v>
      </c>
      <c r="B603" s="10">
        <v>39.261285909712726</v>
      </c>
      <c r="C603" s="5">
        <v>2</v>
      </c>
      <c r="D603" s="5">
        <v>0</v>
      </c>
      <c r="E603" s="10">
        <v>22.152094519999999</v>
      </c>
      <c r="F603" s="10">
        <v>174.55945389999999</v>
      </c>
      <c r="G603" s="10">
        <v>67.499653730000006</v>
      </c>
      <c r="H603" s="10">
        <v>76.778755399999994</v>
      </c>
      <c r="I603" s="10">
        <v>112.3044752</v>
      </c>
      <c r="J603" s="10">
        <v>105.9837591</v>
      </c>
      <c r="K603" s="10">
        <v>175.96156060000001</v>
      </c>
      <c r="L603" s="10">
        <v>120.8581039</v>
      </c>
      <c r="M603" s="10">
        <v>2.2918001170000002</v>
      </c>
      <c r="N603" s="10">
        <v>85.130902379999995</v>
      </c>
      <c r="O603" s="10">
        <v>110.84564659999999</v>
      </c>
      <c r="P603" s="10">
        <v>80.112027190000006</v>
      </c>
      <c r="Q603" s="11">
        <f t="shared" si="24"/>
        <v>3</v>
      </c>
      <c r="R603" s="5">
        <v>1</v>
      </c>
      <c r="S603" s="5">
        <v>0</v>
      </c>
      <c r="T603" s="5">
        <v>1</v>
      </c>
      <c r="U603" s="5">
        <v>0</v>
      </c>
      <c r="V603" s="5">
        <v>0</v>
      </c>
      <c r="W603" s="5">
        <v>0</v>
      </c>
      <c r="X603" s="5">
        <v>1</v>
      </c>
      <c r="Y603" s="5">
        <f t="shared" si="25"/>
        <v>18</v>
      </c>
      <c r="Z603" s="5">
        <v>1</v>
      </c>
      <c r="AA603" s="5">
        <v>1</v>
      </c>
      <c r="AB603" s="5">
        <v>2</v>
      </c>
      <c r="AC603" s="5">
        <v>1</v>
      </c>
      <c r="AD603" s="5">
        <v>4</v>
      </c>
      <c r="AE603" s="5">
        <v>1</v>
      </c>
      <c r="AF603" s="5">
        <v>1</v>
      </c>
      <c r="AG603" s="5">
        <v>1</v>
      </c>
      <c r="AH603" s="5">
        <v>1</v>
      </c>
      <c r="AI603" s="5">
        <v>2</v>
      </c>
      <c r="AJ603" s="5">
        <v>3</v>
      </c>
      <c r="AK603" s="5" t="s">
        <v>121</v>
      </c>
      <c r="AL603" s="5">
        <v>1.02</v>
      </c>
      <c r="AM603" s="7">
        <v>9.5000000000000004E-8</v>
      </c>
      <c r="AN603" s="5" t="s">
        <v>76</v>
      </c>
      <c r="AO603" s="5" t="s">
        <v>77</v>
      </c>
      <c r="AP603" s="5" t="s">
        <v>85</v>
      </c>
    </row>
    <row r="604" spans="1:42" x14ac:dyDescent="0.35">
      <c r="A604" s="5" t="s">
        <v>722</v>
      </c>
      <c r="B604" s="10">
        <v>24.008207934336525</v>
      </c>
      <c r="C604" s="5">
        <v>2</v>
      </c>
      <c r="D604" s="5">
        <v>0</v>
      </c>
      <c r="E604" s="10">
        <v>31.494100939999999</v>
      </c>
      <c r="F604" s="10">
        <v>164.92129360000001</v>
      </c>
      <c r="G604" s="10">
        <v>85.660909309999994</v>
      </c>
      <c r="H604" s="10">
        <v>76.197742120000001</v>
      </c>
      <c r="I604" s="10">
        <v>87.004929939999997</v>
      </c>
      <c r="J604" s="10">
        <v>114.7112056</v>
      </c>
      <c r="K604" s="10">
        <v>156.60695190000001</v>
      </c>
      <c r="L604" s="10">
        <v>117.64955740000001</v>
      </c>
      <c r="M604" s="10">
        <v>2.0552702420000002</v>
      </c>
      <c r="N604" s="10">
        <v>96.353843900000001</v>
      </c>
      <c r="O604" s="10">
        <v>106.93659580000001</v>
      </c>
      <c r="P604" s="10">
        <v>77.827835160000006</v>
      </c>
      <c r="Q604" s="11">
        <f t="shared" si="24"/>
        <v>1</v>
      </c>
      <c r="R604" s="5">
        <v>0</v>
      </c>
      <c r="S604" s="5">
        <v>0</v>
      </c>
      <c r="T604" s="5">
        <v>1</v>
      </c>
      <c r="U604" s="5">
        <v>0</v>
      </c>
      <c r="V604" s="5">
        <v>0</v>
      </c>
      <c r="W604" s="5">
        <v>0</v>
      </c>
      <c r="X604" s="5">
        <v>0</v>
      </c>
      <c r="Y604" s="5">
        <f t="shared" si="25"/>
        <v>16</v>
      </c>
      <c r="Z604" s="5">
        <v>3</v>
      </c>
      <c r="AA604" s="5">
        <v>1</v>
      </c>
      <c r="AB604" s="5">
        <v>1</v>
      </c>
      <c r="AC604" s="5">
        <v>1</v>
      </c>
      <c r="AD604" s="5">
        <v>4</v>
      </c>
      <c r="AE604" s="5">
        <v>1</v>
      </c>
      <c r="AF604" s="5">
        <v>1</v>
      </c>
      <c r="AG604" s="5">
        <v>1</v>
      </c>
      <c r="AH604" s="5">
        <v>1</v>
      </c>
      <c r="AI604" s="5">
        <v>1</v>
      </c>
      <c r="AJ604" s="5">
        <v>1</v>
      </c>
      <c r="AK604" s="5" t="s">
        <v>119</v>
      </c>
      <c r="AL604" s="5">
        <v>1.02</v>
      </c>
      <c r="AM604" s="7">
        <v>1.55E-7</v>
      </c>
      <c r="AN604" s="5" t="s">
        <v>36</v>
      </c>
      <c r="AO604" s="5" t="s">
        <v>39</v>
      </c>
      <c r="AP604" s="5" t="s">
        <v>108</v>
      </c>
    </row>
    <row r="605" spans="1:42" x14ac:dyDescent="0.35">
      <c r="A605" s="5" t="s">
        <v>723</v>
      </c>
      <c r="B605" s="10">
        <v>24.284541723666212</v>
      </c>
      <c r="C605" s="5">
        <v>2</v>
      </c>
      <c r="D605" s="5">
        <v>0</v>
      </c>
      <c r="E605" s="10">
        <v>24.64558049</v>
      </c>
      <c r="F605" s="10">
        <v>171.44949790000001</v>
      </c>
      <c r="G605" s="10">
        <v>72.445512160000007</v>
      </c>
      <c r="H605" s="10">
        <v>73.502890980000004</v>
      </c>
      <c r="I605" s="10">
        <v>88.113524319999996</v>
      </c>
      <c r="J605" s="10">
        <v>110.30459690000001</v>
      </c>
      <c r="K605" s="10">
        <v>158.28863680000001</v>
      </c>
      <c r="L605" s="10">
        <v>121.2195978</v>
      </c>
      <c r="M605" s="10">
        <v>2.1535021909999998</v>
      </c>
      <c r="N605" s="10">
        <v>85.103856230000005</v>
      </c>
      <c r="O605" s="10">
        <v>113.8844793</v>
      </c>
      <c r="P605" s="10">
        <v>79.858318749999995</v>
      </c>
      <c r="Q605" s="11">
        <f t="shared" si="24"/>
        <v>0</v>
      </c>
      <c r="R605" s="5">
        <v>0</v>
      </c>
      <c r="S605" s="5">
        <v>0</v>
      </c>
      <c r="T605" s="5">
        <v>0</v>
      </c>
      <c r="U605" s="5">
        <v>0</v>
      </c>
      <c r="V605" s="5">
        <v>0</v>
      </c>
      <c r="W605" s="5">
        <v>0</v>
      </c>
      <c r="X605" s="5">
        <v>0</v>
      </c>
      <c r="Y605" s="5">
        <f t="shared" si="25"/>
        <v>14</v>
      </c>
      <c r="Z605" s="5">
        <v>1</v>
      </c>
      <c r="AA605" s="5">
        <v>1</v>
      </c>
      <c r="AB605" s="5">
        <v>1</v>
      </c>
      <c r="AC605" s="5">
        <v>1</v>
      </c>
      <c r="AD605" s="5">
        <v>4</v>
      </c>
      <c r="AE605" s="5">
        <v>1</v>
      </c>
      <c r="AF605" s="5">
        <v>1</v>
      </c>
      <c r="AG605" s="5">
        <v>1</v>
      </c>
      <c r="AH605" s="5">
        <v>1</v>
      </c>
      <c r="AI605" s="5">
        <v>1</v>
      </c>
      <c r="AJ605" s="5">
        <v>1</v>
      </c>
      <c r="AK605" s="5" t="s">
        <v>119</v>
      </c>
      <c r="AL605" s="5">
        <v>1.02</v>
      </c>
      <c r="AM605" s="7">
        <v>4.7799999999999998E-8</v>
      </c>
      <c r="AN605" s="5" t="s">
        <v>36</v>
      </c>
      <c r="AO605" s="5" t="s">
        <v>37</v>
      </c>
      <c r="AP605" s="5" t="s">
        <v>94</v>
      </c>
    </row>
    <row r="606" spans="1:42" x14ac:dyDescent="0.35">
      <c r="A606" s="5" t="s">
        <v>724</v>
      </c>
      <c r="B606" s="10">
        <v>27.60328317373461</v>
      </c>
      <c r="C606" s="5">
        <v>2</v>
      </c>
      <c r="D606" s="5">
        <v>0</v>
      </c>
      <c r="E606" s="10">
        <v>26.873863289999999</v>
      </c>
      <c r="F606" s="10">
        <v>174.344392</v>
      </c>
      <c r="G606" s="10">
        <v>81.685706210000006</v>
      </c>
      <c r="H606" s="10">
        <v>32.323109619999997</v>
      </c>
      <c r="I606" s="10">
        <v>195.49864210000001</v>
      </c>
      <c r="J606" s="10">
        <v>124.56721880000001</v>
      </c>
      <c r="K606" s="10">
        <v>287.8497615</v>
      </c>
      <c r="L606" s="10">
        <v>481.41767750000002</v>
      </c>
      <c r="M606" s="10">
        <v>8.9053857999999995</v>
      </c>
      <c r="N606" s="10">
        <v>118.32330140000001</v>
      </c>
      <c r="O606" s="10">
        <v>114.1378519</v>
      </c>
      <c r="P606" s="10">
        <v>85.708006819999994</v>
      </c>
      <c r="Q606" s="11">
        <f t="shared" si="24"/>
        <v>5</v>
      </c>
      <c r="R606" s="5">
        <v>1</v>
      </c>
      <c r="S606" s="5">
        <v>1</v>
      </c>
      <c r="T606" s="5">
        <v>0</v>
      </c>
      <c r="U606" s="5">
        <v>1</v>
      </c>
      <c r="V606" s="5">
        <v>0</v>
      </c>
      <c r="W606" s="5">
        <v>1</v>
      </c>
      <c r="X606" s="5">
        <v>1</v>
      </c>
      <c r="Y606" s="5">
        <f t="shared" si="25"/>
        <v>33</v>
      </c>
      <c r="Z606" s="5">
        <v>2</v>
      </c>
      <c r="AA606" s="5">
        <v>3</v>
      </c>
      <c r="AB606" s="5">
        <v>3</v>
      </c>
      <c r="AC606" s="5">
        <v>4</v>
      </c>
      <c r="AD606" s="5">
        <v>4</v>
      </c>
      <c r="AE606" s="5">
        <v>4</v>
      </c>
      <c r="AF606" s="5">
        <v>3</v>
      </c>
      <c r="AG606" s="5">
        <v>4</v>
      </c>
      <c r="AH606" s="5">
        <v>1</v>
      </c>
      <c r="AI606" s="5">
        <v>2</v>
      </c>
      <c r="AJ606" s="5">
        <v>3</v>
      </c>
      <c r="AK606" s="5" t="s">
        <v>125</v>
      </c>
      <c r="AL606" s="5">
        <v>1.02</v>
      </c>
      <c r="AM606" s="5">
        <v>0.85109800499999999</v>
      </c>
      <c r="AN606" s="5" t="s">
        <v>76</v>
      </c>
      <c r="AO606" s="5" t="s">
        <v>77</v>
      </c>
      <c r="AP606" s="5" t="s">
        <v>85</v>
      </c>
    </row>
    <row r="607" spans="1:42" x14ac:dyDescent="0.35">
      <c r="A607" s="5" t="s">
        <v>725</v>
      </c>
      <c r="B607" s="10">
        <v>23.611491108071135</v>
      </c>
      <c r="C607" s="5">
        <v>1</v>
      </c>
      <c r="D607" s="5">
        <v>0</v>
      </c>
      <c r="E607" s="10">
        <v>27.11419622</v>
      </c>
      <c r="F607" s="10">
        <v>158.5451343</v>
      </c>
      <c r="G607" s="10">
        <v>68.155760959999995</v>
      </c>
      <c r="H607" s="10">
        <v>68.085710700000007</v>
      </c>
      <c r="I607" s="10">
        <v>93.60899628</v>
      </c>
      <c r="J607" s="10">
        <v>110.4865173</v>
      </c>
      <c r="K607" s="10">
        <v>180.30602859999999</v>
      </c>
      <c r="L607" s="10">
        <v>116.4388647</v>
      </c>
      <c r="M607" s="10">
        <v>2.64822129</v>
      </c>
      <c r="N607" s="10">
        <v>88.246081520000004</v>
      </c>
      <c r="O607" s="10">
        <v>115.3646048</v>
      </c>
      <c r="P607" s="10">
        <v>86.097219300000006</v>
      </c>
      <c r="Q607" s="11">
        <f t="shared" si="24"/>
        <v>1</v>
      </c>
      <c r="R607" s="5">
        <v>0</v>
      </c>
      <c r="S607" s="5">
        <v>0</v>
      </c>
      <c r="T607" s="5">
        <v>1</v>
      </c>
      <c r="U607" s="5">
        <v>0</v>
      </c>
      <c r="V607" s="5">
        <v>0</v>
      </c>
      <c r="W607" s="5">
        <v>0</v>
      </c>
      <c r="X607" s="5">
        <v>0</v>
      </c>
      <c r="Y607" s="5">
        <f t="shared" si="25"/>
        <v>19</v>
      </c>
      <c r="Z607" s="5">
        <v>2</v>
      </c>
      <c r="AA607" s="5">
        <v>1</v>
      </c>
      <c r="AB607" s="5">
        <v>2</v>
      </c>
      <c r="AC607" s="5">
        <v>1</v>
      </c>
      <c r="AD607" s="5">
        <v>4</v>
      </c>
      <c r="AE607" s="5">
        <v>1</v>
      </c>
      <c r="AF607" s="5">
        <v>1</v>
      </c>
      <c r="AG607" s="5">
        <v>1</v>
      </c>
      <c r="AH607" s="5">
        <v>1</v>
      </c>
      <c r="AI607" s="5">
        <v>2</v>
      </c>
      <c r="AJ607" s="5">
        <v>3</v>
      </c>
      <c r="AK607" s="5" t="s">
        <v>35</v>
      </c>
      <c r="AL607" s="5">
        <v>2.19</v>
      </c>
      <c r="AM607" s="5">
        <v>7.5207900000000001E-4</v>
      </c>
      <c r="AN607" s="5" t="s">
        <v>49</v>
      </c>
      <c r="AO607" s="5" t="s">
        <v>47</v>
      </c>
      <c r="AP607" s="5" t="s">
        <v>70</v>
      </c>
    </row>
    <row r="608" spans="1:42" x14ac:dyDescent="0.35">
      <c r="A608" s="5" t="s">
        <v>726</v>
      </c>
      <c r="B608" s="10">
        <v>45.693570451436386</v>
      </c>
      <c r="C608" s="5">
        <v>1</v>
      </c>
      <c r="D608" s="5">
        <v>1</v>
      </c>
      <c r="E608" s="10">
        <v>23.899722499999999</v>
      </c>
      <c r="F608" s="10">
        <v>165.0444033</v>
      </c>
      <c r="G608" s="10">
        <v>65.102019740000003</v>
      </c>
      <c r="H608" s="10">
        <v>63.378215300000001</v>
      </c>
      <c r="I608" s="10">
        <v>78.478743309999999</v>
      </c>
      <c r="J608" s="10">
        <v>114.92695740000001</v>
      </c>
      <c r="K608" s="10">
        <v>141.18183669999999</v>
      </c>
      <c r="L608" s="10">
        <v>118.24998909999999</v>
      </c>
      <c r="M608" s="10">
        <v>2.227608273</v>
      </c>
      <c r="N608" s="10">
        <v>94.733648020000004</v>
      </c>
      <c r="O608" s="10">
        <v>107.9894312</v>
      </c>
      <c r="P608" s="10">
        <v>78.335726940000001</v>
      </c>
      <c r="Q608" s="11">
        <f t="shared" si="24"/>
        <v>2</v>
      </c>
      <c r="R608" s="5">
        <v>1</v>
      </c>
      <c r="S608" s="5">
        <v>0</v>
      </c>
      <c r="T608" s="5">
        <v>1</v>
      </c>
      <c r="U608" s="5">
        <v>0</v>
      </c>
      <c r="V608" s="5">
        <v>0</v>
      </c>
      <c r="W608" s="5">
        <v>0</v>
      </c>
      <c r="X608" s="5">
        <v>0</v>
      </c>
      <c r="Y608" s="5">
        <f t="shared" si="25"/>
        <v>15</v>
      </c>
      <c r="Z608" s="5">
        <v>1</v>
      </c>
      <c r="AA608" s="5">
        <v>1</v>
      </c>
      <c r="AB608" s="5">
        <v>1</v>
      </c>
      <c r="AC608" s="5">
        <v>2</v>
      </c>
      <c r="AD608" s="5">
        <v>4</v>
      </c>
      <c r="AE608" s="5">
        <v>1</v>
      </c>
      <c r="AF608" s="5">
        <v>1</v>
      </c>
      <c r="AG608" s="5">
        <v>1</v>
      </c>
      <c r="AH608" s="5">
        <v>1</v>
      </c>
      <c r="AI608" s="5">
        <v>1</v>
      </c>
      <c r="AJ608" s="5">
        <v>1</v>
      </c>
      <c r="AK608" s="5" t="s">
        <v>122</v>
      </c>
      <c r="AL608" s="5">
        <v>3.36</v>
      </c>
      <c r="AM608" s="7">
        <v>5.4400000000000002E-9</v>
      </c>
      <c r="AN608" s="5" t="s">
        <v>49</v>
      </c>
      <c r="AO608" s="5" t="s">
        <v>47</v>
      </c>
      <c r="AP608" s="5" t="s">
        <v>111</v>
      </c>
    </row>
    <row r="609" spans="1:42" x14ac:dyDescent="0.35">
      <c r="A609" s="5" t="s">
        <v>727</v>
      </c>
      <c r="B609" s="10">
        <v>24.175102599179208</v>
      </c>
      <c r="C609" s="5">
        <v>2</v>
      </c>
      <c r="D609" s="5">
        <v>0</v>
      </c>
      <c r="E609" s="10">
        <v>27.46083685</v>
      </c>
      <c r="F609" s="10">
        <v>173.56792609999999</v>
      </c>
      <c r="G609" s="10">
        <v>82.728036459999998</v>
      </c>
      <c r="H609" s="10">
        <v>32.66571407</v>
      </c>
      <c r="I609" s="10">
        <v>193.57310390000001</v>
      </c>
      <c r="J609" s="10">
        <v>129.9533136</v>
      </c>
      <c r="K609" s="10">
        <v>287.10792029999999</v>
      </c>
      <c r="L609" s="10">
        <v>476.36608589999997</v>
      </c>
      <c r="M609" s="10">
        <v>8.7892742730000002</v>
      </c>
      <c r="N609" s="10">
        <v>112.39171930000001</v>
      </c>
      <c r="O609" s="10">
        <v>120.34274859999999</v>
      </c>
      <c r="P609" s="10">
        <v>94.433911789999996</v>
      </c>
      <c r="Q609" s="11">
        <f t="shared" si="24"/>
        <v>4</v>
      </c>
      <c r="R609" s="5">
        <v>1</v>
      </c>
      <c r="S609" s="5">
        <v>0</v>
      </c>
      <c r="T609" s="5">
        <v>1</v>
      </c>
      <c r="U609" s="5">
        <v>1</v>
      </c>
      <c r="V609" s="5">
        <v>0</v>
      </c>
      <c r="W609" s="5">
        <v>0</v>
      </c>
      <c r="X609" s="5">
        <v>1</v>
      </c>
      <c r="Y609" s="5">
        <f t="shared" si="25"/>
        <v>35</v>
      </c>
      <c r="Z609" s="5">
        <v>2</v>
      </c>
      <c r="AA609" s="5">
        <v>3</v>
      </c>
      <c r="AB609" s="5">
        <v>3</v>
      </c>
      <c r="AC609" s="5">
        <v>4</v>
      </c>
      <c r="AD609" s="5">
        <v>4</v>
      </c>
      <c r="AE609" s="5">
        <v>4</v>
      </c>
      <c r="AF609" s="5">
        <v>3</v>
      </c>
      <c r="AG609" s="5">
        <v>4</v>
      </c>
      <c r="AH609" s="5">
        <v>2</v>
      </c>
      <c r="AI609" s="5">
        <v>3</v>
      </c>
      <c r="AJ609" s="5">
        <v>3</v>
      </c>
      <c r="AK609" s="5" t="s">
        <v>125</v>
      </c>
      <c r="AL609" s="5">
        <v>1.02</v>
      </c>
      <c r="AM609" s="5">
        <v>0.99088417299999998</v>
      </c>
      <c r="AN609" s="5" t="s">
        <v>76</v>
      </c>
      <c r="AO609" s="5" t="s">
        <v>57</v>
      </c>
      <c r="AP609" s="5" t="s">
        <v>114</v>
      </c>
    </row>
    <row r="610" spans="1:42" x14ac:dyDescent="0.35">
      <c r="A610" s="5" t="s">
        <v>728</v>
      </c>
      <c r="B610" s="10">
        <v>44.686730506155953</v>
      </c>
      <c r="C610" s="5">
        <v>1</v>
      </c>
      <c r="D610" s="5">
        <v>3</v>
      </c>
      <c r="E610" s="10">
        <v>24.929372969999999</v>
      </c>
      <c r="F610" s="10">
        <v>161.88359209999999</v>
      </c>
      <c r="G610" s="10">
        <v>65.330656169999997</v>
      </c>
      <c r="H610" s="10">
        <v>60.610542629999998</v>
      </c>
      <c r="I610" s="10">
        <v>76.660514849999998</v>
      </c>
      <c r="J610" s="10">
        <v>118.4511361</v>
      </c>
      <c r="K610" s="10">
        <v>149.0166619</v>
      </c>
      <c r="L610" s="10">
        <v>119.9944777</v>
      </c>
      <c r="M610" s="10">
        <v>2.4585930999999999</v>
      </c>
      <c r="N610" s="10">
        <v>86.457852599999995</v>
      </c>
      <c r="O610" s="10">
        <v>112.7567904</v>
      </c>
      <c r="P610" s="10">
        <v>77.707221259999997</v>
      </c>
      <c r="Q610" s="11">
        <f t="shared" si="24"/>
        <v>3</v>
      </c>
      <c r="R610" s="5">
        <v>1</v>
      </c>
      <c r="S610" s="5">
        <v>0</v>
      </c>
      <c r="T610" s="5">
        <v>1</v>
      </c>
      <c r="U610" s="5">
        <v>0</v>
      </c>
      <c r="V610" s="5">
        <v>0</v>
      </c>
      <c r="W610" s="5">
        <v>0</v>
      </c>
      <c r="X610" s="5">
        <v>1</v>
      </c>
      <c r="Y610" s="5">
        <f t="shared" si="25"/>
        <v>16</v>
      </c>
      <c r="Z610" s="5">
        <v>2</v>
      </c>
      <c r="AA610" s="5">
        <v>1</v>
      </c>
      <c r="AB610" s="5">
        <v>1</v>
      </c>
      <c r="AC610" s="5">
        <v>2</v>
      </c>
      <c r="AD610" s="5">
        <v>4</v>
      </c>
      <c r="AE610" s="5">
        <v>1</v>
      </c>
      <c r="AF610" s="5">
        <v>1</v>
      </c>
      <c r="AG610" s="5">
        <v>1</v>
      </c>
      <c r="AH610" s="5">
        <v>1</v>
      </c>
      <c r="AI610" s="5">
        <v>1</v>
      </c>
      <c r="AJ610" s="5">
        <v>1</v>
      </c>
      <c r="AK610" s="5" t="s">
        <v>122</v>
      </c>
      <c r="AL610" s="5">
        <v>3.36</v>
      </c>
      <c r="AM610" s="7">
        <v>6.2799999999999998E-9</v>
      </c>
      <c r="AN610" s="5" t="s">
        <v>36</v>
      </c>
      <c r="AO610" s="5" t="s">
        <v>53</v>
      </c>
      <c r="AP610" s="5" t="s">
        <v>107</v>
      </c>
    </row>
    <row r="611" spans="1:42" x14ac:dyDescent="0.35">
      <c r="A611" s="5" t="s">
        <v>729</v>
      </c>
      <c r="B611" s="10">
        <v>41.19015047879617</v>
      </c>
      <c r="C611" s="5">
        <v>1</v>
      </c>
      <c r="D611" s="5">
        <v>2</v>
      </c>
      <c r="E611" s="10">
        <v>18.036474890000001</v>
      </c>
      <c r="F611" s="10">
        <v>167.9642474</v>
      </c>
      <c r="G611" s="10">
        <v>50.884482050000003</v>
      </c>
      <c r="H611" s="10">
        <v>66.85989438</v>
      </c>
      <c r="I611" s="10">
        <v>67.467440429999996</v>
      </c>
      <c r="J611" s="10">
        <v>122.3272233</v>
      </c>
      <c r="K611" s="10">
        <v>142.3009619</v>
      </c>
      <c r="L611" s="10">
        <v>125.1507546</v>
      </c>
      <c r="M611" s="10">
        <v>2.1283455990000002</v>
      </c>
      <c r="N611" s="10">
        <v>91.462414989999999</v>
      </c>
      <c r="O611" s="10">
        <v>100.25151940000001</v>
      </c>
      <c r="P611" s="10">
        <v>82.998352190000006</v>
      </c>
      <c r="Q611" s="11">
        <f t="shared" si="24"/>
        <v>2</v>
      </c>
      <c r="R611" s="5">
        <v>1</v>
      </c>
      <c r="S611" s="5">
        <v>0</v>
      </c>
      <c r="T611" s="5">
        <v>1</v>
      </c>
      <c r="U611" s="5">
        <v>0</v>
      </c>
      <c r="V611" s="5">
        <v>0</v>
      </c>
      <c r="W611" s="5">
        <v>0</v>
      </c>
      <c r="X611" s="5">
        <v>0</v>
      </c>
      <c r="Y611" s="5">
        <f t="shared" si="25"/>
        <v>17</v>
      </c>
      <c r="Z611" s="5">
        <v>1</v>
      </c>
      <c r="AA611" s="5">
        <v>1</v>
      </c>
      <c r="AB611" s="5">
        <v>1</v>
      </c>
      <c r="AC611" s="5">
        <v>1</v>
      </c>
      <c r="AD611" s="5">
        <v>4</v>
      </c>
      <c r="AE611" s="5">
        <v>1</v>
      </c>
      <c r="AF611" s="5">
        <v>1</v>
      </c>
      <c r="AG611" s="5">
        <v>1</v>
      </c>
      <c r="AH611" s="5">
        <v>1</v>
      </c>
      <c r="AI611" s="5">
        <v>2</v>
      </c>
      <c r="AJ611" s="5">
        <v>3</v>
      </c>
      <c r="AK611" s="5" t="s">
        <v>122</v>
      </c>
      <c r="AL611" s="5">
        <v>2.19</v>
      </c>
      <c r="AM611" s="7">
        <v>9.2099999999999997E-12</v>
      </c>
      <c r="AN611" s="5" t="s">
        <v>36</v>
      </c>
      <c r="AO611" s="5" t="s">
        <v>39</v>
      </c>
      <c r="AP611" s="5" t="s">
        <v>40</v>
      </c>
    </row>
    <row r="612" spans="1:42" x14ac:dyDescent="0.35">
      <c r="A612" s="5" t="s">
        <v>730</v>
      </c>
      <c r="B612" s="10">
        <v>24.995896032831737</v>
      </c>
      <c r="C612" s="5">
        <v>2</v>
      </c>
      <c r="D612" s="5">
        <v>0</v>
      </c>
      <c r="E612" s="10">
        <v>22.669855030000001</v>
      </c>
      <c r="F612" s="10">
        <v>165.46840800000001</v>
      </c>
      <c r="G612" s="10">
        <v>62.069596179999998</v>
      </c>
      <c r="H612" s="10">
        <v>65.955139310000007</v>
      </c>
      <c r="I612" s="10">
        <v>86.913581780000001</v>
      </c>
      <c r="J612" s="10">
        <v>110.79564910000001</v>
      </c>
      <c r="K612" s="10">
        <v>148.40883460000001</v>
      </c>
      <c r="L612" s="10">
        <v>116.9237413</v>
      </c>
      <c r="M612" s="10">
        <v>2.2501481490000002</v>
      </c>
      <c r="N612" s="10">
        <v>92.086830809999995</v>
      </c>
      <c r="O612" s="10">
        <v>109.3657348</v>
      </c>
      <c r="P612" s="10">
        <v>79.483057919999993</v>
      </c>
      <c r="Q612" s="11">
        <f t="shared" si="24"/>
        <v>0</v>
      </c>
      <c r="R612" s="5">
        <v>0</v>
      </c>
      <c r="S612" s="5">
        <v>0</v>
      </c>
      <c r="T612" s="5">
        <v>0</v>
      </c>
      <c r="U612" s="5">
        <v>0</v>
      </c>
      <c r="V612" s="5">
        <v>0</v>
      </c>
      <c r="W612" s="5">
        <v>0</v>
      </c>
      <c r="X612" s="5">
        <v>0</v>
      </c>
      <c r="Y612" s="5">
        <f t="shared" si="25"/>
        <v>14</v>
      </c>
      <c r="Z612" s="5">
        <v>1</v>
      </c>
      <c r="AA612" s="5">
        <v>1</v>
      </c>
      <c r="AB612" s="5">
        <v>1</v>
      </c>
      <c r="AC612" s="5">
        <v>1</v>
      </c>
      <c r="AD612" s="5">
        <v>4</v>
      </c>
      <c r="AE612" s="5">
        <v>1</v>
      </c>
      <c r="AF612" s="5">
        <v>1</v>
      </c>
      <c r="AG612" s="5">
        <v>1</v>
      </c>
      <c r="AH612" s="5">
        <v>1</v>
      </c>
      <c r="AI612" s="5">
        <v>1</v>
      </c>
      <c r="AJ612" s="5">
        <v>1</v>
      </c>
      <c r="AK612" s="5" t="s">
        <v>119</v>
      </c>
      <c r="AL612" s="5">
        <v>1.02</v>
      </c>
      <c r="AM612" s="7">
        <v>9.0800000000000006E-8</v>
      </c>
      <c r="AN612" s="5" t="s">
        <v>76</v>
      </c>
      <c r="AO612" s="5" t="s">
        <v>37</v>
      </c>
      <c r="AP612" s="5" t="s">
        <v>84</v>
      </c>
    </row>
    <row r="613" spans="1:42" x14ac:dyDescent="0.35">
      <c r="A613" s="5" t="s">
        <v>731</v>
      </c>
      <c r="B613" s="10">
        <v>36.273597811217513</v>
      </c>
      <c r="C613" s="5">
        <v>1</v>
      </c>
      <c r="D613" s="5">
        <v>2</v>
      </c>
      <c r="E613" s="10">
        <v>17.61589627</v>
      </c>
      <c r="F613" s="10">
        <v>163.18508220000001</v>
      </c>
      <c r="G613" s="10">
        <v>46.910023819999999</v>
      </c>
      <c r="H613" s="10">
        <v>64.265312910000006</v>
      </c>
      <c r="I613" s="10">
        <v>100.5779647</v>
      </c>
      <c r="J613" s="10">
        <v>106.095348</v>
      </c>
      <c r="K613" s="10">
        <v>142.2486394</v>
      </c>
      <c r="L613" s="10">
        <v>117.97508120000001</v>
      </c>
      <c r="M613" s="10">
        <v>2.2134590639999998</v>
      </c>
      <c r="N613" s="10">
        <v>90.133437860000001</v>
      </c>
      <c r="O613" s="10">
        <v>109.2171386</v>
      </c>
      <c r="P613" s="10">
        <v>80.425671370000003</v>
      </c>
      <c r="Q613" s="11">
        <f t="shared" si="24"/>
        <v>2</v>
      </c>
      <c r="R613" s="5">
        <v>1</v>
      </c>
      <c r="S613" s="5">
        <v>0</v>
      </c>
      <c r="T613" s="5">
        <v>0</v>
      </c>
      <c r="U613" s="5">
        <v>1</v>
      </c>
      <c r="V613" s="5">
        <v>0</v>
      </c>
      <c r="W613" s="5">
        <v>0</v>
      </c>
      <c r="X613" s="5">
        <v>0</v>
      </c>
      <c r="Y613" s="5">
        <f t="shared" si="25"/>
        <v>18</v>
      </c>
      <c r="Z613" s="5">
        <v>1</v>
      </c>
      <c r="AA613" s="5">
        <v>1</v>
      </c>
      <c r="AB613" s="5">
        <v>1</v>
      </c>
      <c r="AC613" s="5">
        <v>2</v>
      </c>
      <c r="AD613" s="5">
        <v>4</v>
      </c>
      <c r="AE613" s="5">
        <v>1</v>
      </c>
      <c r="AF613" s="5">
        <v>1</v>
      </c>
      <c r="AG613" s="5">
        <v>1</v>
      </c>
      <c r="AH613" s="5">
        <v>1</v>
      </c>
      <c r="AI613" s="5">
        <v>2</v>
      </c>
      <c r="AJ613" s="5">
        <v>3</v>
      </c>
      <c r="AK613" s="5" t="s">
        <v>120</v>
      </c>
      <c r="AL613" s="5">
        <v>2.19</v>
      </c>
      <c r="AM613" s="7">
        <v>4.58E-8</v>
      </c>
      <c r="AN613" s="5" t="s">
        <v>43</v>
      </c>
      <c r="AO613" s="5" t="s">
        <v>72</v>
      </c>
      <c r="AP613" s="5" t="s">
        <v>73</v>
      </c>
    </row>
    <row r="614" spans="1:42" x14ac:dyDescent="0.35">
      <c r="A614" s="5" t="s">
        <v>732</v>
      </c>
      <c r="B614" s="10">
        <v>36.358413132694942</v>
      </c>
      <c r="C614" s="5">
        <v>1</v>
      </c>
      <c r="D614" s="5">
        <v>0</v>
      </c>
      <c r="E614" s="10">
        <v>31.975900589999998</v>
      </c>
      <c r="F614" s="10">
        <v>158.1391414</v>
      </c>
      <c r="G614" s="10">
        <v>79.965293939999995</v>
      </c>
      <c r="H614" s="10">
        <v>37.477121390000001</v>
      </c>
      <c r="I614" s="10">
        <v>200.815369</v>
      </c>
      <c r="J614" s="10">
        <v>133.67064679999999</v>
      </c>
      <c r="K614" s="10">
        <v>292.1209379</v>
      </c>
      <c r="L614" s="10">
        <v>458.85653589999998</v>
      </c>
      <c r="M614" s="10">
        <v>7.7946471610000003</v>
      </c>
      <c r="N614" s="10">
        <v>111.6376535</v>
      </c>
      <c r="O614" s="10">
        <v>125.1116409</v>
      </c>
      <c r="P614" s="10">
        <v>90.396413089999996</v>
      </c>
      <c r="Q614" s="11">
        <f t="shared" si="24"/>
        <v>6</v>
      </c>
      <c r="R614" s="5">
        <v>0</v>
      </c>
      <c r="S614" s="5">
        <v>1</v>
      </c>
      <c r="T614" s="5">
        <v>1</v>
      </c>
      <c r="U614" s="5">
        <v>1</v>
      </c>
      <c r="V614" s="5">
        <v>1</v>
      </c>
      <c r="W614" s="5">
        <v>1</v>
      </c>
      <c r="X614" s="5">
        <v>1</v>
      </c>
      <c r="Y614" s="5">
        <f t="shared" si="25"/>
        <v>36</v>
      </c>
      <c r="Z614" s="5">
        <v>3</v>
      </c>
      <c r="AA614" s="5">
        <v>3</v>
      </c>
      <c r="AB614" s="5">
        <v>4</v>
      </c>
      <c r="AC614" s="5">
        <v>4</v>
      </c>
      <c r="AD614" s="5">
        <v>3</v>
      </c>
      <c r="AE614" s="5">
        <v>4</v>
      </c>
      <c r="AF614" s="5">
        <v>3</v>
      </c>
      <c r="AG614" s="5">
        <v>4</v>
      </c>
      <c r="AH614" s="5">
        <v>2</v>
      </c>
      <c r="AI614" s="5">
        <v>3</v>
      </c>
      <c r="AJ614" s="5">
        <v>3</v>
      </c>
      <c r="AK614" s="5" t="s">
        <v>126</v>
      </c>
      <c r="AL614" s="5">
        <v>2.19</v>
      </c>
      <c r="AM614" s="5">
        <v>0.99285354199999998</v>
      </c>
      <c r="AN614" s="5" t="s">
        <v>76</v>
      </c>
      <c r="AO614" s="5" t="s">
        <v>77</v>
      </c>
      <c r="AP614" s="5" t="s">
        <v>85</v>
      </c>
    </row>
    <row r="615" spans="1:42" x14ac:dyDescent="0.35">
      <c r="A615" s="5" t="s">
        <v>733</v>
      </c>
      <c r="B615" s="10">
        <v>48.013679890560873</v>
      </c>
      <c r="C615" s="5">
        <v>2</v>
      </c>
      <c r="D615" s="5">
        <v>3</v>
      </c>
      <c r="E615" s="10">
        <v>24.764008359999998</v>
      </c>
      <c r="F615" s="10">
        <v>167.23012</v>
      </c>
      <c r="G615" s="10">
        <v>69.254810430000006</v>
      </c>
      <c r="H615" s="10">
        <v>66.845758680000003</v>
      </c>
      <c r="I615" s="10">
        <v>115.23053899999999</v>
      </c>
      <c r="J615" s="10">
        <v>118.80088139999999</v>
      </c>
      <c r="K615" s="10">
        <v>144.78233890000001</v>
      </c>
      <c r="L615" s="10">
        <v>115.3864631</v>
      </c>
      <c r="M615" s="10">
        <v>2.1659166079999999</v>
      </c>
      <c r="N615" s="10">
        <v>88.722688210000001</v>
      </c>
      <c r="O615" s="10">
        <v>116.2399037</v>
      </c>
      <c r="P615" s="10">
        <v>78.670953440000005</v>
      </c>
      <c r="Q615" s="11">
        <f t="shared" si="24"/>
        <v>3</v>
      </c>
      <c r="R615" s="5">
        <v>1</v>
      </c>
      <c r="S615" s="5">
        <v>1</v>
      </c>
      <c r="T615" s="5">
        <v>1</v>
      </c>
      <c r="U615" s="5">
        <v>0</v>
      </c>
      <c r="V615" s="5">
        <v>0</v>
      </c>
      <c r="W615" s="5">
        <v>0</v>
      </c>
      <c r="X615" s="5">
        <v>0</v>
      </c>
      <c r="Y615" s="5">
        <f t="shared" si="25"/>
        <v>14</v>
      </c>
      <c r="Z615" s="5">
        <v>1</v>
      </c>
      <c r="AA615" s="5">
        <v>1</v>
      </c>
      <c r="AB615" s="5">
        <v>1</v>
      </c>
      <c r="AC615" s="5">
        <v>1</v>
      </c>
      <c r="AD615" s="5">
        <v>4</v>
      </c>
      <c r="AE615" s="5">
        <v>1</v>
      </c>
      <c r="AF615" s="5">
        <v>1</v>
      </c>
      <c r="AG615" s="5">
        <v>1</v>
      </c>
      <c r="AH615" s="5">
        <v>1</v>
      </c>
      <c r="AI615" s="5">
        <v>1</v>
      </c>
      <c r="AJ615" s="5">
        <v>1</v>
      </c>
      <c r="AK615" s="5" t="s">
        <v>123</v>
      </c>
      <c r="AL615" s="5">
        <v>2.15</v>
      </c>
      <c r="AM615" s="7">
        <v>2.6899999999999999E-8</v>
      </c>
      <c r="AN615" s="5" t="s">
        <v>49</v>
      </c>
      <c r="AO615" s="5" t="s">
        <v>47</v>
      </c>
      <c r="AP615" s="5" t="s">
        <v>100</v>
      </c>
    </row>
    <row r="616" spans="1:42" x14ac:dyDescent="0.35">
      <c r="A616" s="5" t="s">
        <v>734</v>
      </c>
      <c r="B616" s="10">
        <v>29.502051983584131</v>
      </c>
      <c r="C616" s="5">
        <v>1</v>
      </c>
      <c r="D616" s="5">
        <v>0</v>
      </c>
      <c r="E616" s="10">
        <v>29.6841455</v>
      </c>
      <c r="F616" s="10">
        <v>160.72197610000001</v>
      </c>
      <c r="G616" s="10">
        <v>76.678759589999999</v>
      </c>
      <c r="H616" s="10">
        <v>35.863656949999999</v>
      </c>
      <c r="I616" s="10">
        <v>197.0627964</v>
      </c>
      <c r="J616" s="10">
        <v>130.63952459999999</v>
      </c>
      <c r="K616" s="10">
        <v>281.00295679999999</v>
      </c>
      <c r="L616" s="10">
        <v>478.75132159999998</v>
      </c>
      <c r="M616" s="10">
        <v>7.8353124210000002</v>
      </c>
      <c r="N616" s="10">
        <v>109.1407287</v>
      </c>
      <c r="O616" s="10">
        <v>123.13726</v>
      </c>
      <c r="P616" s="10">
        <v>95.301888730000002</v>
      </c>
      <c r="Q616" s="11">
        <f t="shared" si="24"/>
        <v>2</v>
      </c>
      <c r="R616" s="5">
        <v>0</v>
      </c>
      <c r="S616" s="5">
        <v>1</v>
      </c>
      <c r="T616" s="5">
        <v>0</v>
      </c>
      <c r="U616" s="5">
        <v>0</v>
      </c>
      <c r="V616" s="5">
        <v>0</v>
      </c>
      <c r="W616" s="5">
        <v>0</v>
      </c>
      <c r="X616" s="5">
        <v>1</v>
      </c>
      <c r="Y616" s="5">
        <f t="shared" si="25"/>
        <v>34</v>
      </c>
      <c r="Z616" s="5">
        <v>2</v>
      </c>
      <c r="AA616" s="5">
        <v>2</v>
      </c>
      <c r="AB616" s="5">
        <v>3</v>
      </c>
      <c r="AC616" s="5">
        <v>4</v>
      </c>
      <c r="AD616" s="5">
        <v>3</v>
      </c>
      <c r="AE616" s="5">
        <v>4</v>
      </c>
      <c r="AF616" s="5">
        <v>3</v>
      </c>
      <c r="AG616" s="5">
        <v>4</v>
      </c>
      <c r="AH616" s="5">
        <v>2</v>
      </c>
      <c r="AI616" s="5">
        <v>4</v>
      </c>
      <c r="AJ616" s="5">
        <v>3</v>
      </c>
      <c r="AK616" s="5" t="s">
        <v>124</v>
      </c>
      <c r="AL616" s="5">
        <v>2.19</v>
      </c>
      <c r="AM616" s="5">
        <v>0.98533284399999999</v>
      </c>
      <c r="AN616" s="5" t="s">
        <v>76</v>
      </c>
      <c r="AO616" s="5" t="s">
        <v>37</v>
      </c>
      <c r="AP616" s="5" t="s">
        <v>84</v>
      </c>
    </row>
    <row r="617" spans="1:42" x14ac:dyDescent="0.35">
      <c r="A617" s="5" t="s">
        <v>735</v>
      </c>
      <c r="B617" s="10">
        <v>34.101231190150479</v>
      </c>
      <c r="C617" s="5">
        <v>1</v>
      </c>
      <c r="D617" s="5">
        <v>0</v>
      </c>
      <c r="E617" s="10">
        <v>29.95360273</v>
      </c>
      <c r="F617" s="10">
        <v>156.1465321</v>
      </c>
      <c r="G617" s="10">
        <v>73.032093799999998</v>
      </c>
      <c r="H617" s="10">
        <v>45.36730695</v>
      </c>
      <c r="I617" s="10">
        <v>193.98854499999999</v>
      </c>
      <c r="J617" s="10">
        <v>137.053237</v>
      </c>
      <c r="K617" s="10">
        <v>297.39017230000002</v>
      </c>
      <c r="L617" s="10">
        <v>465.48823959999999</v>
      </c>
      <c r="M617" s="10">
        <v>6.5551647710000003</v>
      </c>
      <c r="N617" s="10">
        <v>102.3081502</v>
      </c>
      <c r="O617" s="10">
        <v>120.9420736</v>
      </c>
      <c r="P617" s="10">
        <v>90.397643070000001</v>
      </c>
      <c r="Q617" s="11">
        <f t="shared" si="24"/>
        <v>6</v>
      </c>
      <c r="R617" s="5">
        <v>1</v>
      </c>
      <c r="S617" s="5">
        <v>1</v>
      </c>
      <c r="T617" s="5">
        <v>1</v>
      </c>
      <c r="U617" s="5">
        <v>1</v>
      </c>
      <c r="V617" s="5">
        <v>1</v>
      </c>
      <c r="W617" s="5">
        <v>1</v>
      </c>
      <c r="X617" s="5">
        <v>0</v>
      </c>
      <c r="Y617" s="5">
        <f t="shared" si="25"/>
        <v>34</v>
      </c>
      <c r="Z617" s="5">
        <v>3</v>
      </c>
      <c r="AA617" s="5">
        <v>2</v>
      </c>
      <c r="AB617" s="5">
        <v>4</v>
      </c>
      <c r="AC617" s="5">
        <v>3</v>
      </c>
      <c r="AD617" s="5">
        <v>3</v>
      </c>
      <c r="AE617" s="5">
        <v>4</v>
      </c>
      <c r="AF617" s="5">
        <v>3</v>
      </c>
      <c r="AG617" s="5">
        <v>4</v>
      </c>
      <c r="AH617" s="5">
        <v>2</v>
      </c>
      <c r="AI617" s="5">
        <v>3</v>
      </c>
      <c r="AJ617" s="5">
        <v>3</v>
      </c>
      <c r="AK617" s="5" t="s">
        <v>126</v>
      </c>
      <c r="AL617" s="5">
        <v>2.19</v>
      </c>
      <c r="AM617" s="5">
        <v>0.24102804799999999</v>
      </c>
      <c r="AN617" s="5" t="s">
        <v>36</v>
      </c>
      <c r="AO617" s="5" t="s">
        <v>77</v>
      </c>
      <c r="AP617" s="5" t="s">
        <v>95</v>
      </c>
    </row>
    <row r="618" spans="1:42" x14ac:dyDescent="0.35">
      <c r="A618" s="5" t="s">
        <v>736</v>
      </c>
      <c r="B618" s="10">
        <v>36.894664842681259</v>
      </c>
      <c r="C618" s="5">
        <v>1</v>
      </c>
      <c r="D618" s="5">
        <v>1</v>
      </c>
      <c r="E618" s="10">
        <v>31.16751648</v>
      </c>
      <c r="F618" s="10">
        <v>164.39018540000001</v>
      </c>
      <c r="G618" s="10">
        <v>84.227511239999998</v>
      </c>
      <c r="H618" s="10">
        <v>37.101908000000002</v>
      </c>
      <c r="I618" s="10">
        <v>201.24442400000001</v>
      </c>
      <c r="J618" s="10">
        <v>137.113845</v>
      </c>
      <c r="K618" s="10">
        <v>286.45361370000001</v>
      </c>
      <c r="L618" s="10">
        <v>459.88890930000002</v>
      </c>
      <c r="M618" s="10">
        <v>7.7207245980000003</v>
      </c>
      <c r="N618" s="10">
        <v>112.86919589999999</v>
      </c>
      <c r="O618" s="10">
        <v>114.1152541</v>
      </c>
      <c r="P618" s="10">
        <v>96.405187679999997</v>
      </c>
      <c r="Q618" s="11">
        <f t="shared" si="24"/>
        <v>4</v>
      </c>
      <c r="R618" s="5">
        <v>1</v>
      </c>
      <c r="S618" s="5">
        <v>0</v>
      </c>
      <c r="T618" s="5">
        <v>1</v>
      </c>
      <c r="U618" s="5">
        <v>1</v>
      </c>
      <c r="V618" s="5">
        <v>0</v>
      </c>
      <c r="W618" s="5">
        <v>1</v>
      </c>
      <c r="X618" s="5">
        <v>0</v>
      </c>
      <c r="Y618" s="5">
        <f t="shared" si="25"/>
        <v>35</v>
      </c>
      <c r="Z618" s="5">
        <v>3</v>
      </c>
      <c r="AA618" s="5">
        <v>3</v>
      </c>
      <c r="AB618" s="5">
        <v>3</v>
      </c>
      <c r="AC618" s="5">
        <v>4</v>
      </c>
      <c r="AD618" s="5">
        <v>3</v>
      </c>
      <c r="AE618" s="5">
        <v>4</v>
      </c>
      <c r="AF618" s="5">
        <v>3</v>
      </c>
      <c r="AG618" s="5">
        <v>4</v>
      </c>
      <c r="AH618" s="5">
        <v>1</v>
      </c>
      <c r="AI618" s="5">
        <v>4</v>
      </c>
      <c r="AJ618" s="5">
        <v>3</v>
      </c>
      <c r="AK618" s="5" t="s">
        <v>126</v>
      </c>
      <c r="AL618" s="5">
        <v>2.19</v>
      </c>
      <c r="AM618" s="5">
        <v>0.96104441399999996</v>
      </c>
      <c r="AN618" s="5" t="s">
        <v>36</v>
      </c>
      <c r="AO618" s="5" t="s">
        <v>47</v>
      </c>
      <c r="AP618" s="5" t="s">
        <v>103</v>
      </c>
    </row>
    <row r="619" spans="1:42" x14ac:dyDescent="0.35">
      <c r="A619" s="5" t="s">
        <v>737</v>
      </c>
      <c r="B619" s="10">
        <v>29.616963064295486</v>
      </c>
      <c r="C619" s="5">
        <v>2</v>
      </c>
      <c r="D619" s="5">
        <v>0</v>
      </c>
      <c r="E619" s="10">
        <v>27.435626930000002</v>
      </c>
      <c r="F619" s="10">
        <v>173.9358225</v>
      </c>
      <c r="G619" s="10">
        <v>83.002841309999994</v>
      </c>
      <c r="H619" s="10">
        <v>76.736346179999998</v>
      </c>
      <c r="I619" s="10">
        <v>87.155893849999998</v>
      </c>
      <c r="J619" s="10">
        <v>110.9862316</v>
      </c>
      <c r="K619" s="10">
        <v>152.29964659999999</v>
      </c>
      <c r="L619" s="10">
        <v>123.18526540000001</v>
      </c>
      <c r="M619" s="10">
        <v>1.9847132970000001</v>
      </c>
      <c r="N619" s="10">
        <v>93.588734410000001</v>
      </c>
      <c r="O619" s="10">
        <v>109.9195299</v>
      </c>
      <c r="P619" s="10">
        <v>73.732849419999994</v>
      </c>
      <c r="Q619" s="11">
        <f t="shared" si="24"/>
        <v>0</v>
      </c>
      <c r="R619" s="5">
        <v>0</v>
      </c>
      <c r="S619" s="5">
        <v>0</v>
      </c>
      <c r="T619" s="5">
        <v>0</v>
      </c>
      <c r="U619" s="5">
        <v>0</v>
      </c>
      <c r="V619" s="5">
        <v>0</v>
      </c>
      <c r="W619" s="5">
        <v>0</v>
      </c>
      <c r="X619" s="5">
        <v>0</v>
      </c>
      <c r="Y619" s="5">
        <f t="shared" si="25"/>
        <v>15</v>
      </c>
      <c r="Z619" s="5">
        <v>2</v>
      </c>
      <c r="AA619" s="5">
        <v>1</v>
      </c>
      <c r="AB619" s="5">
        <v>1</v>
      </c>
      <c r="AC619" s="5">
        <v>1</v>
      </c>
      <c r="AD619" s="5">
        <v>4</v>
      </c>
      <c r="AE619" s="5">
        <v>1</v>
      </c>
      <c r="AF619" s="5">
        <v>1</v>
      </c>
      <c r="AG619" s="5">
        <v>1</v>
      </c>
      <c r="AH619" s="5">
        <v>1</v>
      </c>
      <c r="AI619" s="5">
        <v>1</v>
      </c>
      <c r="AJ619" s="5">
        <v>1</v>
      </c>
      <c r="AK619" s="5" t="s">
        <v>119</v>
      </c>
      <c r="AL619" s="5">
        <v>1.02</v>
      </c>
      <c r="AM619" s="7">
        <v>4.5100000000000003E-9</v>
      </c>
      <c r="AN619" s="5" t="s">
        <v>36</v>
      </c>
      <c r="AO619" s="5" t="s">
        <v>57</v>
      </c>
      <c r="AP619" s="5" t="s">
        <v>58</v>
      </c>
    </row>
    <row r="620" spans="1:42" x14ac:dyDescent="0.35">
      <c r="A620" s="5" t="s">
        <v>738</v>
      </c>
      <c r="B620" s="10">
        <v>47.658002735978116</v>
      </c>
      <c r="C620" s="5">
        <v>1</v>
      </c>
      <c r="D620" s="5">
        <v>1</v>
      </c>
      <c r="E620" s="10">
        <v>23.643319720000001</v>
      </c>
      <c r="F620" s="10">
        <v>160.99359490000001</v>
      </c>
      <c r="G620" s="10">
        <v>61.280972820000002</v>
      </c>
      <c r="H620" s="10">
        <v>69.062987050000004</v>
      </c>
      <c r="I620" s="10">
        <v>79.499983889999996</v>
      </c>
      <c r="J620" s="10">
        <v>123.0824241</v>
      </c>
      <c r="K620" s="10">
        <v>150.12300200000001</v>
      </c>
      <c r="L620" s="10">
        <v>121.4799854</v>
      </c>
      <c r="M620" s="10">
        <v>2.1737113969999999</v>
      </c>
      <c r="N620" s="10">
        <v>87.258922279999993</v>
      </c>
      <c r="O620" s="10">
        <v>107.956318</v>
      </c>
      <c r="P620" s="10">
        <v>77.251946989999993</v>
      </c>
      <c r="Q620" s="11">
        <f t="shared" si="24"/>
        <v>4</v>
      </c>
      <c r="R620" s="5">
        <v>1</v>
      </c>
      <c r="S620" s="5">
        <v>0</v>
      </c>
      <c r="T620" s="5">
        <v>1</v>
      </c>
      <c r="U620" s="5">
        <v>1</v>
      </c>
      <c r="V620" s="5">
        <v>0</v>
      </c>
      <c r="W620" s="5">
        <v>0</v>
      </c>
      <c r="X620" s="5">
        <v>1</v>
      </c>
      <c r="Y620" s="5">
        <f t="shared" si="25"/>
        <v>14</v>
      </c>
      <c r="Z620" s="5">
        <v>1</v>
      </c>
      <c r="AA620" s="5">
        <v>1</v>
      </c>
      <c r="AB620" s="5">
        <v>1</v>
      </c>
      <c r="AC620" s="5">
        <v>1</v>
      </c>
      <c r="AD620" s="5">
        <v>4</v>
      </c>
      <c r="AE620" s="5">
        <v>1</v>
      </c>
      <c r="AF620" s="5">
        <v>1</v>
      </c>
      <c r="AG620" s="5">
        <v>1</v>
      </c>
      <c r="AH620" s="5">
        <v>1</v>
      </c>
      <c r="AI620" s="5">
        <v>1</v>
      </c>
      <c r="AJ620" s="5">
        <v>1</v>
      </c>
      <c r="AK620" s="5" t="s">
        <v>122</v>
      </c>
      <c r="AL620" s="5">
        <v>3.36</v>
      </c>
      <c r="AM620" s="7">
        <v>8.2699999999999996E-11</v>
      </c>
      <c r="AN620" s="5" t="s">
        <v>36</v>
      </c>
      <c r="AO620" s="5" t="s">
        <v>53</v>
      </c>
      <c r="AP620" s="5" t="s">
        <v>107</v>
      </c>
    </row>
    <row r="621" spans="1:42" x14ac:dyDescent="0.35">
      <c r="A621" s="5" t="s">
        <v>739</v>
      </c>
      <c r="B621" s="10">
        <v>27.168262653898768</v>
      </c>
      <c r="C621" s="5">
        <v>2</v>
      </c>
      <c r="D621" s="5">
        <v>0</v>
      </c>
      <c r="E621" s="10">
        <v>25.67733458</v>
      </c>
      <c r="F621" s="10">
        <v>174.09953780000001</v>
      </c>
      <c r="G621" s="10">
        <v>77.829667709999995</v>
      </c>
      <c r="H621" s="10">
        <v>73.702203769999997</v>
      </c>
      <c r="I621" s="10">
        <v>92.658930710000007</v>
      </c>
      <c r="J621" s="10">
        <v>115.4668204</v>
      </c>
      <c r="K621" s="10">
        <v>156.643114</v>
      </c>
      <c r="L621" s="10">
        <v>120.43066020000001</v>
      </c>
      <c r="M621" s="10">
        <v>2.125351835</v>
      </c>
      <c r="N621" s="10">
        <v>88.54704461</v>
      </c>
      <c r="O621" s="10">
        <v>107.4216361</v>
      </c>
      <c r="P621" s="10">
        <v>80.012181620000007</v>
      </c>
      <c r="Q621" s="11">
        <f t="shared" si="24"/>
        <v>3</v>
      </c>
      <c r="R621" s="5">
        <v>0</v>
      </c>
      <c r="S621" s="5">
        <v>0</v>
      </c>
      <c r="T621" s="5">
        <v>1</v>
      </c>
      <c r="U621" s="5">
        <v>1</v>
      </c>
      <c r="V621" s="5">
        <v>0</v>
      </c>
      <c r="W621" s="5">
        <v>0</v>
      </c>
      <c r="X621" s="5">
        <v>1</v>
      </c>
      <c r="Y621" s="5">
        <f t="shared" si="25"/>
        <v>18</v>
      </c>
      <c r="Z621" s="5">
        <v>2</v>
      </c>
      <c r="AA621" s="5">
        <v>1</v>
      </c>
      <c r="AB621" s="5">
        <v>1</v>
      </c>
      <c r="AC621" s="5">
        <v>1</v>
      </c>
      <c r="AD621" s="5">
        <v>4</v>
      </c>
      <c r="AE621" s="5">
        <v>1</v>
      </c>
      <c r="AF621" s="5">
        <v>1</v>
      </c>
      <c r="AG621" s="5">
        <v>1</v>
      </c>
      <c r="AH621" s="5">
        <v>1</v>
      </c>
      <c r="AI621" s="5">
        <v>2</v>
      </c>
      <c r="AJ621" s="5">
        <v>3</v>
      </c>
      <c r="AK621" s="5" t="s">
        <v>119</v>
      </c>
      <c r="AL621" s="5">
        <v>1.02</v>
      </c>
      <c r="AM621" s="7">
        <v>7.3300000000000001E-9</v>
      </c>
      <c r="AN621" s="5" t="s">
        <v>36</v>
      </c>
      <c r="AO621" s="5" t="s">
        <v>41</v>
      </c>
      <c r="AP621" s="5" t="s">
        <v>42</v>
      </c>
    </row>
    <row r="622" spans="1:42" x14ac:dyDescent="0.35">
      <c r="A622" s="5" t="s">
        <v>740</v>
      </c>
      <c r="B622" s="10">
        <v>28.369357045143637</v>
      </c>
      <c r="C622" s="5">
        <v>2</v>
      </c>
      <c r="D622" s="5">
        <v>0</v>
      </c>
      <c r="E622" s="10">
        <v>25.706286590000001</v>
      </c>
      <c r="F622" s="10">
        <v>172.9814867</v>
      </c>
      <c r="G622" s="10">
        <v>76.919879620000003</v>
      </c>
      <c r="H622" s="10">
        <v>72.001520920000004</v>
      </c>
      <c r="I622" s="10">
        <v>93.703302480000005</v>
      </c>
      <c r="J622" s="10">
        <v>105.37407450000001</v>
      </c>
      <c r="K622" s="10">
        <v>157.3109202</v>
      </c>
      <c r="L622" s="10">
        <v>124.1546975</v>
      </c>
      <c r="M622" s="10">
        <v>2.1848277399999998</v>
      </c>
      <c r="N622" s="10">
        <v>91.035370799999995</v>
      </c>
      <c r="O622" s="10">
        <v>110.5029885</v>
      </c>
      <c r="P622" s="10">
        <v>84.854920129999996</v>
      </c>
      <c r="Q622" s="11">
        <f t="shared" si="24"/>
        <v>0</v>
      </c>
      <c r="R622" s="5">
        <v>0</v>
      </c>
      <c r="S622" s="5">
        <v>0</v>
      </c>
      <c r="T622" s="5">
        <v>0</v>
      </c>
      <c r="U622" s="5">
        <v>0</v>
      </c>
      <c r="V622" s="5">
        <v>0</v>
      </c>
      <c r="W622" s="5">
        <v>0</v>
      </c>
      <c r="X622" s="5">
        <v>0</v>
      </c>
      <c r="Y622" s="5">
        <f t="shared" si="25"/>
        <v>18</v>
      </c>
      <c r="Z622" s="5">
        <v>2</v>
      </c>
      <c r="AA622" s="5">
        <v>1</v>
      </c>
      <c r="AB622" s="5">
        <v>1</v>
      </c>
      <c r="AC622" s="5">
        <v>1</v>
      </c>
      <c r="AD622" s="5">
        <v>4</v>
      </c>
      <c r="AE622" s="5">
        <v>1</v>
      </c>
      <c r="AF622" s="5">
        <v>1</v>
      </c>
      <c r="AG622" s="5">
        <v>1</v>
      </c>
      <c r="AH622" s="5">
        <v>1</v>
      </c>
      <c r="AI622" s="5">
        <v>2</v>
      </c>
      <c r="AJ622" s="5">
        <v>3</v>
      </c>
      <c r="AK622" s="5" t="s">
        <v>119</v>
      </c>
      <c r="AL622" s="5">
        <v>1.02</v>
      </c>
      <c r="AM622" s="7">
        <v>3.0699999999999998E-6</v>
      </c>
      <c r="AN622" s="5" t="s">
        <v>49</v>
      </c>
      <c r="AO622" s="5" t="s">
        <v>47</v>
      </c>
      <c r="AP622" s="5" t="s">
        <v>82</v>
      </c>
    </row>
    <row r="623" spans="1:42" x14ac:dyDescent="0.35">
      <c r="A623" s="5" t="s">
        <v>741</v>
      </c>
      <c r="B623" s="10">
        <v>37.567715458276332</v>
      </c>
      <c r="C623" s="5">
        <v>1</v>
      </c>
      <c r="D623" s="5">
        <v>0</v>
      </c>
      <c r="E623" s="10">
        <v>28.90437382</v>
      </c>
      <c r="F623" s="10">
        <v>167.01724250000001</v>
      </c>
      <c r="G623" s="10">
        <v>80.628054980000002</v>
      </c>
      <c r="H623" s="10">
        <v>36.41910154</v>
      </c>
      <c r="I623" s="10">
        <v>203.0340199</v>
      </c>
      <c r="J623" s="10">
        <v>139.83358799999999</v>
      </c>
      <c r="K623" s="10">
        <v>295.88670830000001</v>
      </c>
      <c r="L623" s="10">
        <v>462.33985519999999</v>
      </c>
      <c r="M623" s="10">
        <v>8.1244922549999998</v>
      </c>
      <c r="N623" s="10">
        <v>106.84711299999999</v>
      </c>
      <c r="O623" s="10">
        <v>121.79522729999999</v>
      </c>
      <c r="P623" s="10">
        <v>89.462135970000006</v>
      </c>
      <c r="Q623" s="11">
        <f t="shared" si="24"/>
        <v>4</v>
      </c>
      <c r="R623" s="5">
        <v>1</v>
      </c>
      <c r="S623" s="5">
        <v>0</v>
      </c>
      <c r="T623" s="5">
        <v>1</v>
      </c>
      <c r="U623" s="5">
        <v>0</v>
      </c>
      <c r="V623" s="5">
        <v>1</v>
      </c>
      <c r="W623" s="5">
        <v>0</v>
      </c>
      <c r="X623" s="5">
        <v>1</v>
      </c>
      <c r="Y623" s="5">
        <f t="shared" si="25"/>
        <v>34</v>
      </c>
      <c r="Z623" s="5">
        <v>2</v>
      </c>
      <c r="AA623" s="5">
        <v>2</v>
      </c>
      <c r="AB623" s="5">
        <v>4</v>
      </c>
      <c r="AC623" s="5">
        <v>4</v>
      </c>
      <c r="AD623" s="5">
        <v>3</v>
      </c>
      <c r="AE623" s="5">
        <v>4</v>
      </c>
      <c r="AF623" s="5">
        <v>3</v>
      </c>
      <c r="AG623" s="5">
        <v>4</v>
      </c>
      <c r="AH623" s="5">
        <v>2</v>
      </c>
      <c r="AI623" s="5">
        <v>3</v>
      </c>
      <c r="AJ623" s="5">
        <v>3</v>
      </c>
      <c r="AK623" s="5" t="s">
        <v>126</v>
      </c>
      <c r="AL623" s="5">
        <v>2.19</v>
      </c>
      <c r="AM623" s="5">
        <v>0.68378512700000005</v>
      </c>
      <c r="AN623" s="5" t="s">
        <v>49</v>
      </c>
      <c r="AO623" s="5" t="s">
        <v>47</v>
      </c>
      <c r="AP623" s="5" t="s">
        <v>70</v>
      </c>
    </row>
    <row r="624" spans="1:42" x14ac:dyDescent="0.35">
      <c r="A624" s="5" t="s">
        <v>742</v>
      </c>
      <c r="B624" s="10">
        <v>29.31326949384405</v>
      </c>
      <c r="C624" s="5">
        <v>2</v>
      </c>
      <c r="D624" s="5">
        <v>0</v>
      </c>
      <c r="E624" s="10">
        <v>29.9944153</v>
      </c>
      <c r="F624" s="10">
        <v>167.3815314</v>
      </c>
      <c r="G624" s="10">
        <v>84.034084770000007</v>
      </c>
      <c r="H624" s="10">
        <v>74.583122329999995</v>
      </c>
      <c r="I624" s="10">
        <v>119.16834830000001</v>
      </c>
      <c r="J624" s="10">
        <v>118.16774169999999</v>
      </c>
      <c r="K624" s="10">
        <v>173.11774539999999</v>
      </c>
      <c r="L624" s="10">
        <v>122.9825434</v>
      </c>
      <c r="M624" s="10">
        <v>2.3211383489999999</v>
      </c>
      <c r="N624" s="10">
        <v>88.173841170000003</v>
      </c>
      <c r="O624" s="10">
        <v>109.25169080000001</v>
      </c>
      <c r="P624" s="10">
        <v>80.518912409999999</v>
      </c>
      <c r="Q624" s="11">
        <f t="shared" si="24"/>
        <v>2</v>
      </c>
      <c r="R624" s="5">
        <v>1</v>
      </c>
      <c r="S624" s="5">
        <v>0</v>
      </c>
      <c r="T624" s="5">
        <v>1</v>
      </c>
      <c r="U624" s="5">
        <v>0</v>
      </c>
      <c r="V624" s="5">
        <v>0</v>
      </c>
      <c r="W624" s="5">
        <v>0</v>
      </c>
      <c r="X624" s="5">
        <v>0</v>
      </c>
      <c r="Y624" s="5">
        <f t="shared" si="25"/>
        <v>20</v>
      </c>
      <c r="Z624" s="5">
        <v>3</v>
      </c>
      <c r="AA624" s="5">
        <v>1</v>
      </c>
      <c r="AB624" s="5">
        <v>2</v>
      </c>
      <c r="AC624" s="5">
        <v>1</v>
      </c>
      <c r="AD624" s="5">
        <v>4</v>
      </c>
      <c r="AE624" s="5">
        <v>1</v>
      </c>
      <c r="AF624" s="5">
        <v>1</v>
      </c>
      <c r="AG624" s="5">
        <v>1</v>
      </c>
      <c r="AH624" s="5">
        <v>1</v>
      </c>
      <c r="AI624" s="5">
        <v>2</v>
      </c>
      <c r="AJ624" s="5">
        <v>3</v>
      </c>
      <c r="AK624" s="5" t="s">
        <v>121</v>
      </c>
      <c r="AL624" s="5">
        <v>1.02</v>
      </c>
      <c r="AM624" s="7">
        <v>8.78E-7</v>
      </c>
      <c r="AN624" s="5" t="s">
        <v>36</v>
      </c>
      <c r="AO624" s="5" t="s">
        <v>53</v>
      </c>
      <c r="AP624" s="5" t="s">
        <v>54</v>
      </c>
    </row>
    <row r="625" spans="1:42" x14ac:dyDescent="0.35">
      <c r="A625" s="5" t="s">
        <v>743</v>
      </c>
      <c r="B625" s="10">
        <v>31.069767441860463</v>
      </c>
      <c r="C625" s="5">
        <v>1</v>
      </c>
      <c r="D625" s="5">
        <v>0</v>
      </c>
      <c r="E625" s="10">
        <v>30.10747375</v>
      </c>
      <c r="F625" s="10">
        <v>158.78827509999999</v>
      </c>
      <c r="G625" s="10">
        <v>75.912130189999999</v>
      </c>
      <c r="H625" s="10">
        <v>37.184176989999997</v>
      </c>
      <c r="I625" s="10">
        <v>201.37997910000001</v>
      </c>
      <c r="J625" s="10">
        <v>130.95536240000001</v>
      </c>
      <c r="K625" s="10">
        <v>283.40420890000001</v>
      </c>
      <c r="L625" s="10">
        <v>479.42740459999999</v>
      </c>
      <c r="M625" s="10">
        <v>7.6216345729999997</v>
      </c>
      <c r="N625" s="10">
        <v>109.7511646</v>
      </c>
      <c r="O625" s="10">
        <v>130.63656760000001</v>
      </c>
      <c r="P625" s="10">
        <v>89.849232760000007</v>
      </c>
      <c r="Q625" s="11">
        <f t="shared" si="24"/>
        <v>3</v>
      </c>
      <c r="R625" s="5">
        <v>0</v>
      </c>
      <c r="S625" s="5">
        <v>1</v>
      </c>
      <c r="T625" s="5">
        <v>1</v>
      </c>
      <c r="U625" s="5">
        <v>0</v>
      </c>
      <c r="V625" s="5">
        <v>0</v>
      </c>
      <c r="W625" s="5">
        <v>0</v>
      </c>
      <c r="X625" s="5">
        <v>1</v>
      </c>
      <c r="Y625" s="5">
        <f t="shared" si="25"/>
        <v>35</v>
      </c>
      <c r="Z625" s="5">
        <v>3</v>
      </c>
      <c r="AA625" s="5">
        <v>2</v>
      </c>
      <c r="AB625" s="5">
        <v>3</v>
      </c>
      <c r="AC625" s="5">
        <v>4</v>
      </c>
      <c r="AD625" s="5">
        <v>3</v>
      </c>
      <c r="AE625" s="5">
        <v>4</v>
      </c>
      <c r="AF625" s="5">
        <v>3</v>
      </c>
      <c r="AG625" s="5">
        <v>4</v>
      </c>
      <c r="AH625" s="5">
        <v>3</v>
      </c>
      <c r="AI625" s="5">
        <v>3</v>
      </c>
      <c r="AJ625" s="5">
        <v>3</v>
      </c>
      <c r="AK625" s="5" t="s">
        <v>124</v>
      </c>
      <c r="AL625" s="5">
        <v>2.19</v>
      </c>
      <c r="AM625" s="5">
        <v>0.986089675</v>
      </c>
      <c r="AN625" s="5" t="s">
        <v>36</v>
      </c>
      <c r="AO625" s="5" t="s">
        <v>68</v>
      </c>
      <c r="AP625" s="5" t="s">
        <v>69</v>
      </c>
    </row>
    <row r="626" spans="1:42" x14ac:dyDescent="0.35">
      <c r="A626" s="5" t="s">
        <v>744</v>
      </c>
      <c r="B626" s="10">
        <v>27.794801641586869</v>
      </c>
      <c r="C626" s="5">
        <v>1</v>
      </c>
      <c r="D626" s="5">
        <v>0</v>
      </c>
      <c r="E626" s="10">
        <v>25.977683649999999</v>
      </c>
      <c r="F626" s="10">
        <v>162.6868968</v>
      </c>
      <c r="G626" s="10">
        <v>68.755203870000003</v>
      </c>
      <c r="H626" s="10">
        <v>35.961060570000001</v>
      </c>
      <c r="I626" s="10">
        <v>208.2445926</v>
      </c>
      <c r="J626" s="10">
        <v>123.67681159999999</v>
      </c>
      <c r="K626" s="10">
        <v>281.72304209999999</v>
      </c>
      <c r="L626" s="10">
        <v>478.36587589999999</v>
      </c>
      <c r="M626" s="10">
        <v>7.8341138350000001</v>
      </c>
      <c r="N626" s="10">
        <v>110.2081111</v>
      </c>
      <c r="O626" s="10">
        <v>122.4575665</v>
      </c>
      <c r="P626" s="10">
        <v>97.459182269999999</v>
      </c>
      <c r="Q626" s="11">
        <f t="shared" si="24"/>
        <v>3</v>
      </c>
      <c r="R626" s="5">
        <v>1</v>
      </c>
      <c r="S626" s="5">
        <v>1</v>
      </c>
      <c r="T626" s="5">
        <v>0</v>
      </c>
      <c r="U626" s="5">
        <v>0</v>
      </c>
      <c r="V626" s="5">
        <v>0</v>
      </c>
      <c r="W626" s="5">
        <v>1</v>
      </c>
      <c r="X626" s="5">
        <v>0</v>
      </c>
      <c r="Y626" s="5">
        <f t="shared" si="25"/>
        <v>36</v>
      </c>
      <c r="Z626" s="5">
        <v>2</v>
      </c>
      <c r="AA626" s="5">
        <v>3</v>
      </c>
      <c r="AB626" s="5">
        <v>3</v>
      </c>
      <c r="AC626" s="5">
        <v>4</v>
      </c>
      <c r="AD626" s="5">
        <v>4</v>
      </c>
      <c r="AE626" s="5">
        <v>4</v>
      </c>
      <c r="AF626" s="5">
        <v>3</v>
      </c>
      <c r="AG626" s="5">
        <v>4</v>
      </c>
      <c r="AH626" s="5">
        <v>2</v>
      </c>
      <c r="AI626" s="5">
        <v>4</v>
      </c>
      <c r="AJ626" s="5">
        <v>3</v>
      </c>
      <c r="AK626" s="5" t="s">
        <v>124</v>
      </c>
      <c r="AL626" s="5">
        <v>2.19</v>
      </c>
      <c r="AM626" s="5">
        <v>0.99851082300000005</v>
      </c>
      <c r="AN626" s="5" t="s">
        <v>36</v>
      </c>
      <c r="AO626" s="5" t="s">
        <v>57</v>
      </c>
      <c r="AP626" s="5" t="s">
        <v>58</v>
      </c>
    </row>
    <row r="627" spans="1:42" x14ac:dyDescent="0.35">
      <c r="A627" s="5" t="s">
        <v>745</v>
      </c>
      <c r="B627" s="10">
        <v>47.690834473324216</v>
      </c>
      <c r="C627" s="5">
        <v>1</v>
      </c>
      <c r="D627" s="5">
        <v>2</v>
      </c>
      <c r="E627" s="10">
        <v>21.20948885</v>
      </c>
      <c r="F627" s="10">
        <v>156.26308019999999</v>
      </c>
      <c r="G627" s="10">
        <v>51.789648489999998</v>
      </c>
      <c r="H627" s="10">
        <v>63.837990609999999</v>
      </c>
      <c r="I627" s="10">
        <v>75.433883109999996</v>
      </c>
      <c r="J627" s="10">
        <v>122.88502990000001</v>
      </c>
      <c r="K627" s="10">
        <v>144.36234260000001</v>
      </c>
      <c r="L627" s="10">
        <v>125.5715318</v>
      </c>
      <c r="M627" s="10">
        <v>2.2613860680000002</v>
      </c>
      <c r="N627" s="10">
        <v>92.299977310000003</v>
      </c>
      <c r="O627" s="10">
        <v>105.6512197</v>
      </c>
      <c r="P627" s="10">
        <v>80.635145460000004</v>
      </c>
      <c r="Q627" s="11">
        <f t="shared" si="24"/>
        <v>2</v>
      </c>
      <c r="R627" s="5">
        <v>1</v>
      </c>
      <c r="S627" s="5">
        <v>0</v>
      </c>
      <c r="T627" s="5">
        <v>1</v>
      </c>
      <c r="U627" s="5">
        <v>0</v>
      </c>
      <c r="V627" s="5">
        <v>0</v>
      </c>
      <c r="W627" s="5">
        <v>0</v>
      </c>
      <c r="X627" s="5">
        <v>0</v>
      </c>
      <c r="Y627" s="5">
        <f t="shared" si="25"/>
        <v>18</v>
      </c>
      <c r="Z627" s="5">
        <v>1</v>
      </c>
      <c r="AA627" s="5">
        <v>1</v>
      </c>
      <c r="AB627" s="5">
        <v>1</v>
      </c>
      <c r="AC627" s="5">
        <v>2</v>
      </c>
      <c r="AD627" s="5">
        <v>4</v>
      </c>
      <c r="AE627" s="5">
        <v>1</v>
      </c>
      <c r="AF627" s="5">
        <v>1</v>
      </c>
      <c r="AG627" s="5">
        <v>1</v>
      </c>
      <c r="AH627" s="5">
        <v>1</v>
      </c>
      <c r="AI627" s="5">
        <v>2</v>
      </c>
      <c r="AJ627" s="5">
        <v>3</v>
      </c>
      <c r="AK627" s="5" t="s">
        <v>122</v>
      </c>
      <c r="AL627" s="5">
        <v>3.36</v>
      </c>
      <c r="AM627" s="7">
        <v>7.0700000000000004E-10</v>
      </c>
      <c r="AN627" s="5" t="s">
        <v>43</v>
      </c>
      <c r="AO627" s="5" t="s">
        <v>72</v>
      </c>
      <c r="AP627" s="5" t="s">
        <v>89</v>
      </c>
    </row>
    <row r="628" spans="1:42" x14ac:dyDescent="0.35">
      <c r="A628" s="5" t="s">
        <v>746</v>
      </c>
      <c r="B628" s="10">
        <v>35.660738714090286</v>
      </c>
      <c r="C628" s="5">
        <v>2</v>
      </c>
      <c r="D628" s="5">
        <v>0</v>
      </c>
      <c r="E628" s="10">
        <v>29.325902450000001</v>
      </c>
      <c r="F628" s="10">
        <v>174.61866409999999</v>
      </c>
      <c r="G628" s="10">
        <v>89.419597049999993</v>
      </c>
      <c r="H628" s="10">
        <v>31.278990310000001</v>
      </c>
      <c r="I628" s="10">
        <v>195.7594776</v>
      </c>
      <c r="J628" s="10">
        <v>135.480514</v>
      </c>
      <c r="K628" s="10">
        <v>297.27470959999999</v>
      </c>
      <c r="L628" s="10">
        <v>462.8698718</v>
      </c>
      <c r="M628" s="10">
        <v>9.5039739680000004</v>
      </c>
      <c r="N628" s="10">
        <v>116.4224067</v>
      </c>
      <c r="O628" s="10">
        <v>121.5816877</v>
      </c>
      <c r="P628" s="10">
        <v>85.604010509999995</v>
      </c>
      <c r="Q628" s="11">
        <f t="shared" si="24"/>
        <v>5</v>
      </c>
      <c r="R628" s="5">
        <v>1</v>
      </c>
      <c r="S628" s="5">
        <v>1</v>
      </c>
      <c r="T628" s="5">
        <v>1</v>
      </c>
      <c r="U628" s="5">
        <v>1</v>
      </c>
      <c r="V628" s="5">
        <v>0</v>
      </c>
      <c r="W628" s="5">
        <v>0</v>
      </c>
      <c r="X628" s="5">
        <v>1</v>
      </c>
      <c r="Y628" s="5">
        <f t="shared" si="25"/>
        <v>34</v>
      </c>
      <c r="Z628" s="5">
        <v>2</v>
      </c>
      <c r="AA628" s="5">
        <v>3</v>
      </c>
      <c r="AB628" s="5">
        <v>4</v>
      </c>
      <c r="AC628" s="5">
        <v>4</v>
      </c>
      <c r="AD628" s="5">
        <v>3</v>
      </c>
      <c r="AE628" s="5">
        <v>4</v>
      </c>
      <c r="AF628" s="5">
        <v>3</v>
      </c>
      <c r="AG628" s="5">
        <v>4</v>
      </c>
      <c r="AH628" s="5">
        <v>2</v>
      </c>
      <c r="AI628" s="5">
        <v>2</v>
      </c>
      <c r="AJ628" s="5">
        <v>3</v>
      </c>
      <c r="AK628" s="5" t="s">
        <v>127</v>
      </c>
      <c r="AL628" s="5">
        <v>1.02</v>
      </c>
      <c r="AM628" s="5">
        <v>0.97473609800000005</v>
      </c>
      <c r="AN628" s="5" t="s">
        <v>36</v>
      </c>
      <c r="AO628" s="5" t="s">
        <v>55</v>
      </c>
      <c r="AP628" s="5" t="s">
        <v>56</v>
      </c>
    </row>
    <row r="629" spans="1:42" x14ac:dyDescent="0.35">
      <c r="A629" s="5" t="s">
        <v>747</v>
      </c>
      <c r="B629" s="10">
        <v>24.943912448700409</v>
      </c>
      <c r="C629" s="5">
        <v>2</v>
      </c>
      <c r="D629" s="5">
        <v>0</v>
      </c>
      <c r="E629" s="10">
        <v>28.385293430000001</v>
      </c>
      <c r="F629" s="10">
        <v>168.92560409999999</v>
      </c>
      <c r="G629" s="10">
        <v>80.999875149999994</v>
      </c>
      <c r="H629" s="10">
        <v>72.662606400000001</v>
      </c>
      <c r="I629" s="10">
        <v>88.527978540000007</v>
      </c>
      <c r="J629" s="10">
        <v>106.4384146</v>
      </c>
      <c r="K629" s="10">
        <v>153.97073990000001</v>
      </c>
      <c r="L629" s="10">
        <v>116.1031661</v>
      </c>
      <c r="M629" s="10">
        <v>2.118981792</v>
      </c>
      <c r="N629" s="10">
        <v>88.814329319999999</v>
      </c>
      <c r="O629" s="10">
        <v>109.77927510000001</v>
      </c>
      <c r="P629" s="10">
        <v>79.615757880000004</v>
      </c>
      <c r="Q629" s="11">
        <f t="shared" si="24"/>
        <v>1</v>
      </c>
      <c r="R629" s="5">
        <v>0</v>
      </c>
      <c r="S629" s="5">
        <v>0</v>
      </c>
      <c r="T629" s="5">
        <v>1</v>
      </c>
      <c r="U629" s="5">
        <v>0</v>
      </c>
      <c r="V629" s="5">
        <v>0</v>
      </c>
      <c r="W629" s="5">
        <v>0</v>
      </c>
      <c r="X629" s="5">
        <v>0</v>
      </c>
      <c r="Y629" s="5">
        <f t="shared" si="25"/>
        <v>15</v>
      </c>
      <c r="Z629" s="5">
        <v>2</v>
      </c>
      <c r="AA629" s="5">
        <v>1</v>
      </c>
      <c r="AB629" s="5">
        <v>1</v>
      </c>
      <c r="AC629" s="5">
        <v>1</v>
      </c>
      <c r="AD629" s="5">
        <v>4</v>
      </c>
      <c r="AE629" s="5">
        <v>1</v>
      </c>
      <c r="AF629" s="5">
        <v>1</v>
      </c>
      <c r="AG629" s="5">
        <v>1</v>
      </c>
      <c r="AH629" s="5">
        <v>1</v>
      </c>
      <c r="AI629" s="5">
        <v>1</v>
      </c>
      <c r="AJ629" s="5">
        <v>1</v>
      </c>
      <c r="AK629" s="5" t="s">
        <v>119</v>
      </c>
      <c r="AL629" s="5">
        <v>1.02</v>
      </c>
      <c r="AM629" s="7">
        <v>4.2100000000000002E-7</v>
      </c>
      <c r="AN629" s="5" t="s">
        <v>36</v>
      </c>
      <c r="AO629" s="5" t="s">
        <v>74</v>
      </c>
      <c r="AP629" s="5" t="s">
        <v>88</v>
      </c>
    </row>
    <row r="630" spans="1:42" x14ac:dyDescent="0.35">
      <c r="A630" s="5" t="s">
        <v>748</v>
      </c>
      <c r="B630" s="10">
        <v>29.346101231190151</v>
      </c>
      <c r="C630" s="5">
        <v>1</v>
      </c>
      <c r="D630" s="5">
        <v>0</v>
      </c>
      <c r="E630" s="10">
        <v>23.416048539999998</v>
      </c>
      <c r="F630" s="10">
        <v>169.5177631</v>
      </c>
      <c r="G630" s="10">
        <v>67.288993989999994</v>
      </c>
      <c r="H630" s="10">
        <v>37.080128190000003</v>
      </c>
      <c r="I630" s="10">
        <v>197.35294490000001</v>
      </c>
      <c r="J630" s="10">
        <v>136.12899640000001</v>
      </c>
      <c r="K630" s="10">
        <v>289.42987529999999</v>
      </c>
      <c r="L630" s="10">
        <v>461.54749839999999</v>
      </c>
      <c r="M630" s="10">
        <v>7.8055252089999998</v>
      </c>
      <c r="N630" s="10">
        <v>110.5082793</v>
      </c>
      <c r="O630" s="10">
        <v>120.8226839</v>
      </c>
      <c r="P630" s="10">
        <v>92.935743489999993</v>
      </c>
      <c r="Q630" s="11">
        <f t="shared" si="24"/>
        <v>5</v>
      </c>
      <c r="R630" s="5">
        <v>1</v>
      </c>
      <c r="S630" s="5">
        <v>0</v>
      </c>
      <c r="T630" s="5">
        <v>1</v>
      </c>
      <c r="U630" s="5">
        <v>1</v>
      </c>
      <c r="V630" s="5">
        <v>1</v>
      </c>
      <c r="W630" s="5">
        <v>0</v>
      </c>
      <c r="X630" s="5">
        <v>1</v>
      </c>
      <c r="Y630" s="5">
        <f t="shared" si="25"/>
        <v>33</v>
      </c>
      <c r="Z630" s="5">
        <v>1</v>
      </c>
      <c r="AA630" s="5">
        <v>3</v>
      </c>
      <c r="AB630" s="5">
        <v>3</v>
      </c>
      <c r="AC630" s="5">
        <v>4</v>
      </c>
      <c r="AD630" s="5">
        <v>3</v>
      </c>
      <c r="AE630" s="5">
        <v>4</v>
      </c>
      <c r="AF630" s="5">
        <v>3</v>
      </c>
      <c r="AG630" s="5">
        <v>4</v>
      </c>
      <c r="AH630" s="5">
        <v>2</v>
      </c>
      <c r="AI630" s="5">
        <v>3</v>
      </c>
      <c r="AJ630" s="5">
        <v>3</v>
      </c>
      <c r="AK630" s="5" t="s">
        <v>126</v>
      </c>
      <c r="AL630" s="5">
        <v>2.19</v>
      </c>
      <c r="AM630" s="5">
        <v>0.70110357999999995</v>
      </c>
      <c r="AN630" s="5" t="s">
        <v>36</v>
      </c>
      <c r="AO630" s="5" t="s">
        <v>53</v>
      </c>
      <c r="AP630" s="5" t="s">
        <v>107</v>
      </c>
    </row>
    <row r="631" spans="1:42" x14ac:dyDescent="0.35">
      <c r="A631" s="5" t="s">
        <v>749</v>
      </c>
      <c r="B631" s="10">
        <v>26.48700410396717</v>
      </c>
      <c r="C631" s="5">
        <v>1</v>
      </c>
      <c r="D631" s="5">
        <v>0</v>
      </c>
      <c r="E631" s="10">
        <v>32.180856660000003</v>
      </c>
      <c r="F631" s="10">
        <v>161.49051489999999</v>
      </c>
      <c r="G631" s="10">
        <v>83.925055909999998</v>
      </c>
      <c r="H631" s="10">
        <v>37.525105259999997</v>
      </c>
      <c r="I631" s="10">
        <v>203.77468999999999</v>
      </c>
      <c r="J631" s="10">
        <v>130.7648384</v>
      </c>
      <c r="K631" s="10">
        <v>280.46713160000002</v>
      </c>
      <c r="L631" s="10">
        <v>479.71483189999998</v>
      </c>
      <c r="M631" s="10">
        <v>7.474119784</v>
      </c>
      <c r="N631" s="10">
        <v>111.98526769999999</v>
      </c>
      <c r="O631" s="10">
        <v>131.95101270000001</v>
      </c>
      <c r="P631" s="10">
        <v>90.876483289999996</v>
      </c>
      <c r="Q631" s="11">
        <f t="shared" si="24"/>
        <v>4</v>
      </c>
      <c r="R631" s="5">
        <v>1</v>
      </c>
      <c r="S631" s="5">
        <v>0</v>
      </c>
      <c r="T631" s="5">
        <v>1</v>
      </c>
      <c r="U631" s="5">
        <v>1</v>
      </c>
      <c r="V631" s="5">
        <v>1</v>
      </c>
      <c r="W631" s="5">
        <v>0</v>
      </c>
      <c r="X631" s="5">
        <v>0</v>
      </c>
      <c r="Y631" s="5">
        <f t="shared" si="25"/>
        <v>36</v>
      </c>
      <c r="Z631" s="5">
        <v>3</v>
      </c>
      <c r="AA631" s="5">
        <v>3</v>
      </c>
      <c r="AB631" s="5">
        <v>3</v>
      </c>
      <c r="AC631" s="5">
        <v>4</v>
      </c>
      <c r="AD631" s="5">
        <v>3</v>
      </c>
      <c r="AE631" s="5">
        <v>4</v>
      </c>
      <c r="AF631" s="5">
        <v>3</v>
      </c>
      <c r="AG631" s="5">
        <v>4</v>
      </c>
      <c r="AH631" s="5">
        <v>3</v>
      </c>
      <c r="AI631" s="5">
        <v>3</v>
      </c>
      <c r="AJ631" s="5">
        <v>3</v>
      </c>
      <c r="AK631" s="5" t="s">
        <v>124</v>
      </c>
      <c r="AL631" s="5">
        <v>2.19</v>
      </c>
      <c r="AM631" s="5">
        <v>0.99778081100000005</v>
      </c>
      <c r="AN631" s="5" t="s">
        <v>36</v>
      </c>
      <c r="AO631" s="5" t="s">
        <v>74</v>
      </c>
      <c r="AP631" s="5" t="s">
        <v>88</v>
      </c>
    </row>
    <row r="632" spans="1:42" x14ac:dyDescent="0.35">
      <c r="A632" s="5" t="s">
        <v>750</v>
      </c>
      <c r="B632" s="10">
        <v>44.019151846785228</v>
      </c>
      <c r="C632" s="5">
        <v>2</v>
      </c>
      <c r="D632" s="5">
        <v>3</v>
      </c>
      <c r="E632" s="10">
        <v>26.361267009999999</v>
      </c>
      <c r="F632" s="10">
        <v>171.96575580000001</v>
      </c>
      <c r="G632" s="10">
        <v>77.956121870000004</v>
      </c>
      <c r="H632" s="10">
        <v>68.606799530000004</v>
      </c>
      <c r="I632" s="10">
        <v>112.9259483</v>
      </c>
      <c r="J632" s="10">
        <v>121.0597564</v>
      </c>
      <c r="K632" s="10">
        <v>144.47866569999999</v>
      </c>
      <c r="L632" s="10">
        <v>124.30272909999999</v>
      </c>
      <c r="M632" s="10">
        <v>2.105894266</v>
      </c>
      <c r="N632" s="10">
        <v>86.349358300000006</v>
      </c>
      <c r="O632" s="10">
        <v>107.5729412</v>
      </c>
      <c r="P632" s="10">
        <v>84.244492620000003</v>
      </c>
      <c r="Q632" s="11">
        <f t="shared" si="24"/>
        <v>5</v>
      </c>
      <c r="R632" s="5">
        <v>1</v>
      </c>
      <c r="S632" s="5">
        <v>0</v>
      </c>
      <c r="T632" s="5">
        <v>1</v>
      </c>
      <c r="U632" s="5">
        <v>0</v>
      </c>
      <c r="V632" s="5">
        <v>1</v>
      </c>
      <c r="W632" s="5">
        <v>1</v>
      </c>
      <c r="X632" s="5">
        <v>1</v>
      </c>
      <c r="Y632" s="5">
        <f t="shared" si="25"/>
        <v>18</v>
      </c>
      <c r="Z632" s="5">
        <v>2</v>
      </c>
      <c r="AA632" s="5">
        <v>1</v>
      </c>
      <c r="AB632" s="5">
        <v>1</v>
      </c>
      <c r="AC632" s="5">
        <v>1</v>
      </c>
      <c r="AD632" s="5">
        <v>4</v>
      </c>
      <c r="AE632" s="5">
        <v>1</v>
      </c>
      <c r="AF632" s="5">
        <v>1</v>
      </c>
      <c r="AG632" s="5">
        <v>1</v>
      </c>
      <c r="AH632" s="5">
        <v>1</v>
      </c>
      <c r="AI632" s="5">
        <v>2</v>
      </c>
      <c r="AJ632" s="5">
        <v>3</v>
      </c>
      <c r="AK632" s="5" t="s">
        <v>123</v>
      </c>
      <c r="AL632" s="5">
        <v>1.02</v>
      </c>
      <c r="AM632" s="7">
        <v>5.9399999999999998E-9</v>
      </c>
      <c r="AN632" s="5" t="s">
        <v>43</v>
      </c>
      <c r="AO632" s="5" t="s">
        <v>79</v>
      </c>
      <c r="AP632" s="5" t="s">
        <v>80</v>
      </c>
    </row>
    <row r="633" spans="1:42" x14ac:dyDescent="0.35">
      <c r="A633" s="5" t="s">
        <v>751</v>
      </c>
      <c r="B633" s="10">
        <v>35.261285909712726</v>
      </c>
      <c r="C633" s="5">
        <v>1</v>
      </c>
      <c r="D633" s="5">
        <v>0</v>
      </c>
      <c r="E633" s="10">
        <v>23.67396716</v>
      </c>
      <c r="F633" s="10">
        <v>164.14347609999999</v>
      </c>
      <c r="G633" s="10">
        <v>63.784960910000002</v>
      </c>
      <c r="H633" s="10">
        <v>43.215346519999997</v>
      </c>
      <c r="I633" s="10">
        <v>196.64239370000001</v>
      </c>
      <c r="J633" s="10">
        <v>128.78064929999999</v>
      </c>
      <c r="K633" s="10">
        <v>288.8812418</v>
      </c>
      <c r="L633" s="10">
        <v>461.91371299999997</v>
      </c>
      <c r="M633" s="10">
        <v>6.6846910880000001</v>
      </c>
      <c r="N633" s="10">
        <v>113.66862690000001</v>
      </c>
      <c r="O633" s="10">
        <v>118.97289499999999</v>
      </c>
      <c r="P633" s="10">
        <v>95.225067129999999</v>
      </c>
      <c r="Q633" s="11">
        <f t="shared" si="24"/>
        <v>6</v>
      </c>
      <c r="R633" s="5">
        <v>0</v>
      </c>
      <c r="S633" s="5">
        <v>1</v>
      </c>
      <c r="T633" s="5">
        <v>1</v>
      </c>
      <c r="U633" s="5">
        <v>1</v>
      </c>
      <c r="V633" s="5">
        <v>1</v>
      </c>
      <c r="W633" s="5">
        <v>1</v>
      </c>
      <c r="X633" s="5">
        <v>1</v>
      </c>
      <c r="Y633" s="5">
        <f t="shared" si="25"/>
        <v>33</v>
      </c>
      <c r="Z633" s="5">
        <v>1</v>
      </c>
      <c r="AA633" s="5">
        <v>3</v>
      </c>
      <c r="AB633" s="5">
        <v>3</v>
      </c>
      <c r="AC633" s="5">
        <v>3</v>
      </c>
      <c r="AD633" s="5">
        <v>4</v>
      </c>
      <c r="AE633" s="5">
        <v>4</v>
      </c>
      <c r="AF633" s="5">
        <v>3</v>
      </c>
      <c r="AG633" s="5">
        <v>4</v>
      </c>
      <c r="AH633" s="5">
        <v>1</v>
      </c>
      <c r="AI633" s="5">
        <v>4</v>
      </c>
      <c r="AJ633" s="5">
        <v>3</v>
      </c>
      <c r="AK633" s="5" t="s">
        <v>126</v>
      </c>
      <c r="AL633" s="5">
        <v>2.19</v>
      </c>
      <c r="AM633" s="5">
        <v>0.93365852800000004</v>
      </c>
      <c r="AN633" s="5" t="s">
        <v>36</v>
      </c>
      <c r="AO633" s="5" t="s">
        <v>39</v>
      </c>
      <c r="AP633" s="5" t="s">
        <v>40</v>
      </c>
    </row>
    <row r="634" spans="1:42" x14ac:dyDescent="0.35">
      <c r="A634" s="5" t="s">
        <v>752</v>
      </c>
      <c r="B634" s="10">
        <v>29.266757865937073</v>
      </c>
      <c r="C634" s="5">
        <v>1</v>
      </c>
      <c r="D634" s="5">
        <v>0</v>
      </c>
      <c r="E634" s="10">
        <v>22.035654439999998</v>
      </c>
      <c r="F634" s="10">
        <v>153.89000279999999</v>
      </c>
      <c r="G634" s="10">
        <v>52.185129830000001</v>
      </c>
      <c r="H634" s="10">
        <v>63.788875519999998</v>
      </c>
      <c r="I634" s="10">
        <v>89.196837970000004</v>
      </c>
      <c r="J634" s="10">
        <v>104.4649782</v>
      </c>
      <c r="K634" s="10">
        <v>182.97391630000001</v>
      </c>
      <c r="L634" s="10">
        <v>115.98819469999999</v>
      </c>
      <c r="M634" s="10">
        <v>2.8684298770000001</v>
      </c>
      <c r="N634" s="10">
        <v>89.460248440000001</v>
      </c>
      <c r="O634" s="10">
        <v>108.68864929999999</v>
      </c>
      <c r="P634" s="10">
        <v>85.797603699999996</v>
      </c>
      <c r="Q634" s="11">
        <f t="shared" si="24"/>
        <v>1</v>
      </c>
      <c r="R634" s="5">
        <v>0</v>
      </c>
      <c r="S634" s="5">
        <v>0</v>
      </c>
      <c r="T634" s="5">
        <v>1</v>
      </c>
      <c r="U634" s="5">
        <v>0</v>
      </c>
      <c r="V634" s="5">
        <v>0</v>
      </c>
      <c r="W634" s="5">
        <v>0</v>
      </c>
      <c r="X634" s="5">
        <v>0</v>
      </c>
      <c r="Y634" s="5">
        <f t="shared" si="25"/>
        <v>19</v>
      </c>
      <c r="Z634" s="5">
        <v>1</v>
      </c>
      <c r="AA634" s="5">
        <v>1</v>
      </c>
      <c r="AB634" s="5">
        <v>2</v>
      </c>
      <c r="AC634" s="5">
        <v>2</v>
      </c>
      <c r="AD634" s="5">
        <v>4</v>
      </c>
      <c r="AE634" s="5">
        <v>1</v>
      </c>
      <c r="AF634" s="5">
        <v>1</v>
      </c>
      <c r="AG634" s="5">
        <v>1</v>
      </c>
      <c r="AH634" s="5">
        <v>1</v>
      </c>
      <c r="AI634" s="5">
        <v>2</v>
      </c>
      <c r="AJ634" s="5">
        <v>3</v>
      </c>
      <c r="AK634" s="5" t="s">
        <v>35</v>
      </c>
      <c r="AL634" s="5">
        <v>2.19</v>
      </c>
      <c r="AM634" s="5">
        <v>8.2118100000000004E-4</v>
      </c>
      <c r="AN634" s="5" t="s">
        <v>36</v>
      </c>
      <c r="AO634" s="5" t="s">
        <v>55</v>
      </c>
      <c r="AP634" s="5" t="s">
        <v>56</v>
      </c>
    </row>
    <row r="635" spans="1:42" x14ac:dyDescent="0.35">
      <c r="A635" s="5" t="s">
        <v>753</v>
      </c>
      <c r="B635" s="10">
        <v>22.694938440492475</v>
      </c>
      <c r="C635" s="5">
        <v>2</v>
      </c>
      <c r="D635" s="5">
        <v>0</v>
      </c>
      <c r="E635" s="10">
        <v>31.393965959999999</v>
      </c>
      <c r="F635" s="10">
        <v>173.59725539999999</v>
      </c>
      <c r="G635" s="10">
        <v>94.608878090000005</v>
      </c>
      <c r="H635" s="10">
        <v>36.344072679999996</v>
      </c>
      <c r="I635" s="10">
        <v>196.0299665</v>
      </c>
      <c r="J635" s="10">
        <v>129.87291740000001</v>
      </c>
      <c r="K635" s="10">
        <v>284.4551318</v>
      </c>
      <c r="L635" s="10">
        <v>486.5734645</v>
      </c>
      <c r="M635" s="10">
        <v>7.826726914</v>
      </c>
      <c r="N635" s="10">
        <v>110.1353871</v>
      </c>
      <c r="O635" s="10">
        <v>121.9063531</v>
      </c>
      <c r="P635" s="10">
        <v>95.028056320000005</v>
      </c>
      <c r="Q635" s="11">
        <f t="shared" si="24"/>
        <v>4</v>
      </c>
      <c r="R635" s="5">
        <v>1</v>
      </c>
      <c r="S635" s="5">
        <v>1</v>
      </c>
      <c r="T635" s="5">
        <v>1</v>
      </c>
      <c r="U635" s="5">
        <v>1</v>
      </c>
      <c r="V635" s="5">
        <v>0</v>
      </c>
      <c r="W635" s="5">
        <v>0</v>
      </c>
      <c r="X635" s="5">
        <v>0</v>
      </c>
      <c r="Y635" s="5">
        <f t="shared" si="25"/>
        <v>37</v>
      </c>
      <c r="Z635" s="5">
        <v>3</v>
      </c>
      <c r="AA635" s="5">
        <v>3</v>
      </c>
      <c r="AB635" s="5">
        <v>3</v>
      </c>
      <c r="AC635" s="5">
        <v>4</v>
      </c>
      <c r="AD635" s="5">
        <v>4</v>
      </c>
      <c r="AE635" s="5">
        <v>4</v>
      </c>
      <c r="AF635" s="5">
        <v>3</v>
      </c>
      <c r="AG635" s="5">
        <v>4</v>
      </c>
      <c r="AH635" s="5">
        <v>2</v>
      </c>
      <c r="AI635" s="5">
        <v>4</v>
      </c>
      <c r="AJ635" s="5">
        <v>3</v>
      </c>
      <c r="AK635" s="5" t="s">
        <v>125</v>
      </c>
      <c r="AL635" s="5">
        <v>1.02</v>
      </c>
      <c r="AM635" s="5">
        <v>0.99480380199999996</v>
      </c>
      <c r="AN635" s="5" t="s">
        <v>76</v>
      </c>
      <c r="AO635" s="5" t="s">
        <v>37</v>
      </c>
      <c r="AP635" s="5" t="s">
        <v>84</v>
      </c>
    </row>
    <row r="636" spans="1:42" x14ac:dyDescent="0.35">
      <c r="A636" s="5" t="s">
        <v>754</v>
      </c>
      <c r="B636" s="10">
        <v>24.344733242134062</v>
      </c>
      <c r="C636" s="5">
        <v>1</v>
      </c>
      <c r="D636" s="5">
        <v>1</v>
      </c>
      <c r="E636" s="10">
        <v>31.018839679999999</v>
      </c>
      <c r="F636" s="10">
        <v>159.53465109999999</v>
      </c>
      <c r="G636" s="10">
        <v>78.946994660000001</v>
      </c>
      <c r="H636" s="10">
        <v>39.145021790000001</v>
      </c>
      <c r="I636" s="10">
        <v>201.5127775</v>
      </c>
      <c r="J636" s="10">
        <v>126.8708592</v>
      </c>
      <c r="K636" s="10">
        <v>283.8730271</v>
      </c>
      <c r="L636" s="10">
        <v>484.27101370000003</v>
      </c>
      <c r="M636" s="10">
        <v>7.2518295830000001</v>
      </c>
      <c r="N636" s="10">
        <v>112.07349259999999</v>
      </c>
      <c r="O636" s="10">
        <v>127.8486199</v>
      </c>
      <c r="P636" s="10">
        <v>86.939023610000007</v>
      </c>
      <c r="Q636" s="11">
        <f t="shared" si="24"/>
        <v>6</v>
      </c>
      <c r="R636" s="5">
        <v>1</v>
      </c>
      <c r="S636" s="5">
        <v>1</v>
      </c>
      <c r="T636" s="5">
        <v>1</v>
      </c>
      <c r="U636" s="5">
        <v>1</v>
      </c>
      <c r="V636" s="5">
        <v>1</v>
      </c>
      <c r="W636" s="5">
        <v>0</v>
      </c>
      <c r="X636" s="5">
        <v>1</v>
      </c>
      <c r="Y636" s="5">
        <f t="shared" si="25"/>
        <v>35</v>
      </c>
      <c r="Z636" s="5">
        <v>3</v>
      </c>
      <c r="AA636" s="5">
        <v>3</v>
      </c>
      <c r="AB636" s="5">
        <v>3</v>
      </c>
      <c r="AC636" s="5">
        <v>4</v>
      </c>
      <c r="AD636" s="5">
        <v>4</v>
      </c>
      <c r="AE636" s="5">
        <v>4</v>
      </c>
      <c r="AF636" s="5">
        <v>3</v>
      </c>
      <c r="AG636" s="5">
        <v>4</v>
      </c>
      <c r="AH636" s="5">
        <v>2</v>
      </c>
      <c r="AI636" s="5">
        <v>2</v>
      </c>
      <c r="AJ636" s="5">
        <v>3</v>
      </c>
      <c r="AK636" s="5" t="s">
        <v>124</v>
      </c>
      <c r="AL636" s="5">
        <v>2.19</v>
      </c>
      <c r="AM636" s="5">
        <v>0.98023312200000001</v>
      </c>
      <c r="AN636" s="5" t="s">
        <v>36</v>
      </c>
      <c r="AO636" s="5" t="s">
        <v>55</v>
      </c>
      <c r="AP636" s="5" t="s">
        <v>62</v>
      </c>
    </row>
    <row r="637" spans="1:42" x14ac:dyDescent="0.35">
      <c r="A637" s="5" t="s">
        <v>755</v>
      </c>
      <c r="B637" s="10">
        <v>44.005471956224348</v>
      </c>
      <c r="C637" s="5">
        <v>1</v>
      </c>
      <c r="D637" s="5">
        <v>0</v>
      </c>
      <c r="E637" s="10">
        <v>23.413411499999999</v>
      </c>
      <c r="F637" s="10">
        <v>163.3837584</v>
      </c>
      <c r="G637" s="10">
        <v>62.500351879999997</v>
      </c>
      <c r="H637" s="10">
        <v>69.534189600000005</v>
      </c>
      <c r="I637" s="10">
        <v>80.910685810000004</v>
      </c>
      <c r="J637" s="10">
        <v>120.4062581</v>
      </c>
      <c r="K637" s="10">
        <v>142.47276149999999</v>
      </c>
      <c r="L637" s="10">
        <v>120.0549135</v>
      </c>
      <c r="M637" s="10">
        <v>2.0489598330000001</v>
      </c>
      <c r="N637" s="10">
        <v>90.052332870000001</v>
      </c>
      <c r="O637" s="10">
        <v>108.84284340000001</v>
      </c>
      <c r="P637" s="10">
        <v>71.224956090000006</v>
      </c>
      <c r="Q637" s="11">
        <f t="shared" si="24"/>
        <v>2</v>
      </c>
      <c r="R637" s="5">
        <v>0</v>
      </c>
      <c r="S637" s="5">
        <v>1</v>
      </c>
      <c r="T637" s="5">
        <v>1</v>
      </c>
      <c r="U637" s="5">
        <v>0</v>
      </c>
      <c r="V637" s="5">
        <v>0</v>
      </c>
      <c r="W637" s="5">
        <v>0</v>
      </c>
      <c r="X637" s="5">
        <v>0</v>
      </c>
      <c r="Y637" s="5">
        <f t="shared" si="25"/>
        <v>14</v>
      </c>
      <c r="Z637" s="5">
        <v>1</v>
      </c>
      <c r="AA637" s="5">
        <v>1</v>
      </c>
      <c r="AB637" s="5">
        <v>1</v>
      </c>
      <c r="AC637" s="5">
        <v>1</v>
      </c>
      <c r="AD637" s="5">
        <v>4</v>
      </c>
      <c r="AE637" s="5">
        <v>1</v>
      </c>
      <c r="AF637" s="5">
        <v>1</v>
      </c>
      <c r="AG637" s="5">
        <v>1</v>
      </c>
      <c r="AH637" s="5">
        <v>1</v>
      </c>
      <c r="AI637" s="5">
        <v>1</v>
      </c>
      <c r="AJ637" s="5">
        <v>1</v>
      </c>
      <c r="AK637" s="5" t="s">
        <v>122</v>
      </c>
      <c r="AL637" s="5">
        <v>2.19</v>
      </c>
      <c r="AM637" s="7">
        <v>1.35E-11</v>
      </c>
      <c r="AN637" s="5" t="s">
        <v>36</v>
      </c>
      <c r="AO637" s="5" t="s">
        <v>39</v>
      </c>
      <c r="AP637" s="5" t="s">
        <v>83</v>
      </c>
    </row>
    <row r="638" spans="1:42" x14ac:dyDescent="0.35">
      <c r="A638" s="5" t="s">
        <v>756</v>
      </c>
      <c r="B638" s="10">
        <v>23.534883720930232</v>
      </c>
      <c r="C638" s="5">
        <v>2</v>
      </c>
      <c r="D638" s="5">
        <v>0</v>
      </c>
      <c r="E638" s="10">
        <v>25.719014189999999</v>
      </c>
      <c r="F638" s="10">
        <v>166.23733809999999</v>
      </c>
      <c r="G638" s="10">
        <v>71.074116570000001</v>
      </c>
      <c r="H638" s="10">
        <v>72.223557810000003</v>
      </c>
      <c r="I638" s="10">
        <v>95.456125569999998</v>
      </c>
      <c r="J638" s="10">
        <v>115.1404603</v>
      </c>
      <c r="K638" s="10">
        <v>160.24058120000001</v>
      </c>
      <c r="L638" s="10">
        <v>119.12530769999999</v>
      </c>
      <c r="M638" s="10">
        <v>2.2186747100000002</v>
      </c>
      <c r="N638" s="10">
        <v>92.432340780000004</v>
      </c>
      <c r="O638" s="10">
        <v>108.45678460000001</v>
      </c>
      <c r="P638" s="10">
        <v>84.826933170000004</v>
      </c>
      <c r="Q638" s="11">
        <f t="shared" si="24"/>
        <v>1</v>
      </c>
      <c r="R638" s="5">
        <v>0</v>
      </c>
      <c r="S638" s="5">
        <v>0</v>
      </c>
      <c r="T638" s="5">
        <v>1</v>
      </c>
      <c r="U638" s="5">
        <v>0</v>
      </c>
      <c r="V638" s="5">
        <v>0</v>
      </c>
      <c r="W638" s="5">
        <v>0</v>
      </c>
      <c r="X638" s="5">
        <v>0</v>
      </c>
      <c r="Y638" s="5">
        <f t="shared" si="25"/>
        <v>19</v>
      </c>
      <c r="Z638" s="5">
        <v>2</v>
      </c>
      <c r="AA638" s="5">
        <v>1</v>
      </c>
      <c r="AB638" s="5">
        <v>2</v>
      </c>
      <c r="AC638" s="5">
        <v>1</v>
      </c>
      <c r="AD638" s="5">
        <v>4</v>
      </c>
      <c r="AE638" s="5">
        <v>1</v>
      </c>
      <c r="AF638" s="5">
        <v>1</v>
      </c>
      <c r="AG638" s="5">
        <v>1</v>
      </c>
      <c r="AH638" s="5">
        <v>1</v>
      </c>
      <c r="AI638" s="5">
        <v>2</v>
      </c>
      <c r="AJ638" s="5">
        <v>3</v>
      </c>
      <c r="AK638" s="5" t="s">
        <v>119</v>
      </c>
      <c r="AL638" s="5">
        <v>1.02</v>
      </c>
      <c r="AM638" s="7">
        <v>9.8700000000000004E-7</v>
      </c>
      <c r="AN638" s="5" t="s">
        <v>36</v>
      </c>
      <c r="AO638" s="5" t="s">
        <v>41</v>
      </c>
      <c r="AP638" s="5" t="s">
        <v>91</v>
      </c>
    </row>
    <row r="639" spans="1:42" x14ac:dyDescent="0.35">
      <c r="A639" s="5" t="s">
        <v>757</v>
      </c>
      <c r="B639" s="10">
        <v>24.848153214774282</v>
      </c>
      <c r="C639" s="5">
        <v>2</v>
      </c>
      <c r="D639" s="5">
        <v>0</v>
      </c>
      <c r="E639" s="10">
        <v>22.348435030000001</v>
      </c>
      <c r="F639" s="10">
        <v>173.3121945</v>
      </c>
      <c r="G639" s="10">
        <v>67.128255249999995</v>
      </c>
      <c r="H639" s="10">
        <v>71.251137729999996</v>
      </c>
      <c r="I639" s="10">
        <v>95.228761280000001</v>
      </c>
      <c r="J639" s="10">
        <v>108.71695510000001</v>
      </c>
      <c r="K639" s="10">
        <v>158.63435949999999</v>
      </c>
      <c r="L639" s="10">
        <v>120.412789</v>
      </c>
      <c r="M639" s="10">
        <v>2.226411599</v>
      </c>
      <c r="N639" s="10">
        <v>92.418636169999999</v>
      </c>
      <c r="O639" s="10">
        <v>109.648263</v>
      </c>
      <c r="P639" s="10">
        <v>75.709370840000005</v>
      </c>
      <c r="Q639" s="11">
        <f t="shared" si="24"/>
        <v>1</v>
      </c>
      <c r="R639" s="5">
        <v>0</v>
      </c>
      <c r="S639" s="5">
        <v>0</v>
      </c>
      <c r="T639" s="5">
        <v>0</v>
      </c>
      <c r="U639" s="5">
        <v>0</v>
      </c>
      <c r="V639" s="5">
        <v>1</v>
      </c>
      <c r="W639" s="5">
        <v>0</v>
      </c>
      <c r="X639" s="5">
        <v>0</v>
      </c>
      <c r="Y639" s="5">
        <f t="shared" si="25"/>
        <v>14</v>
      </c>
      <c r="Z639" s="5">
        <v>1</v>
      </c>
      <c r="AA639" s="5">
        <v>1</v>
      </c>
      <c r="AB639" s="5">
        <v>1</v>
      </c>
      <c r="AC639" s="5">
        <v>1</v>
      </c>
      <c r="AD639" s="5">
        <v>4</v>
      </c>
      <c r="AE639" s="5">
        <v>1</v>
      </c>
      <c r="AF639" s="5">
        <v>1</v>
      </c>
      <c r="AG639" s="5">
        <v>1</v>
      </c>
      <c r="AH639" s="5">
        <v>1</v>
      </c>
      <c r="AI639" s="5">
        <v>1</v>
      </c>
      <c r="AJ639" s="5">
        <v>1</v>
      </c>
      <c r="AK639" s="5" t="s">
        <v>119</v>
      </c>
      <c r="AL639" s="5">
        <v>1.02</v>
      </c>
      <c r="AM639" s="7">
        <v>1.9300000000000001E-8</v>
      </c>
      <c r="AN639" s="5" t="s">
        <v>76</v>
      </c>
      <c r="AO639" s="5" t="s">
        <v>77</v>
      </c>
      <c r="AP639" s="5" t="s">
        <v>78</v>
      </c>
    </row>
    <row r="640" spans="1:42" x14ac:dyDescent="0.35">
      <c r="A640" s="5" t="s">
        <v>758</v>
      </c>
      <c r="B640" s="10">
        <v>21.461012311901506</v>
      </c>
      <c r="C640" s="5">
        <v>2</v>
      </c>
      <c r="D640" s="5">
        <v>0</v>
      </c>
      <c r="E640" s="10">
        <v>21.929405559999999</v>
      </c>
      <c r="F640" s="10">
        <v>170.8417614</v>
      </c>
      <c r="G640" s="10">
        <v>64.005153019999995</v>
      </c>
      <c r="H640" s="10">
        <v>72.878994829999996</v>
      </c>
      <c r="I640" s="10">
        <v>88.464980109999999</v>
      </c>
      <c r="J640" s="10">
        <v>102.871736</v>
      </c>
      <c r="K640" s="10">
        <v>149.3632188</v>
      </c>
      <c r="L640" s="10">
        <v>119.5632236</v>
      </c>
      <c r="M640" s="10">
        <v>2.0494687009999999</v>
      </c>
      <c r="N640" s="10">
        <v>90.461588399999997</v>
      </c>
      <c r="O640" s="10">
        <v>107.0096532</v>
      </c>
      <c r="P640" s="10">
        <v>79.752628369999996</v>
      </c>
      <c r="Q640" s="11">
        <f t="shared" si="24"/>
        <v>1</v>
      </c>
      <c r="R640" s="5">
        <v>0</v>
      </c>
      <c r="S640" s="5">
        <v>0</v>
      </c>
      <c r="T640" s="5">
        <v>1</v>
      </c>
      <c r="U640" s="5">
        <v>0</v>
      </c>
      <c r="V640" s="5">
        <v>0</v>
      </c>
      <c r="W640" s="5">
        <v>0</v>
      </c>
      <c r="X640" s="5">
        <v>0</v>
      </c>
      <c r="Y640" s="5">
        <f t="shared" si="25"/>
        <v>14</v>
      </c>
      <c r="Z640" s="5">
        <v>1</v>
      </c>
      <c r="AA640" s="5">
        <v>1</v>
      </c>
      <c r="AB640" s="5">
        <v>1</v>
      </c>
      <c r="AC640" s="5">
        <v>1</v>
      </c>
      <c r="AD640" s="5">
        <v>4</v>
      </c>
      <c r="AE640" s="5">
        <v>1</v>
      </c>
      <c r="AF640" s="5">
        <v>1</v>
      </c>
      <c r="AG640" s="5">
        <v>1</v>
      </c>
      <c r="AH640" s="5">
        <v>1</v>
      </c>
      <c r="AI640" s="5">
        <v>1</v>
      </c>
      <c r="AJ640" s="5">
        <v>1</v>
      </c>
      <c r="AK640" s="5" t="s">
        <v>119</v>
      </c>
      <c r="AL640" s="5">
        <v>1.02</v>
      </c>
      <c r="AM640" s="7">
        <v>2.81E-8</v>
      </c>
      <c r="AN640" s="5" t="s">
        <v>43</v>
      </c>
      <c r="AO640" s="5" t="s">
        <v>44</v>
      </c>
      <c r="AP640" s="5" t="s">
        <v>45</v>
      </c>
    </row>
    <row r="641" spans="1:42" x14ac:dyDescent="0.35">
      <c r="A641" s="5" t="s">
        <v>759</v>
      </c>
      <c r="B641" s="10">
        <v>30.497948016415869</v>
      </c>
      <c r="C641" s="5">
        <v>1</v>
      </c>
      <c r="D641" s="5">
        <v>1</v>
      </c>
      <c r="E641" s="10">
        <v>30.894677359999999</v>
      </c>
      <c r="F641" s="10">
        <v>161.08155410000001</v>
      </c>
      <c r="G641" s="10">
        <v>80.163244469999995</v>
      </c>
      <c r="H641" s="10">
        <v>64.967287909999996</v>
      </c>
      <c r="I641" s="10">
        <v>92.413093630000006</v>
      </c>
      <c r="J641" s="10">
        <v>112.16284829999999</v>
      </c>
      <c r="K641" s="10">
        <v>147.11093550000001</v>
      </c>
      <c r="L641" s="10">
        <v>123.5853388</v>
      </c>
      <c r="M641" s="10">
        <v>2.2643847419999998</v>
      </c>
      <c r="N641" s="10">
        <v>88.356395570000004</v>
      </c>
      <c r="O641" s="10">
        <v>114.3046839</v>
      </c>
      <c r="P641" s="10">
        <v>74.344629100000006</v>
      </c>
      <c r="Q641" s="11">
        <f t="shared" si="24"/>
        <v>1</v>
      </c>
      <c r="R641" s="5">
        <v>0</v>
      </c>
      <c r="S641" s="5">
        <v>0</v>
      </c>
      <c r="T641" s="5">
        <v>0</v>
      </c>
      <c r="U641" s="5">
        <v>0</v>
      </c>
      <c r="V641" s="5">
        <v>0</v>
      </c>
      <c r="W641" s="5">
        <v>0</v>
      </c>
      <c r="X641" s="5">
        <v>1</v>
      </c>
      <c r="Y641" s="5">
        <f t="shared" si="25"/>
        <v>17</v>
      </c>
      <c r="Z641" s="5">
        <v>3</v>
      </c>
      <c r="AA641" s="5">
        <v>1</v>
      </c>
      <c r="AB641" s="5">
        <v>1</v>
      </c>
      <c r="AC641" s="5">
        <v>2</v>
      </c>
      <c r="AD641" s="5">
        <v>4</v>
      </c>
      <c r="AE641" s="5">
        <v>1</v>
      </c>
      <c r="AF641" s="5">
        <v>1</v>
      </c>
      <c r="AG641" s="5">
        <v>1</v>
      </c>
      <c r="AH641" s="5">
        <v>1</v>
      </c>
      <c r="AI641" s="5">
        <v>1</v>
      </c>
      <c r="AJ641" s="5">
        <v>1</v>
      </c>
      <c r="AK641" s="5" t="s">
        <v>120</v>
      </c>
      <c r="AL641" s="5">
        <v>2.19</v>
      </c>
      <c r="AM641" s="7">
        <v>1.15E-7</v>
      </c>
      <c r="AN641" s="5" t="s">
        <v>49</v>
      </c>
      <c r="AO641" s="5" t="s">
        <v>47</v>
      </c>
      <c r="AP641" s="5" t="s">
        <v>100</v>
      </c>
    </row>
    <row r="642" spans="1:42" x14ac:dyDescent="0.35">
      <c r="A642" s="5" t="s">
        <v>760</v>
      </c>
      <c r="B642" s="10">
        <v>38.024623803009575</v>
      </c>
      <c r="C642" s="5">
        <v>2</v>
      </c>
      <c r="D642" s="5">
        <v>1</v>
      </c>
      <c r="E642" s="10">
        <v>19.804100380000001</v>
      </c>
      <c r="F642" s="10">
        <v>169.72936519999999</v>
      </c>
      <c r="G642" s="10">
        <v>57.051766100000002</v>
      </c>
      <c r="H642" s="10">
        <v>73.047939720000002</v>
      </c>
      <c r="I642" s="10">
        <v>111.6418594</v>
      </c>
      <c r="J642" s="10">
        <v>108.2574608</v>
      </c>
      <c r="K642" s="10">
        <v>175.96973539999999</v>
      </c>
      <c r="L642" s="10">
        <v>113.83189950000001</v>
      </c>
      <c r="M642" s="10">
        <v>2.408962335</v>
      </c>
      <c r="N642" s="10">
        <v>93.593776590000004</v>
      </c>
      <c r="O642" s="10">
        <v>105.5218611</v>
      </c>
      <c r="P642" s="10">
        <v>81.478311410000003</v>
      </c>
      <c r="Q642" s="11">
        <f t="shared" si="24"/>
        <v>2</v>
      </c>
      <c r="R642" s="5">
        <v>1</v>
      </c>
      <c r="S642" s="5">
        <v>0</v>
      </c>
      <c r="T642" s="5">
        <v>1</v>
      </c>
      <c r="U642" s="5">
        <v>0</v>
      </c>
      <c r="V642" s="5">
        <v>0</v>
      </c>
      <c r="W642" s="5">
        <v>0</v>
      </c>
      <c r="X642" s="5">
        <v>0</v>
      </c>
      <c r="Y642" s="5">
        <f t="shared" si="25"/>
        <v>18</v>
      </c>
      <c r="Z642" s="5">
        <v>1</v>
      </c>
      <c r="AA642" s="5">
        <v>1</v>
      </c>
      <c r="AB642" s="5">
        <v>2</v>
      </c>
      <c r="AC642" s="5">
        <v>1</v>
      </c>
      <c r="AD642" s="5">
        <v>4</v>
      </c>
      <c r="AE642" s="5">
        <v>1</v>
      </c>
      <c r="AF642" s="5">
        <v>1</v>
      </c>
      <c r="AG642" s="5">
        <v>1</v>
      </c>
      <c r="AH642" s="5">
        <v>1</v>
      </c>
      <c r="AI642" s="5">
        <v>2</v>
      </c>
      <c r="AJ642" s="5">
        <v>3</v>
      </c>
      <c r="AK642" s="5" t="s">
        <v>121</v>
      </c>
      <c r="AL642" s="5">
        <v>1.02</v>
      </c>
      <c r="AM642" s="7">
        <v>4.3099999999999998E-7</v>
      </c>
      <c r="AN642" s="5" t="s">
        <v>43</v>
      </c>
      <c r="AO642" s="5" t="s">
        <v>72</v>
      </c>
      <c r="AP642" s="5" t="s">
        <v>104</v>
      </c>
    </row>
    <row r="643" spans="1:42" x14ac:dyDescent="0.35">
      <c r="A643" s="5" t="s">
        <v>761</v>
      </c>
      <c r="B643" s="10">
        <v>45.305061559507521</v>
      </c>
      <c r="C643" s="5">
        <v>2</v>
      </c>
      <c r="D643" s="5">
        <v>0</v>
      </c>
      <c r="E643" s="10">
        <v>23.961964800000001</v>
      </c>
      <c r="F643" s="10">
        <v>166.0270055</v>
      </c>
      <c r="G643" s="10">
        <v>66.051075859999997</v>
      </c>
      <c r="H643" s="10">
        <v>63.691045070000001</v>
      </c>
      <c r="I643" s="10">
        <v>118.2289474</v>
      </c>
      <c r="J643" s="10">
        <v>122.3509131</v>
      </c>
      <c r="K643" s="10">
        <v>148.27437939999999</v>
      </c>
      <c r="L643" s="10">
        <v>118.00948459999999</v>
      </c>
      <c r="M643" s="10">
        <v>2.3280255360000002</v>
      </c>
      <c r="N643" s="10">
        <v>91.733967820000004</v>
      </c>
      <c r="O643" s="10">
        <v>110.7494324</v>
      </c>
      <c r="P643" s="10">
        <v>81.270258569999996</v>
      </c>
      <c r="Q643" s="11">
        <f t="shared" si="24"/>
        <v>3</v>
      </c>
      <c r="R643" s="5">
        <v>1</v>
      </c>
      <c r="S643" s="5">
        <v>0</v>
      </c>
      <c r="T643" s="5">
        <v>1</v>
      </c>
      <c r="U643" s="5">
        <v>0</v>
      </c>
      <c r="V643" s="5">
        <v>0</v>
      </c>
      <c r="W643" s="5">
        <v>0</v>
      </c>
      <c r="X643" s="5">
        <v>1</v>
      </c>
      <c r="Y643" s="5">
        <f t="shared" si="25"/>
        <v>18</v>
      </c>
      <c r="Z643" s="5">
        <v>1</v>
      </c>
      <c r="AA643" s="5">
        <v>1</v>
      </c>
      <c r="AB643" s="5">
        <v>1</v>
      </c>
      <c r="AC643" s="5">
        <v>2</v>
      </c>
      <c r="AD643" s="5">
        <v>4</v>
      </c>
      <c r="AE643" s="5">
        <v>1</v>
      </c>
      <c r="AF643" s="5">
        <v>1</v>
      </c>
      <c r="AG643" s="5">
        <v>1</v>
      </c>
      <c r="AH643" s="5">
        <v>1</v>
      </c>
      <c r="AI643" s="5">
        <v>2</v>
      </c>
      <c r="AJ643" s="5">
        <v>3</v>
      </c>
      <c r="AK643" s="5" t="s">
        <v>123</v>
      </c>
      <c r="AL643" s="5">
        <v>2.15</v>
      </c>
      <c r="AM643" s="7">
        <v>4.66E-8</v>
      </c>
      <c r="AN643" s="5" t="s">
        <v>36</v>
      </c>
      <c r="AO643" s="5" t="s">
        <v>74</v>
      </c>
      <c r="AP643" s="5" t="s">
        <v>75</v>
      </c>
    </row>
    <row r="644" spans="1:42" x14ac:dyDescent="0.35">
      <c r="A644" s="5" t="s">
        <v>762</v>
      </c>
      <c r="B644" s="10">
        <v>22.538987688098494</v>
      </c>
      <c r="C644" s="5">
        <v>1</v>
      </c>
      <c r="D644" s="5">
        <v>0</v>
      </c>
      <c r="E644" s="10">
        <v>29.08977544</v>
      </c>
      <c r="F644" s="10">
        <v>161.6680738</v>
      </c>
      <c r="G644" s="10">
        <v>76.030683819999993</v>
      </c>
      <c r="H644" s="10">
        <v>64.695205979999997</v>
      </c>
      <c r="I644" s="10">
        <v>88.850373899999994</v>
      </c>
      <c r="J644" s="10">
        <v>104.2339515</v>
      </c>
      <c r="K644" s="10">
        <v>181.9524524</v>
      </c>
      <c r="L644" s="10">
        <v>118.8444789</v>
      </c>
      <c r="M644" s="10">
        <v>2.8124564969999999</v>
      </c>
      <c r="N644" s="10">
        <v>90.514383339999995</v>
      </c>
      <c r="O644" s="10">
        <v>112.60985789999999</v>
      </c>
      <c r="P644" s="10">
        <v>80.042668359999993</v>
      </c>
      <c r="Q644" s="11">
        <f t="shared" si="24"/>
        <v>1</v>
      </c>
      <c r="R644" s="5">
        <v>0</v>
      </c>
      <c r="S644" s="5">
        <v>0</v>
      </c>
      <c r="T644" s="5">
        <v>1</v>
      </c>
      <c r="U644" s="5">
        <v>0</v>
      </c>
      <c r="V644" s="5">
        <v>0</v>
      </c>
      <c r="W644" s="5">
        <v>0</v>
      </c>
      <c r="X644" s="5">
        <v>0</v>
      </c>
      <c r="Y644" s="5">
        <f t="shared" si="25"/>
        <v>20</v>
      </c>
      <c r="Z644" s="5">
        <v>2</v>
      </c>
      <c r="AA644" s="5">
        <v>1</v>
      </c>
      <c r="AB644" s="5">
        <v>2</v>
      </c>
      <c r="AC644" s="5">
        <v>2</v>
      </c>
      <c r="AD644" s="5">
        <v>4</v>
      </c>
      <c r="AE644" s="5">
        <v>1</v>
      </c>
      <c r="AF644" s="5">
        <v>1</v>
      </c>
      <c r="AG644" s="5">
        <v>1</v>
      </c>
      <c r="AH644" s="5">
        <v>1</v>
      </c>
      <c r="AI644" s="5">
        <v>2</v>
      </c>
      <c r="AJ644" s="5">
        <v>3</v>
      </c>
      <c r="AK644" s="5" t="s">
        <v>35</v>
      </c>
      <c r="AL644" s="5">
        <v>2.19</v>
      </c>
      <c r="AM644" s="5">
        <v>5.9069799999999996E-4</v>
      </c>
      <c r="AN644" s="5" t="s">
        <v>36</v>
      </c>
      <c r="AO644" s="5" t="s">
        <v>39</v>
      </c>
      <c r="AP644" s="5" t="s">
        <v>108</v>
      </c>
    </row>
    <row r="645" spans="1:42" x14ac:dyDescent="0.35">
      <c r="A645" s="5" t="s">
        <v>763</v>
      </c>
      <c r="B645" s="10">
        <v>22.593707250341996</v>
      </c>
      <c r="C645" s="5">
        <v>2</v>
      </c>
      <c r="D645" s="5">
        <v>0</v>
      </c>
      <c r="E645" s="10">
        <v>30.115092579999999</v>
      </c>
      <c r="F645" s="10">
        <v>175.44613419999999</v>
      </c>
      <c r="G645" s="10">
        <v>92.698308409999996</v>
      </c>
      <c r="H645" s="10">
        <v>38.833833429999999</v>
      </c>
      <c r="I645" s="10">
        <v>201.66024110000001</v>
      </c>
      <c r="J645" s="10">
        <v>138.19079719999999</v>
      </c>
      <c r="K645" s="10">
        <v>281.90431280000001</v>
      </c>
      <c r="L645" s="10">
        <v>483.57662959999999</v>
      </c>
      <c r="M645" s="10">
        <v>7.2592450419999999</v>
      </c>
      <c r="N645" s="10">
        <v>107.3960041</v>
      </c>
      <c r="O645" s="10">
        <v>122.64442099999999</v>
      </c>
      <c r="P645" s="10">
        <v>95.699364889999998</v>
      </c>
      <c r="Q645" s="11">
        <f t="shared" si="24"/>
        <v>5</v>
      </c>
      <c r="R645" s="5">
        <v>0</v>
      </c>
      <c r="S645" s="5">
        <v>1</v>
      </c>
      <c r="T645" s="5">
        <v>1</v>
      </c>
      <c r="U645" s="5">
        <v>1</v>
      </c>
      <c r="V645" s="5">
        <v>1</v>
      </c>
      <c r="W645" s="5">
        <v>0</v>
      </c>
      <c r="X645" s="5">
        <v>1</v>
      </c>
      <c r="Y645" s="5">
        <f t="shared" si="25"/>
        <v>35</v>
      </c>
      <c r="Z645" s="5">
        <v>3</v>
      </c>
      <c r="AA645" s="5">
        <v>2</v>
      </c>
      <c r="AB645" s="5">
        <v>3</v>
      </c>
      <c r="AC645" s="5">
        <v>4</v>
      </c>
      <c r="AD645" s="5">
        <v>3</v>
      </c>
      <c r="AE645" s="5">
        <v>4</v>
      </c>
      <c r="AF645" s="5">
        <v>3</v>
      </c>
      <c r="AG645" s="5">
        <v>4</v>
      </c>
      <c r="AH645" s="5">
        <v>2</v>
      </c>
      <c r="AI645" s="5">
        <v>4</v>
      </c>
      <c r="AJ645" s="5">
        <v>3</v>
      </c>
      <c r="AK645" s="5" t="s">
        <v>125</v>
      </c>
      <c r="AL645" s="5">
        <v>1.02</v>
      </c>
      <c r="AM645" s="5">
        <v>0.90179405700000004</v>
      </c>
      <c r="AN645" s="5" t="s">
        <v>63</v>
      </c>
      <c r="AO645" s="5" t="s">
        <v>64</v>
      </c>
      <c r="AP645" s="5" t="s">
        <v>65</v>
      </c>
    </row>
    <row r="646" spans="1:42" x14ac:dyDescent="0.35">
      <c r="A646" s="5" t="s">
        <v>764</v>
      </c>
      <c r="B646" s="10">
        <v>35.409028727770178</v>
      </c>
      <c r="C646" s="5">
        <v>1</v>
      </c>
      <c r="D646" s="5">
        <v>0</v>
      </c>
      <c r="E646" s="10">
        <v>25.289890459999999</v>
      </c>
      <c r="F646" s="10">
        <v>166.054339</v>
      </c>
      <c r="G646" s="10">
        <v>69.734453920000007</v>
      </c>
      <c r="H646" s="10">
        <v>60.228044240000003</v>
      </c>
      <c r="I646" s="10">
        <v>96.052044620000004</v>
      </c>
      <c r="J646" s="10">
        <v>108.6740846</v>
      </c>
      <c r="K646" s="10">
        <v>143.91582919999999</v>
      </c>
      <c r="L646" s="10">
        <v>122.0508786</v>
      </c>
      <c r="M646" s="10">
        <v>2.389515233</v>
      </c>
      <c r="N646" s="10">
        <v>95.389037209999998</v>
      </c>
      <c r="O646" s="10">
        <v>110.857859</v>
      </c>
      <c r="P646" s="10">
        <v>80.90425252</v>
      </c>
      <c r="Q646" s="11">
        <f t="shared" si="24"/>
        <v>0</v>
      </c>
      <c r="R646" s="5">
        <v>0</v>
      </c>
      <c r="S646" s="5">
        <v>0</v>
      </c>
      <c r="T646" s="5">
        <v>0</v>
      </c>
      <c r="U646" s="5">
        <v>0</v>
      </c>
      <c r="V646" s="5">
        <v>0</v>
      </c>
      <c r="W646" s="5">
        <v>0</v>
      </c>
      <c r="X646" s="5">
        <v>0</v>
      </c>
      <c r="Y646" s="5">
        <f t="shared" si="25"/>
        <v>19</v>
      </c>
      <c r="Z646" s="5">
        <v>2</v>
      </c>
      <c r="AA646" s="5">
        <v>1</v>
      </c>
      <c r="AB646" s="5">
        <v>1</v>
      </c>
      <c r="AC646" s="5">
        <v>2</v>
      </c>
      <c r="AD646" s="5">
        <v>4</v>
      </c>
      <c r="AE646" s="5">
        <v>1</v>
      </c>
      <c r="AF646" s="5">
        <v>1</v>
      </c>
      <c r="AG646" s="5">
        <v>1</v>
      </c>
      <c r="AH646" s="5">
        <v>1</v>
      </c>
      <c r="AI646" s="5">
        <v>2</v>
      </c>
      <c r="AJ646" s="5">
        <v>3</v>
      </c>
      <c r="AK646" s="5" t="s">
        <v>120</v>
      </c>
      <c r="AL646" s="5">
        <v>2.19</v>
      </c>
      <c r="AM646" s="7">
        <v>2.3099999999999999E-6</v>
      </c>
      <c r="AN646" s="5" t="s">
        <v>76</v>
      </c>
      <c r="AO646" s="5" t="s">
        <v>37</v>
      </c>
      <c r="AP646" s="5" t="s">
        <v>84</v>
      </c>
    </row>
    <row r="647" spans="1:42" x14ac:dyDescent="0.35">
      <c r="A647" s="5" t="s">
        <v>765</v>
      </c>
      <c r="B647" s="10">
        <v>45.283173734610124</v>
      </c>
      <c r="C647" s="5">
        <v>1</v>
      </c>
      <c r="D647" s="5">
        <v>0</v>
      </c>
      <c r="E647" s="10">
        <v>20.33424334</v>
      </c>
      <c r="F647" s="10">
        <v>164.2407035</v>
      </c>
      <c r="G647" s="10">
        <v>54.851639040000002</v>
      </c>
      <c r="H647" s="10">
        <v>62.801408539999997</v>
      </c>
      <c r="I647" s="10">
        <v>75.096879610000002</v>
      </c>
      <c r="J647" s="10">
        <v>122.4299571</v>
      </c>
      <c r="K647" s="10">
        <v>148.02035169999999</v>
      </c>
      <c r="L647" s="10">
        <v>122.50199240000001</v>
      </c>
      <c r="M647" s="10">
        <v>2.3569591050000001</v>
      </c>
      <c r="N647" s="10">
        <v>89.409034050000002</v>
      </c>
      <c r="O647" s="10">
        <v>109.8243671</v>
      </c>
      <c r="P647" s="10">
        <v>87.954843490000002</v>
      </c>
      <c r="Q647" s="11">
        <f t="shared" si="24"/>
        <v>2</v>
      </c>
      <c r="R647" s="5">
        <v>1</v>
      </c>
      <c r="S647" s="5">
        <v>0</v>
      </c>
      <c r="T647" s="5">
        <v>1</v>
      </c>
      <c r="U647" s="5">
        <v>0</v>
      </c>
      <c r="V647" s="5">
        <v>0</v>
      </c>
      <c r="W647" s="5">
        <v>0</v>
      </c>
      <c r="X647" s="5">
        <v>0</v>
      </c>
      <c r="Y647" s="5">
        <f t="shared" si="25"/>
        <v>18</v>
      </c>
      <c r="Z647" s="5">
        <v>1</v>
      </c>
      <c r="AA647" s="5">
        <v>1</v>
      </c>
      <c r="AB647" s="5">
        <v>1</v>
      </c>
      <c r="AC647" s="5">
        <v>2</v>
      </c>
      <c r="AD647" s="5">
        <v>4</v>
      </c>
      <c r="AE647" s="5">
        <v>1</v>
      </c>
      <c r="AF647" s="5">
        <v>1</v>
      </c>
      <c r="AG647" s="5">
        <v>1</v>
      </c>
      <c r="AH647" s="5">
        <v>1</v>
      </c>
      <c r="AI647" s="5">
        <v>2</v>
      </c>
      <c r="AJ647" s="5">
        <v>3</v>
      </c>
      <c r="AK647" s="5" t="s">
        <v>122</v>
      </c>
      <c r="AL647" s="5">
        <v>3.36</v>
      </c>
      <c r="AM647" s="7">
        <v>1.29E-8</v>
      </c>
      <c r="AN647" s="5" t="s">
        <v>43</v>
      </c>
      <c r="AO647" s="5" t="s">
        <v>72</v>
      </c>
      <c r="AP647" s="5" t="s">
        <v>92</v>
      </c>
    </row>
    <row r="648" spans="1:42" x14ac:dyDescent="0.35">
      <c r="A648" s="5" t="s">
        <v>766</v>
      </c>
      <c r="B648" s="10">
        <v>32.637482900136796</v>
      </c>
      <c r="C648" s="5">
        <v>1</v>
      </c>
      <c r="D648" s="5">
        <v>0</v>
      </c>
      <c r="E648" s="10">
        <v>24.69343885</v>
      </c>
      <c r="F648" s="10">
        <v>162.57852969999999</v>
      </c>
      <c r="G648" s="10">
        <v>65.269150199999999</v>
      </c>
      <c r="H648" s="10">
        <v>61.89110685</v>
      </c>
      <c r="I648" s="10">
        <v>94.300026310000007</v>
      </c>
      <c r="J648" s="10">
        <v>108.9238738</v>
      </c>
      <c r="K648" s="10">
        <v>140.4583135</v>
      </c>
      <c r="L648" s="10">
        <v>118.3011869</v>
      </c>
      <c r="M648" s="10">
        <v>2.2694425840000001</v>
      </c>
      <c r="N648" s="10">
        <v>88.487896739999996</v>
      </c>
      <c r="O648" s="10">
        <v>109.07428109999999</v>
      </c>
      <c r="P648" s="10">
        <v>77.888172330000003</v>
      </c>
      <c r="Q648" s="11">
        <f t="shared" si="24"/>
        <v>2</v>
      </c>
      <c r="R648" s="5">
        <v>0</v>
      </c>
      <c r="S648" s="5">
        <v>0</v>
      </c>
      <c r="T648" s="5">
        <v>1</v>
      </c>
      <c r="U648" s="5">
        <v>0</v>
      </c>
      <c r="V648" s="5">
        <v>1</v>
      </c>
      <c r="W648" s="5">
        <v>0</v>
      </c>
      <c r="X648" s="5">
        <v>0</v>
      </c>
      <c r="Y648" s="5">
        <f t="shared" si="25"/>
        <v>15</v>
      </c>
      <c r="Z648" s="5">
        <v>1</v>
      </c>
      <c r="AA648" s="5">
        <v>1</v>
      </c>
      <c r="AB648" s="5">
        <v>1</v>
      </c>
      <c r="AC648" s="5">
        <v>2</v>
      </c>
      <c r="AD648" s="5">
        <v>4</v>
      </c>
      <c r="AE648" s="5">
        <v>1</v>
      </c>
      <c r="AF648" s="5">
        <v>1</v>
      </c>
      <c r="AG648" s="5">
        <v>1</v>
      </c>
      <c r="AH648" s="5">
        <v>1</v>
      </c>
      <c r="AI648" s="5">
        <v>1</v>
      </c>
      <c r="AJ648" s="5">
        <v>1</v>
      </c>
      <c r="AK648" s="5" t="s">
        <v>120</v>
      </c>
      <c r="AL648" s="5">
        <v>2.19</v>
      </c>
      <c r="AM648" s="7">
        <v>5.32E-8</v>
      </c>
      <c r="AN648" s="5" t="s">
        <v>49</v>
      </c>
      <c r="AO648" s="5" t="s">
        <v>47</v>
      </c>
      <c r="AP648" s="5" t="s">
        <v>70</v>
      </c>
    </row>
    <row r="649" spans="1:42" x14ac:dyDescent="0.35">
      <c r="A649" s="5" t="s">
        <v>767</v>
      </c>
      <c r="B649" s="10">
        <v>47.231190150478795</v>
      </c>
      <c r="C649" s="5">
        <v>1</v>
      </c>
      <c r="D649" s="5">
        <v>1</v>
      </c>
      <c r="E649" s="10">
        <v>23.23770197</v>
      </c>
      <c r="F649" s="10">
        <v>161.3124621</v>
      </c>
      <c r="G649" s="10">
        <v>60.468475220000002</v>
      </c>
      <c r="H649" s="10">
        <v>64.386271010000002</v>
      </c>
      <c r="I649" s="10">
        <v>77.172092579999997</v>
      </c>
      <c r="J649" s="10">
        <v>117.35058410000001</v>
      </c>
      <c r="K649" s="10">
        <v>136.0977676</v>
      </c>
      <c r="L649" s="10">
        <v>120.1438809</v>
      </c>
      <c r="M649" s="10">
        <v>2.1137699919999999</v>
      </c>
      <c r="N649" s="10">
        <v>93.56031102</v>
      </c>
      <c r="O649" s="10">
        <v>111.789017</v>
      </c>
      <c r="P649" s="10">
        <v>79.044360100000006</v>
      </c>
      <c r="Q649" s="11">
        <f t="shared" si="24"/>
        <v>2</v>
      </c>
      <c r="R649" s="5">
        <v>0</v>
      </c>
      <c r="S649" s="5">
        <v>0</v>
      </c>
      <c r="T649" s="5">
        <v>1</v>
      </c>
      <c r="U649" s="5">
        <v>0</v>
      </c>
      <c r="V649" s="5">
        <v>1</v>
      </c>
      <c r="W649" s="5">
        <v>0</v>
      </c>
      <c r="X649" s="5">
        <v>0</v>
      </c>
      <c r="Y649" s="5">
        <f t="shared" si="25"/>
        <v>15</v>
      </c>
      <c r="Z649" s="5">
        <v>1</v>
      </c>
      <c r="AA649" s="5">
        <v>1</v>
      </c>
      <c r="AB649" s="5">
        <v>1</v>
      </c>
      <c r="AC649" s="5">
        <v>2</v>
      </c>
      <c r="AD649" s="5">
        <v>4</v>
      </c>
      <c r="AE649" s="5">
        <v>1</v>
      </c>
      <c r="AF649" s="5">
        <v>1</v>
      </c>
      <c r="AG649" s="5">
        <v>1</v>
      </c>
      <c r="AH649" s="5">
        <v>1</v>
      </c>
      <c r="AI649" s="5">
        <v>1</v>
      </c>
      <c r="AJ649" s="5">
        <v>1</v>
      </c>
      <c r="AK649" s="5" t="s">
        <v>122</v>
      </c>
      <c r="AL649" s="5">
        <v>3.36</v>
      </c>
      <c r="AM649" s="7">
        <v>3.3999999999999998E-9</v>
      </c>
      <c r="AN649" s="5" t="s">
        <v>43</v>
      </c>
      <c r="AO649" s="5" t="s">
        <v>79</v>
      </c>
      <c r="AP649" s="5" t="s">
        <v>80</v>
      </c>
    </row>
    <row r="650" spans="1:42" x14ac:dyDescent="0.35">
      <c r="A650" s="5" t="s">
        <v>768</v>
      </c>
      <c r="B650" s="10">
        <v>25.660738714090286</v>
      </c>
      <c r="C650" s="5">
        <v>1</v>
      </c>
      <c r="D650" s="5">
        <v>0</v>
      </c>
      <c r="E650" s="10">
        <v>17.234290319999999</v>
      </c>
      <c r="F650" s="10">
        <v>156.0762613</v>
      </c>
      <c r="G650" s="10">
        <v>41.982385389999997</v>
      </c>
      <c r="H650" s="10">
        <v>63.510432350000002</v>
      </c>
      <c r="I650" s="10">
        <v>94.139225460000006</v>
      </c>
      <c r="J650" s="10">
        <v>109.32557970000001</v>
      </c>
      <c r="K650" s="10">
        <v>182.0258824</v>
      </c>
      <c r="L650" s="10">
        <v>124.45243019999999</v>
      </c>
      <c r="M650" s="10">
        <v>2.866078463</v>
      </c>
      <c r="N650" s="10">
        <v>96.98554378</v>
      </c>
      <c r="O650" s="10">
        <v>108.8138711</v>
      </c>
      <c r="P650" s="10">
        <v>82.727367290000004</v>
      </c>
      <c r="Q650" s="11">
        <f t="shared" ref="Q650:Q713" si="26">SUM(R650:X650)</f>
        <v>0</v>
      </c>
      <c r="R650" s="5">
        <v>0</v>
      </c>
      <c r="S650" s="5">
        <v>0</v>
      </c>
      <c r="T650" s="5">
        <v>0</v>
      </c>
      <c r="U650" s="5">
        <v>0</v>
      </c>
      <c r="V650" s="5">
        <v>0</v>
      </c>
      <c r="W650" s="5">
        <v>0</v>
      </c>
      <c r="X650" s="5">
        <v>0</v>
      </c>
      <c r="Y650" s="5">
        <f t="shared" ref="Y650:Y713" si="27">SUM(Z650:AJ650)</f>
        <v>19</v>
      </c>
      <c r="Z650" s="5">
        <v>1</v>
      </c>
      <c r="AA650" s="5">
        <v>1</v>
      </c>
      <c r="AB650" s="5">
        <v>2</v>
      </c>
      <c r="AC650" s="5">
        <v>2</v>
      </c>
      <c r="AD650" s="5">
        <v>4</v>
      </c>
      <c r="AE650" s="5">
        <v>1</v>
      </c>
      <c r="AF650" s="5">
        <v>1</v>
      </c>
      <c r="AG650" s="5">
        <v>1</v>
      </c>
      <c r="AH650" s="5">
        <v>1</v>
      </c>
      <c r="AI650" s="5">
        <v>2</v>
      </c>
      <c r="AJ650" s="5">
        <v>3</v>
      </c>
      <c r="AK650" s="5" t="s">
        <v>35</v>
      </c>
      <c r="AL650" s="5">
        <v>2.19</v>
      </c>
      <c r="AM650" s="5">
        <v>1.4682000000000001E-4</v>
      </c>
      <c r="AN650" s="5" t="s">
        <v>43</v>
      </c>
      <c r="AO650" s="5" t="s">
        <v>51</v>
      </c>
      <c r="AP650" s="5" t="s">
        <v>52</v>
      </c>
    </row>
    <row r="651" spans="1:42" x14ac:dyDescent="0.35">
      <c r="A651" s="5" t="s">
        <v>769</v>
      </c>
      <c r="B651" s="10">
        <v>32.856361149110811</v>
      </c>
      <c r="C651" s="5">
        <v>1</v>
      </c>
      <c r="D651" s="5">
        <v>0</v>
      </c>
      <c r="E651" s="10">
        <v>26.77558342</v>
      </c>
      <c r="F651" s="10">
        <v>167.1741652</v>
      </c>
      <c r="G651" s="10">
        <v>74.830262509999997</v>
      </c>
      <c r="H651" s="10">
        <v>36.586883950000001</v>
      </c>
      <c r="I651" s="10">
        <v>194.87650009999999</v>
      </c>
      <c r="J651" s="10">
        <v>136.52766030000001</v>
      </c>
      <c r="K651" s="10">
        <v>288.00069580000002</v>
      </c>
      <c r="L651" s="10">
        <v>458.91388469999998</v>
      </c>
      <c r="M651" s="10">
        <v>7.8716923860000003</v>
      </c>
      <c r="N651" s="10">
        <v>103.0765802</v>
      </c>
      <c r="O651" s="10">
        <v>123.383368</v>
      </c>
      <c r="P651" s="10">
        <v>95.248635739999997</v>
      </c>
      <c r="Q651" s="11">
        <f t="shared" si="26"/>
        <v>5</v>
      </c>
      <c r="R651" s="5">
        <v>1</v>
      </c>
      <c r="S651" s="5">
        <v>1</v>
      </c>
      <c r="T651" s="5">
        <v>1</v>
      </c>
      <c r="U651" s="5">
        <v>1</v>
      </c>
      <c r="V651" s="5">
        <v>1</v>
      </c>
      <c r="W651" s="5">
        <v>0</v>
      </c>
      <c r="X651" s="5">
        <v>0</v>
      </c>
      <c r="Y651" s="5">
        <f t="shared" si="27"/>
        <v>34</v>
      </c>
      <c r="Z651" s="5">
        <v>2</v>
      </c>
      <c r="AA651" s="5">
        <v>2</v>
      </c>
      <c r="AB651" s="5">
        <v>3</v>
      </c>
      <c r="AC651" s="5">
        <v>4</v>
      </c>
      <c r="AD651" s="5">
        <v>3</v>
      </c>
      <c r="AE651" s="5">
        <v>4</v>
      </c>
      <c r="AF651" s="5">
        <v>3</v>
      </c>
      <c r="AG651" s="5">
        <v>4</v>
      </c>
      <c r="AH651" s="5">
        <v>2</v>
      </c>
      <c r="AI651" s="5">
        <v>4</v>
      </c>
      <c r="AJ651" s="5">
        <v>3</v>
      </c>
      <c r="AK651" s="5" t="s">
        <v>126</v>
      </c>
      <c r="AL651" s="5">
        <v>2.19</v>
      </c>
      <c r="AM651" s="5">
        <v>0.85344716300000001</v>
      </c>
      <c r="AN651" s="5" t="s">
        <v>36</v>
      </c>
      <c r="AO651" s="5" t="s">
        <v>53</v>
      </c>
      <c r="AP651" s="5" t="s">
        <v>115</v>
      </c>
    </row>
    <row r="652" spans="1:42" x14ac:dyDescent="0.35">
      <c r="A652" s="5" t="s">
        <v>770</v>
      </c>
      <c r="B652" s="10">
        <v>42.703146374829004</v>
      </c>
      <c r="C652" s="5">
        <v>1</v>
      </c>
      <c r="D652" s="5">
        <v>0</v>
      </c>
      <c r="E652" s="10">
        <v>20.023735970000001</v>
      </c>
      <c r="F652" s="10">
        <v>165.41421750000001</v>
      </c>
      <c r="G652" s="10">
        <v>54.788672740000003</v>
      </c>
      <c r="H652" s="10">
        <v>64.596011930000003</v>
      </c>
      <c r="I652" s="10">
        <v>71.169777890000006</v>
      </c>
      <c r="J652" s="10">
        <v>125.5823103</v>
      </c>
      <c r="K652" s="10">
        <v>140.82752600000001</v>
      </c>
      <c r="L652" s="10">
        <v>121.2686087</v>
      </c>
      <c r="M652" s="10">
        <v>2.1801272530000002</v>
      </c>
      <c r="N652" s="10">
        <v>87.68815841</v>
      </c>
      <c r="O652" s="10">
        <v>106.91522879999999</v>
      </c>
      <c r="P652" s="10">
        <v>85.83858678</v>
      </c>
      <c r="Q652" s="11">
        <f t="shared" si="26"/>
        <v>3</v>
      </c>
      <c r="R652" s="5">
        <v>1</v>
      </c>
      <c r="S652" s="5">
        <v>0</v>
      </c>
      <c r="T652" s="5">
        <v>1</v>
      </c>
      <c r="U652" s="5">
        <v>0</v>
      </c>
      <c r="V652" s="5">
        <v>0</v>
      </c>
      <c r="W652" s="5">
        <v>1</v>
      </c>
      <c r="X652" s="5">
        <v>0</v>
      </c>
      <c r="Y652" s="5">
        <f t="shared" si="27"/>
        <v>18</v>
      </c>
      <c r="Z652" s="5">
        <v>1</v>
      </c>
      <c r="AA652" s="5">
        <v>1</v>
      </c>
      <c r="AB652" s="5">
        <v>1</v>
      </c>
      <c r="AC652" s="5">
        <v>2</v>
      </c>
      <c r="AD652" s="5">
        <v>4</v>
      </c>
      <c r="AE652" s="5">
        <v>1</v>
      </c>
      <c r="AF652" s="5">
        <v>1</v>
      </c>
      <c r="AG652" s="5">
        <v>1</v>
      </c>
      <c r="AH652" s="5">
        <v>1</v>
      </c>
      <c r="AI652" s="5">
        <v>2</v>
      </c>
      <c r="AJ652" s="5">
        <v>3</v>
      </c>
      <c r="AK652" s="5" t="s">
        <v>122</v>
      </c>
      <c r="AL652" s="5">
        <v>2.19</v>
      </c>
      <c r="AM652" s="7">
        <v>1.79E-10</v>
      </c>
      <c r="AN652" s="5" t="s">
        <v>43</v>
      </c>
      <c r="AO652" s="5" t="s">
        <v>44</v>
      </c>
      <c r="AP652" s="5" t="s">
        <v>45</v>
      </c>
    </row>
    <row r="653" spans="1:42" x14ac:dyDescent="0.35">
      <c r="A653" s="5" t="s">
        <v>771</v>
      </c>
      <c r="B653" s="10">
        <v>22.880984952120382</v>
      </c>
      <c r="C653" s="5">
        <v>1</v>
      </c>
      <c r="D653" s="5">
        <v>0</v>
      </c>
      <c r="E653" s="10">
        <v>25.807300359999999</v>
      </c>
      <c r="F653" s="10">
        <v>162.67420060000001</v>
      </c>
      <c r="G653" s="10">
        <v>68.293589389999994</v>
      </c>
      <c r="H653" s="10">
        <v>64.327122259999996</v>
      </c>
      <c r="I653" s="10">
        <v>85.419749820000007</v>
      </c>
      <c r="J653" s="10">
        <v>107.06988699999999</v>
      </c>
      <c r="K653" s="10">
        <v>181.2388134</v>
      </c>
      <c r="L653" s="10">
        <v>114.73943079999999</v>
      </c>
      <c r="M653" s="10">
        <v>2.8174556389999998</v>
      </c>
      <c r="N653" s="10">
        <v>87.293923190000001</v>
      </c>
      <c r="O653" s="10">
        <v>107.68721960000001</v>
      </c>
      <c r="P653" s="10">
        <v>77.475380349999995</v>
      </c>
      <c r="Q653" s="11">
        <f t="shared" si="26"/>
        <v>1</v>
      </c>
      <c r="R653" s="5">
        <v>0</v>
      </c>
      <c r="S653" s="5">
        <v>0</v>
      </c>
      <c r="T653" s="5">
        <v>1</v>
      </c>
      <c r="U653" s="5">
        <v>0</v>
      </c>
      <c r="V653" s="5">
        <v>0</v>
      </c>
      <c r="W653" s="5">
        <v>0</v>
      </c>
      <c r="X653" s="5">
        <v>0</v>
      </c>
      <c r="Y653" s="5">
        <f t="shared" si="27"/>
        <v>17</v>
      </c>
      <c r="Z653" s="5">
        <v>2</v>
      </c>
      <c r="AA653" s="5">
        <v>1</v>
      </c>
      <c r="AB653" s="5">
        <v>2</v>
      </c>
      <c r="AC653" s="5">
        <v>2</v>
      </c>
      <c r="AD653" s="5">
        <v>4</v>
      </c>
      <c r="AE653" s="5">
        <v>1</v>
      </c>
      <c r="AF653" s="5">
        <v>1</v>
      </c>
      <c r="AG653" s="5">
        <v>1</v>
      </c>
      <c r="AH653" s="5">
        <v>1</v>
      </c>
      <c r="AI653" s="5">
        <v>1</v>
      </c>
      <c r="AJ653" s="5">
        <v>1</v>
      </c>
      <c r="AK653" s="5" t="s">
        <v>35</v>
      </c>
      <c r="AL653" s="5">
        <v>2.19</v>
      </c>
      <c r="AM653" s="7">
        <v>5.3700000000000003E-6</v>
      </c>
      <c r="AN653" s="5" t="s">
        <v>43</v>
      </c>
      <c r="AO653" s="5" t="s">
        <v>72</v>
      </c>
      <c r="AP653" s="5" t="s">
        <v>73</v>
      </c>
    </row>
    <row r="654" spans="1:42" x14ac:dyDescent="0.35">
      <c r="A654" s="5" t="s">
        <v>772</v>
      </c>
      <c r="B654" s="10">
        <v>32.350205198358417</v>
      </c>
      <c r="C654" s="5">
        <v>1</v>
      </c>
      <c r="D654" s="5">
        <v>0</v>
      </c>
      <c r="E654" s="10">
        <v>21.474902660000001</v>
      </c>
      <c r="F654" s="10">
        <v>170.24772150000001</v>
      </c>
      <c r="G654" s="10">
        <v>62.243473459999997</v>
      </c>
      <c r="H654" s="10">
        <v>70.18101978</v>
      </c>
      <c r="I654" s="10">
        <v>99.899265310000004</v>
      </c>
      <c r="J654" s="10">
        <v>109.4777179</v>
      </c>
      <c r="K654" s="10">
        <v>149.49333770000001</v>
      </c>
      <c r="L654" s="10">
        <v>118.0331563</v>
      </c>
      <c r="M654" s="10">
        <v>2.1301106500000002</v>
      </c>
      <c r="N654" s="10">
        <v>90.434296410000002</v>
      </c>
      <c r="O654" s="10">
        <v>107.60826059999999</v>
      </c>
      <c r="P654" s="10">
        <v>82.080303880000002</v>
      </c>
      <c r="Q654" s="11">
        <f t="shared" si="26"/>
        <v>2</v>
      </c>
      <c r="R654" s="5">
        <v>1</v>
      </c>
      <c r="S654" s="5">
        <v>0</v>
      </c>
      <c r="T654" s="5">
        <v>1</v>
      </c>
      <c r="U654" s="5">
        <v>0</v>
      </c>
      <c r="V654" s="5">
        <v>0</v>
      </c>
      <c r="W654" s="5">
        <v>0</v>
      </c>
      <c r="X654" s="5">
        <v>0</v>
      </c>
      <c r="Y654" s="5">
        <f t="shared" si="27"/>
        <v>17</v>
      </c>
      <c r="Z654" s="5">
        <v>1</v>
      </c>
      <c r="AA654" s="5">
        <v>1</v>
      </c>
      <c r="AB654" s="5">
        <v>1</v>
      </c>
      <c r="AC654" s="5">
        <v>1</v>
      </c>
      <c r="AD654" s="5">
        <v>4</v>
      </c>
      <c r="AE654" s="5">
        <v>1</v>
      </c>
      <c r="AF654" s="5">
        <v>1</v>
      </c>
      <c r="AG654" s="5">
        <v>1</v>
      </c>
      <c r="AH654" s="5">
        <v>1</v>
      </c>
      <c r="AI654" s="5">
        <v>2</v>
      </c>
      <c r="AJ654" s="5">
        <v>3</v>
      </c>
      <c r="AK654" s="5" t="s">
        <v>120</v>
      </c>
      <c r="AL654" s="5">
        <v>2.19</v>
      </c>
      <c r="AM654" s="7">
        <v>2.7899999999999998E-8</v>
      </c>
      <c r="AN654" s="5" t="s">
        <v>63</v>
      </c>
      <c r="AO654" s="5" t="s">
        <v>64</v>
      </c>
      <c r="AP654" s="5" t="s">
        <v>65</v>
      </c>
    </row>
    <row r="655" spans="1:42" x14ac:dyDescent="0.35">
      <c r="A655" s="5" t="s">
        <v>773</v>
      </c>
      <c r="B655" s="10">
        <v>22.913816689466483</v>
      </c>
      <c r="C655" s="5">
        <v>2</v>
      </c>
      <c r="D655" s="5">
        <v>1</v>
      </c>
      <c r="E655" s="10">
        <v>30.293924929999999</v>
      </c>
      <c r="F655" s="10">
        <v>176.60276759999999</v>
      </c>
      <c r="G655" s="10">
        <v>94.482321499999998</v>
      </c>
      <c r="H655" s="10">
        <v>30.424450199999999</v>
      </c>
      <c r="I655" s="10">
        <v>198.10349890000001</v>
      </c>
      <c r="J655" s="10">
        <v>126.57428520000001</v>
      </c>
      <c r="K655" s="10">
        <v>285.15322179999998</v>
      </c>
      <c r="L655" s="10">
        <v>479.45053350000001</v>
      </c>
      <c r="M655" s="10">
        <v>9.3725020479999994</v>
      </c>
      <c r="N655" s="10">
        <v>112.62628530000001</v>
      </c>
      <c r="O655" s="10">
        <v>126.6268669</v>
      </c>
      <c r="P655" s="10">
        <v>84.71639605</v>
      </c>
      <c r="Q655" s="11">
        <f t="shared" si="26"/>
        <v>4</v>
      </c>
      <c r="R655" s="5">
        <v>1</v>
      </c>
      <c r="S655" s="5">
        <v>0</v>
      </c>
      <c r="T655" s="5">
        <v>1</v>
      </c>
      <c r="U655" s="5">
        <v>1</v>
      </c>
      <c r="V655" s="5">
        <v>0</v>
      </c>
      <c r="W655" s="5">
        <v>1</v>
      </c>
      <c r="X655" s="5">
        <v>0</v>
      </c>
      <c r="Y655" s="5">
        <f t="shared" si="27"/>
        <v>35</v>
      </c>
      <c r="Z655" s="5">
        <v>3</v>
      </c>
      <c r="AA655" s="5">
        <v>3</v>
      </c>
      <c r="AB655" s="5">
        <v>3</v>
      </c>
      <c r="AC655" s="5">
        <v>4</v>
      </c>
      <c r="AD655" s="5">
        <v>4</v>
      </c>
      <c r="AE655" s="5">
        <v>4</v>
      </c>
      <c r="AF655" s="5">
        <v>3</v>
      </c>
      <c r="AG655" s="5">
        <v>4</v>
      </c>
      <c r="AH655" s="5">
        <v>2</v>
      </c>
      <c r="AI655" s="5">
        <v>2</v>
      </c>
      <c r="AJ655" s="5">
        <v>3</v>
      </c>
      <c r="AK655" s="5" t="s">
        <v>125</v>
      </c>
      <c r="AL655" s="5">
        <v>1.02</v>
      </c>
      <c r="AM655" s="5">
        <v>0.99403173</v>
      </c>
      <c r="AN655" s="5" t="s">
        <v>36</v>
      </c>
      <c r="AO655" s="5" t="s">
        <v>53</v>
      </c>
      <c r="AP655" s="5" t="s">
        <v>54</v>
      </c>
    </row>
    <row r="656" spans="1:42" x14ac:dyDescent="0.35">
      <c r="A656" s="5" t="s">
        <v>774</v>
      </c>
      <c r="B656" s="10">
        <v>45.00683994528044</v>
      </c>
      <c r="C656" s="5">
        <v>1</v>
      </c>
      <c r="D656" s="5">
        <v>1</v>
      </c>
      <c r="E656" s="10">
        <v>24.79125797</v>
      </c>
      <c r="F656" s="10">
        <v>158.15061639999999</v>
      </c>
      <c r="G656" s="10">
        <v>62.00694609</v>
      </c>
      <c r="H656" s="10">
        <v>63.25815274</v>
      </c>
      <c r="I656" s="10">
        <v>70.278443510000002</v>
      </c>
      <c r="J656" s="10">
        <v>120.2890939</v>
      </c>
      <c r="K656" s="10">
        <v>142.60084190000001</v>
      </c>
      <c r="L656" s="10">
        <v>119.32856820000001</v>
      </c>
      <c r="M656" s="10">
        <v>2.2542681959999999</v>
      </c>
      <c r="N656" s="10">
        <v>90.562056560000002</v>
      </c>
      <c r="O656" s="10">
        <v>109.0397377</v>
      </c>
      <c r="P656" s="10">
        <v>85.58270417</v>
      </c>
      <c r="Q656" s="11">
        <f t="shared" si="26"/>
        <v>2</v>
      </c>
      <c r="R656" s="5">
        <v>1</v>
      </c>
      <c r="S656" s="5">
        <v>0</v>
      </c>
      <c r="T656" s="5">
        <v>1</v>
      </c>
      <c r="U656" s="5">
        <v>0</v>
      </c>
      <c r="V656" s="5">
        <v>0</v>
      </c>
      <c r="W656" s="5">
        <v>0</v>
      </c>
      <c r="X656" s="5">
        <v>0</v>
      </c>
      <c r="Y656" s="5">
        <f t="shared" si="27"/>
        <v>18</v>
      </c>
      <c r="Z656" s="5">
        <v>1</v>
      </c>
      <c r="AA656" s="5">
        <v>1</v>
      </c>
      <c r="AB656" s="5">
        <v>1</v>
      </c>
      <c r="AC656" s="5">
        <v>2</v>
      </c>
      <c r="AD656" s="5">
        <v>4</v>
      </c>
      <c r="AE656" s="5">
        <v>1</v>
      </c>
      <c r="AF656" s="5">
        <v>1</v>
      </c>
      <c r="AG656" s="5">
        <v>1</v>
      </c>
      <c r="AH656" s="5">
        <v>1</v>
      </c>
      <c r="AI656" s="5">
        <v>2</v>
      </c>
      <c r="AJ656" s="5">
        <v>3</v>
      </c>
      <c r="AK656" s="5" t="s">
        <v>122</v>
      </c>
      <c r="AL656" s="5">
        <v>3.36</v>
      </c>
      <c r="AM656" s="7">
        <v>2.7800000000000001E-8</v>
      </c>
      <c r="AN656" s="5" t="s">
        <v>49</v>
      </c>
      <c r="AO656" s="5" t="s">
        <v>47</v>
      </c>
      <c r="AP656" s="5" t="s">
        <v>112</v>
      </c>
    </row>
    <row r="657" spans="1:42" x14ac:dyDescent="0.35">
      <c r="A657" s="5" t="s">
        <v>775</v>
      </c>
      <c r="B657" s="10">
        <v>45.233926128590973</v>
      </c>
      <c r="C657" s="5">
        <v>1</v>
      </c>
      <c r="D657" s="5">
        <v>0</v>
      </c>
      <c r="E657" s="10">
        <v>26.237234730000001</v>
      </c>
      <c r="F657" s="10">
        <v>168.64022199999999</v>
      </c>
      <c r="G657" s="10">
        <v>74.617447970000001</v>
      </c>
      <c r="H657" s="10">
        <v>71.394026719999999</v>
      </c>
      <c r="I657" s="10">
        <v>72.437045100000006</v>
      </c>
      <c r="J657" s="10">
        <v>123.2286931</v>
      </c>
      <c r="K657" s="10">
        <v>145.74894800000001</v>
      </c>
      <c r="L657" s="10">
        <v>113.7006162</v>
      </c>
      <c r="M657" s="10">
        <v>2.0414725809999998</v>
      </c>
      <c r="N657" s="10">
        <v>83.259590309999993</v>
      </c>
      <c r="O657" s="10">
        <v>101.9564218</v>
      </c>
      <c r="P657" s="10">
        <v>80.86362905</v>
      </c>
      <c r="Q657" s="11">
        <f t="shared" si="26"/>
        <v>2</v>
      </c>
      <c r="R657" s="5">
        <v>0</v>
      </c>
      <c r="S657" s="5">
        <v>1</v>
      </c>
      <c r="T657" s="5">
        <v>1</v>
      </c>
      <c r="U657" s="5">
        <v>0</v>
      </c>
      <c r="V657" s="5">
        <v>0</v>
      </c>
      <c r="W657" s="5">
        <v>0</v>
      </c>
      <c r="X657" s="5">
        <v>0</v>
      </c>
      <c r="Y657" s="5">
        <f t="shared" si="27"/>
        <v>18</v>
      </c>
      <c r="Z657" s="5">
        <v>2</v>
      </c>
      <c r="AA657" s="5">
        <v>1</v>
      </c>
      <c r="AB657" s="5">
        <v>1</v>
      </c>
      <c r="AC657" s="5">
        <v>1</v>
      </c>
      <c r="AD657" s="5">
        <v>4</v>
      </c>
      <c r="AE657" s="5">
        <v>1</v>
      </c>
      <c r="AF657" s="5">
        <v>1</v>
      </c>
      <c r="AG657" s="5">
        <v>1</v>
      </c>
      <c r="AH657" s="5">
        <v>1</v>
      </c>
      <c r="AI657" s="5">
        <v>2</v>
      </c>
      <c r="AJ657" s="5">
        <v>3</v>
      </c>
      <c r="AK657" s="5" t="s">
        <v>122</v>
      </c>
      <c r="AL657" s="5">
        <v>3.36</v>
      </c>
      <c r="AM657" s="7">
        <v>1.34E-11</v>
      </c>
      <c r="AN657" s="5" t="s">
        <v>76</v>
      </c>
      <c r="AO657" s="5" t="s">
        <v>57</v>
      </c>
      <c r="AP657" s="5" t="s">
        <v>114</v>
      </c>
    </row>
    <row r="658" spans="1:42" x14ac:dyDescent="0.35">
      <c r="A658" s="5" t="s">
        <v>776</v>
      </c>
      <c r="B658" s="10">
        <v>22.96032831737346</v>
      </c>
      <c r="C658" s="5">
        <v>2</v>
      </c>
      <c r="D658" s="5">
        <v>0</v>
      </c>
      <c r="E658" s="10">
        <v>23.483211600000001</v>
      </c>
      <c r="F658" s="10">
        <v>174.3069078</v>
      </c>
      <c r="G658" s="10">
        <v>71.348802539999994</v>
      </c>
      <c r="H658" s="10">
        <v>77.717629090000003</v>
      </c>
      <c r="I658" s="10">
        <v>81.666097669999999</v>
      </c>
      <c r="J658" s="10">
        <v>113.4655448</v>
      </c>
      <c r="K658" s="10">
        <v>155.59701050000001</v>
      </c>
      <c r="L658" s="10">
        <v>115.1227087</v>
      </c>
      <c r="M658" s="10">
        <v>2.0020812819999998</v>
      </c>
      <c r="N658" s="10">
        <v>92.593637909999998</v>
      </c>
      <c r="O658" s="10">
        <v>113.7323006</v>
      </c>
      <c r="P658" s="10">
        <v>79.189247339999994</v>
      </c>
      <c r="Q658" s="11">
        <f t="shared" si="26"/>
        <v>1</v>
      </c>
      <c r="R658" s="5">
        <v>0</v>
      </c>
      <c r="S658" s="5">
        <v>0</v>
      </c>
      <c r="T658" s="5">
        <v>1</v>
      </c>
      <c r="U658" s="5">
        <v>0</v>
      </c>
      <c r="V658" s="5">
        <v>0</v>
      </c>
      <c r="W658" s="5">
        <v>0</v>
      </c>
      <c r="X658" s="5">
        <v>0</v>
      </c>
      <c r="Y658" s="5">
        <f t="shared" si="27"/>
        <v>14</v>
      </c>
      <c r="Z658" s="5">
        <v>1</v>
      </c>
      <c r="AA658" s="5">
        <v>1</v>
      </c>
      <c r="AB658" s="5">
        <v>1</v>
      </c>
      <c r="AC658" s="5">
        <v>1</v>
      </c>
      <c r="AD658" s="5">
        <v>4</v>
      </c>
      <c r="AE658" s="5">
        <v>1</v>
      </c>
      <c r="AF658" s="5">
        <v>1</v>
      </c>
      <c r="AG658" s="5">
        <v>1</v>
      </c>
      <c r="AH658" s="5">
        <v>1</v>
      </c>
      <c r="AI658" s="5">
        <v>1</v>
      </c>
      <c r="AJ658" s="5">
        <v>1</v>
      </c>
      <c r="AK658" s="5" t="s">
        <v>119</v>
      </c>
      <c r="AL658" s="5">
        <v>1.02</v>
      </c>
      <c r="AM658" s="7">
        <v>1.6499999999999999E-8</v>
      </c>
      <c r="AN658" s="5" t="s">
        <v>36</v>
      </c>
      <c r="AO658" s="5" t="s">
        <v>86</v>
      </c>
      <c r="AP658" s="5" t="s">
        <v>87</v>
      </c>
    </row>
    <row r="659" spans="1:42" x14ac:dyDescent="0.35">
      <c r="A659" s="5" t="s">
        <v>777</v>
      </c>
      <c r="B659" s="10">
        <v>39.41997264021888</v>
      </c>
      <c r="C659" s="5">
        <v>2</v>
      </c>
      <c r="D659" s="5">
        <v>0</v>
      </c>
      <c r="E659" s="10">
        <v>27.279334930000001</v>
      </c>
      <c r="F659" s="10">
        <v>175.91490920000001</v>
      </c>
      <c r="G659" s="10">
        <v>84.418780650000002</v>
      </c>
      <c r="H659" s="10">
        <v>78.649160300000005</v>
      </c>
      <c r="I659" s="10">
        <v>119.98050000000001</v>
      </c>
      <c r="J659" s="10">
        <v>108.236627</v>
      </c>
      <c r="K659" s="10">
        <v>170.630336</v>
      </c>
      <c r="L659" s="10">
        <v>119.2615625</v>
      </c>
      <c r="M659" s="10">
        <v>2.1695124950000002</v>
      </c>
      <c r="N659" s="10">
        <v>92.981510740000004</v>
      </c>
      <c r="O659" s="10">
        <v>109.41330720000001</v>
      </c>
      <c r="P659" s="10">
        <v>78.501543760000004</v>
      </c>
      <c r="Q659" s="11">
        <f t="shared" si="26"/>
        <v>0</v>
      </c>
      <c r="R659" s="5">
        <v>0</v>
      </c>
      <c r="S659" s="5">
        <v>0</v>
      </c>
      <c r="T659" s="5">
        <v>0</v>
      </c>
      <c r="U659" s="5">
        <v>0</v>
      </c>
      <c r="V659" s="5">
        <v>0</v>
      </c>
      <c r="W659" s="5">
        <v>0</v>
      </c>
      <c r="X659" s="5">
        <v>0</v>
      </c>
      <c r="Y659" s="5">
        <f t="shared" si="27"/>
        <v>16</v>
      </c>
      <c r="Z659" s="5">
        <v>2</v>
      </c>
      <c r="AA659" s="5">
        <v>1</v>
      </c>
      <c r="AB659" s="5">
        <v>2</v>
      </c>
      <c r="AC659" s="5">
        <v>1</v>
      </c>
      <c r="AD659" s="5">
        <v>4</v>
      </c>
      <c r="AE659" s="5">
        <v>1</v>
      </c>
      <c r="AF659" s="5">
        <v>1</v>
      </c>
      <c r="AG659" s="5">
        <v>1</v>
      </c>
      <c r="AH659" s="5">
        <v>1</v>
      </c>
      <c r="AI659" s="5">
        <v>1</v>
      </c>
      <c r="AJ659" s="5">
        <v>1</v>
      </c>
      <c r="AK659" s="5" t="s">
        <v>121</v>
      </c>
      <c r="AL659" s="5">
        <v>1.02</v>
      </c>
      <c r="AM659" s="7">
        <v>8.6899999999999996E-7</v>
      </c>
      <c r="AN659" s="5" t="s">
        <v>36</v>
      </c>
      <c r="AO659" s="5" t="s">
        <v>53</v>
      </c>
      <c r="AP659" s="5" t="s">
        <v>54</v>
      </c>
    </row>
    <row r="660" spans="1:42" x14ac:dyDescent="0.35">
      <c r="A660" s="5" t="s">
        <v>778</v>
      </c>
      <c r="B660" s="10">
        <v>29.573187414500683</v>
      </c>
      <c r="C660" s="5">
        <v>1</v>
      </c>
      <c r="D660" s="5">
        <v>0</v>
      </c>
      <c r="E660" s="10">
        <v>27.729322119999999</v>
      </c>
      <c r="F660" s="10">
        <v>164.47192229999999</v>
      </c>
      <c r="G660" s="10">
        <v>75.010625919999995</v>
      </c>
      <c r="H660" s="10">
        <v>41.028767770000002</v>
      </c>
      <c r="I660" s="10">
        <v>205.92930849999999</v>
      </c>
      <c r="J660" s="10">
        <v>137.2048589</v>
      </c>
      <c r="K660" s="10">
        <v>291.15212129999998</v>
      </c>
      <c r="L660" s="10">
        <v>462.38425119999999</v>
      </c>
      <c r="M660" s="10">
        <v>7.0962921159999999</v>
      </c>
      <c r="N660" s="10">
        <v>105.8394818</v>
      </c>
      <c r="O660" s="10">
        <v>113.133461</v>
      </c>
      <c r="P660" s="10">
        <v>98.380661489999994</v>
      </c>
      <c r="Q660" s="11">
        <f t="shared" si="26"/>
        <v>5</v>
      </c>
      <c r="R660" s="5">
        <v>1</v>
      </c>
      <c r="S660" s="5">
        <v>1</v>
      </c>
      <c r="T660" s="5">
        <v>1</v>
      </c>
      <c r="U660" s="5">
        <v>0</v>
      </c>
      <c r="V660" s="5">
        <v>1</v>
      </c>
      <c r="W660" s="5">
        <v>1</v>
      </c>
      <c r="X660" s="5">
        <v>0</v>
      </c>
      <c r="Y660" s="5">
        <f t="shared" si="27"/>
        <v>33</v>
      </c>
      <c r="Z660" s="5">
        <v>2</v>
      </c>
      <c r="AA660" s="5">
        <v>2</v>
      </c>
      <c r="AB660" s="5">
        <v>4</v>
      </c>
      <c r="AC660" s="5">
        <v>3</v>
      </c>
      <c r="AD660" s="5">
        <v>3</v>
      </c>
      <c r="AE660" s="5">
        <v>4</v>
      </c>
      <c r="AF660" s="5">
        <v>3</v>
      </c>
      <c r="AG660" s="5">
        <v>4</v>
      </c>
      <c r="AH660" s="5">
        <v>1</v>
      </c>
      <c r="AI660" s="5">
        <v>4</v>
      </c>
      <c r="AJ660" s="5">
        <v>3</v>
      </c>
      <c r="AK660" s="5" t="s">
        <v>126</v>
      </c>
      <c r="AL660" s="5">
        <v>2.19</v>
      </c>
      <c r="AM660" s="5">
        <v>0.76955902600000003</v>
      </c>
      <c r="AN660" s="5" t="s">
        <v>43</v>
      </c>
      <c r="AO660" s="5" t="s">
        <v>79</v>
      </c>
      <c r="AP660" s="5" t="s">
        <v>80</v>
      </c>
    </row>
    <row r="661" spans="1:42" x14ac:dyDescent="0.35">
      <c r="A661" s="5" t="s">
        <v>779</v>
      </c>
      <c r="B661" s="10">
        <v>23.414500683994529</v>
      </c>
      <c r="C661" s="5">
        <v>1</v>
      </c>
      <c r="D661" s="5">
        <v>1</v>
      </c>
      <c r="E661" s="10">
        <v>25.427740140000001</v>
      </c>
      <c r="F661" s="10">
        <v>158.26257620000001</v>
      </c>
      <c r="G661" s="10">
        <v>63.68897011</v>
      </c>
      <c r="H661" s="10">
        <v>63.270296969999997</v>
      </c>
      <c r="I661" s="10">
        <v>92.331915030000005</v>
      </c>
      <c r="J661" s="10">
        <v>102.8026959</v>
      </c>
      <c r="K661" s="10">
        <v>181.1122857</v>
      </c>
      <c r="L661" s="10">
        <v>118.7803711</v>
      </c>
      <c r="M661" s="10">
        <v>2.862516764</v>
      </c>
      <c r="N661" s="10">
        <v>89.45966525</v>
      </c>
      <c r="O661" s="10">
        <v>108.73136580000001</v>
      </c>
      <c r="P661" s="10">
        <v>78.789785269999996</v>
      </c>
      <c r="Q661" s="11">
        <f t="shared" si="26"/>
        <v>1</v>
      </c>
      <c r="R661" s="5">
        <v>0</v>
      </c>
      <c r="S661" s="5">
        <v>0</v>
      </c>
      <c r="T661" s="5">
        <v>1</v>
      </c>
      <c r="U661" s="5">
        <v>0</v>
      </c>
      <c r="V661" s="5">
        <v>0</v>
      </c>
      <c r="W661" s="5">
        <v>0</v>
      </c>
      <c r="X661" s="5">
        <v>0</v>
      </c>
      <c r="Y661" s="5">
        <f t="shared" si="27"/>
        <v>17</v>
      </c>
      <c r="Z661" s="5">
        <v>2</v>
      </c>
      <c r="AA661" s="5">
        <v>1</v>
      </c>
      <c r="AB661" s="5">
        <v>2</v>
      </c>
      <c r="AC661" s="5">
        <v>2</v>
      </c>
      <c r="AD661" s="5">
        <v>4</v>
      </c>
      <c r="AE661" s="5">
        <v>1</v>
      </c>
      <c r="AF661" s="5">
        <v>1</v>
      </c>
      <c r="AG661" s="5">
        <v>1</v>
      </c>
      <c r="AH661" s="5">
        <v>1</v>
      </c>
      <c r="AI661" s="5">
        <v>1</v>
      </c>
      <c r="AJ661" s="5">
        <v>1</v>
      </c>
      <c r="AK661" s="5" t="s">
        <v>35</v>
      </c>
      <c r="AL661" s="5">
        <v>2.19</v>
      </c>
      <c r="AM661" s="7">
        <v>9.5500000000000004E-5</v>
      </c>
      <c r="AN661" s="5" t="s">
        <v>36</v>
      </c>
      <c r="AO661" s="5" t="s">
        <v>53</v>
      </c>
      <c r="AP661" s="5" t="s">
        <v>107</v>
      </c>
    </row>
    <row r="662" spans="1:42" x14ac:dyDescent="0.35">
      <c r="A662" s="5" t="s">
        <v>780</v>
      </c>
      <c r="B662" s="10">
        <v>20.366621067031463</v>
      </c>
      <c r="C662" s="5">
        <v>1</v>
      </c>
      <c r="D662" s="5">
        <v>0</v>
      </c>
      <c r="E662" s="10">
        <v>26.01701714</v>
      </c>
      <c r="F662" s="10">
        <v>158.487212</v>
      </c>
      <c r="G662" s="10">
        <v>65.350054529999994</v>
      </c>
      <c r="H662" s="10">
        <v>64.063685520000007</v>
      </c>
      <c r="I662" s="10">
        <v>90.083554669999998</v>
      </c>
      <c r="J662" s="10">
        <v>108.32348829999999</v>
      </c>
      <c r="K662" s="10">
        <v>180.9643983</v>
      </c>
      <c r="L662" s="10">
        <v>124.48865139999999</v>
      </c>
      <c r="M662" s="10">
        <v>2.8247578450000002</v>
      </c>
      <c r="N662" s="10">
        <v>92.799494080000002</v>
      </c>
      <c r="O662" s="10">
        <v>108.1161996</v>
      </c>
      <c r="P662" s="10">
        <v>81.962957009999997</v>
      </c>
      <c r="Q662" s="11">
        <f t="shared" si="26"/>
        <v>1</v>
      </c>
      <c r="R662" s="5">
        <v>0</v>
      </c>
      <c r="S662" s="5">
        <v>0</v>
      </c>
      <c r="T662" s="5">
        <v>1</v>
      </c>
      <c r="U662" s="5">
        <v>0</v>
      </c>
      <c r="V662" s="5">
        <v>0</v>
      </c>
      <c r="W662" s="5">
        <v>0</v>
      </c>
      <c r="X662" s="5">
        <v>0</v>
      </c>
      <c r="Y662" s="5">
        <f t="shared" si="27"/>
        <v>20</v>
      </c>
      <c r="Z662" s="5">
        <v>2</v>
      </c>
      <c r="AA662" s="5">
        <v>1</v>
      </c>
      <c r="AB662" s="5">
        <v>2</v>
      </c>
      <c r="AC662" s="5">
        <v>2</v>
      </c>
      <c r="AD662" s="5">
        <v>4</v>
      </c>
      <c r="AE662" s="5">
        <v>1</v>
      </c>
      <c r="AF662" s="5">
        <v>1</v>
      </c>
      <c r="AG662" s="5">
        <v>1</v>
      </c>
      <c r="AH662" s="5">
        <v>1</v>
      </c>
      <c r="AI662" s="5">
        <v>2</v>
      </c>
      <c r="AJ662" s="5">
        <v>3</v>
      </c>
      <c r="AK662" s="5" t="s">
        <v>35</v>
      </c>
      <c r="AL662" s="5">
        <v>2.19</v>
      </c>
      <c r="AM662" s="5">
        <v>1.37486E-4</v>
      </c>
      <c r="AN662" s="5" t="s">
        <v>43</v>
      </c>
      <c r="AO662" s="5" t="s">
        <v>72</v>
      </c>
      <c r="AP662" s="5" t="s">
        <v>73</v>
      </c>
    </row>
    <row r="663" spans="1:42" x14ac:dyDescent="0.35">
      <c r="A663" s="5" t="s">
        <v>781</v>
      </c>
      <c r="B663" s="10">
        <v>25.045143638850888</v>
      </c>
      <c r="C663" s="5">
        <v>1</v>
      </c>
      <c r="D663" s="5">
        <v>0</v>
      </c>
      <c r="E663" s="10">
        <v>29.07943002</v>
      </c>
      <c r="F663" s="10">
        <v>161.14937950000001</v>
      </c>
      <c r="G663" s="10">
        <v>75.516728119999996</v>
      </c>
      <c r="H663" s="10">
        <v>35.541750190000002</v>
      </c>
      <c r="I663" s="10">
        <v>201.66590170000001</v>
      </c>
      <c r="J663" s="10">
        <v>132.43085339999999</v>
      </c>
      <c r="K663" s="10">
        <v>288.28788980000002</v>
      </c>
      <c r="L663" s="10">
        <v>478.47107190000003</v>
      </c>
      <c r="M663" s="10">
        <v>8.1112463019999996</v>
      </c>
      <c r="N663" s="10">
        <v>106.4474101</v>
      </c>
      <c r="O663" s="10">
        <v>124.93152120000001</v>
      </c>
      <c r="P663" s="10">
        <v>90.434950909999998</v>
      </c>
      <c r="Q663" s="11">
        <f t="shared" si="26"/>
        <v>4</v>
      </c>
      <c r="R663" s="5">
        <v>1</v>
      </c>
      <c r="S663" s="5">
        <v>1</v>
      </c>
      <c r="T663" s="5">
        <v>1</v>
      </c>
      <c r="U663" s="5">
        <v>0</v>
      </c>
      <c r="V663" s="5">
        <v>0</v>
      </c>
      <c r="W663" s="5">
        <v>1</v>
      </c>
      <c r="X663" s="5">
        <v>0</v>
      </c>
      <c r="Y663" s="5">
        <f t="shared" si="27"/>
        <v>33</v>
      </c>
      <c r="Z663" s="5">
        <v>2</v>
      </c>
      <c r="AA663" s="5">
        <v>2</v>
      </c>
      <c r="AB663" s="5">
        <v>3</v>
      </c>
      <c r="AC663" s="5">
        <v>4</v>
      </c>
      <c r="AD663" s="5">
        <v>3</v>
      </c>
      <c r="AE663" s="5">
        <v>4</v>
      </c>
      <c r="AF663" s="5">
        <v>3</v>
      </c>
      <c r="AG663" s="5">
        <v>4</v>
      </c>
      <c r="AH663" s="5">
        <v>2</v>
      </c>
      <c r="AI663" s="5">
        <v>3</v>
      </c>
      <c r="AJ663" s="5">
        <v>3</v>
      </c>
      <c r="AK663" s="5" t="s">
        <v>124</v>
      </c>
      <c r="AL663" s="5">
        <v>2.19</v>
      </c>
      <c r="AM663" s="5">
        <v>0.95150833400000001</v>
      </c>
      <c r="AN663" s="5" t="s">
        <v>36</v>
      </c>
      <c r="AO663" s="5" t="s">
        <v>37</v>
      </c>
      <c r="AP663" s="5" t="s">
        <v>38</v>
      </c>
    </row>
    <row r="664" spans="1:42" x14ac:dyDescent="0.35">
      <c r="A664" s="5" t="s">
        <v>782</v>
      </c>
      <c r="B664" s="10">
        <v>37.526675786593707</v>
      </c>
      <c r="C664" s="5">
        <v>2</v>
      </c>
      <c r="D664" s="5">
        <v>0</v>
      </c>
      <c r="E664" s="10">
        <v>30.987184729999999</v>
      </c>
      <c r="F664" s="10">
        <v>169.29997460000001</v>
      </c>
      <c r="G664" s="10">
        <v>88.816960559999998</v>
      </c>
      <c r="H664" s="10">
        <v>75.763789599999996</v>
      </c>
      <c r="I664" s="10">
        <v>110.52979980000001</v>
      </c>
      <c r="J664" s="10">
        <v>105.68882000000001</v>
      </c>
      <c r="K664" s="10">
        <v>174.9175473</v>
      </c>
      <c r="L664" s="10">
        <v>123.18796140000001</v>
      </c>
      <c r="M664" s="10">
        <v>2.3087222569999999</v>
      </c>
      <c r="N664" s="10">
        <v>89.464610350000001</v>
      </c>
      <c r="O664" s="10">
        <v>107.64723720000001</v>
      </c>
      <c r="P664" s="10">
        <v>84.673271959999994</v>
      </c>
      <c r="Q664" s="11">
        <f t="shared" si="26"/>
        <v>1</v>
      </c>
      <c r="R664" s="5">
        <v>1</v>
      </c>
      <c r="S664" s="5">
        <v>0</v>
      </c>
      <c r="T664" s="5">
        <v>0</v>
      </c>
      <c r="U664" s="5">
        <v>0</v>
      </c>
      <c r="V664" s="5">
        <v>0</v>
      </c>
      <c r="W664" s="5">
        <v>0</v>
      </c>
      <c r="X664" s="5">
        <v>0</v>
      </c>
      <c r="Y664" s="5">
        <f t="shared" si="27"/>
        <v>20</v>
      </c>
      <c r="Z664" s="5">
        <v>3</v>
      </c>
      <c r="AA664" s="5">
        <v>1</v>
      </c>
      <c r="AB664" s="5">
        <v>2</v>
      </c>
      <c r="AC664" s="5">
        <v>1</v>
      </c>
      <c r="AD664" s="5">
        <v>4</v>
      </c>
      <c r="AE664" s="5">
        <v>1</v>
      </c>
      <c r="AF664" s="5">
        <v>1</v>
      </c>
      <c r="AG664" s="5">
        <v>1</v>
      </c>
      <c r="AH664" s="5">
        <v>1</v>
      </c>
      <c r="AI664" s="5">
        <v>2</v>
      </c>
      <c r="AJ664" s="5">
        <v>3</v>
      </c>
      <c r="AK664" s="5" t="s">
        <v>121</v>
      </c>
      <c r="AL664" s="5">
        <v>1.02</v>
      </c>
      <c r="AM664" s="7">
        <v>4.3300000000000002E-5</v>
      </c>
      <c r="AN664" s="5" t="s">
        <v>36</v>
      </c>
      <c r="AO664" s="5" t="s">
        <v>39</v>
      </c>
      <c r="AP664" s="5" t="s">
        <v>61</v>
      </c>
    </row>
    <row r="665" spans="1:42" x14ac:dyDescent="0.35">
      <c r="A665" s="5" t="s">
        <v>783</v>
      </c>
      <c r="B665" s="10">
        <v>23.668946648426811</v>
      </c>
      <c r="C665" s="5">
        <v>1</v>
      </c>
      <c r="D665" s="5">
        <v>0</v>
      </c>
      <c r="E665" s="10">
        <v>26.04041745</v>
      </c>
      <c r="F665" s="10">
        <v>160.6804621</v>
      </c>
      <c r="G665" s="10">
        <v>67.231698980000004</v>
      </c>
      <c r="H665" s="10">
        <v>69.360545149999993</v>
      </c>
      <c r="I665" s="10">
        <v>96.785985310000001</v>
      </c>
      <c r="J665" s="10">
        <v>109.1982537</v>
      </c>
      <c r="K665" s="10">
        <v>184.78766759999999</v>
      </c>
      <c r="L665" s="10">
        <v>119.8439375</v>
      </c>
      <c r="M665" s="10">
        <v>2.6641611190000001</v>
      </c>
      <c r="N665" s="10">
        <v>92.091318189999996</v>
      </c>
      <c r="O665" s="10">
        <v>114.3623937</v>
      </c>
      <c r="P665" s="10">
        <v>71.917495049999999</v>
      </c>
      <c r="Q665" s="11">
        <f t="shared" si="26"/>
        <v>2</v>
      </c>
      <c r="R665" s="5">
        <v>0</v>
      </c>
      <c r="S665" s="5">
        <v>0</v>
      </c>
      <c r="T665" s="5">
        <v>1</v>
      </c>
      <c r="U665" s="5">
        <v>0</v>
      </c>
      <c r="V665" s="5">
        <v>0</v>
      </c>
      <c r="W665" s="5">
        <v>0</v>
      </c>
      <c r="X665" s="5">
        <v>1</v>
      </c>
      <c r="Y665" s="5">
        <f t="shared" si="27"/>
        <v>16</v>
      </c>
      <c r="Z665" s="5">
        <v>2</v>
      </c>
      <c r="AA665" s="5">
        <v>1</v>
      </c>
      <c r="AB665" s="5">
        <v>2</v>
      </c>
      <c r="AC665" s="5">
        <v>1</v>
      </c>
      <c r="AD665" s="5">
        <v>4</v>
      </c>
      <c r="AE665" s="5">
        <v>1</v>
      </c>
      <c r="AF665" s="5">
        <v>1</v>
      </c>
      <c r="AG665" s="5">
        <v>1</v>
      </c>
      <c r="AH665" s="5">
        <v>1</v>
      </c>
      <c r="AI665" s="5">
        <v>1</v>
      </c>
      <c r="AJ665" s="5">
        <v>1</v>
      </c>
      <c r="AK665" s="5" t="s">
        <v>35</v>
      </c>
      <c r="AL665" s="5">
        <v>2.19</v>
      </c>
      <c r="AM665" s="7">
        <v>5.5500000000000002E-6</v>
      </c>
      <c r="AN665" s="5" t="s">
        <v>36</v>
      </c>
      <c r="AO665" s="5" t="s">
        <v>39</v>
      </c>
      <c r="AP665" s="5" t="s">
        <v>61</v>
      </c>
    </row>
    <row r="666" spans="1:42" x14ac:dyDescent="0.35">
      <c r="A666" s="5" t="s">
        <v>784</v>
      </c>
      <c r="B666" s="10">
        <v>35.989056087551297</v>
      </c>
      <c r="C666" s="5">
        <v>1</v>
      </c>
      <c r="D666" s="5">
        <v>0</v>
      </c>
      <c r="E666" s="10">
        <v>28.6885376</v>
      </c>
      <c r="F666" s="10">
        <v>157.99286499999999</v>
      </c>
      <c r="G666" s="10">
        <v>71.611597130000007</v>
      </c>
      <c r="H666" s="10">
        <v>63.528233049999997</v>
      </c>
      <c r="I666" s="10">
        <v>94.4985389</v>
      </c>
      <c r="J666" s="10">
        <v>102.7164181</v>
      </c>
      <c r="K666" s="10">
        <v>147.35386639999999</v>
      </c>
      <c r="L666" s="10">
        <v>118.5420585</v>
      </c>
      <c r="M666" s="10">
        <v>2.319502044</v>
      </c>
      <c r="N666" s="10">
        <v>84.071103440000002</v>
      </c>
      <c r="O666" s="10">
        <v>109.41100350000001</v>
      </c>
      <c r="P666" s="10">
        <v>80.897995859999995</v>
      </c>
      <c r="Q666" s="11">
        <f t="shared" si="26"/>
        <v>2</v>
      </c>
      <c r="R666" s="5">
        <v>0</v>
      </c>
      <c r="S666" s="5">
        <v>0</v>
      </c>
      <c r="T666" s="5">
        <v>1</v>
      </c>
      <c r="U666" s="5">
        <v>0</v>
      </c>
      <c r="V666" s="5">
        <v>0</v>
      </c>
      <c r="W666" s="5">
        <v>1</v>
      </c>
      <c r="X666" s="5">
        <v>0</v>
      </c>
      <c r="Y666" s="5">
        <f t="shared" si="27"/>
        <v>19</v>
      </c>
      <c r="Z666" s="5">
        <v>2</v>
      </c>
      <c r="AA666" s="5">
        <v>1</v>
      </c>
      <c r="AB666" s="5">
        <v>1</v>
      </c>
      <c r="AC666" s="5">
        <v>2</v>
      </c>
      <c r="AD666" s="5">
        <v>4</v>
      </c>
      <c r="AE666" s="5">
        <v>1</v>
      </c>
      <c r="AF666" s="5">
        <v>1</v>
      </c>
      <c r="AG666" s="5">
        <v>1</v>
      </c>
      <c r="AH666" s="5">
        <v>1</v>
      </c>
      <c r="AI666" s="5">
        <v>2</v>
      </c>
      <c r="AJ666" s="5">
        <v>3</v>
      </c>
      <c r="AK666" s="5" t="s">
        <v>120</v>
      </c>
      <c r="AL666" s="5">
        <v>2.19</v>
      </c>
      <c r="AM666" s="7">
        <v>1.3400000000000001E-6</v>
      </c>
      <c r="AN666" s="5" t="s">
        <v>36</v>
      </c>
      <c r="AO666" s="5" t="s">
        <v>74</v>
      </c>
      <c r="AP666" s="5" t="s">
        <v>88</v>
      </c>
    </row>
    <row r="667" spans="1:42" x14ac:dyDescent="0.35">
      <c r="A667" s="5" t="s">
        <v>785</v>
      </c>
      <c r="B667" s="10">
        <v>45.43638850889193</v>
      </c>
      <c r="C667" s="5">
        <v>1</v>
      </c>
      <c r="D667" s="5">
        <v>2</v>
      </c>
      <c r="E667" s="10">
        <v>25.46908887</v>
      </c>
      <c r="F667" s="10">
        <v>156.69925190000001</v>
      </c>
      <c r="G667" s="10">
        <v>62.538470410000002</v>
      </c>
      <c r="H667" s="10">
        <v>60.169000240000003</v>
      </c>
      <c r="I667" s="10">
        <v>77.267803799999996</v>
      </c>
      <c r="J667" s="10">
        <v>124.1533271</v>
      </c>
      <c r="K667" s="10">
        <v>150.028874</v>
      </c>
      <c r="L667" s="10">
        <v>117.4312283</v>
      </c>
      <c r="M667" s="10">
        <v>2.4934579829999999</v>
      </c>
      <c r="N667" s="10">
        <v>86.767909410000001</v>
      </c>
      <c r="O667" s="10">
        <v>112.4717515</v>
      </c>
      <c r="P667" s="10">
        <v>77.579313350000007</v>
      </c>
      <c r="Q667" s="11">
        <f t="shared" si="26"/>
        <v>3</v>
      </c>
      <c r="R667" s="5">
        <v>1</v>
      </c>
      <c r="S667" s="5">
        <v>0</v>
      </c>
      <c r="T667" s="5">
        <v>1</v>
      </c>
      <c r="U667" s="5">
        <v>0</v>
      </c>
      <c r="V667" s="5">
        <v>0</v>
      </c>
      <c r="W667" s="5">
        <v>1</v>
      </c>
      <c r="X667" s="5">
        <v>0</v>
      </c>
      <c r="Y667" s="5">
        <f t="shared" si="27"/>
        <v>16</v>
      </c>
      <c r="Z667" s="5">
        <v>2</v>
      </c>
      <c r="AA667" s="5">
        <v>1</v>
      </c>
      <c r="AB667" s="5">
        <v>1</v>
      </c>
      <c r="AC667" s="5">
        <v>2</v>
      </c>
      <c r="AD667" s="5">
        <v>4</v>
      </c>
      <c r="AE667" s="5">
        <v>1</v>
      </c>
      <c r="AF667" s="5">
        <v>1</v>
      </c>
      <c r="AG667" s="5">
        <v>1</v>
      </c>
      <c r="AH667" s="5">
        <v>1</v>
      </c>
      <c r="AI667" s="5">
        <v>1</v>
      </c>
      <c r="AJ667" s="5">
        <v>1</v>
      </c>
      <c r="AK667" s="5" t="s">
        <v>122</v>
      </c>
      <c r="AL667" s="5">
        <v>3.36</v>
      </c>
      <c r="AM667" s="7">
        <v>4.0599999999999996E-9</v>
      </c>
      <c r="AN667" s="5" t="s">
        <v>49</v>
      </c>
      <c r="AO667" s="5" t="s">
        <v>47</v>
      </c>
      <c r="AP667" s="5" t="s">
        <v>111</v>
      </c>
    </row>
    <row r="668" spans="1:42" x14ac:dyDescent="0.35">
      <c r="A668" s="5" t="s">
        <v>786</v>
      </c>
      <c r="B668" s="10">
        <v>35.195622435020518</v>
      </c>
      <c r="C668" s="5">
        <v>2</v>
      </c>
      <c r="D668" s="5">
        <v>0</v>
      </c>
      <c r="E668" s="10">
        <v>25.703441519999998</v>
      </c>
      <c r="F668" s="10">
        <v>168.9054951</v>
      </c>
      <c r="G668" s="10">
        <v>73.329518620000002</v>
      </c>
      <c r="H668" s="10">
        <v>77.766602000000006</v>
      </c>
      <c r="I668" s="10">
        <v>115.9362423</v>
      </c>
      <c r="J668" s="10">
        <v>110.82285210000001</v>
      </c>
      <c r="K668" s="10">
        <v>176.3533778</v>
      </c>
      <c r="L668" s="10">
        <v>121.2638307</v>
      </c>
      <c r="M668" s="10">
        <v>2.2677264180000001</v>
      </c>
      <c r="N668" s="10">
        <v>93.385192700000005</v>
      </c>
      <c r="O668" s="10">
        <v>113.1992836</v>
      </c>
      <c r="P668" s="10">
        <v>78.154573569999997</v>
      </c>
      <c r="Q668" s="11">
        <f t="shared" si="26"/>
        <v>2</v>
      </c>
      <c r="R668" s="5">
        <v>1</v>
      </c>
      <c r="S668" s="5">
        <v>0</v>
      </c>
      <c r="T668" s="5">
        <v>1</v>
      </c>
      <c r="U668" s="5">
        <v>0</v>
      </c>
      <c r="V668" s="5">
        <v>0</v>
      </c>
      <c r="W668" s="5">
        <v>0</v>
      </c>
      <c r="X668" s="5">
        <v>0</v>
      </c>
      <c r="Y668" s="5">
        <f t="shared" si="27"/>
        <v>16</v>
      </c>
      <c r="Z668" s="5">
        <v>2</v>
      </c>
      <c r="AA668" s="5">
        <v>1</v>
      </c>
      <c r="AB668" s="5">
        <v>2</v>
      </c>
      <c r="AC668" s="5">
        <v>1</v>
      </c>
      <c r="AD668" s="5">
        <v>4</v>
      </c>
      <c r="AE668" s="5">
        <v>1</v>
      </c>
      <c r="AF668" s="5">
        <v>1</v>
      </c>
      <c r="AG668" s="5">
        <v>1</v>
      </c>
      <c r="AH668" s="5">
        <v>1</v>
      </c>
      <c r="AI668" s="5">
        <v>1</v>
      </c>
      <c r="AJ668" s="5">
        <v>1</v>
      </c>
      <c r="AK668" s="5" t="s">
        <v>121</v>
      </c>
      <c r="AL668" s="5">
        <v>1.02</v>
      </c>
      <c r="AM668" s="7">
        <v>1.7999999999999999E-6</v>
      </c>
      <c r="AN668" s="5" t="s">
        <v>76</v>
      </c>
      <c r="AO668" s="5" t="s">
        <v>37</v>
      </c>
      <c r="AP668" s="5" t="s">
        <v>84</v>
      </c>
    </row>
    <row r="669" spans="1:42" x14ac:dyDescent="0.35">
      <c r="A669" s="5" t="s">
        <v>787</v>
      </c>
      <c r="B669" s="10">
        <v>31.310533515731873</v>
      </c>
      <c r="C669" s="5">
        <v>1</v>
      </c>
      <c r="D669" s="5">
        <v>0</v>
      </c>
      <c r="E669" s="10">
        <v>32.971940680000003</v>
      </c>
      <c r="F669" s="10">
        <v>162.28773029999999</v>
      </c>
      <c r="G669" s="10">
        <v>86.839213770000001</v>
      </c>
      <c r="H669" s="10">
        <v>37.24599903</v>
      </c>
      <c r="I669" s="10">
        <v>201.71031249999999</v>
      </c>
      <c r="J669" s="10">
        <v>134.28233710000001</v>
      </c>
      <c r="K669" s="10">
        <v>290.85597840000003</v>
      </c>
      <c r="L669" s="10">
        <v>464.35411069999998</v>
      </c>
      <c r="M669" s="10">
        <v>7.8090529450000004</v>
      </c>
      <c r="N669" s="10">
        <v>110.4771223</v>
      </c>
      <c r="O669" s="10">
        <v>118.3810374</v>
      </c>
      <c r="P669" s="10">
        <v>95.546222060000005</v>
      </c>
      <c r="Q669" s="11">
        <f t="shared" si="26"/>
        <v>4</v>
      </c>
      <c r="R669" s="5">
        <v>1</v>
      </c>
      <c r="S669" s="5">
        <v>0</v>
      </c>
      <c r="T669" s="5">
        <v>1</v>
      </c>
      <c r="U669" s="5">
        <v>0</v>
      </c>
      <c r="V669" s="5">
        <v>0</v>
      </c>
      <c r="W669" s="5">
        <v>1</v>
      </c>
      <c r="X669" s="5">
        <v>1</v>
      </c>
      <c r="Y669" s="5">
        <f t="shared" si="27"/>
        <v>36</v>
      </c>
      <c r="Z669" s="5">
        <v>3</v>
      </c>
      <c r="AA669" s="5">
        <v>3</v>
      </c>
      <c r="AB669" s="5">
        <v>4</v>
      </c>
      <c r="AC669" s="5">
        <v>4</v>
      </c>
      <c r="AD669" s="5">
        <v>3</v>
      </c>
      <c r="AE669" s="5">
        <v>4</v>
      </c>
      <c r="AF669" s="5">
        <v>3</v>
      </c>
      <c r="AG669" s="5">
        <v>4</v>
      </c>
      <c r="AH669" s="5">
        <v>1</v>
      </c>
      <c r="AI669" s="5">
        <v>4</v>
      </c>
      <c r="AJ669" s="5">
        <v>3</v>
      </c>
      <c r="AK669" s="5" t="s">
        <v>126</v>
      </c>
      <c r="AL669" s="5">
        <v>2.19</v>
      </c>
      <c r="AM669" s="5">
        <v>0.99400977499999998</v>
      </c>
      <c r="AN669" s="5" t="s">
        <v>36</v>
      </c>
      <c r="AO669" s="5" t="s">
        <v>55</v>
      </c>
      <c r="AP669" s="5" t="s">
        <v>62</v>
      </c>
    </row>
    <row r="670" spans="1:42" x14ac:dyDescent="0.35">
      <c r="A670" s="5" t="s">
        <v>788</v>
      </c>
      <c r="B670" s="10">
        <v>22.27359781121751</v>
      </c>
      <c r="C670" s="5">
        <v>2</v>
      </c>
      <c r="D670" s="5">
        <v>1</v>
      </c>
      <c r="E670" s="10">
        <v>26.421703180000002</v>
      </c>
      <c r="F670" s="10">
        <v>173.9255575</v>
      </c>
      <c r="G670" s="10">
        <v>79.925915130000007</v>
      </c>
      <c r="H670" s="10">
        <v>26.879988149999999</v>
      </c>
      <c r="I670" s="10">
        <v>202.20057259999999</v>
      </c>
      <c r="J670" s="10">
        <v>134.59309949999999</v>
      </c>
      <c r="K670" s="10">
        <v>282.99288380000002</v>
      </c>
      <c r="L670" s="10">
        <v>479.5091066</v>
      </c>
      <c r="M670" s="10">
        <v>10.52801371</v>
      </c>
      <c r="N670" s="10">
        <v>106.2777652</v>
      </c>
      <c r="O670" s="10">
        <v>123.26301960000001</v>
      </c>
      <c r="P670" s="10">
        <v>89.819082359999996</v>
      </c>
      <c r="Q670" s="11">
        <f t="shared" si="26"/>
        <v>2</v>
      </c>
      <c r="R670" s="5">
        <v>1</v>
      </c>
      <c r="S670" s="5">
        <v>0</v>
      </c>
      <c r="T670" s="5">
        <v>1</v>
      </c>
      <c r="U670" s="5">
        <v>0</v>
      </c>
      <c r="V670" s="5">
        <v>0</v>
      </c>
      <c r="W670" s="5">
        <v>0</v>
      </c>
      <c r="X670" s="5">
        <v>0</v>
      </c>
      <c r="Y670" s="5">
        <f t="shared" si="27"/>
        <v>33</v>
      </c>
      <c r="Z670" s="5">
        <v>2</v>
      </c>
      <c r="AA670" s="5">
        <v>2</v>
      </c>
      <c r="AB670" s="5">
        <v>3</v>
      </c>
      <c r="AC670" s="5">
        <v>4</v>
      </c>
      <c r="AD670" s="5">
        <v>3</v>
      </c>
      <c r="AE670" s="5">
        <v>4</v>
      </c>
      <c r="AF670" s="5">
        <v>3</v>
      </c>
      <c r="AG670" s="5">
        <v>4</v>
      </c>
      <c r="AH670" s="5">
        <v>2</v>
      </c>
      <c r="AI670" s="5">
        <v>3</v>
      </c>
      <c r="AJ670" s="5">
        <v>3</v>
      </c>
      <c r="AK670" s="5" t="s">
        <v>125</v>
      </c>
      <c r="AL670" s="5">
        <v>1.02</v>
      </c>
      <c r="AM670" s="5">
        <v>0.84298208299999999</v>
      </c>
      <c r="AN670" s="5" t="s">
        <v>43</v>
      </c>
      <c r="AO670" s="5" t="s">
        <v>44</v>
      </c>
      <c r="AP670" s="5" t="s">
        <v>45</v>
      </c>
    </row>
    <row r="671" spans="1:42" x14ac:dyDescent="0.35">
      <c r="A671" s="5" t="s">
        <v>789</v>
      </c>
      <c r="B671" s="10">
        <v>32.147742818057452</v>
      </c>
      <c r="C671" s="5">
        <v>1</v>
      </c>
      <c r="D671" s="5">
        <v>0</v>
      </c>
      <c r="E671" s="10">
        <v>29.24967543</v>
      </c>
      <c r="F671" s="10">
        <v>163.7038871</v>
      </c>
      <c r="G671" s="10">
        <v>78.386095920000002</v>
      </c>
      <c r="H671" s="10">
        <v>44.493768430000003</v>
      </c>
      <c r="I671" s="10">
        <v>196.2647498</v>
      </c>
      <c r="J671" s="10">
        <v>128.68230220000001</v>
      </c>
      <c r="K671" s="10">
        <v>291.63864760000001</v>
      </c>
      <c r="L671" s="10">
        <v>460.43168439999999</v>
      </c>
      <c r="M671" s="10">
        <v>6.5545953490000004</v>
      </c>
      <c r="N671" s="10">
        <v>106.9519184</v>
      </c>
      <c r="O671" s="10">
        <v>120.5904357</v>
      </c>
      <c r="P671" s="10">
        <v>95.929484180000003</v>
      </c>
      <c r="Q671" s="11">
        <f t="shared" si="26"/>
        <v>6</v>
      </c>
      <c r="R671" s="5">
        <v>1</v>
      </c>
      <c r="S671" s="5">
        <v>1</v>
      </c>
      <c r="T671" s="5">
        <v>1</v>
      </c>
      <c r="U671" s="5">
        <v>1</v>
      </c>
      <c r="V671" s="5">
        <v>1</v>
      </c>
      <c r="W671" s="5">
        <v>0</v>
      </c>
      <c r="X671" s="5">
        <v>1</v>
      </c>
      <c r="Y671" s="5">
        <f t="shared" si="27"/>
        <v>35</v>
      </c>
      <c r="Z671" s="5">
        <v>2</v>
      </c>
      <c r="AA671" s="5">
        <v>2</v>
      </c>
      <c r="AB671" s="5">
        <v>4</v>
      </c>
      <c r="AC671" s="5">
        <v>3</v>
      </c>
      <c r="AD671" s="5">
        <v>4</v>
      </c>
      <c r="AE671" s="5">
        <v>4</v>
      </c>
      <c r="AF671" s="5">
        <v>3</v>
      </c>
      <c r="AG671" s="5">
        <v>4</v>
      </c>
      <c r="AH671" s="5">
        <v>2</v>
      </c>
      <c r="AI671" s="5">
        <v>4</v>
      </c>
      <c r="AJ671" s="5">
        <v>3</v>
      </c>
      <c r="AK671" s="5" t="s">
        <v>126</v>
      </c>
      <c r="AL671" s="5">
        <v>2.19</v>
      </c>
      <c r="AM671" s="5">
        <v>0.97666939399999997</v>
      </c>
      <c r="AN671" s="5" t="s">
        <v>36</v>
      </c>
      <c r="AO671" s="5" t="s">
        <v>74</v>
      </c>
      <c r="AP671" s="5" t="s">
        <v>88</v>
      </c>
    </row>
    <row r="672" spans="1:42" x14ac:dyDescent="0.35">
      <c r="A672" s="5" t="s">
        <v>790</v>
      </c>
      <c r="B672" s="10">
        <v>28.235294117647058</v>
      </c>
      <c r="C672" s="5">
        <v>1</v>
      </c>
      <c r="D672" s="5">
        <v>0</v>
      </c>
      <c r="E672" s="10">
        <v>30.08628367</v>
      </c>
      <c r="F672" s="10">
        <v>157.8636668</v>
      </c>
      <c r="G672" s="10">
        <v>74.977838899999995</v>
      </c>
      <c r="H672" s="10">
        <v>40.204098449999996</v>
      </c>
      <c r="I672" s="10">
        <v>196.55342060000001</v>
      </c>
      <c r="J672" s="10">
        <v>136.07205020000001</v>
      </c>
      <c r="K672" s="10">
        <v>279.89172680000001</v>
      </c>
      <c r="L672" s="10">
        <v>474.20729089999998</v>
      </c>
      <c r="M672" s="10">
        <v>6.961771003</v>
      </c>
      <c r="N672" s="10">
        <v>112.2472393</v>
      </c>
      <c r="O672" s="10">
        <v>119.2895145</v>
      </c>
      <c r="P672" s="10">
        <v>89.905661309999999</v>
      </c>
      <c r="Q672" s="11">
        <f t="shared" si="26"/>
        <v>4</v>
      </c>
      <c r="R672" s="5">
        <v>1</v>
      </c>
      <c r="S672" s="5">
        <v>1</v>
      </c>
      <c r="T672" s="5">
        <v>1</v>
      </c>
      <c r="U672" s="5">
        <v>0</v>
      </c>
      <c r="V672" s="5">
        <v>1</v>
      </c>
      <c r="W672" s="5">
        <v>0</v>
      </c>
      <c r="X672" s="5">
        <v>0</v>
      </c>
      <c r="Y672" s="5">
        <f t="shared" si="27"/>
        <v>33</v>
      </c>
      <c r="Z672" s="5">
        <v>3</v>
      </c>
      <c r="AA672" s="5">
        <v>3</v>
      </c>
      <c r="AB672" s="5">
        <v>3</v>
      </c>
      <c r="AC672" s="5">
        <v>3</v>
      </c>
      <c r="AD672" s="5">
        <v>3</v>
      </c>
      <c r="AE672" s="5">
        <v>4</v>
      </c>
      <c r="AF672" s="5">
        <v>3</v>
      </c>
      <c r="AG672" s="5">
        <v>4</v>
      </c>
      <c r="AH672" s="5">
        <v>1</v>
      </c>
      <c r="AI672" s="5">
        <v>3</v>
      </c>
      <c r="AJ672" s="5">
        <v>3</v>
      </c>
      <c r="AK672" s="5" t="s">
        <v>124</v>
      </c>
      <c r="AL672" s="5">
        <v>2.19</v>
      </c>
      <c r="AM672" s="5">
        <v>0.459619793</v>
      </c>
      <c r="AN672" s="5" t="s">
        <v>36</v>
      </c>
      <c r="AO672" s="5" t="s">
        <v>39</v>
      </c>
      <c r="AP672" s="5" t="s">
        <v>40</v>
      </c>
    </row>
    <row r="673" spans="1:42" x14ac:dyDescent="0.35">
      <c r="A673" s="5" t="s">
        <v>791</v>
      </c>
      <c r="B673" s="10">
        <v>36.221614227086185</v>
      </c>
      <c r="C673" s="5">
        <v>2</v>
      </c>
      <c r="D673" s="5">
        <v>1</v>
      </c>
      <c r="E673" s="10">
        <v>28.8620512</v>
      </c>
      <c r="F673" s="10">
        <v>172.84085020000001</v>
      </c>
      <c r="G673" s="10">
        <v>86.222374869999996</v>
      </c>
      <c r="H673" s="10">
        <v>40.577180920000004</v>
      </c>
      <c r="I673" s="10">
        <v>204.92934270000001</v>
      </c>
      <c r="J673" s="10">
        <v>135.0247823</v>
      </c>
      <c r="K673" s="10">
        <v>294.4501793</v>
      </c>
      <c r="L673" s="10">
        <v>463.40579609999998</v>
      </c>
      <c r="M673" s="10">
        <v>7.2565459839999997</v>
      </c>
      <c r="N673" s="10">
        <v>111.24485319999999</v>
      </c>
      <c r="O673" s="10">
        <v>128.0337639</v>
      </c>
      <c r="P673" s="10">
        <v>84.289471660000004</v>
      </c>
      <c r="Q673" s="11">
        <f t="shared" si="26"/>
        <v>5</v>
      </c>
      <c r="R673" s="5">
        <v>1</v>
      </c>
      <c r="S673" s="5">
        <v>1</v>
      </c>
      <c r="T673" s="5">
        <v>1</v>
      </c>
      <c r="U673" s="5">
        <v>1</v>
      </c>
      <c r="V673" s="5">
        <v>1</v>
      </c>
      <c r="W673" s="5">
        <v>0</v>
      </c>
      <c r="X673" s="5">
        <v>0</v>
      </c>
      <c r="Y673" s="5">
        <f t="shared" si="27"/>
        <v>33</v>
      </c>
      <c r="Z673" s="5">
        <v>2</v>
      </c>
      <c r="AA673" s="5">
        <v>3</v>
      </c>
      <c r="AB673" s="5">
        <v>4</v>
      </c>
      <c r="AC673" s="5">
        <v>3</v>
      </c>
      <c r="AD673" s="5">
        <v>3</v>
      </c>
      <c r="AE673" s="5">
        <v>4</v>
      </c>
      <c r="AF673" s="5">
        <v>3</v>
      </c>
      <c r="AG673" s="5">
        <v>4</v>
      </c>
      <c r="AH673" s="5">
        <v>2</v>
      </c>
      <c r="AI673" s="5">
        <v>2</v>
      </c>
      <c r="AJ673" s="5">
        <v>3</v>
      </c>
      <c r="AK673" s="5" t="s">
        <v>127</v>
      </c>
      <c r="AL673" s="5">
        <v>1.02</v>
      </c>
      <c r="AM673" s="5">
        <v>0.82602827300000004</v>
      </c>
      <c r="AN673" s="5" t="s">
        <v>36</v>
      </c>
      <c r="AO673" s="5" t="s">
        <v>86</v>
      </c>
      <c r="AP673" s="5" t="s">
        <v>87</v>
      </c>
    </row>
    <row r="674" spans="1:42" x14ac:dyDescent="0.35">
      <c r="A674" s="5" t="s">
        <v>792</v>
      </c>
      <c r="B674" s="10">
        <v>42.618331053351575</v>
      </c>
      <c r="C674" s="5">
        <v>2</v>
      </c>
      <c r="D674" s="5">
        <v>1</v>
      </c>
      <c r="E674" s="10">
        <v>29.626380109999999</v>
      </c>
      <c r="F674" s="10">
        <v>167.3532305</v>
      </c>
      <c r="G674" s="10">
        <v>82.974910230000006</v>
      </c>
      <c r="H674" s="10">
        <v>60.515384560000001</v>
      </c>
      <c r="I674" s="10">
        <v>115.4577747</v>
      </c>
      <c r="J674" s="10">
        <v>127.331751</v>
      </c>
      <c r="K674" s="10">
        <v>155.5702929</v>
      </c>
      <c r="L674" s="10">
        <v>118.50055759999999</v>
      </c>
      <c r="M674" s="10">
        <v>2.5707560819999999</v>
      </c>
      <c r="N674" s="10">
        <v>86.106209179999993</v>
      </c>
      <c r="O674" s="10">
        <v>109.4040186</v>
      </c>
      <c r="P674" s="10">
        <v>78.66280682</v>
      </c>
      <c r="Q674" s="11">
        <f t="shared" si="26"/>
        <v>5</v>
      </c>
      <c r="R674" s="5">
        <v>1</v>
      </c>
      <c r="S674" s="5">
        <v>0</v>
      </c>
      <c r="T674" s="5">
        <v>1</v>
      </c>
      <c r="U674" s="5">
        <v>1</v>
      </c>
      <c r="V674" s="5">
        <v>0</v>
      </c>
      <c r="W674" s="5">
        <v>1</v>
      </c>
      <c r="X674" s="5">
        <v>1</v>
      </c>
      <c r="Y674" s="5">
        <f t="shared" si="27"/>
        <v>16</v>
      </c>
      <c r="Z674" s="5">
        <v>2</v>
      </c>
      <c r="AA674" s="5">
        <v>1</v>
      </c>
      <c r="AB674" s="5">
        <v>1</v>
      </c>
      <c r="AC674" s="5">
        <v>2</v>
      </c>
      <c r="AD674" s="5">
        <v>4</v>
      </c>
      <c r="AE674" s="5">
        <v>1</v>
      </c>
      <c r="AF674" s="5">
        <v>1</v>
      </c>
      <c r="AG674" s="5">
        <v>1</v>
      </c>
      <c r="AH674" s="5">
        <v>1</v>
      </c>
      <c r="AI674" s="5">
        <v>1</v>
      </c>
      <c r="AJ674" s="5">
        <v>1</v>
      </c>
      <c r="AK674" s="5" t="s">
        <v>123</v>
      </c>
      <c r="AL674" s="5">
        <v>1.02</v>
      </c>
      <c r="AM674" s="7">
        <v>2.85E-8</v>
      </c>
      <c r="AN674" s="5" t="s">
        <v>49</v>
      </c>
      <c r="AO674" s="5" t="s">
        <v>47</v>
      </c>
      <c r="AP674" s="5" t="s">
        <v>100</v>
      </c>
    </row>
    <row r="675" spans="1:42" x14ac:dyDescent="0.35">
      <c r="A675" s="5" t="s">
        <v>793</v>
      </c>
      <c r="B675" s="10">
        <v>29.346101231190151</v>
      </c>
      <c r="C675" s="5">
        <v>1</v>
      </c>
      <c r="D675" s="5">
        <v>0</v>
      </c>
      <c r="E675" s="10">
        <v>25.407357279999999</v>
      </c>
      <c r="F675" s="10">
        <v>159.567879</v>
      </c>
      <c r="G675" s="10">
        <v>64.691979360000005</v>
      </c>
      <c r="H675" s="10">
        <v>67.088921769999999</v>
      </c>
      <c r="I675" s="10">
        <v>89.512603780000006</v>
      </c>
      <c r="J675" s="10">
        <v>110.68383110000001</v>
      </c>
      <c r="K675" s="10">
        <v>182.84828529999999</v>
      </c>
      <c r="L675" s="10">
        <v>121.5857287</v>
      </c>
      <c r="M675" s="10">
        <v>2.7254616789999999</v>
      </c>
      <c r="N675" s="10">
        <v>97.379072519999994</v>
      </c>
      <c r="O675" s="10">
        <v>105.1323052</v>
      </c>
      <c r="P675" s="10">
        <v>80.707554139999999</v>
      </c>
      <c r="Q675" s="11">
        <f t="shared" si="26"/>
        <v>1</v>
      </c>
      <c r="R675" s="5">
        <v>0</v>
      </c>
      <c r="S675" s="5">
        <v>0</v>
      </c>
      <c r="T675" s="5">
        <v>1</v>
      </c>
      <c r="U675" s="5">
        <v>0</v>
      </c>
      <c r="V675" s="5">
        <v>0</v>
      </c>
      <c r="W675" s="5">
        <v>0</v>
      </c>
      <c r="X675" s="5">
        <v>0</v>
      </c>
      <c r="Y675" s="5">
        <f t="shared" si="27"/>
        <v>19</v>
      </c>
      <c r="Z675" s="5">
        <v>2</v>
      </c>
      <c r="AA675" s="5">
        <v>1</v>
      </c>
      <c r="AB675" s="5">
        <v>2</v>
      </c>
      <c r="AC675" s="5">
        <v>1</v>
      </c>
      <c r="AD675" s="5">
        <v>4</v>
      </c>
      <c r="AE675" s="5">
        <v>1</v>
      </c>
      <c r="AF675" s="5">
        <v>1</v>
      </c>
      <c r="AG675" s="5">
        <v>1</v>
      </c>
      <c r="AH675" s="5">
        <v>1</v>
      </c>
      <c r="AI675" s="5">
        <v>2</v>
      </c>
      <c r="AJ675" s="5">
        <v>3</v>
      </c>
      <c r="AK675" s="5" t="s">
        <v>35</v>
      </c>
      <c r="AL675" s="5">
        <v>2.19</v>
      </c>
      <c r="AM675" s="7">
        <v>2.26E-5</v>
      </c>
      <c r="AN675" s="5" t="s">
        <v>76</v>
      </c>
      <c r="AO675" s="5" t="s">
        <v>77</v>
      </c>
      <c r="AP675" s="5" t="s">
        <v>85</v>
      </c>
    </row>
    <row r="676" spans="1:42" x14ac:dyDescent="0.35">
      <c r="A676" s="5" t="s">
        <v>794</v>
      </c>
      <c r="B676" s="10">
        <v>36.771545827633382</v>
      </c>
      <c r="C676" s="5">
        <v>2</v>
      </c>
      <c r="D676" s="5">
        <v>0</v>
      </c>
      <c r="E676" s="10">
        <v>25.26473515</v>
      </c>
      <c r="F676" s="10">
        <v>172.39879089999999</v>
      </c>
      <c r="G676" s="10">
        <v>75.090186209999999</v>
      </c>
      <c r="H676" s="10">
        <v>75.587020800000005</v>
      </c>
      <c r="I676" s="10">
        <v>119.3885401</v>
      </c>
      <c r="J676" s="10">
        <v>111.40561460000001</v>
      </c>
      <c r="K676" s="10">
        <v>176.22474879999999</v>
      </c>
      <c r="L676" s="10">
        <v>122.8095829</v>
      </c>
      <c r="M676" s="10">
        <v>2.3314154600000001</v>
      </c>
      <c r="N676" s="10">
        <v>95.697556379999995</v>
      </c>
      <c r="O676" s="10">
        <v>109.9610208</v>
      </c>
      <c r="P676" s="10">
        <v>77.865796410000002</v>
      </c>
      <c r="Q676" s="11">
        <f t="shared" si="26"/>
        <v>4</v>
      </c>
      <c r="R676" s="5">
        <v>1</v>
      </c>
      <c r="S676" s="5">
        <v>1</v>
      </c>
      <c r="T676" s="5">
        <v>1</v>
      </c>
      <c r="U676" s="5">
        <v>1</v>
      </c>
      <c r="V676" s="5">
        <v>0</v>
      </c>
      <c r="W676" s="5">
        <v>0</v>
      </c>
      <c r="X676" s="5">
        <v>0</v>
      </c>
      <c r="Y676" s="5">
        <f t="shared" si="27"/>
        <v>16</v>
      </c>
      <c r="Z676" s="5">
        <v>2</v>
      </c>
      <c r="AA676" s="5">
        <v>1</v>
      </c>
      <c r="AB676" s="5">
        <v>2</v>
      </c>
      <c r="AC676" s="5">
        <v>1</v>
      </c>
      <c r="AD676" s="5">
        <v>4</v>
      </c>
      <c r="AE676" s="5">
        <v>1</v>
      </c>
      <c r="AF676" s="5">
        <v>1</v>
      </c>
      <c r="AG676" s="5">
        <v>1</v>
      </c>
      <c r="AH676" s="5">
        <v>1</v>
      </c>
      <c r="AI676" s="5">
        <v>1</v>
      </c>
      <c r="AJ676" s="5">
        <v>1</v>
      </c>
      <c r="AK676" s="5" t="s">
        <v>121</v>
      </c>
      <c r="AL676" s="5">
        <v>1.02</v>
      </c>
      <c r="AM676" s="7">
        <v>1.11E-6</v>
      </c>
      <c r="AN676" s="5" t="s">
        <v>43</v>
      </c>
      <c r="AO676" s="5" t="s">
        <v>44</v>
      </c>
      <c r="AP676" s="5" t="s">
        <v>45</v>
      </c>
    </row>
    <row r="677" spans="1:42" x14ac:dyDescent="0.35">
      <c r="A677" s="5" t="s">
        <v>795</v>
      </c>
      <c r="B677" s="10">
        <v>42.681258549931599</v>
      </c>
      <c r="C677" s="5">
        <v>2</v>
      </c>
      <c r="D677" s="5">
        <v>3</v>
      </c>
      <c r="E677" s="10">
        <v>24.53892888</v>
      </c>
      <c r="F677" s="10">
        <v>168.2912819</v>
      </c>
      <c r="G677" s="10">
        <v>69.499045330000001</v>
      </c>
      <c r="H677" s="10">
        <v>61.655225010000002</v>
      </c>
      <c r="I677" s="10">
        <v>120.1893096</v>
      </c>
      <c r="J677" s="10">
        <v>117.6576056</v>
      </c>
      <c r="K677" s="10">
        <v>147.70139549999999</v>
      </c>
      <c r="L677" s="10">
        <v>124.7410655</v>
      </c>
      <c r="M677" s="10">
        <v>2.3956022450000001</v>
      </c>
      <c r="N677" s="10">
        <v>88.754826300000005</v>
      </c>
      <c r="O677" s="10">
        <v>108.8075781</v>
      </c>
      <c r="P677" s="10">
        <v>81.752105420000007</v>
      </c>
      <c r="Q677" s="11">
        <f t="shared" si="26"/>
        <v>4</v>
      </c>
      <c r="R677" s="5">
        <v>1</v>
      </c>
      <c r="S677" s="5">
        <v>0</v>
      </c>
      <c r="T677" s="5">
        <v>1</v>
      </c>
      <c r="U677" s="5">
        <v>1</v>
      </c>
      <c r="V677" s="5">
        <v>0</v>
      </c>
      <c r="W677" s="5">
        <v>1</v>
      </c>
      <c r="X677" s="5">
        <v>0</v>
      </c>
      <c r="Y677" s="5">
        <f t="shared" si="27"/>
        <v>18</v>
      </c>
      <c r="Z677" s="5">
        <v>1</v>
      </c>
      <c r="AA677" s="5">
        <v>1</v>
      </c>
      <c r="AB677" s="5">
        <v>1</v>
      </c>
      <c r="AC677" s="5">
        <v>2</v>
      </c>
      <c r="AD677" s="5">
        <v>4</v>
      </c>
      <c r="AE677" s="5">
        <v>1</v>
      </c>
      <c r="AF677" s="5">
        <v>1</v>
      </c>
      <c r="AG677" s="5">
        <v>1</v>
      </c>
      <c r="AH677" s="5">
        <v>1</v>
      </c>
      <c r="AI677" s="5">
        <v>2</v>
      </c>
      <c r="AJ677" s="5">
        <v>3</v>
      </c>
      <c r="AK677" s="5" t="s">
        <v>123</v>
      </c>
      <c r="AL677" s="5">
        <v>1.02</v>
      </c>
      <c r="AM677" s="7">
        <v>6.5900000000000001E-8</v>
      </c>
      <c r="AN677" s="5" t="s">
        <v>36</v>
      </c>
      <c r="AO677" s="5" t="s">
        <v>37</v>
      </c>
      <c r="AP677" s="5" t="s">
        <v>94</v>
      </c>
    </row>
    <row r="678" spans="1:42" x14ac:dyDescent="0.35">
      <c r="A678" s="5" t="s">
        <v>796</v>
      </c>
      <c r="B678" s="10">
        <v>44.653898768809853</v>
      </c>
      <c r="C678" s="5">
        <v>1</v>
      </c>
      <c r="D678" s="5">
        <v>1</v>
      </c>
      <c r="E678" s="10">
        <v>25.04316738</v>
      </c>
      <c r="F678" s="10">
        <v>163.76509379999999</v>
      </c>
      <c r="G678" s="10">
        <v>67.163285479999999</v>
      </c>
      <c r="H678" s="10">
        <v>68.297433920000003</v>
      </c>
      <c r="I678" s="10">
        <v>75.37050413</v>
      </c>
      <c r="J678" s="10">
        <v>120.0798617</v>
      </c>
      <c r="K678" s="10">
        <v>142.6447502</v>
      </c>
      <c r="L678" s="10">
        <v>120.2402627</v>
      </c>
      <c r="M678" s="10">
        <v>2.0885813999999998</v>
      </c>
      <c r="N678" s="10">
        <v>91.788674589999999</v>
      </c>
      <c r="O678" s="10">
        <v>104.6797119</v>
      </c>
      <c r="P678" s="10">
        <v>82.037792080000003</v>
      </c>
      <c r="Q678" s="11">
        <f t="shared" si="26"/>
        <v>2</v>
      </c>
      <c r="R678" s="5">
        <v>1</v>
      </c>
      <c r="S678" s="5">
        <v>0</v>
      </c>
      <c r="T678" s="5">
        <v>1</v>
      </c>
      <c r="U678" s="5">
        <v>0</v>
      </c>
      <c r="V678" s="5">
        <v>0</v>
      </c>
      <c r="W678" s="5">
        <v>0</v>
      </c>
      <c r="X678" s="5">
        <v>0</v>
      </c>
      <c r="Y678" s="5">
        <f t="shared" si="27"/>
        <v>18</v>
      </c>
      <c r="Z678" s="5">
        <v>2</v>
      </c>
      <c r="AA678" s="5">
        <v>1</v>
      </c>
      <c r="AB678" s="5">
        <v>1</v>
      </c>
      <c r="AC678" s="5">
        <v>1</v>
      </c>
      <c r="AD678" s="5">
        <v>4</v>
      </c>
      <c r="AE678" s="5">
        <v>1</v>
      </c>
      <c r="AF678" s="5">
        <v>1</v>
      </c>
      <c r="AG678" s="5">
        <v>1</v>
      </c>
      <c r="AH678" s="5">
        <v>1</v>
      </c>
      <c r="AI678" s="5">
        <v>2</v>
      </c>
      <c r="AJ678" s="5">
        <v>3</v>
      </c>
      <c r="AK678" s="5" t="s">
        <v>122</v>
      </c>
      <c r="AL678" s="5">
        <v>3.36</v>
      </c>
      <c r="AM678" s="7">
        <v>8.2199999999999995E-10</v>
      </c>
      <c r="AN678" s="5" t="s">
        <v>43</v>
      </c>
      <c r="AO678" s="5" t="s">
        <v>72</v>
      </c>
      <c r="AP678" s="5" t="s">
        <v>104</v>
      </c>
    </row>
    <row r="679" spans="1:42" x14ac:dyDescent="0.35">
      <c r="A679" s="5" t="s">
        <v>797</v>
      </c>
      <c r="B679" s="10">
        <v>41.176470588235297</v>
      </c>
      <c r="C679" s="5">
        <v>2</v>
      </c>
      <c r="D679" s="5">
        <v>1</v>
      </c>
      <c r="E679" s="10">
        <v>25.93855486</v>
      </c>
      <c r="F679" s="10">
        <v>173.94793530000001</v>
      </c>
      <c r="G679" s="10">
        <v>78.484578970000001</v>
      </c>
      <c r="H679" s="10">
        <v>69.691264579999995</v>
      </c>
      <c r="I679" s="10">
        <v>109.8305534</v>
      </c>
      <c r="J679" s="10">
        <v>112.3007082</v>
      </c>
      <c r="K679" s="10">
        <v>175.1408754</v>
      </c>
      <c r="L679" s="10">
        <v>123.94765940000001</v>
      </c>
      <c r="M679" s="10">
        <v>2.5130965330000001</v>
      </c>
      <c r="N679" s="10">
        <v>90.490176270000006</v>
      </c>
      <c r="O679" s="10">
        <v>111.55015040000001</v>
      </c>
      <c r="P679" s="10">
        <v>79.514758599999993</v>
      </c>
      <c r="Q679" s="11">
        <f t="shared" si="26"/>
        <v>2</v>
      </c>
      <c r="R679" s="5">
        <v>1</v>
      </c>
      <c r="S679" s="5">
        <v>0</v>
      </c>
      <c r="T679" s="5">
        <v>1</v>
      </c>
      <c r="U679" s="5">
        <v>0</v>
      </c>
      <c r="V679" s="5">
        <v>0</v>
      </c>
      <c r="W679" s="5">
        <v>0</v>
      </c>
      <c r="X679" s="5">
        <v>0</v>
      </c>
      <c r="Y679" s="5">
        <f t="shared" si="27"/>
        <v>16</v>
      </c>
      <c r="Z679" s="5">
        <v>2</v>
      </c>
      <c r="AA679" s="5">
        <v>1</v>
      </c>
      <c r="AB679" s="5">
        <v>2</v>
      </c>
      <c r="AC679" s="5">
        <v>1</v>
      </c>
      <c r="AD679" s="5">
        <v>4</v>
      </c>
      <c r="AE679" s="5">
        <v>1</v>
      </c>
      <c r="AF679" s="5">
        <v>1</v>
      </c>
      <c r="AG679" s="5">
        <v>1</v>
      </c>
      <c r="AH679" s="5">
        <v>1</v>
      </c>
      <c r="AI679" s="5">
        <v>1</v>
      </c>
      <c r="AJ679" s="5">
        <v>1</v>
      </c>
      <c r="AK679" s="5" t="s">
        <v>121</v>
      </c>
      <c r="AL679" s="5">
        <v>1.02</v>
      </c>
      <c r="AM679" s="7">
        <v>1.2300000000000001E-6</v>
      </c>
      <c r="AN679" s="5" t="s">
        <v>49</v>
      </c>
      <c r="AO679" s="5" t="s">
        <v>47</v>
      </c>
      <c r="AP679" s="5" t="s">
        <v>100</v>
      </c>
    </row>
    <row r="680" spans="1:42" x14ac:dyDescent="0.35">
      <c r="A680" s="5" t="s">
        <v>798</v>
      </c>
      <c r="B680" s="10">
        <v>23.644322845417236</v>
      </c>
      <c r="C680" s="5">
        <v>1</v>
      </c>
      <c r="D680" s="5">
        <v>0</v>
      </c>
      <c r="E680" s="10">
        <v>24.642123640000001</v>
      </c>
      <c r="F680" s="10">
        <v>152.1980945</v>
      </c>
      <c r="G680" s="10">
        <v>57.0816558</v>
      </c>
      <c r="H680" s="10">
        <v>64.942583319999997</v>
      </c>
      <c r="I680" s="10">
        <v>90.730983969999997</v>
      </c>
      <c r="J680" s="10">
        <v>108.33579140000001</v>
      </c>
      <c r="K680" s="10">
        <v>183.6348686</v>
      </c>
      <c r="L680" s="10">
        <v>127.3051837</v>
      </c>
      <c r="M680" s="10">
        <v>2.8276495829999999</v>
      </c>
      <c r="N680" s="10">
        <v>84.347417480000004</v>
      </c>
      <c r="O680" s="10">
        <v>108.4716909</v>
      </c>
      <c r="P680" s="10">
        <v>76.416052230000005</v>
      </c>
      <c r="Q680" s="11">
        <f t="shared" si="26"/>
        <v>1</v>
      </c>
      <c r="R680" s="5">
        <v>0</v>
      </c>
      <c r="S680" s="5">
        <v>0</v>
      </c>
      <c r="T680" s="5">
        <v>1</v>
      </c>
      <c r="U680" s="5">
        <v>0</v>
      </c>
      <c r="V680" s="5">
        <v>0</v>
      </c>
      <c r="W680" s="5">
        <v>0</v>
      </c>
      <c r="X680" s="5">
        <v>0</v>
      </c>
      <c r="Y680" s="5">
        <f t="shared" si="27"/>
        <v>16</v>
      </c>
      <c r="Z680" s="5">
        <v>1</v>
      </c>
      <c r="AA680" s="5">
        <v>1</v>
      </c>
      <c r="AB680" s="5">
        <v>2</v>
      </c>
      <c r="AC680" s="5">
        <v>2</v>
      </c>
      <c r="AD680" s="5">
        <v>4</v>
      </c>
      <c r="AE680" s="5">
        <v>1</v>
      </c>
      <c r="AF680" s="5">
        <v>1</v>
      </c>
      <c r="AG680" s="5">
        <v>1</v>
      </c>
      <c r="AH680" s="5">
        <v>1</v>
      </c>
      <c r="AI680" s="5">
        <v>1</v>
      </c>
      <c r="AJ680" s="5">
        <v>1</v>
      </c>
      <c r="AK680" s="5" t="s">
        <v>35</v>
      </c>
      <c r="AL680" s="5">
        <v>2.19</v>
      </c>
      <c r="AM680" s="7">
        <v>2.6599999999999999E-6</v>
      </c>
      <c r="AN680" s="5" t="s">
        <v>36</v>
      </c>
      <c r="AO680" s="5" t="s">
        <v>86</v>
      </c>
      <c r="AP680" s="5" t="s">
        <v>87</v>
      </c>
    </row>
    <row r="681" spans="1:42" x14ac:dyDescent="0.35">
      <c r="A681" s="5" t="s">
        <v>799</v>
      </c>
      <c r="B681" s="10">
        <v>26.905608755129958</v>
      </c>
      <c r="C681" s="5">
        <v>1</v>
      </c>
      <c r="D681" s="5">
        <v>1</v>
      </c>
      <c r="E681" s="10">
        <v>31.742687400000001</v>
      </c>
      <c r="F681" s="10">
        <v>165.23766520000001</v>
      </c>
      <c r="G681" s="10">
        <v>86.668602059999998</v>
      </c>
      <c r="H681" s="10">
        <v>35.575539939999999</v>
      </c>
      <c r="I681" s="10">
        <v>198.99970450000001</v>
      </c>
      <c r="J681" s="10">
        <v>126.99770049999999</v>
      </c>
      <c r="K681" s="10">
        <v>286.74525269999998</v>
      </c>
      <c r="L681" s="10">
        <v>477.12857120000001</v>
      </c>
      <c r="M681" s="10">
        <v>8.0601799199999995</v>
      </c>
      <c r="N681" s="10">
        <v>111.19003379999999</v>
      </c>
      <c r="O681" s="10">
        <v>125.4344521</v>
      </c>
      <c r="P681" s="10">
        <v>105.78844100000001</v>
      </c>
      <c r="Q681" s="11">
        <f t="shared" si="26"/>
        <v>4</v>
      </c>
      <c r="R681" s="5">
        <v>1</v>
      </c>
      <c r="S681" s="5">
        <v>1</v>
      </c>
      <c r="T681" s="5">
        <v>1</v>
      </c>
      <c r="U681" s="5">
        <v>1</v>
      </c>
      <c r="V681" s="5">
        <v>0</v>
      </c>
      <c r="W681" s="5">
        <v>0</v>
      </c>
      <c r="X681" s="5">
        <v>0</v>
      </c>
      <c r="Y681" s="5">
        <f t="shared" si="27"/>
        <v>37</v>
      </c>
      <c r="Z681" s="5">
        <v>3</v>
      </c>
      <c r="AA681" s="5">
        <v>3</v>
      </c>
      <c r="AB681" s="5">
        <v>3</v>
      </c>
      <c r="AC681" s="5">
        <v>4</v>
      </c>
      <c r="AD681" s="5">
        <v>4</v>
      </c>
      <c r="AE681" s="5">
        <v>4</v>
      </c>
      <c r="AF681" s="5">
        <v>3</v>
      </c>
      <c r="AG681" s="5">
        <v>4</v>
      </c>
      <c r="AH681" s="5">
        <v>2</v>
      </c>
      <c r="AI681" s="5">
        <v>4</v>
      </c>
      <c r="AJ681" s="5">
        <v>3</v>
      </c>
      <c r="AK681" s="5" t="s">
        <v>124</v>
      </c>
      <c r="AL681" s="5">
        <v>2.19</v>
      </c>
      <c r="AM681" s="5">
        <v>0.99999431100000002</v>
      </c>
      <c r="AN681" s="5" t="s">
        <v>49</v>
      </c>
      <c r="AO681" s="5" t="s">
        <v>47</v>
      </c>
      <c r="AP681" s="5" t="s">
        <v>105</v>
      </c>
    </row>
    <row r="682" spans="1:42" x14ac:dyDescent="0.35">
      <c r="A682" s="5" t="s">
        <v>800</v>
      </c>
      <c r="B682" s="10">
        <v>32.508891928864571</v>
      </c>
      <c r="C682" s="5">
        <v>1</v>
      </c>
      <c r="D682" s="5">
        <v>0</v>
      </c>
      <c r="E682" s="10">
        <v>32.335278250000002</v>
      </c>
      <c r="F682" s="10">
        <v>165.5244189</v>
      </c>
      <c r="G682" s="10">
        <v>88.593272889999994</v>
      </c>
      <c r="H682" s="10">
        <v>39.804907409999998</v>
      </c>
      <c r="I682" s="10">
        <v>204.18355700000001</v>
      </c>
      <c r="J682" s="10">
        <v>137.81733929999999</v>
      </c>
      <c r="K682" s="10">
        <v>291.86878710000002</v>
      </c>
      <c r="L682" s="10">
        <v>461.14330749999999</v>
      </c>
      <c r="M682" s="10">
        <v>7.3324825010000003</v>
      </c>
      <c r="N682" s="10">
        <v>109.60595600000001</v>
      </c>
      <c r="O682" s="10">
        <v>120.1172897</v>
      </c>
      <c r="P682" s="10">
        <v>97.951892830000006</v>
      </c>
      <c r="Q682" s="11">
        <f t="shared" si="26"/>
        <v>5</v>
      </c>
      <c r="R682" s="5">
        <v>1</v>
      </c>
      <c r="S682" s="5">
        <v>1</v>
      </c>
      <c r="T682" s="5">
        <v>1</v>
      </c>
      <c r="U682" s="5">
        <v>1</v>
      </c>
      <c r="V682" s="5">
        <v>0</v>
      </c>
      <c r="W682" s="5">
        <v>1</v>
      </c>
      <c r="X682" s="5">
        <v>0</v>
      </c>
      <c r="Y682" s="5">
        <f t="shared" si="27"/>
        <v>36</v>
      </c>
      <c r="Z682" s="5">
        <v>3</v>
      </c>
      <c r="AA682" s="5">
        <v>2</v>
      </c>
      <c r="AB682" s="5">
        <v>4</v>
      </c>
      <c r="AC682" s="5">
        <v>4</v>
      </c>
      <c r="AD682" s="5">
        <v>3</v>
      </c>
      <c r="AE682" s="5">
        <v>4</v>
      </c>
      <c r="AF682" s="5">
        <v>3</v>
      </c>
      <c r="AG682" s="5">
        <v>4</v>
      </c>
      <c r="AH682" s="5">
        <v>2</v>
      </c>
      <c r="AI682" s="5">
        <v>4</v>
      </c>
      <c r="AJ682" s="5">
        <v>3</v>
      </c>
      <c r="AK682" s="5" t="s">
        <v>126</v>
      </c>
      <c r="AL682" s="5">
        <v>2.19</v>
      </c>
      <c r="AM682" s="5">
        <v>0.994907969</v>
      </c>
      <c r="AN682" s="5" t="s">
        <v>43</v>
      </c>
      <c r="AO682" s="5" t="s">
        <v>72</v>
      </c>
      <c r="AP682" s="5" t="s">
        <v>92</v>
      </c>
    </row>
    <row r="683" spans="1:42" x14ac:dyDescent="0.35">
      <c r="A683" s="5" t="s">
        <v>801</v>
      </c>
      <c r="B683" s="10">
        <v>34.694938440492479</v>
      </c>
      <c r="C683" s="5">
        <v>1</v>
      </c>
      <c r="D683" s="5">
        <v>0</v>
      </c>
      <c r="E683" s="10">
        <v>31.967210089999998</v>
      </c>
      <c r="F683" s="10">
        <v>156.4739299</v>
      </c>
      <c r="G683" s="10">
        <v>78.268807269999996</v>
      </c>
      <c r="H683" s="10">
        <v>39.59323294</v>
      </c>
      <c r="I683" s="10">
        <v>201.5454397</v>
      </c>
      <c r="J683" s="10">
        <v>138.6520372</v>
      </c>
      <c r="K683" s="10">
        <v>292.10972249999998</v>
      </c>
      <c r="L683" s="10">
        <v>460.22563020000001</v>
      </c>
      <c r="M683" s="10">
        <v>7.3777688960000001</v>
      </c>
      <c r="N683" s="10">
        <v>109.8713068</v>
      </c>
      <c r="O683" s="10">
        <v>116.1670374</v>
      </c>
      <c r="P683" s="10">
        <v>97.806987149999998</v>
      </c>
      <c r="Q683" s="11">
        <f t="shared" si="26"/>
        <v>3</v>
      </c>
      <c r="R683" s="5">
        <v>0</v>
      </c>
      <c r="S683" s="5">
        <v>1</v>
      </c>
      <c r="T683" s="5">
        <v>1</v>
      </c>
      <c r="U683" s="5">
        <v>0</v>
      </c>
      <c r="V683" s="5">
        <v>0</v>
      </c>
      <c r="W683" s="5">
        <v>1</v>
      </c>
      <c r="X683" s="5">
        <v>0</v>
      </c>
      <c r="Y683" s="5">
        <f t="shared" si="27"/>
        <v>35</v>
      </c>
      <c r="Z683" s="5">
        <v>3</v>
      </c>
      <c r="AA683" s="5">
        <v>2</v>
      </c>
      <c r="AB683" s="5">
        <v>4</v>
      </c>
      <c r="AC683" s="5">
        <v>4</v>
      </c>
      <c r="AD683" s="5">
        <v>3</v>
      </c>
      <c r="AE683" s="5">
        <v>4</v>
      </c>
      <c r="AF683" s="5">
        <v>3</v>
      </c>
      <c r="AG683" s="5">
        <v>4</v>
      </c>
      <c r="AH683" s="5">
        <v>1</v>
      </c>
      <c r="AI683" s="5">
        <v>4</v>
      </c>
      <c r="AJ683" s="5">
        <v>3</v>
      </c>
      <c r="AK683" s="5" t="s">
        <v>126</v>
      </c>
      <c r="AL683" s="5">
        <v>2.19</v>
      </c>
      <c r="AM683" s="5">
        <v>0.97290742699999999</v>
      </c>
      <c r="AN683" s="5" t="s">
        <v>43</v>
      </c>
      <c r="AO683" s="5" t="s">
        <v>72</v>
      </c>
      <c r="AP683" s="5" t="s">
        <v>73</v>
      </c>
    </row>
    <row r="684" spans="1:42" x14ac:dyDescent="0.35">
      <c r="A684" s="5" t="s">
        <v>802</v>
      </c>
      <c r="B684" s="10">
        <v>23.255813953488371</v>
      </c>
      <c r="C684" s="5">
        <v>2</v>
      </c>
      <c r="D684" s="5">
        <v>0</v>
      </c>
      <c r="E684" s="10">
        <v>29.371671030000002</v>
      </c>
      <c r="F684" s="10">
        <v>174.1798465</v>
      </c>
      <c r="G684" s="10">
        <v>89.109593459999999</v>
      </c>
      <c r="H684" s="10">
        <v>78.647317459999996</v>
      </c>
      <c r="I684" s="10">
        <v>86.483171260000006</v>
      </c>
      <c r="J684" s="10">
        <v>113.1961683</v>
      </c>
      <c r="K684" s="10">
        <v>160.5612228</v>
      </c>
      <c r="L684" s="10">
        <v>124.6368209</v>
      </c>
      <c r="M684" s="10">
        <v>2.0415346379999999</v>
      </c>
      <c r="N684" s="10">
        <v>91.481017739999999</v>
      </c>
      <c r="O684" s="10">
        <v>110.4874456</v>
      </c>
      <c r="P684" s="10">
        <v>79.767285259999994</v>
      </c>
      <c r="Q684" s="11">
        <f t="shared" si="26"/>
        <v>1</v>
      </c>
      <c r="R684" s="5">
        <v>0</v>
      </c>
      <c r="S684" s="5">
        <v>0</v>
      </c>
      <c r="T684" s="5">
        <v>1</v>
      </c>
      <c r="U684" s="5">
        <v>0</v>
      </c>
      <c r="V684" s="5">
        <v>0</v>
      </c>
      <c r="W684" s="5">
        <v>0</v>
      </c>
      <c r="X684" s="5">
        <v>0</v>
      </c>
      <c r="Y684" s="5">
        <f t="shared" si="27"/>
        <v>16</v>
      </c>
      <c r="Z684" s="5">
        <v>2</v>
      </c>
      <c r="AA684" s="5">
        <v>1</v>
      </c>
      <c r="AB684" s="5">
        <v>2</v>
      </c>
      <c r="AC684" s="5">
        <v>1</v>
      </c>
      <c r="AD684" s="5">
        <v>4</v>
      </c>
      <c r="AE684" s="5">
        <v>1</v>
      </c>
      <c r="AF684" s="5">
        <v>1</v>
      </c>
      <c r="AG684" s="5">
        <v>1</v>
      </c>
      <c r="AH684" s="5">
        <v>1</v>
      </c>
      <c r="AI684" s="5">
        <v>1</v>
      </c>
      <c r="AJ684" s="5">
        <v>1</v>
      </c>
      <c r="AK684" s="5" t="s">
        <v>119</v>
      </c>
      <c r="AL684" s="5">
        <v>1.02</v>
      </c>
      <c r="AM684" s="7">
        <v>1.2800000000000001E-7</v>
      </c>
      <c r="AN684" s="5" t="s">
        <v>76</v>
      </c>
      <c r="AO684" s="5" t="s">
        <v>57</v>
      </c>
      <c r="AP684" s="5" t="s">
        <v>114</v>
      </c>
    </row>
    <row r="685" spans="1:42" x14ac:dyDescent="0.35">
      <c r="A685" s="5" t="s">
        <v>803</v>
      </c>
      <c r="B685" s="10">
        <v>18.216142270861834</v>
      </c>
      <c r="C685" s="5">
        <v>1</v>
      </c>
      <c r="D685" s="5">
        <v>0</v>
      </c>
      <c r="E685" s="10">
        <v>17.400513780000001</v>
      </c>
      <c r="F685" s="10">
        <v>156.69763599999999</v>
      </c>
      <c r="G685" s="10">
        <v>42.725481019999997</v>
      </c>
      <c r="H685" s="10">
        <v>62.938395640000003</v>
      </c>
      <c r="I685" s="10">
        <v>91.195046140000002</v>
      </c>
      <c r="J685" s="10">
        <v>104.6551798</v>
      </c>
      <c r="K685" s="10">
        <v>177.58456240000001</v>
      </c>
      <c r="L685" s="10">
        <v>121.7437975</v>
      </c>
      <c r="M685" s="10">
        <v>2.821561633</v>
      </c>
      <c r="N685" s="10">
        <v>85.388340420000006</v>
      </c>
      <c r="O685" s="10">
        <v>106.70935679999999</v>
      </c>
      <c r="P685" s="10">
        <v>80.607690390000002</v>
      </c>
      <c r="Q685" s="11">
        <f t="shared" si="26"/>
        <v>2</v>
      </c>
      <c r="R685" s="5">
        <v>1</v>
      </c>
      <c r="S685" s="5">
        <v>0</v>
      </c>
      <c r="T685" s="5">
        <v>1</v>
      </c>
      <c r="U685" s="5">
        <v>0</v>
      </c>
      <c r="V685" s="5">
        <v>0</v>
      </c>
      <c r="W685" s="5">
        <v>0</v>
      </c>
      <c r="X685" s="5">
        <v>0</v>
      </c>
      <c r="Y685" s="5">
        <f t="shared" si="27"/>
        <v>19</v>
      </c>
      <c r="Z685" s="5">
        <v>1</v>
      </c>
      <c r="AA685" s="5">
        <v>1</v>
      </c>
      <c r="AB685" s="5">
        <v>2</v>
      </c>
      <c r="AC685" s="5">
        <v>2</v>
      </c>
      <c r="AD685" s="5">
        <v>4</v>
      </c>
      <c r="AE685" s="5">
        <v>1</v>
      </c>
      <c r="AF685" s="5">
        <v>1</v>
      </c>
      <c r="AG685" s="5">
        <v>1</v>
      </c>
      <c r="AH685" s="5">
        <v>1</v>
      </c>
      <c r="AI685" s="5">
        <v>2</v>
      </c>
      <c r="AJ685" s="5">
        <v>3</v>
      </c>
      <c r="AK685" s="5" t="s">
        <v>35</v>
      </c>
      <c r="AL685" s="5">
        <v>2.19</v>
      </c>
      <c r="AM685" s="7">
        <v>6.0000000000000002E-6</v>
      </c>
      <c r="AN685" s="5" t="s">
        <v>36</v>
      </c>
      <c r="AO685" s="5" t="s">
        <v>53</v>
      </c>
      <c r="AP685" s="5" t="s">
        <v>54</v>
      </c>
    </row>
    <row r="686" spans="1:42" x14ac:dyDescent="0.35">
      <c r="A686" s="5" t="s">
        <v>804</v>
      </c>
      <c r="B686" s="10">
        <v>50.574555403556772</v>
      </c>
      <c r="C686" s="5">
        <v>1</v>
      </c>
      <c r="D686" s="5">
        <v>3</v>
      </c>
      <c r="E686" s="10">
        <v>22.17513727</v>
      </c>
      <c r="F686" s="10">
        <v>164.92103420000001</v>
      </c>
      <c r="G686" s="10">
        <v>60.314039489999999</v>
      </c>
      <c r="H686" s="10">
        <v>78.06400112</v>
      </c>
      <c r="I686" s="10">
        <v>77.481650029999997</v>
      </c>
      <c r="J686" s="10">
        <v>124.9001147</v>
      </c>
      <c r="K686" s="10">
        <v>140.89280890000001</v>
      </c>
      <c r="L686" s="10">
        <v>120.2420451</v>
      </c>
      <c r="M686" s="10">
        <v>1.804837145</v>
      </c>
      <c r="N686" s="10">
        <v>94.268695050000005</v>
      </c>
      <c r="O686" s="10">
        <v>110.1764075</v>
      </c>
      <c r="P686" s="10">
        <v>75.845301579999997</v>
      </c>
      <c r="Q686" s="11">
        <f t="shared" si="26"/>
        <v>1</v>
      </c>
      <c r="R686" s="5">
        <v>0</v>
      </c>
      <c r="S686" s="5">
        <v>0</v>
      </c>
      <c r="T686" s="5">
        <v>1</v>
      </c>
      <c r="U686" s="5">
        <v>0</v>
      </c>
      <c r="V686" s="5">
        <v>0</v>
      </c>
      <c r="W686" s="5">
        <v>0</v>
      </c>
      <c r="X686" s="5">
        <v>0</v>
      </c>
      <c r="Y686" s="5">
        <f t="shared" si="27"/>
        <v>14</v>
      </c>
      <c r="Z686" s="5">
        <v>1</v>
      </c>
      <c r="AA686" s="5">
        <v>1</v>
      </c>
      <c r="AB686" s="5">
        <v>1</v>
      </c>
      <c r="AC686" s="5">
        <v>1</v>
      </c>
      <c r="AD686" s="5">
        <v>4</v>
      </c>
      <c r="AE686" s="5">
        <v>1</v>
      </c>
      <c r="AF686" s="5">
        <v>1</v>
      </c>
      <c r="AG686" s="5">
        <v>1</v>
      </c>
      <c r="AH686" s="5">
        <v>1</v>
      </c>
      <c r="AI686" s="5">
        <v>1</v>
      </c>
      <c r="AJ686" s="5">
        <v>1</v>
      </c>
      <c r="AK686" s="5" t="s">
        <v>122</v>
      </c>
      <c r="AL686" s="5">
        <v>3.36</v>
      </c>
      <c r="AM686" s="7">
        <v>5.0099999999999999E-12</v>
      </c>
      <c r="AN686" s="5" t="s">
        <v>36</v>
      </c>
      <c r="AO686" s="5" t="s">
        <v>37</v>
      </c>
      <c r="AP686" s="5" t="s">
        <v>38</v>
      </c>
    </row>
    <row r="687" spans="1:42" x14ac:dyDescent="0.35">
      <c r="A687" s="5" t="s">
        <v>805</v>
      </c>
      <c r="B687" s="10">
        <v>45.805745554035568</v>
      </c>
      <c r="C687" s="5">
        <v>1</v>
      </c>
      <c r="D687" s="5">
        <v>2</v>
      </c>
      <c r="E687" s="10">
        <v>25.221274579999999</v>
      </c>
      <c r="F687" s="10">
        <v>161.95864109999999</v>
      </c>
      <c r="G687" s="10">
        <v>66.156920069999998</v>
      </c>
      <c r="H687" s="10">
        <v>58.405596780000003</v>
      </c>
      <c r="I687" s="10">
        <v>75.542415199999994</v>
      </c>
      <c r="J687" s="10">
        <v>114.6239996</v>
      </c>
      <c r="K687" s="10">
        <v>145.86207899999999</v>
      </c>
      <c r="L687" s="10">
        <v>121.12881659999999</v>
      </c>
      <c r="M687" s="10">
        <v>2.4973990000000001</v>
      </c>
      <c r="N687" s="10">
        <v>86.119254179999999</v>
      </c>
      <c r="O687" s="10">
        <v>111.48674219999999</v>
      </c>
      <c r="P687" s="10">
        <v>74.707126340000002</v>
      </c>
      <c r="Q687" s="11">
        <f t="shared" si="26"/>
        <v>3</v>
      </c>
      <c r="R687" s="5">
        <v>1</v>
      </c>
      <c r="S687" s="5">
        <v>0</v>
      </c>
      <c r="T687" s="5">
        <v>1</v>
      </c>
      <c r="U687" s="5">
        <v>0</v>
      </c>
      <c r="V687" s="5">
        <v>0</v>
      </c>
      <c r="W687" s="5">
        <v>0</v>
      </c>
      <c r="X687" s="5">
        <v>1</v>
      </c>
      <c r="Y687" s="5">
        <f t="shared" si="27"/>
        <v>16</v>
      </c>
      <c r="Z687" s="5">
        <v>2</v>
      </c>
      <c r="AA687" s="5">
        <v>1</v>
      </c>
      <c r="AB687" s="5">
        <v>1</v>
      </c>
      <c r="AC687" s="5">
        <v>2</v>
      </c>
      <c r="AD687" s="5">
        <v>4</v>
      </c>
      <c r="AE687" s="5">
        <v>1</v>
      </c>
      <c r="AF687" s="5">
        <v>1</v>
      </c>
      <c r="AG687" s="5">
        <v>1</v>
      </c>
      <c r="AH687" s="5">
        <v>1</v>
      </c>
      <c r="AI687" s="5">
        <v>1</v>
      </c>
      <c r="AJ687" s="5">
        <v>1</v>
      </c>
      <c r="AK687" s="5" t="s">
        <v>122</v>
      </c>
      <c r="AL687" s="5">
        <v>3.36</v>
      </c>
      <c r="AM687" s="7">
        <v>3.0600000000000002E-9</v>
      </c>
      <c r="AN687" s="5" t="s">
        <v>76</v>
      </c>
      <c r="AO687" s="5" t="s">
        <v>77</v>
      </c>
      <c r="AP687" s="5" t="s">
        <v>85</v>
      </c>
    </row>
    <row r="688" spans="1:42" x14ac:dyDescent="0.35">
      <c r="A688" s="5" t="s">
        <v>806</v>
      </c>
      <c r="B688" s="10">
        <v>36.437756497948016</v>
      </c>
      <c r="C688" s="5">
        <v>2</v>
      </c>
      <c r="D688" s="5">
        <v>0</v>
      </c>
      <c r="E688" s="10">
        <v>22.261885809999999</v>
      </c>
      <c r="F688" s="10">
        <v>170.03207399999999</v>
      </c>
      <c r="G688" s="10">
        <v>64.361129239999997</v>
      </c>
      <c r="H688" s="10">
        <v>71.335120680000003</v>
      </c>
      <c r="I688" s="10">
        <v>114.1989791</v>
      </c>
      <c r="J688" s="10">
        <v>112.7410194</v>
      </c>
      <c r="K688" s="10">
        <v>168.5243103</v>
      </c>
      <c r="L688" s="10">
        <v>116.6509198</v>
      </c>
      <c r="M688" s="10">
        <v>2.3624311379999998</v>
      </c>
      <c r="N688" s="10">
        <v>84.131452909999993</v>
      </c>
      <c r="O688" s="10">
        <v>113.7761967</v>
      </c>
      <c r="P688" s="10">
        <v>84.836185180000001</v>
      </c>
      <c r="Q688" s="11">
        <f t="shared" si="26"/>
        <v>2</v>
      </c>
      <c r="R688" s="5">
        <v>1</v>
      </c>
      <c r="S688" s="5">
        <v>0</v>
      </c>
      <c r="T688" s="5">
        <v>1</v>
      </c>
      <c r="U688" s="5">
        <v>0</v>
      </c>
      <c r="V688" s="5">
        <v>0</v>
      </c>
      <c r="W688" s="5">
        <v>0</v>
      </c>
      <c r="X688" s="5">
        <v>0</v>
      </c>
      <c r="Y688" s="5">
        <f t="shared" si="27"/>
        <v>18</v>
      </c>
      <c r="Z688" s="5">
        <v>1</v>
      </c>
      <c r="AA688" s="5">
        <v>1</v>
      </c>
      <c r="AB688" s="5">
        <v>2</v>
      </c>
      <c r="AC688" s="5">
        <v>1</v>
      </c>
      <c r="AD688" s="5">
        <v>4</v>
      </c>
      <c r="AE688" s="5">
        <v>1</v>
      </c>
      <c r="AF688" s="5">
        <v>1</v>
      </c>
      <c r="AG688" s="5">
        <v>1</v>
      </c>
      <c r="AH688" s="5">
        <v>1</v>
      </c>
      <c r="AI688" s="5">
        <v>2</v>
      </c>
      <c r="AJ688" s="5">
        <v>3</v>
      </c>
      <c r="AK688" s="5" t="s">
        <v>121</v>
      </c>
      <c r="AL688" s="5">
        <v>1.02</v>
      </c>
      <c r="AM688" s="7">
        <v>8.1299999999999999E-7</v>
      </c>
      <c r="AN688" s="5" t="s">
        <v>36</v>
      </c>
      <c r="AO688" s="5" t="s">
        <v>37</v>
      </c>
      <c r="AP688" s="5" t="s">
        <v>94</v>
      </c>
    </row>
    <row r="689" spans="1:42" x14ac:dyDescent="0.35">
      <c r="A689" s="5" t="s">
        <v>807</v>
      </c>
      <c r="B689" s="10">
        <v>49.901504787961699</v>
      </c>
      <c r="C689" s="5">
        <v>1</v>
      </c>
      <c r="D689" s="5">
        <v>0</v>
      </c>
      <c r="E689" s="10">
        <v>18.850745710000002</v>
      </c>
      <c r="F689" s="10">
        <v>163.61619959999999</v>
      </c>
      <c r="G689" s="10">
        <v>50.463937850000001</v>
      </c>
      <c r="H689" s="10">
        <v>61.212561460000003</v>
      </c>
      <c r="I689" s="10">
        <v>75.060034970000004</v>
      </c>
      <c r="J689" s="10">
        <v>117.4029024</v>
      </c>
      <c r="K689" s="10">
        <v>138.3557237</v>
      </c>
      <c r="L689" s="10">
        <v>123.47869679999999</v>
      </c>
      <c r="M689" s="10">
        <v>2.2602505169999998</v>
      </c>
      <c r="N689" s="10">
        <v>87.864499080000002</v>
      </c>
      <c r="O689" s="10">
        <v>105.4206786</v>
      </c>
      <c r="P689" s="10">
        <v>79.677206130000002</v>
      </c>
      <c r="Q689" s="11">
        <f t="shared" si="26"/>
        <v>2</v>
      </c>
      <c r="R689" s="5">
        <v>1</v>
      </c>
      <c r="S689" s="5">
        <v>0</v>
      </c>
      <c r="T689" s="5">
        <v>1</v>
      </c>
      <c r="U689" s="5">
        <v>0</v>
      </c>
      <c r="V689" s="5">
        <v>0</v>
      </c>
      <c r="W689" s="5">
        <v>0</v>
      </c>
      <c r="X689" s="5">
        <v>0</v>
      </c>
      <c r="Y689" s="5">
        <f t="shared" si="27"/>
        <v>15</v>
      </c>
      <c r="Z689" s="5">
        <v>1</v>
      </c>
      <c r="AA689" s="5">
        <v>1</v>
      </c>
      <c r="AB689" s="5">
        <v>1</v>
      </c>
      <c r="AC689" s="5">
        <v>2</v>
      </c>
      <c r="AD689" s="5">
        <v>4</v>
      </c>
      <c r="AE689" s="5">
        <v>1</v>
      </c>
      <c r="AF689" s="5">
        <v>1</v>
      </c>
      <c r="AG689" s="5">
        <v>1</v>
      </c>
      <c r="AH689" s="5">
        <v>1</v>
      </c>
      <c r="AI689" s="5">
        <v>1</v>
      </c>
      <c r="AJ689" s="5">
        <v>1</v>
      </c>
      <c r="AK689" s="5" t="s">
        <v>122</v>
      </c>
      <c r="AL689" s="5">
        <v>3.36</v>
      </c>
      <c r="AM689" s="7">
        <v>7.4000000000000003E-11</v>
      </c>
      <c r="AN689" s="5" t="s">
        <v>36</v>
      </c>
      <c r="AO689" s="5" t="s">
        <v>39</v>
      </c>
      <c r="AP689" s="5" t="s">
        <v>81</v>
      </c>
    </row>
    <row r="690" spans="1:42" x14ac:dyDescent="0.35">
      <c r="A690" s="5" t="s">
        <v>808</v>
      </c>
      <c r="B690" s="10">
        <v>43.893296853625174</v>
      </c>
      <c r="C690" s="5">
        <v>2</v>
      </c>
      <c r="D690" s="5">
        <v>1</v>
      </c>
      <c r="E690" s="10">
        <v>26.675325950000001</v>
      </c>
      <c r="F690" s="10">
        <v>168.0494047</v>
      </c>
      <c r="G690" s="10">
        <v>75.332727480000003</v>
      </c>
      <c r="H690" s="10">
        <v>68.834143620000006</v>
      </c>
      <c r="I690" s="10">
        <v>104.85967890000001</v>
      </c>
      <c r="J690" s="10">
        <v>114.9575548</v>
      </c>
      <c r="K690" s="10">
        <v>147.93367259999999</v>
      </c>
      <c r="L690" s="10">
        <v>116.7363939</v>
      </c>
      <c r="M690" s="10">
        <v>2.1491321729999999</v>
      </c>
      <c r="N690" s="10">
        <v>92.355756459999995</v>
      </c>
      <c r="O690" s="10">
        <v>112.29863520000001</v>
      </c>
      <c r="P690" s="10">
        <v>80.231679510000006</v>
      </c>
      <c r="Q690" s="11">
        <f t="shared" si="26"/>
        <v>1</v>
      </c>
      <c r="R690" s="5">
        <v>0</v>
      </c>
      <c r="S690" s="5">
        <v>0</v>
      </c>
      <c r="T690" s="5">
        <v>1</v>
      </c>
      <c r="U690" s="5">
        <v>0</v>
      </c>
      <c r="V690" s="5">
        <v>0</v>
      </c>
      <c r="W690" s="5">
        <v>0</v>
      </c>
      <c r="X690" s="5">
        <v>0</v>
      </c>
      <c r="Y690" s="5">
        <f t="shared" si="27"/>
        <v>18</v>
      </c>
      <c r="Z690" s="5">
        <v>2</v>
      </c>
      <c r="AA690" s="5">
        <v>1</v>
      </c>
      <c r="AB690" s="5">
        <v>1</v>
      </c>
      <c r="AC690" s="5">
        <v>1</v>
      </c>
      <c r="AD690" s="5">
        <v>4</v>
      </c>
      <c r="AE690" s="5">
        <v>1</v>
      </c>
      <c r="AF690" s="5">
        <v>1</v>
      </c>
      <c r="AG690" s="5">
        <v>1</v>
      </c>
      <c r="AH690" s="5">
        <v>1</v>
      </c>
      <c r="AI690" s="5">
        <v>2</v>
      </c>
      <c r="AJ690" s="5">
        <v>3</v>
      </c>
      <c r="AK690" s="5" t="s">
        <v>123</v>
      </c>
      <c r="AL690" s="5">
        <v>1.02</v>
      </c>
      <c r="AM690" s="7">
        <v>1.4100000000000001E-7</v>
      </c>
      <c r="AN690" s="5" t="s">
        <v>43</v>
      </c>
      <c r="AO690" s="5" t="s">
        <v>44</v>
      </c>
      <c r="AP690" s="5" t="s">
        <v>45</v>
      </c>
    </row>
    <row r="691" spans="1:42" x14ac:dyDescent="0.35">
      <c r="A691" s="5" t="s">
        <v>809</v>
      </c>
      <c r="B691" s="10">
        <v>20.574555403556772</v>
      </c>
      <c r="C691" s="5">
        <v>2</v>
      </c>
      <c r="D691" s="5">
        <v>0</v>
      </c>
      <c r="E691" s="10">
        <v>30.512164720000001</v>
      </c>
      <c r="F691" s="10">
        <v>171.01364609999999</v>
      </c>
      <c r="G691" s="10">
        <v>89.234861350000003</v>
      </c>
      <c r="H691" s="10">
        <v>72.741894959999996</v>
      </c>
      <c r="I691" s="10">
        <v>88.939606019999999</v>
      </c>
      <c r="J691" s="10">
        <v>110.4533271</v>
      </c>
      <c r="K691" s="10">
        <v>163.4702733</v>
      </c>
      <c r="L691" s="10">
        <v>116.36055709999999</v>
      </c>
      <c r="M691" s="10">
        <v>2.2472644329999998</v>
      </c>
      <c r="N691" s="10">
        <v>91.297366640000007</v>
      </c>
      <c r="O691" s="10">
        <v>112.4028742</v>
      </c>
      <c r="P691" s="10">
        <v>87.158216830000001</v>
      </c>
      <c r="Q691" s="11">
        <f t="shared" si="26"/>
        <v>1</v>
      </c>
      <c r="R691" s="5">
        <v>0</v>
      </c>
      <c r="S691" s="5">
        <v>0</v>
      </c>
      <c r="T691" s="5">
        <v>1</v>
      </c>
      <c r="U691" s="5">
        <v>0</v>
      </c>
      <c r="V691" s="5">
        <v>0</v>
      </c>
      <c r="W691" s="5">
        <v>0</v>
      </c>
      <c r="X691" s="5">
        <v>0</v>
      </c>
      <c r="Y691" s="5">
        <f t="shared" si="27"/>
        <v>20</v>
      </c>
      <c r="Z691" s="5">
        <v>3</v>
      </c>
      <c r="AA691" s="5">
        <v>1</v>
      </c>
      <c r="AB691" s="5">
        <v>2</v>
      </c>
      <c r="AC691" s="5">
        <v>1</v>
      </c>
      <c r="AD691" s="5">
        <v>4</v>
      </c>
      <c r="AE691" s="5">
        <v>1</v>
      </c>
      <c r="AF691" s="5">
        <v>1</v>
      </c>
      <c r="AG691" s="5">
        <v>1</v>
      </c>
      <c r="AH691" s="5">
        <v>1</v>
      </c>
      <c r="AI691" s="5">
        <v>2</v>
      </c>
      <c r="AJ691" s="5">
        <v>3</v>
      </c>
      <c r="AK691" s="5" t="s">
        <v>119</v>
      </c>
      <c r="AL691" s="5">
        <v>1.02</v>
      </c>
      <c r="AM691" s="5">
        <v>1.2180099999999999E-4</v>
      </c>
      <c r="AN691" s="5" t="s">
        <v>49</v>
      </c>
      <c r="AO691" s="5" t="s">
        <v>47</v>
      </c>
      <c r="AP691" s="5" t="s">
        <v>70</v>
      </c>
    </row>
    <row r="692" spans="1:42" x14ac:dyDescent="0.35">
      <c r="A692" s="5" t="s">
        <v>810</v>
      </c>
      <c r="B692" s="10">
        <v>31.614227086183309</v>
      </c>
      <c r="C692" s="5">
        <v>1</v>
      </c>
      <c r="D692" s="5">
        <v>0</v>
      </c>
      <c r="E692" s="10">
        <v>24.493807279999999</v>
      </c>
      <c r="F692" s="10">
        <v>169.3021402</v>
      </c>
      <c r="G692" s="10">
        <v>70.207125619999999</v>
      </c>
      <c r="H692" s="10">
        <v>64.497098550000004</v>
      </c>
      <c r="I692" s="10">
        <v>97.98827885</v>
      </c>
      <c r="J692" s="10">
        <v>107.7010913</v>
      </c>
      <c r="K692" s="10">
        <v>145.8262675</v>
      </c>
      <c r="L692" s="10">
        <v>109.8481433</v>
      </c>
      <c r="M692" s="10">
        <v>2.2609740710000001</v>
      </c>
      <c r="N692" s="10">
        <v>87.394256810000002</v>
      </c>
      <c r="O692" s="10">
        <v>113.77057480000001</v>
      </c>
      <c r="P692" s="10">
        <v>79.161465789999994</v>
      </c>
      <c r="Q692" s="11">
        <f t="shared" si="26"/>
        <v>1</v>
      </c>
      <c r="R692" s="5">
        <v>0</v>
      </c>
      <c r="S692" s="5">
        <v>1</v>
      </c>
      <c r="T692" s="5">
        <v>0</v>
      </c>
      <c r="U692" s="5">
        <v>0</v>
      </c>
      <c r="V692" s="5">
        <v>0</v>
      </c>
      <c r="W692" s="5">
        <v>0</v>
      </c>
      <c r="X692" s="5">
        <v>0</v>
      </c>
      <c r="Y692" s="5">
        <f t="shared" si="27"/>
        <v>15</v>
      </c>
      <c r="Z692" s="5">
        <v>1</v>
      </c>
      <c r="AA692" s="5">
        <v>1</v>
      </c>
      <c r="AB692" s="5">
        <v>1</v>
      </c>
      <c r="AC692" s="5">
        <v>2</v>
      </c>
      <c r="AD692" s="5">
        <v>4</v>
      </c>
      <c r="AE692" s="5">
        <v>1</v>
      </c>
      <c r="AF692" s="5">
        <v>1</v>
      </c>
      <c r="AG692" s="5">
        <v>1</v>
      </c>
      <c r="AH692" s="5">
        <v>1</v>
      </c>
      <c r="AI692" s="5">
        <v>1</v>
      </c>
      <c r="AJ692" s="5">
        <v>1</v>
      </c>
      <c r="AK692" s="5" t="s">
        <v>120</v>
      </c>
      <c r="AL692" s="5">
        <v>2.19</v>
      </c>
      <c r="AM692" s="7">
        <v>3.5999999999999999E-7</v>
      </c>
      <c r="AN692" s="5" t="s">
        <v>43</v>
      </c>
      <c r="AO692" s="5" t="s">
        <v>72</v>
      </c>
      <c r="AP692" s="5" t="s">
        <v>73</v>
      </c>
    </row>
    <row r="693" spans="1:42" x14ac:dyDescent="0.35">
      <c r="A693" s="5" t="s">
        <v>811</v>
      </c>
      <c r="B693" s="10">
        <v>34.257181942544463</v>
      </c>
      <c r="C693" s="5">
        <v>1</v>
      </c>
      <c r="D693" s="5">
        <v>0</v>
      </c>
      <c r="E693" s="10">
        <v>21.433690590000001</v>
      </c>
      <c r="F693" s="10">
        <v>167.35622509999999</v>
      </c>
      <c r="G693" s="10">
        <v>60.03170798</v>
      </c>
      <c r="H693" s="10">
        <v>60.533733490000003</v>
      </c>
      <c r="I693" s="10">
        <v>102.1804168</v>
      </c>
      <c r="J693" s="10">
        <v>107.7764004</v>
      </c>
      <c r="K693" s="10">
        <v>146.15706979999999</v>
      </c>
      <c r="L693" s="10">
        <v>114.0580691</v>
      </c>
      <c r="M693" s="10">
        <v>2.414473079</v>
      </c>
      <c r="N693" s="10">
        <v>83.452837389999999</v>
      </c>
      <c r="O693" s="10">
        <v>110.4850849</v>
      </c>
      <c r="P693" s="10">
        <v>81.515751089999995</v>
      </c>
      <c r="Q693" s="11">
        <f t="shared" si="26"/>
        <v>3</v>
      </c>
      <c r="R693" s="5">
        <v>0</v>
      </c>
      <c r="S693" s="5">
        <v>0</v>
      </c>
      <c r="T693" s="5">
        <v>1</v>
      </c>
      <c r="U693" s="5">
        <v>1</v>
      </c>
      <c r="V693" s="5">
        <v>1</v>
      </c>
      <c r="W693" s="5">
        <v>0</v>
      </c>
      <c r="X693" s="5">
        <v>0</v>
      </c>
      <c r="Y693" s="5">
        <f t="shared" si="27"/>
        <v>18</v>
      </c>
      <c r="Z693" s="5">
        <v>1</v>
      </c>
      <c r="AA693" s="5">
        <v>1</v>
      </c>
      <c r="AB693" s="5">
        <v>1</v>
      </c>
      <c r="AC693" s="5">
        <v>2</v>
      </c>
      <c r="AD693" s="5">
        <v>4</v>
      </c>
      <c r="AE693" s="5">
        <v>1</v>
      </c>
      <c r="AF693" s="5">
        <v>1</v>
      </c>
      <c r="AG693" s="5">
        <v>1</v>
      </c>
      <c r="AH693" s="5">
        <v>1</v>
      </c>
      <c r="AI693" s="5">
        <v>2</v>
      </c>
      <c r="AJ693" s="5">
        <v>3</v>
      </c>
      <c r="AK693" s="5" t="s">
        <v>120</v>
      </c>
      <c r="AL693" s="5">
        <v>2.19</v>
      </c>
      <c r="AM693" s="7">
        <v>1.12E-7</v>
      </c>
      <c r="AN693" s="5" t="s">
        <v>49</v>
      </c>
      <c r="AO693" s="5" t="s">
        <v>47</v>
      </c>
      <c r="AP693" s="5" t="s">
        <v>100</v>
      </c>
    </row>
    <row r="694" spans="1:42" x14ac:dyDescent="0.35">
      <c r="A694" s="5" t="s">
        <v>812</v>
      </c>
      <c r="B694" s="10">
        <v>30.517099863201093</v>
      </c>
      <c r="C694" s="5">
        <v>1</v>
      </c>
      <c r="D694" s="5">
        <v>0</v>
      </c>
      <c r="E694" s="10">
        <v>31.252069030000001</v>
      </c>
      <c r="F694" s="10">
        <v>160.63456310000001</v>
      </c>
      <c r="G694" s="10">
        <v>80.641160279999994</v>
      </c>
      <c r="H694" s="10">
        <v>36.62667931</v>
      </c>
      <c r="I694" s="10">
        <v>199.1430297</v>
      </c>
      <c r="J694" s="10">
        <v>127.8156539</v>
      </c>
      <c r="K694" s="10">
        <v>285.04048929999999</v>
      </c>
      <c r="L694" s="10">
        <v>473.78299850000002</v>
      </c>
      <c r="M694" s="10">
        <v>7.7823186440000001</v>
      </c>
      <c r="N694" s="10">
        <v>110.29646150000001</v>
      </c>
      <c r="O694" s="10">
        <v>124.23551190000001</v>
      </c>
      <c r="P694" s="10">
        <v>93.918976819999997</v>
      </c>
      <c r="Q694" s="11">
        <f t="shared" si="26"/>
        <v>3</v>
      </c>
      <c r="R694" s="5">
        <v>1</v>
      </c>
      <c r="S694" s="5">
        <v>0</v>
      </c>
      <c r="T694" s="5">
        <v>1</v>
      </c>
      <c r="U694" s="5">
        <v>1</v>
      </c>
      <c r="V694" s="5">
        <v>0</v>
      </c>
      <c r="W694" s="5">
        <v>0</v>
      </c>
      <c r="X694" s="5">
        <v>0</v>
      </c>
      <c r="Y694" s="5">
        <f t="shared" si="27"/>
        <v>36</v>
      </c>
      <c r="Z694" s="5">
        <v>3</v>
      </c>
      <c r="AA694" s="5">
        <v>3</v>
      </c>
      <c r="AB694" s="5">
        <v>3</v>
      </c>
      <c r="AC694" s="5">
        <v>4</v>
      </c>
      <c r="AD694" s="5">
        <v>4</v>
      </c>
      <c r="AE694" s="5">
        <v>4</v>
      </c>
      <c r="AF694" s="5">
        <v>3</v>
      </c>
      <c r="AG694" s="5">
        <v>4</v>
      </c>
      <c r="AH694" s="5">
        <v>2</v>
      </c>
      <c r="AI694" s="5">
        <v>3</v>
      </c>
      <c r="AJ694" s="5">
        <v>3</v>
      </c>
      <c r="AK694" s="5" t="s">
        <v>124</v>
      </c>
      <c r="AL694" s="5">
        <v>2.19</v>
      </c>
      <c r="AM694" s="5">
        <v>0.99725566700000001</v>
      </c>
      <c r="AN694" s="5" t="s">
        <v>43</v>
      </c>
      <c r="AO694" s="5" t="s">
        <v>72</v>
      </c>
      <c r="AP694" s="5" t="s">
        <v>89</v>
      </c>
    </row>
    <row r="695" spans="1:42" x14ac:dyDescent="0.35">
      <c r="A695" s="5" t="s">
        <v>813</v>
      </c>
      <c r="B695" s="10">
        <v>20.093023255813954</v>
      </c>
      <c r="C695" s="5">
        <v>1</v>
      </c>
      <c r="D695" s="5">
        <v>1</v>
      </c>
      <c r="E695" s="10">
        <v>27.160507280000001</v>
      </c>
      <c r="F695" s="10">
        <v>162.20434700000001</v>
      </c>
      <c r="G695" s="10">
        <v>71.459974200000005</v>
      </c>
      <c r="H695" s="10">
        <v>63.999230109999999</v>
      </c>
      <c r="I695" s="10">
        <v>94.924781600000003</v>
      </c>
      <c r="J695" s="10">
        <v>117.11818409999999</v>
      </c>
      <c r="K695" s="10">
        <v>171.5374807</v>
      </c>
      <c r="L695" s="10">
        <v>117.9087949</v>
      </c>
      <c r="M695" s="10">
        <v>2.680305379</v>
      </c>
      <c r="N695" s="10">
        <v>87.480493710000005</v>
      </c>
      <c r="O695" s="10">
        <v>110.6376647</v>
      </c>
      <c r="P695" s="10">
        <v>81.634524380000002</v>
      </c>
      <c r="Q695" s="11">
        <f t="shared" si="26"/>
        <v>1</v>
      </c>
      <c r="R695" s="5">
        <v>0</v>
      </c>
      <c r="S695" s="5">
        <v>0</v>
      </c>
      <c r="T695" s="5">
        <v>1</v>
      </c>
      <c r="U695" s="5">
        <v>0</v>
      </c>
      <c r="V695" s="5">
        <v>0</v>
      </c>
      <c r="W695" s="5">
        <v>0</v>
      </c>
      <c r="X695" s="5">
        <v>0</v>
      </c>
      <c r="Y695" s="5">
        <f t="shared" si="27"/>
        <v>20</v>
      </c>
      <c r="Z695" s="5">
        <v>2</v>
      </c>
      <c r="AA695" s="5">
        <v>1</v>
      </c>
      <c r="AB695" s="5">
        <v>2</v>
      </c>
      <c r="AC695" s="5">
        <v>2</v>
      </c>
      <c r="AD695" s="5">
        <v>4</v>
      </c>
      <c r="AE695" s="5">
        <v>1</v>
      </c>
      <c r="AF695" s="5">
        <v>1</v>
      </c>
      <c r="AG695" s="5">
        <v>1</v>
      </c>
      <c r="AH695" s="5">
        <v>1</v>
      </c>
      <c r="AI695" s="5">
        <v>2</v>
      </c>
      <c r="AJ695" s="5">
        <v>3</v>
      </c>
      <c r="AK695" s="5" t="s">
        <v>35</v>
      </c>
      <c r="AL695" s="5">
        <v>2.19</v>
      </c>
      <c r="AM695" s="7">
        <v>4.7899999999999999E-6</v>
      </c>
      <c r="AN695" s="5" t="s">
        <v>36</v>
      </c>
      <c r="AO695" s="5" t="s">
        <v>39</v>
      </c>
      <c r="AP695" s="5" t="s">
        <v>108</v>
      </c>
    </row>
    <row r="696" spans="1:42" x14ac:dyDescent="0.35">
      <c r="A696" s="5" t="s">
        <v>814</v>
      </c>
      <c r="B696" s="10">
        <v>35.119015047879614</v>
      </c>
      <c r="C696" s="5">
        <v>2</v>
      </c>
      <c r="D696" s="5">
        <v>1</v>
      </c>
      <c r="E696" s="10">
        <v>31.009812050000001</v>
      </c>
      <c r="F696" s="10">
        <v>170.266122</v>
      </c>
      <c r="G696" s="10">
        <v>89.899157860000003</v>
      </c>
      <c r="H696" s="10">
        <v>77.866661699999995</v>
      </c>
      <c r="I696" s="10">
        <v>121.0537176</v>
      </c>
      <c r="J696" s="10">
        <v>111.7366464</v>
      </c>
      <c r="K696" s="10">
        <v>178.29056629999999</v>
      </c>
      <c r="L696" s="10">
        <v>116.0642562</v>
      </c>
      <c r="M696" s="10">
        <v>2.2896906370000001</v>
      </c>
      <c r="N696" s="10">
        <v>81.456824030000007</v>
      </c>
      <c r="O696" s="10">
        <v>114.9016517</v>
      </c>
      <c r="P696" s="10">
        <v>82.477942069999997</v>
      </c>
      <c r="Q696" s="11">
        <f t="shared" si="26"/>
        <v>3</v>
      </c>
      <c r="R696" s="5">
        <v>1</v>
      </c>
      <c r="S696" s="5">
        <v>0</v>
      </c>
      <c r="T696" s="5">
        <v>1</v>
      </c>
      <c r="U696" s="5">
        <v>1</v>
      </c>
      <c r="V696" s="5">
        <v>0</v>
      </c>
      <c r="W696" s="5">
        <v>0</v>
      </c>
      <c r="X696" s="5">
        <v>0</v>
      </c>
      <c r="Y696" s="5">
        <f t="shared" si="27"/>
        <v>20</v>
      </c>
      <c r="Z696" s="5">
        <v>3</v>
      </c>
      <c r="AA696" s="5">
        <v>1</v>
      </c>
      <c r="AB696" s="5">
        <v>2</v>
      </c>
      <c r="AC696" s="5">
        <v>1</v>
      </c>
      <c r="AD696" s="5">
        <v>4</v>
      </c>
      <c r="AE696" s="5">
        <v>1</v>
      </c>
      <c r="AF696" s="5">
        <v>1</v>
      </c>
      <c r="AG696" s="5">
        <v>1</v>
      </c>
      <c r="AH696" s="5">
        <v>1</v>
      </c>
      <c r="AI696" s="5">
        <v>2</v>
      </c>
      <c r="AJ696" s="5">
        <v>3</v>
      </c>
      <c r="AK696" s="5" t="s">
        <v>121</v>
      </c>
      <c r="AL696" s="5">
        <v>1.02</v>
      </c>
      <c r="AM696" s="7">
        <v>1.22E-5</v>
      </c>
      <c r="AN696" s="5" t="s">
        <v>36</v>
      </c>
      <c r="AO696" s="5" t="s">
        <v>68</v>
      </c>
      <c r="AP696" s="5" t="s">
        <v>69</v>
      </c>
    </row>
    <row r="697" spans="1:42" x14ac:dyDescent="0.35">
      <c r="A697" s="5" t="s">
        <v>815</v>
      </c>
      <c r="B697" s="10">
        <v>42.812585499316008</v>
      </c>
      <c r="C697" s="5">
        <v>1</v>
      </c>
      <c r="D697" s="5">
        <v>0</v>
      </c>
      <c r="E697" s="10">
        <v>26.312162359999999</v>
      </c>
      <c r="F697" s="10">
        <v>167.40062570000001</v>
      </c>
      <c r="G697" s="10">
        <v>73.734492340000003</v>
      </c>
      <c r="H697" s="10">
        <v>68.265742720000006</v>
      </c>
      <c r="I697" s="10">
        <v>75.747714950000002</v>
      </c>
      <c r="J697" s="10">
        <v>124.0674827</v>
      </c>
      <c r="K697" s="10">
        <v>146.03442580000001</v>
      </c>
      <c r="L697" s="10">
        <v>121.9843521</v>
      </c>
      <c r="M697" s="10">
        <v>2.1392051109999999</v>
      </c>
      <c r="N697" s="10">
        <v>88.391052020000004</v>
      </c>
      <c r="O697" s="10">
        <v>111.8695637</v>
      </c>
      <c r="P697" s="10">
        <v>76.663137919999997</v>
      </c>
      <c r="Q697" s="11">
        <f t="shared" si="26"/>
        <v>2</v>
      </c>
      <c r="R697" s="5">
        <v>1</v>
      </c>
      <c r="S697" s="5">
        <v>0</v>
      </c>
      <c r="T697" s="5">
        <v>0</v>
      </c>
      <c r="U697" s="5">
        <v>0</v>
      </c>
      <c r="V697" s="5">
        <v>1</v>
      </c>
      <c r="W697" s="5">
        <v>0</v>
      </c>
      <c r="X697" s="5">
        <v>0</v>
      </c>
      <c r="Y697" s="5">
        <f t="shared" si="27"/>
        <v>15</v>
      </c>
      <c r="Z697" s="5">
        <v>2</v>
      </c>
      <c r="AA697" s="5">
        <v>1</v>
      </c>
      <c r="AB697" s="5">
        <v>1</v>
      </c>
      <c r="AC697" s="5">
        <v>1</v>
      </c>
      <c r="AD697" s="5">
        <v>4</v>
      </c>
      <c r="AE697" s="5">
        <v>1</v>
      </c>
      <c r="AF697" s="5">
        <v>1</v>
      </c>
      <c r="AG697" s="5">
        <v>1</v>
      </c>
      <c r="AH697" s="5">
        <v>1</v>
      </c>
      <c r="AI697" s="5">
        <v>1</v>
      </c>
      <c r="AJ697" s="5">
        <v>1</v>
      </c>
      <c r="AK697" s="5" t="s">
        <v>122</v>
      </c>
      <c r="AL697" s="5">
        <v>2.19</v>
      </c>
      <c r="AM697" s="7">
        <v>2.0000000000000001E-10</v>
      </c>
      <c r="AN697" s="5" t="s">
        <v>43</v>
      </c>
      <c r="AO697" s="5" t="s">
        <v>51</v>
      </c>
      <c r="AP697" s="5" t="s">
        <v>52</v>
      </c>
    </row>
    <row r="698" spans="1:42" x14ac:dyDescent="0.35">
      <c r="A698" s="5" t="s">
        <v>816</v>
      </c>
      <c r="B698" s="10">
        <v>22.51983584131327</v>
      </c>
      <c r="C698" s="5">
        <v>2</v>
      </c>
      <c r="D698" s="5">
        <v>0</v>
      </c>
      <c r="E698" s="10">
        <v>25.92846913</v>
      </c>
      <c r="F698" s="10">
        <v>175.22314130000001</v>
      </c>
      <c r="G698" s="10">
        <v>79.608565729999995</v>
      </c>
      <c r="H698" s="10">
        <v>71.358055870000001</v>
      </c>
      <c r="I698" s="10">
        <v>85.667214869999995</v>
      </c>
      <c r="J698" s="10">
        <v>115.8300113</v>
      </c>
      <c r="K698" s="10">
        <v>151.74888659999999</v>
      </c>
      <c r="L698" s="10">
        <v>118.2377797</v>
      </c>
      <c r="M698" s="10">
        <v>2.1265838129999999</v>
      </c>
      <c r="N698" s="10">
        <v>92.29402297</v>
      </c>
      <c r="O698" s="10">
        <v>107.57450129999999</v>
      </c>
      <c r="P698" s="10">
        <v>78.536740120000005</v>
      </c>
      <c r="Q698" s="11">
        <f t="shared" si="26"/>
        <v>1</v>
      </c>
      <c r="R698" s="5">
        <v>1</v>
      </c>
      <c r="S698" s="5">
        <v>0</v>
      </c>
      <c r="T698" s="5">
        <v>0</v>
      </c>
      <c r="U698" s="5">
        <v>0</v>
      </c>
      <c r="V698" s="5">
        <v>0</v>
      </c>
      <c r="W698" s="5">
        <v>0</v>
      </c>
      <c r="X698" s="5">
        <v>0</v>
      </c>
      <c r="Y698" s="5">
        <f t="shared" si="27"/>
        <v>15</v>
      </c>
      <c r="Z698" s="5">
        <v>2</v>
      </c>
      <c r="AA698" s="5">
        <v>1</v>
      </c>
      <c r="AB698" s="5">
        <v>1</v>
      </c>
      <c r="AC698" s="5">
        <v>1</v>
      </c>
      <c r="AD698" s="5">
        <v>4</v>
      </c>
      <c r="AE698" s="5">
        <v>1</v>
      </c>
      <c r="AF698" s="5">
        <v>1</v>
      </c>
      <c r="AG698" s="5">
        <v>1</v>
      </c>
      <c r="AH698" s="5">
        <v>1</v>
      </c>
      <c r="AI698" s="5">
        <v>1</v>
      </c>
      <c r="AJ698" s="5">
        <v>1</v>
      </c>
      <c r="AK698" s="5" t="s">
        <v>119</v>
      </c>
      <c r="AL698" s="5">
        <v>1.02</v>
      </c>
      <c r="AM698" s="7">
        <v>9.87E-9</v>
      </c>
      <c r="AN698" s="5" t="s">
        <v>49</v>
      </c>
      <c r="AO698" s="5" t="s">
        <v>47</v>
      </c>
      <c r="AP698" s="5" t="s">
        <v>70</v>
      </c>
    </row>
    <row r="699" spans="1:42" x14ac:dyDescent="0.35">
      <c r="A699" s="5" t="s">
        <v>817</v>
      </c>
      <c r="B699" s="10">
        <v>37.365253077975375</v>
      </c>
      <c r="C699" s="5">
        <v>1</v>
      </c>
      <c r="D699" s="5">
        <v>0</v>
      </c>
      <c r="E699" s="10">
        <v>24.940185329999998</v>
      </c>
      <c r="F699" s="10">
        <v>169.4302442</v>
      </c>
      <c r="G699" s="10">
        <v>71.594811500000006</v>
      </c>
      <c r="H699" s="10">
        <v>66.723005569999998</v>
      </c>
      <c r="I699" s="10">
        <v>99.601941150000002</v>
      </c>
      <c r="J699" s="10">
        <v>114.3981969</v>
      </c>
      <c r="K699" s="10">
        <v>143.95451610000001</v>
      </c>
      <c r="L699" s="10">
        <v>118.1696747</v>
      </c>
      <c r="M699" s="10">
        <v>2.1574944789999999</v>
      </c>
      <c r="N699" s="10">
        <v>89.772721079999997</v>
      </c>
      <c r="O699" s="10">
        <v>113.2113394</v>
      </c>
      <c r="P699" s="10">
        <v>83.620130239999995</v>
      </c>
      <c r="Q699" s="11">
        <f t="shared" si="26"/>
        <v>3</v>
      </c>
      <c r="R699" s="5">
        <v>0</v>
      </c>
      <c r="S699" s="5">
        <v>0</v>
      </c>
      <c r="T699" s="5">
        <v>1</v>
      </c>
      <c r="U699" s="5">
        <v>1</v>
      </c>
      <c r="V699" s="5">
        <v>0</v>
      </c>
      <c r="W699" s="5">
        <v>1</v>
      </c>
      <c r="X699" s="5">
        <v>0</v>
      </c>
      <c r="Y699" s="5">
        <f t="shared" si="27"/>
        <v>18</v>
      </c>
      <c r="Z699" s="5">
        <v>2</v>
      </c>
      <c r="AA699" s="5">
        <v>1</v>
      </c>
      <c r="AB699" s="5">
        <v>1</v>
      </c>
      <c r="AC699" s="5">
        <v>1</v>
      </c>
      <c r="AD699" s="5">
        <v>4</v>
      </c>
      <c r="AE699" s="5">
        <v>1</v>
      </c>
      <c r="AF699" s="5">
        <v>1</v>
      </c>
      <c r="AG699" s="5">
        <v>1</v>
      </c>
      <c r="AH699" s="5">
        <v>1</v>
      </c>
      <c r="AI699" s="5">
        <v>2</v>
      </c>
      <c r="AJ699" s="5">
        <v>3</v>
      </c>
      <c r="AK699" s="5" t="s">
        <v>120</v>
      </c>
      <c r="AL699" s="5">
        <v>2.19</v>
      </c>
      <c r="AM699" s="7">
        <v>2.0200000000000001E-7</v>
      </c>
      <c r="AN699" s="5" t="s">
        <v>36</v>
      </c>
      <c r="AO699" s="5" t="s">
        <v>39</v>
      </c>
      <c r="AP699" s="5" t="s">
        <v>83</v>
      </c>
    </row>
    <row r="700" spans="1:42" x14ac:dyDescent="0.35">
      <c r="A700" s="5" t="s">
        <v>818</v>
      </c>
      <c r="B700" s="10">
        <v>26.150478796169629</v>
      </c>
      <c r="C700" s="5">
        <v>1</v>
      </c>
      <c r="D700" s="5">
        <v>0</v>
      </c>
      <c r="E700" s="10">
        <v>34.625706559999998</v>
      </c>
      <c r="F700" s="10">
        <v>170.97440169999999</v>
      </c>
      <c r="G700" s="10">
        <v>101.21871729999999</v>
      </c>
      <c r="H700" s="10">
        <v>33.39660653</v>
      </c>
      <c r="I700" s="10">
        <v>199.6461261</v>
      </c>
      <c r="J700" s="10">
        <v>126.3592142</v>
      </c>
      <c r="K700" s="10">
        <v>284.44366969999999</v>
      </c>
      <c r="L700" s="10">
        <v>474.4364908</v>
      </c>
      <c r="M700" s="10">
        <v>8.5171428850000002</v>
      </c>
      <c r="N700" s="10">
        <v>104.6591243</v>
      </c>
      <c r="O700" s="10">
        <v>125.85587580000001</v>
      </c>
      <c r="P700" s="10">
        <v>91.469148809999993</v>
      </c>
      <c r="Q700" s="11">
        <f t="shared" si="26"/>
        <v>6</v>
      </c>
      <c r="R700" s="5">
        <v>1</v>
      </c>
      <c r="S700" s="5">
        <v>1</v>
      </c>
      <c r="T700" s="5">
        <v>1</v>
      </c>
      <c r="U700" s="5">
        <v>1</v>
      </c>
      <c r="V700" s="5">
        <v>1</v>
      </c>
      <c r="W700" s="5">
        <v>0</v>
      </c>
      <c r="X700" s="5">
        <v>1</v>
      </c>
      <c r="Y700" s="5">
        <f t="shared" si="27"/>
        <v>35</v>
      </c>
      <c r="Z700" s="5">
        <v>3</v>
      </c>
      <c r="AA700" s="5">
        <v>2</v>
      </c>
      <c r="AB700" s="5">
        <v>3</v>
      </c>
      <c r="AC700" s="5">
        <v>4</v>
      </c>
      <c r="AD700" s="5">
        <v>4</v>
      </c>
      <c r="AE700" s="5">
        <v>4</v>
      </c>
      <c r="AF700" s="5">
        <v>3</v>
      </c>
      <c r="AG700" s="5">
        <v>4</v>
      </c>
      <c r="AH700" s="5">
        <v>2</v>
      </c>
      <c r="AI700" s="5">
        <v>3</v>
      </c>
      <c r="AJ700" s="5">
        <v>3</v>
      </c>
      <c r="AK700" s="5" t="s">
        <v>124</v>
      </c>
      <c r="AL700" s="5">
        <v>2.19</v>
      </c>
      <c r="AM700" s="5">
        <v>0.99887781099999995</v>
      </c>
      <c r="AN700" s="5" t="s">
        <v>43</v>
      </c>
      <c r="AO700" s="5" t="s">
        <v>51</v>
      </c>
      <c r="AP700" s="5" t="s">
        <v>52</v>
      </c>
    </row>
    <row r="701" spans="1:42" x14ac:dyDescent="0.35">
      <c r="A701" s="5" t="s">
        <v>819</v>
      </c>
      <c r="B701" s="10">
        <v>35.57045143638851</v>
      </c>
      <c r="C701" s="5">
        <v>1</v>
      </c>
      <c r="D701" s="5">
        <v>0</v>
      </c>
      <c r="E701" s="10">
        <v>34.158065219999997</v>
      </c>
      <c r="F701" s="10">
        <v>160.6927537</v>
      </c>
      <c r="G701" s="10">
        <v>88.203506279999999</v>
      </c>
      <c r="H701" s="10">
        <v>41.515495129999998</v>
      </c>
      <c r="I701" s="10">
        <v>198.3554163</v>
      </c>
      <c r="J701" s="10">
        <v>135.94055700000001</v>
      </c>
      <c r="K701" s="10">
        <v>291.97733879999998</v>
      </c>
      <c r="L701" s="10">
        <v>458.8477504</v>
      </c>
      <c r="M701" s="10">
        <v>7.0329725789999999</v>
      </c>
      <c r="N701" s="10">
        <v>107.55942659999999</v>
      </c>
      <c r="O701" s="10">
        <v>120.559817</v>
      </c>
      <c r="P701" s="10">
        <v>101.9997944</v>
      </c>
      <c r="Q701" s="11">
        <f t="shared" si="26"/>
        <v>5</v>
      </c>
      <c r="R701" s="5">
        <v>1</v>
      </c>
      <c r="S701" s="5">
        <v>1</v>
      </c>
      <c r="T701" s="5">
        <v>1</v>
      </c>
      <c r="U701" s="5">
        <v>0</v>
      </c>
      <c r="V701" s="5">
        <v>1</v>
      </c>
      <c r="W701" s="5">
        <v>0</v>
      </c>
      <c r="X701" s="5">
        <v>1</v>
      </c>
      <c r="Y701" s="5">
        <f t="shared" si="27"/>
        <v>35</v>
      </c>
      <c r="Z701" s="5">
        <v>3</v>
      </c>
      <c r="AA701" s="5">
        <v>2</v>
      </c>
      <c r="AB701" s="5">
        <v>4</v>
      </c>
      <c r="AC701" s="5">
        <v>3</v>
      </c>
      <c r="AD701" s="5">
        <v>3</v>
      </c>
      <c r="AE701" s="5">
        <v>4</v>
      </c>
      <c r="AF701" s="5">
        <v>3</v>
      </c>
      <c r="AG701" s="5">
        <v>4</v>
      </c>
      <c r="AH701" s="5">
        <v>2</v>
      </c>
      <c r="AI701" s="5">
        <v>4</v>
      </c>
      <c r="AJ701" s="5">
        <v>3</v>
      </c>
      <c r="AK701" s="5" t="s">
        <v>126</v>
      </c>
      <c r="AL701" s="5">
        <v>2.19</v>
      </c>
      <c r="AM701" s="5">
        <v>0.99859463299999995</v>
      </c>
      <c r="AN701" s="5" t="s">
        <v>43</v>
      </c>
      <c r="AO701" s="5" t="s">
        <v>51</v>
      </c>
      <c r="AP701" s="5" t="s">
        <v>52</v>
      </c>
    </row>
    <row r="702" spans="1:42" x14ac:dyDescent="0.35">
      <c r="A702" s="5" t="s">
        <v>820</v>
      </c>
      <c r="B702" s="10">
        <v>45.40355677154583</v>
      </c>
      <c r="C702" s="5">
        <v>1</v>
      </c>
      <c r="D702" s="5">
        <v>0</v>
      </c>
      <c r="E702" s="10">
        <v>22.752256259999999</v>
      </c>
      <c r="F702" s="10">
        <v>166.1703698</v>
      </c>
      <c r="G702" s="10">
        <v>62.82487648</v>
      </c>
      <c r="H702" s="10">
        <v>62.59705211</v>
      </c>
      <c r="I702" s="10">
        <v>74.34446878</v>
      </c>
      <c r="J702" s="10">
        <v>117.4498856</v>
      </c>
      <c r="K702" s="10">
        <v>137.81581109999999</v>
      </c>
      <c r="L702" s="10">
        <v>117.7535122</v>
      </c>
      <c r="M702" s="10">
        <v>2.201634206</v>
      </c>
      <c r="N702" s="10">
        <v>87.529249190000002</v>
      </c>
      <c r="O702" s="10">
        <v>108.49072990000001</v>
      </c>
      <c r="P702" s="10">
        <v>80.546617449999999</v>
      </c>
      <c r="Q702" s="11">
        <f t="shared" si="26"/>
        <v>2</v>
      </c>
      <c r="R702" s="5">
        <v>1</v>
      </c>
      <c r="S702" s="5">
        <v>0</v>
      </c>
      <c r="T702" s="5">
        <v>1</v>
      </c>
      <c r="U702" s="5">
        <v>0</v>
      </c>
      <c r="V702" s="5">
        <v>0</v>
      </c>
      <c r="W702" s="5">
        <v>0</v>
      </c>
      <c r="X702" s="5">
        <v>0</v>
      </c>
      <c r="Y702" s="5">
        <f t="shared" si="27"/>
        <v>18</v>
      </c>
      <c r="Z702" s="5">
        <v>1</v>
      </c>
      <c r="AA702" s="5">
        <v>1</v>
      </c>
      <c r="AB702" s="5">
        <v>1</v>
      </c>
      <c r="AC702" s="5">
        <v>2</v>
      </c>
      <c r="AD702" s="5">
        <v>4</v>
      </c>
      <c r="AE702" s="5">
        <v>1</v>
      </c>
      <c r="AF702" s="5">
        <v>1</v>
      </c>
      <c r="AG702" s="5">
        <v>1</v>
      </c>
      <c r="AH702" s="5">
        <v>1</v>
      </c>
      <c r="AI702" s="5">
        <v>2</v>
      </c>
      <c r="AJ702" s="5">
        <v>3</v>
      </c>
      <c r="AK702" s="5" t="s">
        <v>122</v>
      </c>
      <c r="AL702" s="5">
        <v>3.36</v>
      </c>
      <c r="AM702" s="7">
        <v>5.7999999999999996E-10</v>
      </c>
      <c r="AN702" s="5" t="s">
        <v>36</v>
      </c>
      <c r="AO702" s="5" t="s">
        <v>86</v>
      </c>
      <c r="AP702" s="5" t="s">
        <v>87</v>
      </c>
    </row>
    <row r="703" spans="1:42" x14ac:dyDescent="0.35">
      <c r="A703" s="5" t="s">
        <v>821</v>
      </c>
      <c r="B703" s="10">
        <v>25.581395348837209</v>
      </c>
      <c r="C703" s="5">
        <v>2</v>
      </c>
      <c r="D703" s="5">
        <v>0</v>
      </c>
      <c r="E703" s="10">
        <v>23.58463326</v>
      </c>
      <c r="F703" s="10">
        <v>167.44644170000001</v>
      </c>
      <c r="G703" s="10">
        <v>66.127327870000002</v>
      </c>
      <c r="H703" s="10">
        <v>68.908597209999996</v>
      </c>
      <c r="I703" s="10">
        <v>97.833337959999994</v>
      </c>
      <c r="J703" s="10">
        <v>116.0801404</v>
      </c>
      <c r="K703" s="10">
        <v>149.39757829999999</v>
      </c>
      <c r="L703" s="10">
        <v>117.88709540000001</v>
      </c>
      <c r="M703" s="10">
        <v>2.1680542690000002</v>
      </c>
      <c r="N703" s="10">
        <v>87.302229819999994</v>
      </c>
      <c r="O703" s="10">
        <v>119.6206923</v>
      </c>
      <c r="P703" s="10">
        <v>83.389840149999998</v>
      </c>
      <c r="Q703" s="11">
        <f t="shared" si="26"/>
        <v>0</v>
      </c>
      <c r="R703" s="5">
        <v>0</v>
      </c>
      <c r="S703" s="5">
        <v>0</v>
      </c>
      <c r="T703" s="5">
        <v>0</v>
      </c>
      <c r="U703" s="5">
        <v>0</v>
      </c>
      <c r="V703" s="5">
        <v>0</v>
      </c>
      <c r="W703" s="5">
        <v>0</v>
      </c>
      <c r="X703" s="5">
        <v>0</v>
      </c>
      <c r="Y703" s="5">
        <f t="shared" si="27"/>
        <v>17</v>
      </c>
      <c r="Z703" s="5">
        <v>1</v>
      </c>
      <c r="AA703" s="5">
        <v>1</v>
      </c>
      <c r="AB703" s="5">
        <v>1</v>
      </c>
      <c r="AC703" s="5">
        <v>1</v>
      </c>
      <c r="AD703" s="5">
        <v>4</v>
      </c>
      <c r="AE703" s="5">
        <v>1</v>
      </c>
      <c r="AF703" s="5">
        <v>1</v>
      </c>
      <c r="AG703" s="5">
        <v>1</v>
      </c>
      <c r="AH703" s="5">
        <v>1</v>
      </c>
      <c r="AI703" s="5">
        <v>2</v>
      </c>
      <c r="AJ703" s="5">
        <v>3</v>
      </c>
      <c r="AK703" s="5" t="s">
        <v>119</v>
      </c>
      <c r="AL703" s="5">
        <v>1.02</v>
      </c>
      <c r="AM703" s="7">
        <v>6.3399999999999999E-7</v>
      </c>
      <c r="AN703" s="5" t="s">
        <v>76</v>
      </c>
      <c r="AO703" s="5" t="s">
        <v>77</v>
      </c>
      <c r="AP703" s="5" t="s">
        <v>85</v>
      </c>
    </row>
    <row r="704" spans="1:42" x14ac:dyDescent="0.35">
      <c r="A704" s="5" t="s">
        <v>822</v>
      </c>
      <c r="B704" s="10">
        <v>35.844049247606016</v>
      </c>
      <c r="C704" s="5">
        <v>2</v>
      </c>
      <c r="D704" s="5">
        <v>0</v>
      </c>
      <c r="E704" s="10">
        <v>26.124978710000001</v>
      </c>
      <c r="F704" s="10">
        <v>168.07102800000001</v>
      </c>
      <c r="G704" s="10">
        <v>73.797501409999995</v>
      </c>
      <c r="H704" s="10">
        <v>73.761690189999996</v>
      </c>
      <c r="I704" s="10">
        <v>106.3524804</v>
      </c>
      <c r="J704" s="10">
        <v>110.9692366</v>
      </c>
      <c r="K704" s="10">
        <v>171.0889167</v>
      </c>
      <c r="L704" s="10">
        <v>124.3900247</v>
      </c>
      <c r="M704" s="10">
        <v>2.3194820539999998</v>
      </c>
      <c r="N704" s="10">
        <v>92.993805170000002</v>
      </c>
      <c r="O704" s="10">
        <v>110.63022290000001</v>
      </c>
      <c r="P704" s="10">
        <v>80.503260859999997</v>
      </c>
      <c r="Q704" s="11">
        <f t="shared" si="26"/>
        <v>1</v>
      </c>
      <c r="R704" s="5">
        <v>1</v>
      </c>
      <c r="S704" s="5">
        <v>0</v>
      </c>
      <c r="T704" s="5">
        <v>0</v>
      </c>
      <c r="U704" s="5">
        <v>0</v>
      </c>
      <c r="V704" s="5">
        <v>0</v>
      </c>
      <c r="W704" s="5">
        <v>0</v>
      </c>
      <c r="X704" s="5">
        <v>0</v>
      </c>
      <c r="Y704" s="5">
        <f t="shared" si="27"/>
        <v>19</v>
      </c>
      <c r="Z704" s="5">
        <v>2</v>
      </c>
      <c r="AA704" s="5">
        <v>1</v>
      </c>
      <c r="AB704" s="5">
        <v>2</v>
      </c>
      <c r="AC704" s="5">
        <v>1</v>
      </c>
      <c r="AD704" s="5">
        <v>4</v>
      </c>
      <c r="AE704" s="5">
        <v>1</v>
      </c>
      <c r="AF704" s="5">
        <v>1</v>
      </c>
      <c r="AG704" s="5">
        <v>1</v>
      </c>
      <c r="AH704" s="5">
        <v>1</v>
      </c>
      <c r="AI704" s="5">
        <v>2</v>
      </c>
      <c r="AJ704" s="5">
        <v>3</v>
      </c>
      <c r="AK704" s="5" t="s">
        <v>121</v>
      </c>
      <c r="AL704" s="5">
        <v>1.02</v>
      </c>
      <c r="AM704" s="7">
        <v>1.66E-6</v>
      </c>
      <c r="AN704" s="5" t="s">
        <v>36</v>
      </c>
      <c r="AO704" s="5" t="s">
        <v>66</v>
      </c>
      <c r="AP704" s="5" t="s">
        <v>106</v>
      </c>
    </row>
    <row r="705" spans="1:42" x14ac:dyDescent="0.35">
      <c r="A705" s="5" t="s">
        <v>823</v>
      </c>
      <c r="B705" s="10">
        <v>44.681258549931599</v>
      </c>
      <c r="C705" s="5">
        <v>1</v>
      </c>
      <c r="D705" s="5">
        <v>0</v>
      </c>
      <c r="E705" s="10">
        <v>19.1922085</v>
      </c>
      <c r="F705" s="10">
        <v>162.3420314</v>
      </c>
      <c r="G705" s="10">
        <v>50.580941060000001</v>
      </c>
      <c r="H705" s="10">
        <v>62.007033010000001</v>
      </c>
      <c r="I705" s="10">
        <v>76.972280699999999</v>
      </c>
      <c r="J705" s="10">
        <v>118.3123439</v>
      </c>
      <c r="K705" s="10">
        <v>147.3627635</v>
      </c>
      <c r="L705" s="10">
        <v>121.1605005</v>
      </c>
      <c r="M705" s="10">
        <v>2.3765491810000001</v>
      </c>
      <c r="N705" s="10">
        <v>91.034684799999994</v>
      </c>
      <c r="O705" s="10">
        <v>112.2681643</v>
      </c>
      <c r="P705" s="10">
        <v>78.871879219999997</v>
      </c>
      <c r="Q705" s="11">
        <f t="shared" si="26"/>
        <v>3</v>
      </c>
      <c r="R705" s="5">
        <v>1</v>
      </c>
      <c r="S705" s="5">
        <v>0</v>
      </c>
      <c r="T705" s="5">
        <v>1</v>
      </c>
      <c r="U705" s="5">
        <v>1</v>
      </c>
      <c r="V705" s="5">
        <v>0</v>
      </c>
      <c r="W705" s="5">
        <v>0</v>
      </c>
      <c r="X705" s="5">
        <v>0</v>
      </c>
      <c r="Y705" s="5">
        <f t="shared" si="27"/>
        <v>15</v>
      </c>
      <c r="Z705" s="5">
        <v>1</v>
      </c>
      <c r="AA705" s="5">
        <v>1</v>
      </c>
      <c r="AB705" s="5">
        <v>1</v>
      </c>
      <c r="AC705" s="5">
        <v>2</v>
      </c>
      <c r="AD705" s="5">
        <v>4</v>
      </c>
      <c r="AE705" s="5">
        <v>1</v>
      </c>
      <c r="AF705" s="5">
        <v>1</v>
      </c>
      <c r="AG705" s="5">
        <v>1</v>
      </c>
      <c r="AH705" s="5">
        <v>1</v>
      </c>
      <c r="AI705" s="5">
        <v>1</v>
      </c>
      <c r="AJ705" s="5">
        <v>1</v>
      </c>
      <c r="AK705" s="5" t="s">
        <v>122</v>
      </c>
      <c r="AL705" s="5">
        <v>3.36</v>
      </c>
      <c r="AM705" s="7">
        <v>3.2700000000000001E-9</v>
      </c>
      <c r="AN705" s="5" t="s">
        <v>36</v>
      </c>
      <c r="AO705" s="5" t="s">
        <v>39</v>
      </c>
      <c r="AP705" s="5" t="s">
        <v>83</v>
      </c>
    </row>
    <row r="706" spans="1:42" x14ac:dyDescent="0.35">
      <c r="A706" s="5" t="s">
        <v>824</v>
      </c>
      <c r="B706" s="10">
        <v>40.019151846785228</v>
      </c>
      <c r="C706" s="5">
        <v>2</v>
      </c>
      <c r="D706" s="5">
        <v>2</v>
      </c>
      <c r="E706" s="10">
        <v>20.121277790000001</v>
      </c>
      <c r="F706" s="10">
        <v>173.101563</v>
      </c>
      <c r="G706" s="10">
        <v>60.291700839999997</v>
      </c>
      <c r="H706" s="10">
        <v>65.744245669999998</v>
      </c>
      <c r="I706" s="10">
        <v>112.4116247</v>
      </c>
      <c r="J706" s="10">
        <v>118.98855380000001</v>
      </c>
      <c r="K706" s="10">
        <v>143.2924131</v>
      </c>
      <c r="L706" s="10">
        <v>118.58265419999999</v>
      </c>
      <c r="M706" s="10">
        <v>2.1795430410000001</v>
      </c>
      <c r="N706" s="10">
        <v>88.029198379999997</v>
      </c>
      <c r="O706" s="10">
        <v>113.2277229</v>
      </c>
      <c r="P706" s="10">
        <v>77.731700070000002</v>
      </c>
      <c r="Q706" s="11">
        <f t="shared" si="26"/>
        <v>3</v>
      </c>
      <c r="R706" s="5">
        <v>1</v>
      </c>
      <c r="S706" s="5">
        <v>0</v>
      </c>
      <c r="T706" s="5">
        <v>1</v>
      </c>
      <c r="U706" s="5">
        <v>0</v>
      </c>
      <c r="V706" s="5">
        <v>0</v>
      </c>
      <c r="W706" s="5">
        <v>0</v>
      </c>
      <c r="X706" s="5">
        <v>1</v>
      </c>
      <c r="Y706" s="5">
        <f t="shared" si="27"/>
        <v>14</v>
      </c>
      <c r="Z706" s="5">
        <v>1</v>
      </c>
      <c r="AA706" s="5">
        <v>1</v>
      </c>
      <c r="AB706" s="5">
        <v>1</v>
      </c>
      <c r="AC706" s="5">
        <v>1</v>
      </c>
      <c r="AD706" s="5">
        <v>4</v>
      </c>
      <c r="AE706" s="5">
        <v>1</v>
      </c>
      <c r="AF706" s="5">
        <v>1</v>
      </c>
      <c r="AG706" s="5">
        <v>1</v>
      </c>
      <c r="AH706" s="5">
        <v>1</v>
      </c>
      <c r="AI706" s="5">
        <v>1</v>
      </c>
      <c r="AJ706" s="5">
        <v>1</v>
      </c>
      <c r="AK706" s="5" t="s">
        <v>123</v>
      </c>
      <c r="AL706" s="5">
        <v>1.02</v>
      </c>
      <c r="AM706" s="7">
        <v>6.9999999999999996E-10</v>
      </c>
      <c r="AN706" s="5" t="s">
        <v>36</v>
      </c>
      <c r="AO706" s="5" t="s">
        <v>41</v>
      </c>
      <c r="AP706" s="5" t="s">
        <v>42</v>
      </c>
    </row>
    <row r="707" spans="1:42" x14ac:dyDescent="0.35">
      <c r="A707" s="5" t="s">
        <v>825</v>
      </c>
      <c r="B707" s="10">
        <v>31.644322845417236</v>
      </c>
      <c r="C707" s="5">
        <v>1</v>
      </c>
      <c r="D707" s="5">
        <v>0</v>
      </c>
      <c r="E707" s="10">
        <v>21.444903350000001</v>
      </c>
      <c r="F707" s="10">
        <v>159.39241860000001</v>
      </c>
      <c r="G707" s="10">
        <v>54.482799419999999</v>
      </c>
      <c r="H707" s="10">
        <v>65.652544410000004</v>
      </c>
      <c r="I707" s="10">
        <v>97.647334979999997</v>
      </c>
      <c r="J707" s="10">
        <v>112.2035307</v>
      </c>
      <c r="K707" s="10">
        <v>139.79276609999999</v>
      </c>
      <c r="L707" s="10">
        <v>120.686629</v>
      </c>
      <c r="M707" s="10">
        <v>2.1292817720000001</v>
      </c>
      <c r="N707" s="10">
        <v>88.67106167</v>
      </c>
      <c r="O707" s="10">
        <v>116.9808331</v>
      </c>
      <c r="P707" s="10">
        <v>75.389790410000003</v>
      </c>
      <c r="Q707" s="11">
        <f t="shared" si="26"/>
        <v>2</v>
      </c>
      <c r="R707" s="5">
        <v>1</v>
      </c>
      <c r="S707" s="5">
        <v>0</v>
      </c>
      <c r="T707" s="5">
        <v>1</v>
      </c>
      <c r="U707" s="5">
        <v>0</v>
      </c>
      <c r="V707" s="5">
        <v>0</v>
      </c>
      <c r="W707" s="5">
        <v>0</v>
      </c>
      <c r="X707" s="5">
        <v>0</v>
      </c>
      <c r="Y707" s="5">
        <f t="shared" si="27"/>
        <v>14</v>
      </c>
      <c r="Z707" s="5">
        <v>1</v>
      </c>
      <c r="AA707" s="5">
        <v>1</v>
      </c>
      <c r="AB707" s="5">
        <v>1</v>
      </c>
      <c r="AC707" s="5">
        <v>1</v>
      </c>
      <c r="AD707" s="5">
        <v>4</v>
      </c>
      <c r="AE707" s="5">
        <v>1</v>
      </c>
      <c r="AF707" s="5">
        <v>1</v>
      </c>
      <c r="AG707" s="5">
        <v>1</v>
      </c>
      <c r="AH707" s="5">
        <v>1</v>
      </c>
      <c r="AI707" s="5">
        <v>1</v>
      </c>
      <c r="AJ707" s="5">
        <v>1</v>
      </c>
      <c r="AK707" s="5" t="s">
        <v>120</v>
      </c>
      <c r="AL707" s="5">
        <v>2.19</v>
      </c>
      <c r="AM707" s="7">
        <v>2.4299999999999999E-8</v>
      </c>
      <c r="AN707" s="5" t="s">
        <v>36</v>
      </c>
      <c r="AO707" s="5" t="s">
        <v>39</v>
      </c>
      <c r="AP707" s="5" t="s">
        <v>116</v>
      </c>
    </row>
    <row r="708" spans="1:42" x14ac:dyDescent="0.35">
      <c r="A708" s="5" t="s">
        <v>826</v>
      </c>
      <c r="B708" s="10">
        <v>47.160054719562247</v>
      </c>
      <c r="C708" s="5">
        <v>1</v>
      </c>
      <c r="D708" s="5">
        <v>1</v>
      </c>
      <c r="E708" s="10">
        <v>21.483848850000001</v>
      </c>
      <c r="F708" s="10">
        <v>162.3832022</v>
      </c>
      <c r="G708" s="10">
        <v>56.649266490000002</v>
      </c>
      <c r="H708" s="10">
        <v>68.822884509999994</v>
      </c>
      <c r="I708" s="10">
        <v>71.39347119</v>
      </c>
      <c r="J708" s="10">
        <v>119.8710505</v>
      </c>
      <c r="K708" s="10">
        <v>145.396952</v>
      </c>
      <c r="L708" s="10">
        <v>121.6551204</v>
      </c>
      <c r="M708" s="10">
        <v>2.1126250820000001</v>
      </c>
      <c r="N708" s="10">
        <v>97.751309939999999</v>
      </c>
      <c r="O708" s="10">
        <v>104.5085289</v>
      </c>
      <c r="P708" s="10">
        <v>84.294673950000004</v>
      </c>
      <c r="Q708" s="11">
        <f t="shared" si="26"/>
        <v>2</v>
      </c>
      <c r="R708" s="5">
        <v>1</v>
      </c>
      <c r="S708" s="5">
        <v>0</v>
      </c>
      <c r="T708" s="5">
        <v>1</v>
      </c>
      <c r="U708" s="5">
        <v>0</v>
      </c>
      <c r="V708" s="5">
        <v>0</v>
      </c>
      <c r="W708" s="5">
        <v>0</v>
      </c>
      <c r="X708" s="5">
        <v>0</v>
      </c>
      <c r="Y708" s="5">
        <f t="shared" si="27"/>
        <v>17</v>
      </c>
      <c r="Z708" s="5">
        <v>1</v>
      </c>
      <c r="AA708" s="5">
        <v>1</v>
      </c>
      <c r="AB708" s="5">
        <v>1</v>
      </c>
      <c r="AC708" s="5">
        <v>1</v>
      </c>
      <c r="AD708" s="5">
        <v>4</v>
      </c>
      <c r="AE708" s="5">
        <v>1</v>
      </c>
      <c r="AF708" s="5">
        <v>1</v>
      </c>
      <c r="AG708" s="5">
        <v>1</v>
      </c>
      <c r="AH708" s="5">
        <v>1</v>
      </c>
      <c r="AI708" s="5">
        <v>2</v>
      </c>
      <c r="AJ708" s="5">
        <v>3</v>
      </c>
      <c r="AK708" s="5" t="s">
        <v>122</v>
      </c>
      <c r="AL708" s="5">
        <v>3.36</v>
      </c>
      <c r="AM708" s="7">
        <v>2.9100000000000001E-9</v>
      </c>
      <c r="AN708" s="5" t="s">
        <v>36</v>
      </c>
      <c r="AO708" s="5" t="s">
        <v>68</v>
      </c>
      <c r="AP708" s="5" t="s">
        <v>69</v>
      </c>
    </row>
    <row r="709" spans="1:42" x14ac:dyDescent="0.35">
      <c r="A709" s="5" t="s">
        <v>827</v>
      </c>
      <c r="B709" s="10">
        <v>18.161422708618332</v>
      </c>
      <c r="C709" s="5">
        <v>2</v>
      </c>
      <c r="D709" s="5">
        <v>0</v>
      </c>
      <c r="E709" s="10">
        <v>24.455375530000001</v>
      </c>
      <c r="F709" s="10">
        <v>167.19559820000001</v>
      </c>
      <c r="G709" s="10">
        <v>68.363456819999996</v>
      </c>
      <c r="H709" s="10">
        <v>77.227035040000004</v>
      </c>
      <c r="I709" s="10">
        <v>89.654430079999997</v>
      </c>
      <c r="J709" s="10">
        <v>113.3618481</v>
      </c>
      <c r="K709" s="10">
        <v>148.3228148</v>
      </c>
      <c r="L709" s="10">
        <v>117.0524229</v>
      </c>
      <c r="M709" s="10">
        <v>1.9206073969999999</v>
      </c>
      <c r="N709" s="10">
        <v>89.972368029999998</v>
      </c>
      <c r="O709" s="10">
        <v>108.5171747</v>
      </c>
      <c r="P709" s="10">
        <v>78.820219440000002</v>
      </c>
      <c r="Q709" s="11">
        <f t="shared" si="26"/>
        <v>1</v>
      </c>
      <c r="R709" s="5">
        <v>0</v>
      </c>
      <c r="S709" s="5">
        <v>0</v>
      </c>
      <c r="T709" s="5">
        <v>1</v>
      </c>
      <c r="U709" s="5">
        <v>0</v>
      </c>
      <c r="V709" s="5">
        <v>0</v>
      </c>
      <c r="W709" s="5">
        <v>0</v>
      </c>
      <c r="X709" s="5">
        <v>0</v>
      </c>
      <c r="Y709" s="5">
        <f t="shared" si="27"/>
        <v>14</v>
      </c>
      <c r="Z709" s="5">
        <v>1</v>
      </c>
      <c r="AA709" s="5">
        <v>1</v>
      </c>
      <c r="AB709" s="5">
        <v>1</v>
      </c>
      <c r="AC709" s="5">
        <v>1</v>
      </c>
      <c r="AD709" s="5">
        <v>4</v>
      </c>
      <c r="AE709" s="5">
        <v>1</v>
      </c>
      <c r="AF709" s="5">
        <v>1</v>
      </c>
      <c r="AG709" s="5">
        <v>1</v>
      </c>
      <c r="AH709" s="5">
        <v>1</v>
      </c>
      <c r="AI709" s="5">
        <v>1</v>
      </c>
      <c r="AJ709" s="5">
        <v>1</v>
      </c>
      <c r="AK709" s="5" t="s">
        <v>119</v>
      </c>
      <c r="AL709" s="5">
        <v>1.02</v>
      </c>
      <c r="AM709" s="7">
        <v>4.3500000000000001E-9</v>
      </c>
      <c r="AN709" s="5" t="s">
        <v>63</v>
      </c>
      <c r="AO709" s="5" t="s">
        <v>64</v>
      </c>
      <c r="AP709" s="5" t="s">
        <v>97</v>
      </c>
    </row>
    <row r="710" spans="1:42" x14ac:dyDescent="0.35">
      <c r="A710" s="5" t="s">
        <v>828</v>
      </c>
      <c r="B710" s="10">
        <v>34.842681258549931</v>
      </c>
      <c r="C710" s="5">
        <v>1</v>
      </c>
      <c r="D710" s="5">
        <v>0</v>
      </c>
      <c r="E710" s="10">
        <v>23.306378850000002</v>
      </c>
      <c r="F710" s="10">
        <v>164.52178459999999</v>
      </c>
      <c r="G710" s="10">
        <v>63.084348949999999</v>
      </c>
      <c r="H710" s="10">
        <v>69.361413339999999</v>
      </c>
      <c r="I710" s="10">
        <v>99.075566469999998</v>
      </c>
      <c r="J710" s="10">
        <v>108.60761239999999</v>
      </c>
      <c r="K710" s="10">
        <v>144.3882577</v>
      </c>
      <c r="L710" s="10">
        <v>113.17473080000001</v>
      </c>
      <c r="M710" s="10">
        <v>2.0816798670000001</v>
      </c>
      <c r="N710" s="10">
        <v>87.923136549999995</v>
      </c>
      <c r="O710" s="10">
        <v>108.5018065</v>
      </c>
      <c r="P710" s="10">
        <v>81.31064216</v>
      </c>
      <c r="Q710" s="11">
        <f t="shared" si="26"/>
        <v>2</v>
      </c>
      <c r="R710" s="5">
        <v>0</v>
      </c>
      <c r="S710" s="5">
        <v>0</v>
      </c>
      <c r="T710" s="5">
        <v>1</v>
      </c>
      <c r="U710" s="5">
        <v>0</v>
      </c>
      <c r="V710" s="5">
        <v>1</v>
      </c>
      <c r="W710" s="5">
        <v>0</v>
      </c>
      <c r="X710" s="5">
        <v>0</v>
      </c>
      <c r="Y710" s="5">
        <f t="shared" si="27"/>
        <v>17</v>
      </c>
      <c r="Z710" s="5">
        <v>1</v>
      </c>
      <c r="AA710" s="5">
        <v>1</v>
      </c>
      <c r="AB710" s="5">
        <v>1</v>
      </c>
      <c r="AC710" s="5">
        <v>1</v>
      </c>
      <c r="AD710" s="5">
        <v>4</v>
      </c>
      <c r="AE710" s="5">
        <v>1</v>
      </c>
      <c r="AF710" s="5">
        <v>1</v>
      </c>
      <c r="AG710" s="5">
        <v>1</v>
      </c>
      <c r="AH710" s="5">
        <v>1</v>
      </c>
      <c r="AI710" s="5">
        <v>2</v>
      </c>
      <c r="AJ710" s="5">
        <v>3</v>
      </c>
      <c r="AK710" s="5" t="s">
        <v>120</v>
      </c>
      <c r="AL710" s="5">
        <v>2.19</v>
      </c>
      <c r="AM710" s="7">
        <v>4.6499999999999999E-8</v>
      </c>
      <c r="AN710" s="5" t="s">
        <v>36</v>
      </c>
      <c r="AO710" s="5" t="s">
        <v>39</v>
      </c>
      <c r="AP710" s="5" t="s">
        <v>71</v>
      </c>
    </row>
    <row r="711" spans="1:42" x14ac:dyDescent="0.35">
      <c r="A711" s="5" t="s">
        <v>829</v>
      </c>
      <c r="B711" s="10">
        <v>35.433652530779753</v>
      </c>
      <c r="C711" s="5">
        <v>2</v>
      </c>
      <c r="D711" s="5">
        <v>0</v>
      </c>
      <c r="E711" s="10">
        <v>30.206995509999999</v>
      </c>
      <c r="F711" s="10">
        <v>167.03992439999999</v>
      </c>
      <c r="G711" s="10">
        <v>84.284574849999998</v>
      </c>
      <c r="H711" s="10">
        <v>33.246301699999997</v>
      </c>
      <c r="I711" s="10">
        <v>201.56306000000001</v>
      </c>
      <c r="J711" s="10">
        <v>134.7651817</v>
      </c>
      <c r="K711" s="10">
        <v>298.21193249999999</v>
      </c>
      <c r="L711" s="10">
        <v>472.0472082</v>
      </c>
      <c r="M711" s="10">
        <v>8.9697776089999994</v>
      </c>
      <c r="N711" s="10">
        <v>113.2936284</v>
      </c>
      <c r="O711" s="10">
        <v>124.542649</v>
      </c>
      <c r="P711" s="10">
        <v>82.724688369999996</v>
      </c>
      <c r="Q711" s="11">
        <f t="shared" si="26"/>
        <v>4</v>
      </c>
      <c r="R711" s="5">
        <v>0</v>
      </c>
      <c r="S711" s="5">
        <v>1</v>
      </c>
      <c r="T711" s="5">
        <v>1</v>
      </c>
      <c r="U711" s="5">
        <v>0</v>
      </c>
      <c r="V711" s="5">
        <v>1</v>
      </c>
      <c r="W711" s="5">
        <v>1</v>
      </c>
      <c r="X711" s="5">
        <v>0</v>
      </c>
      <c r="Y711" s="5">
        <f t="shared" si="27"/>
        <v>35</v>
      </c>
      <c r="Z711" s="5">
        <v>3</v>
      </c>
      <c r="AA711" s="5">
        <v>3</v>
      </c>
      <c r="AB711" s="5">
        <v>4</v>
      </c>
      <c r="AC711" s="5">
        <v>4</v>
      </c>
      <c r="AD711" s="5">
        <v>3</v>
      </c>
      <c r="AE711" s="5">
        <v>4</v>
      </c>
      <c r="AF711" s="5">
        <v>3</v>
      </c>
      <c r="AG711" s="5">
        <v>4</v>
      </c>
      <c r="AH711" s="5">
        <v>2</v>
      </c>
      <c r="AI711" s="5">
        <v>2</v>
      </c>
      <c r="AJ711" s="5">
        <v>3</v>
      </c>
      <c r="AK711" s="5" t="s">
        <v>127</v>
      </c>
      <c r="AL711" s="5">
        <v>1.02</v>
      </c>
      <c r="AM711" s="5">
        <v>0.92329614299999996</v>
      </c>
      <c r="AN711" s="5" t="s">
        <v>76</v>
      </c>
      <c r="AO711" s="5" t="s">
        <v>57</v>
      </c>
      <c r="AP711" s="5" t="s">
        <v>114</v>
      </c>
    </row>
    <row r="712" spans="1:42" x14ac:dyDescent="0.35">
      <c r="A712" s="5" t="s">
        <v>830</v>
      </c>
      <c r="B712" s="10">
        <v>48.320109439124487</v>
      </c>
      <c r="C712" s="5">
        <v>1</v>
      </c>
      <c r="D712" s="5">
        <v>0</v>
      </c>
      <c r="E712" s="10">
        <v>29.44483013</v>
      </c>
      <c r="F712" s="10">
        <v>160.52159109999999</v>
      </c>
      <c r="G712" s="10">
        <v>75.871027400000003</v>
      </c>
      <c r="H712" s="10">
        <v>64.943062249999997</v>
      </c>
      <c r="I712" s="10">
        <v>68.672740469999994</v>
      </c>
      <c r="J712" s="10">
        <v>118.31816809999999</v>
      </c>
      <c r="K712" s="10">
        <v>138.5279792</v>
      </c>
      <c r="L712" s="10">
        <v>114.7941828</v>
      </c>
      <c r="M712" s="10">
        <v>2.1330681729999998</v>
      </c>
      <c r="N712" s="10">
        <v>89.668421179999996</v>
      </c>
      <c r="O712" s="10">
        <v>114.7872369</v>
      </c>
      <c r="P712" s="10">
        <v>79.340961559999997</v>
      </c>
      <c r="Q712" s="11">
        <f t="shared" si="26"/>
        <v>2</v>
      </c>
      <c r="R712" s="5">
        <v>1</v>
      </c>
      <c r="S712" s="5">
        <v>0</v>
      </c>
      <c r="T712" s="5">
        <v>0</v>
      </c>
      <c r="U712" s="5">
        <v>0</v>
      </c>
      <c r="V712" s="5">
        <v>0</v>
      </c>
      <c r="W712" s="5">
        <v>1</v>
      </c>
      <c r="X712" s="5">
        <v>0</v>
      </c>
      <c r="Y712" s="5">
        <f t="shared" si="27"/>
        <v>16</v>
      </c>
      <c r="Z712" s="5">
        <v>2</v>
      </c>
      <c r="AA712" s="5">
        <v>1</v>
      </c>
      <c r="AB712" s="5">
        <v>1</v>
      </c>
      <c r="AC712" s="5">
        <v>2</v>
      </c>
      <c r="AD712" s="5">
        <v>4</v>
      </c>
      <c r="AE712" s="5">
        <v>1</v>
      </c>
      <c r="AF712" s="5">
        <v>1</v>
      </c>
      <c r="AG712" s="5">
        <v>1</v>
      </c>
      <c r="AH712" s="5">
        <v>1</v>
      </c>
      <c r="AI712" s="5">
        <v>1</v>
      </c>
      <c r="AJ712" s="5">
        <v>1</v>
      </c>
      <c r="AK712" s="5" t="s">
        <v>122</v>
      </c>
      <c r="AL712" s="5">
        <v>3.36</v>
      </c>
      <c r="AM712" s="7">
        <v>1.28E-8</v>
      </c>
      <c r="AN712" s="5" t="s">
        <v>36</v>
      </c>
      <c r="AO712" s="5" t="s">
        <v>53</v>
      </c>
      <c r="AP712" s="5" t="s">
        <v>54</v>
      </c>
    </row>
    <row r="713" spans="1:42" x14ac:dyDescent="0.35">
      <c r="A713" s="5" t="s">
        <v>831</v>
      </c>
      <c r="B713" s="10">
        <v>22.328317373461012</v>
      </c>
      <c r="C713" s="5">
        <v>2</v>
      </c>
      <c r="D713" s="5">
        <v>1</v>
      </c>
      <c r="E713" s="10">
        <v>16.11265684</v>
      </c>
      <c r="F713" s="10">
        <v>163.81044230000001</v>
      </c>
      <c r="G713" s="10">
        <v>43.23647939</v>
      </c>
      <c r="H713" s="10">
        <v>76.132091250000002</v>
      </c>
      <c r="I713" s="10">
        <v>87.078203259999995</v>
      </c>
      <c r="J713" s="10">
        <v>109.55478069999999</v>
      </c>
      <c r="K713" s="10">
        <v>155.2032461</v>
      </c>
      <c r="L713" s="10">
        <v>114.3928007</v>
      </c>
      <c r="M713" s="10">
        <v>2.0386047930000002</v>
      </c>
      <c r="N713" s="10">
        <v>87.858906529999999</v>
      </c>
      <c r="O713" s="10">
        <v>109.8039634</v>
      </c>
      <c r="P713" s="10">
        <v>81.363782420000007</v>
      </c>
      <c r="Q713" s="11">
        <f t="shared" si="26"/>
        <v>0</v>
      </c>
      <c r="R713" s="5">
        <v>0</v>
      </c>
      <c r="S713" s="5">
        <v>0</v>
      </c>
      <c r="T713" s="5">
        <v>0</v>
      </c>
      <c r="U713" s="5">
        <v>0</v>
      </c>
      <c r="V713" s="5">
        <v>0</v>
      </c>
      <c r="W713" s="5">
        <v>0</v>
      </c>
      <c r="X713" s="5">
        <v>0</v>
      </c>
      <c r="Y713" s="5">
        <f t="shared" si="27"/>
        <v>17</v>
      </c>
      <c r="Z713" s="5">
        <v>1</v>
      </c>
      <c r="AA713" s="5">
        <v>1</v>
      </c>
      <c r="AB713" s="5">
        <v>1</v>
      </c>
      <c r="AC713" s="5">
        <v>1</v>
      </c>
      <c r="AD713" s="5">
        <v>4</v>
      </c>
      <c r="AE713" s="5">
        <v>1</v>
      </c>
      <c r="AF713" s="5">
        <v>1</v>
      </c>
      <c r="AG713" s="5">
        <v>1</v>
      </c>
      <c r="AH713" s="5">
        <v>1</v>
      </c>
      <c r="AI713" s="5">
        <v>2</v>
      </c>
      <c r="AJ713" s="5">
        <v>3</v>
      </c>
      <c r="AK713" s="5" t="s">
        <v>119</v>
      </c>
      <c r="AL713" s="5">
        <v>1.02</v>
      </c>
      <c r="AM713" s="7">
        <v>6.2499999999999997E-9</v>
      </c>
      <c r="AN713" s="5" t="s">
        <v>36</v>
      </c>
      <c r="AO713" s="5" t="s">
        <v>68</v>
      </c>
      <c r="AP713" s="5" t="s">
        <v>69</v>
      </c>
    </row>
    <row r="714" spans="1:42" x14ac:dyDescent="0.35">
      <c r="A714" s="5" t="s">
        <v>832</v>
      </c>
      <c r="B714" s="10">
        <v>22.325581395348838</v>
      </c>
      <c r="C714" s="5">
        <v>2</v>
      </c>
      <c r="D714" s="5">
        <v>0</v>
      </c>
      <c r="E714" s="10">
        <v>26.072049239999998</v>
      </c>
      <c r="F714" s="10">
        <v>168.87394649999999</v>
      </c>
      <c r="G714" s="10">
        <v>74.353338469999997</v>
      </c>
      <c r="H714" s="10">
        <v>76.411942839999995</v>
      </c>
      <c r="I714" s="10">
        <v>89.827507080000004</v>
      </c>
      <c r="J714" s="10">
        <v>111.933691</v>
      </c>
      <c r="K714" s="10">
        <v>157.28858059999999</v>
      </c>
      <c r="L714" s="10">
        <v>124.84835390000001</v>
      </c>
      <c r="M714" s="10">
        <v>2.058429281</v>
      </c>
      <c r="N714" s="10">
        <v>85.836060209999999</v>
      </c>
      <c r="O714" s="10">
        <v>105.4941386</v>
      </c>
      <c r="P714" s="10">
        <v>83.445297080000003</v>
      </c>
      <c r="Q714" s="11">
        <f t="shared" ref="Q714:Q777" si="28">SUM(R714:X714)</f>
        <v>0</v>
      </c>
      <c r="R714" s="5">
        <v>0</v>
      </c>
      <c r="S714" s="5">
        <v>0</v>
      </c>
      <c r="T714" s="5">
        <v>0</v>
      </c>
      <c r="U714" s="5">
        <v>0</v>
      </c>
      <c r="V714" s="5">
        <v>0</v>
      </c>
      <c r="W714" s="5">
        <v>0</v>
      </c>
      <c r="X714" s="5">
        <v>0</v>
      </c>
      <c r="Y714" s="5">
        <f t="shared" ref="Y714:Y777" si="29">SUM(Z714:AJ714)</f>
        <v>18</v>
      </c>
      <c r="Z714" s="5">
        <v>2</v>
      </c>
      <c r="AA714" s="5">
        <v>1</v>
      </c>
      <c r="AB714" s="5">
        <v>1</v>
      </c>
      <c r="AC714" s="5">
        <v>1</v>
      </c>
      <c r="AD714" s="5">
        <v>4</v>
      </c>
      <c r="AE714" s="5">
        <v>1</v>
      </c>
      <c r="AF714" s="5">
        <v>1</v>
      </c>
      <c r="AG714" s="5">
        <v>1</v>
      </c>
      <c r="AH714" s="5">
        <v>1</v>
      </c>
      <c r="AI714" s="5">
        <v>2</v>
      </c>
      <c r="AJ714" s="5">
        <v>3</v>
      </c>
      <c r="AK714" s="5" t="s">
        <v>119</v>
      </c>
      <c r="AL714" s="5">
        <v>1.02</v>
      </c>
      <c r="AM714" s="7">
        <v>1.8200000000000001E-8</v>
      </c>
      <c r="AN714" s="5" t="s">
        <v>43</v>
      </c>
      <c r="AO714" s="5" t="s">
        <v>72</v>
      </c>
      <c r="AP714" s="5" t="s">
        <v>92</v>
      </c>
    </row>
    <row r="715" spans="1:42" x14ac:dyDescent="0.35">
      <c r="A715" s="5" t="s">
        <v>833</v>
      </c>
      <c r="B715" s="10">
        <v>31.499316005471957</v>
      </c>
      <c r="C715" s="5">
        <v>1</v>
      </c>
      <c r="D715" s="5">
        <v>0</v>
      </c>
      <c r="E715" s="10">
        <v>29.377254390000001</v>
      </c>
      <c r="F715" s="10">
        <v>158.00932689999999</v>
      </c>
      <c r="G715" s="10">
        <v>73.346036459999993</v>
      </c>
      <c r="H715" s="10">
        <v>39.031982720000002</v>
      </c>
      <c r="I715" s="10">
        <v>196.7667898</v>
      </c>
      <c r="J715" s="10">
        <v>126.62920560000001</v>
      </c>
      <c r="K715" s="10">
        <v>281.55350010000001</v>
      </c>
      <c r="L715" s="10">
        <v>477.2349342</v>
      </c>
      <c r="M715" s="10">
        <v>7.2134050209999998</v>
      </c>
      <c r="N715" s="10">
        <v>105.86356859999999</v>
      </c>
      <c r="O715" s="10">
        <v>123.7271381</v>
      </c>
      <c r="P715" s="10">
        <v>92.056368759999998</v>
      </c>
      <c r="Q715" s="11">
        <f t="shared" si="28"/>
        <v>6</v>
      </c>
      <c r="R715" s="5">
        <v>1</v>
      </c>
      <c r="S715" s="5">
        <v>1</v>
      </c>
      <c r="T715" s="5">
        <v>1</v>
      </c>
      <c r="U715" s="5">
        <v>1</v>
      </c>
      <c r="V715" s="5">
        <v>1</v>
      </c>
      <c r="W715" s="5">
        <v>1</v>
      </c>
      <c r="X715" s="5">
        <v>0</v>
      </c>
      <c r="Y715" s="5">
        <f t="shared" si="29"/>
        <v>34</v>
      </c>
      <c r="Z715" s="5">
        <v>2</v>
      </c>
      <c r="AA715" s="5">
        <v>2</v>
      </c>
      <c r="AB715" s="5">
        <v>3</v>
      </c>
      <c r="AC715" s="5">
        <v>4</v>
      </c>
      <c r="AD715" s="5">
        <v>4</v>
      </c>
      <c r="AE715" s="5">
        <v>4</v>
      </c>
      <c r="AF715" s="5">
        <v>3</v>
      </c>
      <c r="AG715" s="5">
        <v>4</v>
      </c>
      <c r="AH715" s="5">
        <v>2</v>
      </c>
      <c r="AI715" s="5">
        <v>3</v>
      </c>
      <c r="AJ715" s="5">
        <v>3</v>
      </c>
      <c r="AK715" s="5" t="s">
        <v>124</v>
      </c>
      <c r="AL715" s="5">
        <v>2.19</v>
      </c>
      <c r="AM715" s="5">
        <v>0.92811828100000004</v>
      </c>
      <c r="AN715" s="5" t="s">
        <v>36</v>
      </c>
      <c r="AO715" s="5" t="s">
        <v>57</v>
      </c>
      <c r="AP715" s="5" t="s">
        <v>58</v>
      </c>
    </row>
    <row r="716" spans="1:42" x14ac:dyDescent="0.35">
      <c r="A716" s="5" t="s">
        <v>834</v>
      </c>
      <c r="B716" s="10">
        <v>35.108071135430919</v>
      </c>
      <c r="C716" s="5">
        <v>1</v>
      </c>
      <c r="D716" s="5">
        <v>0</v>
      </c>
      <c r="E716" s="10">
        <v>25.107375699999999</v>
      </c>
      <c r="F716" s="10">
        <v>163.8454783</v>
      </c>
      <c r="G716" s="10">
        <v>67.401605649999993</v>
      </c>
      <c r="H716" s="10">
        <v>67.734955299999996</v>
      </c>
      <c r="I716" s="10">
        <v>98.798468209999996</v>
      </c>
      <c r="J716" s="10">
        <v>112.85504760000001</v>
      </c>
      <c r="K716" s="10">
        <v>145.34277220000001</v>
      </c>
      <c r="L716" s="10">
        <v>115.6069746</v>
      </c>
      <c r="M716" s="10">
        <v>2.1457572620000001</v>
      </c>
      <c r="N716" s="10">
        <v>87.132071109999998</v>
      </c>
      <c r="O716" s="10">
        <v>104.79729829999999</v>
      </c>
      <c r="P716" s="10">
        <v>79.331433559999994</v>
      </c>
      <c r="Q716" s="11">
        <f t="shared" si="28"/>
        <v>2</v>
      </c>
      <c r="R716" s="5">
        <v>0</v>
      </c>
      <c r="S716" s="5">
        <v>0</v>
      </c>
      <c r="T716" s="5">
        <v>1</v>
      </c>
      <c r="U716" s="5">
        <v>0</v>
      </c>
      <c r="V716" s="5">
        <v>1</v>
      </c>
      <c r="W716" s="5">
        <v>0</v>
      </c>
      <c r="X716" s="5">
        <v>0</v>
      </c>
      <c r="Y716" s="5">
        <f t="shared" si="29"/>
        <v>15</v>
      </c>
      <c r="Z716" s="5">
        <v>2</v>
      </c>
      <c r="AA716" s="5">
        <v>1</v>
      </c>
      <c r="AB716" s="5">
        <v>1</v>
      </c>
      <c r="AC716" s="5">
        <v>1</v>
      </c>
      <c r="AD716" s="5">
        <v>4</v>
      </c>
      <c r="AE716" s="5">
        <v>1</v>
      </c>
      <c r="AF716" s="5">
        <v>1</v>
      </c>
      <c r="AG716" s="5">
        <v>1</v>
      </c>
      <c r="AH716" s="5">
        <v>1</v>
      </c>
      <c r="AI716" s="5">
        <v>1</v>
      </c>
      <c r="AJ716" s="5">
        <v>1</v>
      </c>
      <c r="AK716" s="5" t="s">
        <v>120</v>
      </c>
      <c r="AL716" s="5">
        <v>2.19</v>
      </c>
      <c r="AM716" s="7">
        <v>5.4999999999999996E-9</v>
      </c>
      <c r="AN716" s="5" t="s">
        <v>36</v>
      </c>
      <c r="AO716" s="5" t="s">
        <v>53</v>
      </c>
      <c r="AP716" s="5" t="s">
        <v>115</v>
      </c>
    </row>
    <row r="717" spans="1:42" x14ac:dyDescent="0.35">
      <c r="A717" s="5" t="s">
        <v>835</v>
      </c>
      <c r="B717" s="10">
        <v>23.354309165526676</v>
      </c>
      <c r="C717" s="5">
        <v>2</v>
      </c>
      <c r="D717" s="5">
        <v>1</v>
      </c>
      <c r="E717" s="10">
        <v>31.977915670000002</v>
      </c>
      <c r="F717" s="10">
        <v>177.95212950000001</v>
      </c>
      <c r="G717" s="10">
        <v>101.2643389</v>
      </c>
      <c r="H717" s="10">
        <v>39.190562389999997</v>
      </c>
      <c r="I717" s="10">
        <v>204.31707359999999</v>
      </c>
      <c r="J717" s="10">
        <v>132.82328899999999</v>
      </c>
      <c r="K717" s="10">
        <v>281.46294269999999</v>
      </c>
      <c r="L717" s="10">
        <v>479.01950540000001</v>
      </c>
      <c r="M717" s="10">
        <v>7.1819061919999996</v>
      </c>
      <c r="N717" s="10">
        <v>110.6542293</v>
      </c>
      <c r="O717" s="10">
        <v>116.30100160000001</v>
      </c>
      <c r="P717" s="10">
        <v>91.365081700000005</v>
      </c>
      <c r="Q717" s="11">
        <f t="shared" si="28"/>
        <v>4</v>
      </c>
      <c r="R717" s="5">
        <v>0</v>
      </c>
      <c r="S717" s="5">
        <v>0</v>
      </c>
      <c r="T717" s="5">
        <v>1</v>
      </c>
      <c r="U717" s="5">
        <v>1</v>
      </c>
      <c r="V717" s="5">
        <v>0</v>
      </c>
      <c r="W717" s="5">
        <v>1</v>
      </c>
      <c r="X717" s="5">
        <v>1</v>
      </c>
      <c r="Y717" s="5">
        <f t="shared" si="29"/>
        <v>34</v>
      </c>
      <c r="Z717" s="5">
        <v>3</v>
      </c>
      <c r="AA717" s="5">
        <v>3</v>
      </c>
      <c r="AB717" s="5">
        <v>3</v>
      </c>
      <c r="AC717" s="5">
        <v>4</v>
      </c>
      <c r="AD717" s="5">
        <v>3</v>
      </c>
      <c r="AE717" s="5">
        <v>4</v>
      </c>
      <c r="AF717" s="5">
        <v>3</v>
      </c>
      <c r="AG717" s="5">
        <v>4</v>
      </c>
      <c r="AH717" s="5">
        <v>1</v>
      </c>
      <c r="AI717" s="5">
        <v>3</v>
      </c>
      <c r="AJ717" s="5">
        <v>3</v>
      </c>
      <c r="AK717" s="5" t="s">
        <v>125</v>
      </c>
      <c r="AL717" s="5">
        <v>1.02</v>
      </c>
      <c r="AM717" s="5">
        <v>0.88757004799999994</v>
      </c>
      <c r="AN717" s="5" t="s">
        <v>36</v>
      </c>
      <c r="AO717" s="5" t="s">
        <v>66</v>
      </c>
      <c r="AP717" s="5" t="s">
        <v>106</v>
      </c>
    </row>
    <row r="718" spans="1:42" x14ac:dyDescent="0.35">
      <c r="A718" s="5" t="s">
        <v>836</v>
      </c>
      <c r="B718" s="10">
        <v>26.785225718194255</v>
      </c>
      <c r="C718" s="5">
        <v>2</v>
      </c>
      <c r="D718" s="5">
        <v>0</v>
      </c>
      <c r="E718" s="10">
        <v>25.499184759999999</v>
      </c>
      <c r="F718" s="10">
        <v>172.74169000000001</v>
      </c>
      <c r="G718" s="10">
        <v>76.088780580000005</v>
      </c>
      <c r="H718" s="10">
        <v>73.88045855</v>
      </c>
      <c r="I718" s="10">
        <v>87.826022190000003</v>
      </c>
      <c r="J718" s="10">
        <v>106.38403959999999</v>
      </c>
      <c r="K718" s="10">
        <v>155.95046110000001</v>
      </c>
      <c r="L718" s="10">
        <v>118.1713529</v>
      </c>
      <c r="M718" s="10">
        <v>2.1108485809999999</v>
      </c>
      <c r="N718" s="10">
        <v>87.672621120000002</v>
      </c>
      <c r="O718" s="10">
        <v>110.99366790000001</v>
      </c>
      <c r="P718" s="10">
        <v>75.543152689999999</v>
      </c>
      <c r="Q718" s="11">
        <f t="shared" si="28"/>
        <v>0</v>
      </c>
      <c r="R718" s="5">
        <v>0</v>
      </c>
      <c r="S718" s="5">
        <v>0</v>
      </c>
      <c r="T718" s="5">
        <v>0</v>
      </c>
      <c r="U718" s="5">
        <v>0</v>
      </c>
      <c r="V718" s="5">
        <v>0</v>
      </c>
      <c r="W718" s="5">
        <v>0</v>
      </c>
      <c r="X718" s="5">
        <v>0</v>
      </c>
      <c r="Y718" s="5">
        <f t="shared" si="29"/>
        <v>15</v>
      </c>
      <c r="Z718" s="5">
        <v>2</v>
      </c>
      <c r="AA718" s="5">
        <v>1</v>
      </c>
      <c r="AB718" s="5">
        <v>1</v>
      </c>
      <c r="AC718" s="5">
        <v>1</v>
      </c>
      <c r="AD718" s="5">
        <v>4</v>
      </c>
      <c r="AE718" s="5">
        <v>1</v>
      </c>
      <c r="AF718" s="5">
        <v>1</v>
      </c>
      <c r="AG718" s="5">
        <v>1</v>
      </c>
      <c r="AH718" s="5">
        <v>1</v>
      </c>
      <c r="AI718" s="5">
        <v>1</v>
      </c>
      <c r="AJ718" s="5">
        <v>1</v>
      </c>
      <c r="AK718" s="5" t="s">
        <v>119</v>
      </c>
      <c r="AL718" s="5">
        <v>1.02</v>
      </c>
      <c r="AM718" s="7">
        <v>1.7500000000000001E-8</v>
      </c>
      <c r="AN718" s="5" t="s">
        <v>36</v>
      </c>
      <c r="AO718" s="5" t="s">
        <v>53</v>
      </c>
      <c r="AP718" s="5" t="s">
        <v>107</v>
      </c>
    </row>
    <row r="719" spans="1:42" x14ac:dyDescent="0.35">
      <c r="A719" s="5" t="s">
        <v>837</v>
      </c>
      <c r="B719" s="10">
        <v>31.830369357045143</v>
      </c>
      <c r="C719" s="5">
        <v>2</v>
      </c>
      <c r="D719" s="5">
        <v>0</v>
      </c>
      <c r="E719" s="10">
        <v>33.460622399999998</v>
      </c>
      <c r="F719" s="10">
        <v>173.7975055</v>
      </c>
      <c r="G719" s="10">
        <v>101.069727</v>
      </c>
      <c r="H719" s="10">
        <v>42.717458559999997</v>
      </c>
      <c r="I719" s="10">
        <v>207.14750100000001</v>
      </c>
      <c r="J719" s="10">
        <v>133.90756709999999</v>
      </c>
      <c r="K719" s="10">
        <v>293.50617069999998</v>
      </c>
      <c r="L719" s="10">
        <v>459.7628234</v>
      </c>
      <c r="M719" s="10">
        <v>6.8708715500000004</v>
      </c>
      <c r="N719" s="10">
        <v>116.4737882</v>
      </c>
      <c r="O719" s="10">
        <v>125.282563</v>
      </c>
      <c r="P719" s="10">
        <v>81.274923999999999</v>
      </c>
      <c r="Q719" s="11">
        <f t="shared" si="28"/>
        <v>3</v>
      </c>
      <c r="R719" s="5">
        <v>1</v>
      </c>
      <c r="S719" s="5">
        <v>0</v>
      </c>
      <c r="T719" s="5">
        <v>1</v>
      </c>
      <c r="U719" s="5">
        <v>0</v>
      </c>
      <c r="V719" s="5">
        <v>1</v>
      </c>
      <c r="W719" s="5">
        <v>0</v>
      </c>
      <c r="X719" s="5">
        <v>0</v>
      </c>
      <c r="Y719" s="5">
        <f t="shared" si="29"/>
        <v>34</v>
      </c>
      <c r="Z719" s="5">
        <v>3</v>
      </c>
      <c r="AA719" s="5">
        <v>3</v>
      </c>
      <c r="AB719" s="5">
        <v>4</v>
      </c>
      <c r="AC719" s="5">
        <v>3</v>
      </c>
      <c r="AD719" s="5">
        <v>3</v>
      </c>
      <c r="AE719" s="5">
        <v>4</v>
      </c>
      <c r="AF719" s="5">
        <v>3</v>
      </c>
      <c r="AG719" s="5">
        <v>4</v>
      </c>
      <c r="AH719" s="5">
        <v>2</v>
      </c>
      <c r="AI719" s="5">
        <v>2</v>
      </c>
      <c r="AJ719" s="5">
        <v>3</v>
      </c>
      <c r="AK719" s="5" t="s">
        <v>127</v>
      </c>
      <c r="AL719" s="5">
        <v>1.02</v>
      </c>
      <c r="AM719" s="5">
        <v>0.96531699100000001</v>
      </c>
      <c r="AN719" s="5" t="s">
        <v>76</v>
      </c>
      <c r="AO719" s="5" t="s">
        <v>37</v>
      </c>
      <c r="AP719" s="5" t="s">
        <v>84</v>
      </c>
    </row>
    <row r="720" spans="1:42" x14ac:dyDescent="0.35">
      <c r="A720" s="5" t="s">
        <v>838</v>
      </c>
      <c r="B720" s="10">
        <v>31.792065663474691</v>
      </c>
      <c r="C720" s="5">
        <v>2</v>
      </c>
      <c r="D720" s="5">
        <v>1</v>
      </c>
      <c r="E720" s="10">
        <v>25.23530843</v>
      </c>
      <c r="F720" s="10">
        <v>172.49563839999999</v>
      </c>
      <c r="G720" s="10">
        <v>75.087017439999997</v>
      </c>
      <c r="H720" s="10">
        <v>77.081119330000007</v>
      </c>
      <c r="I720" s="10">
        <v>121.8657631</v>
      </c>
      <c r="J720" s="10">
        <v>113.36886560000001</v>
      </c>
      <c r="K720" s="10">
        <v>176.49921520000001</v>
      </c>
      <c r="L720" s="10">
        <v>121.5891999</v>
      </c>
      <c r="M720" s="10">
        <v>2.2897853170000002</v>
      </c>
      <c r="N720" s="10">
        <v>93.333781740000006</v>
      </c>
      <c r="O720" s="10">
        <v>114.9341805</v>
      </c>
      <c r="P720" s="10">
        <v>85.976310400000003</v>
      </c>
      <c r="Q720" s="11">
        <f t="shared" si="28"/>
        <v>1</v>
      </c>
      <c r="R720" s="5">
        <v>0</v>
      </c>
      <c r="S720" s="5">
        <v>0</v>
      </c>
      <c r="T720" s="5">
        <v>1</v>
      </c>
      <c r="U720" s="5">
        <v>0</v>
      </c>
      <c r="V720" s="5">
        <v>0</v>
      </c>
      <c r="W720" s="5">
        <v>0</v>
      </c>
      <c r="X720" s="5">
        <v>0</v>
      </c>
      <c r="Y720" s="5">
        <f t="shared" si="29"/>
        <v>19</v>
      </c>
      <c r="Z720" s="5">
        <v>2</v>
      </c>
      <c r="AA720" s="5">
        <v>1</v>
      </c>
      <c r="AB720" s="5">
        <v>2</v>
      </c>
      <c r="AC720" s="5">
        <v>1</v>
      </c>
      <c r="AD720" s="5">
        <v>4</v>
      </c>
      <c r="AE720" s="5">
        <v>1</v>
      </c>
      <c r="AF720" s="5">
        <v>1</v>
      </c>
      <c r="AG720" s="5">
        <v>1</v>
      </c>
      <c r="AH720" s="5">
        <v>1</v>
      </c>
      <c r="AI720" s="5">
        <v>2</v>
      </c>
      <c r="AJ720" s="5">
        <v>3</v>
      </c>
      <c r="AK720" s="5" t="s">
        <v>121</v>
      </c>
      <c r="AL720" s="5">
        <v>1.02</v>
      </c>
      <c r="AM720" s="7">
        <v>4.6499999999999999E-5</v>
      </c>
      <c r="AN720" s="5" t="s">
        <v>36</v>
      </c>
      <c r="AO720" s="5" t="s">
        <v>66</v>
      </c>
      <c r="AP720" s="5" t="s">
        <v>106</v>
      </c>
    </row>
    <row r="721" spans="1:42" x14ac:dyDescent="0.35">
      <c r="A721" s="5" t="s">
        <v>839</v>
      </c>
      <c r="B721" s="10">
        <v>46.352941176470587</v>
      </c>
      <c r="C721" s="5">
        <v>2</v>
      </c>
      <c r="D721" s="5">
        <v>0</v>
      </c>
      <c r="E721" s="10">
        <v>28.11497439</v>
      </c>
      <c r="F721" s="10">
        <v>170.07495660000001</v>
      </c>
      <c r="G721" s="10">
        <v>81.323943470000003</v>
      </c>
      <c r="H721" s="10">
        <v>64.192506170000001</v>
      </c>
      <c r="I721" s="10">
        <v>113.7879341</v>
      </c>
      <c r="J721" s="10">
        <v>119.81046550000001</v>
      </c>
      <c r="K721" s="10">
        <v>149.4021832</v>
      </c>
      <c r="L721" s="10">
        <v>118.5218416</v>
      </c>
      <c r="M721" s="10">
        <v>2.3274084799999999</v>
      </c>
      <c r="N721" s="10">
        <v>90.756564659999995</v>
      </c>
      <c r="O721" s="10">
        <v>115.1089484</v>
      </c>
      <c r="P721" s="10">
        <v>76.187218470000005</v>
      </c>
      <c r="Q721" s="11">
        <f t="shared" si="28"/>
        <v>2</v>
      </c>
      <c r="R721" s="5">
        <v>1</v>
      </c>
      <c r="S721" s="5">
        <v>0</v>
      </c>
      <c r="T721" s="5">
        <v>1</v>
      </c>
      <c r="U721" s="5">
        <v>0</v>
      </c>
      <c r="V721" s="5">
        <v>0</v>
      </c>
      <c r="W721" s="5">
        <v>0</v>
      </c>
      <c r="X721" s="5">
        <v>0</v>
      </c>
      <c r="Y721" s="5">
        <f t="shared" si="29"/>
        <v>16</v>
      </c>
      <c r="Z721" s="5">
        <v>2</v>
      </c>
      <c r="AA721" s="5">
        <v>1</v>
      </c>
      <c r="AB721" s="5">
        <v>1</v>
      </c>
      <c r="AC721" s="5">
        <v>2</v>
      </c>
      <c r="AD721" s="5">
        <v>4</v>
      </c>
      <c r="AE721" s="5">
        <v>1</v>
      </c>
      <c r="AF721" s="5">
        <v>1</v>
      </c>
      <c r="AG721" s="5">
        <v>1</v>
      </c>
      <c r="AH721" s="5">
        <v>1</v>
      </c>
      <c r="AI721" s="5">
        <v>1</v>
      </c>
      <c r="AJ721" s="5">
        <v>1</v>
      </c>
      <c r="AK721" s="5" t="s">
        <v>123</v>
      </c>
      <c r="AL721" s="5">
        <v>2.15</v>
      </c>
      <c r="AM721" s="7">
        <v>7.3300000000000001E-8</v>
      </c>
      <c r="AN721" s="5" t="s">
        <v>36</v>
      </c>
      <c r="AO721" s="5" t="s">
        <v>47</v>
      </c>
      <c r="AP721" s="5" t="s">
        <v>103</v>
      </c>
    </row>
    <row r="722" spans="1:42" x14ac:dyDescent="0.35">
      <c r="A722" s="5" t="s">
        <v>840</v>
      </c>
      <c r="B722" s="10">
        <v>37.455540355677158</v>
      </c>
      <c r="C722" s="5">
        <v>2</v>
      </c>
      <c r="D722" s="5">
        <v>0</v>
      </c>
      <c r="E722" s="10">
        <v>25.048875219999999</v>
      </c>
      <c r="F722" s="10">
        <v>165.088201</v>
      </c>
      <c r="G722" s="10">
        <v>68.268490330000006</v>
      </c>
      <c r="H722" s="10">
        <v>74.244013499999994</v>
      </c>
      <c r="I722" s="10">
        <v>114.4257798</v>
      </c>
      <c r="J722" s="10">
        <v>113.65711349999999</v>
      </c>
      <c r="K722" s="10">
        <v>176.97129000000001</v>
      </c>
      <c r="L722" s="10">
        <v>126.1115795</v>
      </c>
      <c r="M722" s="10">
        <v>2.3836439010000001</v>
      </c>
      <c r="N722" s="10">
        <v>91.100329529999996</v>
      </c>
      <c r="O722" s="10">
        <v>116.30546529999999</v>
      </c>
      <c r="P722" s="10">
        <v>71.848353360000004</v>
      </c>
      <c r="Q722" s="11">
        <f t="shared" si="28"/>
        <v>1</v>
      </c>
      <c r="R722" s="5">
        <v>1</v>
      </c>
      <c r="S722" s="5">
        <v>0</v>
      </c>
      <c r="T722" s="5">
        <v>0</v>
      </c>
      <c r="U722" s="5">
        <v>0</v>
      </c>
      <c r="V722" s="5">
        <v>0</v>
      </c>
      <c r="W722" s="5">
        <v>0</v>
      </c>
      <c r="X722" s="5">
        <v>0</v>
      </c>
      <c r="Y722" s="5">
        <f t="shared" si="29"/>
        <v>16</v>
      </c>
      <c r="Z722" s="5">
        <v>2</v>
      </c>
      <c r="AA722" s="5">
        <v>1</v>
      </c>
      <c r="AB722" s="5">
        <v>2</v>
      </c>
      <c r="AC722" s="5">
        <v>1</v>
      </c>
      <c r="AD722" s="5">
        <v>4</v>
      </c>
      <c r="AE722" s="5">
        <v>1</v>
      </c>
      <c r="AF722" s="5">
        <v>1</v>
      </c>
      <c r="AG722" s="5">
        <v>1</v>
      </c>
      <c r="AH722" s="5">
        <v>1</v>
      </c>
      <c r="AI722" s="5">
        <v>1</v>
      </c>
      <c r="AJ722" s="5">
        <v>1</v>
      </c>
      <c r="AK722" s="5" t="s">
        <v>121</v>
      </c>
      <c r="AL722" s="5">
        <v>1.02</v>
      </c>
      <c r="AM722" s="7">
        <v>1.43E-7</v>
      </c>
      <c r="AN722" s="5" t="s">
        <v>43</v>
      </c>
      <c r="AO722" s="5" t="s">
        <v>72</v>
      </c>
      <c r="AP722" s="5" t="s">
        <v>89</v>
      </c>
    </row>
    <row r="723" spans="1:42" x14ac:dyDescent="0.35">
      <c r="A723" s="5" t="s">
        <v>841</v>
      </c>
      <c r="B723" s="10">
        <v>41.860465116279073</v>
      </c>
      <c r="C723" s="5">
        <v>1</v>
      </c>
      <c r="D723" s="5">
        <v>0</v>
      </c>
      <c r="E723" s="10">
        <v>22.547308139999998</v>
      </c>
      <c r="F723" s="10">
        <v>163.3391776</v>
      </c>
      <c r="G723" s="10">
        <v>60.155512250000001</v>
      </c>
      <c r="H723" s="10">
        <v>35.689086160000002</v>
      </c>
      <c r="I723" s="10">
        <v>210.89831559999999</v>
      </c>
      <c r="J723" s="10">
        <v>138.84396140000001</v>
      </c>
      <c r="K723" s="10">
        <v>294.78137370000002</v>
      </c>
      <c r="L723" s="10">
        <v>458.81508309999998</v>
      </c>
      <c r="M723" s="10">
        <v>8.2597064099999997</v>
      </c>
      <c r="N723" s="10">
        <v>109.79842379999999</v>
      </c>
      <c r="O723" s="10">
        <v>117.1819225</v>
      </c>
      <c r="P723" s="10">
        <v>102.5654818</v>
      </c>
      <c r="Q723" s="11">
        <f t="shared" si="28"/>
        <v>4</v>
      </c>
      <c r="R723" s="5">
        <v>1</v>
      </c>
      <c r="S723" s="5">
        <v>1</v>
      </c>
      <c r="T723" s="5">
        <v>1</v>
      </c>
      <c r="U723" s="5">
        <v>0</v>
      </c>
      <c r="V723" s="5">
        <v>1</v>
      </c>
      <c r="W723" s="5">
        <v>0</v>
      </c>
      <c r="X723" s="5">
        <v>0</v>
      </c>
      <c r="Y723" s="5">
        <f t="shared" si="29"/>
        <v>33</v>
      </c>
      <c r="Z723" s="5">
        <v>1</v>
      </c>
      <c r="AA723" s="5">
        <v>2</v>
      </c>
      <c r="AB723" s="5">
        <v>4</v>
      </c>
      <c r="AC723" s="5">
        <v>4</v>
      </c>
      <c r="AD723" s="5">
        <v>3</v>
      </c>
      <c r="AE723" s="5">
        <v>4</v>
      </c>
      <c r="AF723" s="5">
        <v>3</v>
      </c>
      <c r="AG723" s="5">
        <v>4</v>
      </c>
      <c r="AH723" s="5">
        <v>1</v>
      </c>
      <c r="AI723" s="5">
        <v>4</v>
      </c>
      <c r="AJ723" s="5">
        <v>3</v>
      </c>
      <c r="AK723" s="5" t="s">
        <v>126</v>
      </c>
      <c r="AL723" s="5">
        <v>2.19</v>
      </c>
      <c r="AM723" s="5">
        <v>0.98753186900000001</v>
      </c>
      <c r="AN723" s="5" t="s">
        <v>36</v>
      </c>
      <c r="AO723" s="5" t="s">
        <v>39</v>
      </c>
      <c r="AP723" s="5" t="s">
        <v>81</v>
      </c>
    </row>
    <row r="724" spans="1:42" x14ac:dyDescent="0.35">
      <c r="A724" s="5" t="s">
        <v>842</v>
      </c>
      <c r="B724" s="10">
        <v>30.771545827633378</v>
      </c>
      <c r="C724" s="5">
        <v>1</v>
      </c>
      <c r="D724" s="5">
        <v>0</v>
      </c>
      <c r="E724" s="10">
        <v>24.608092589999998</v>
      </c>
      <c r="F724" s="10">
        <v>161.81588099999999</v>
      </c>
      <c r="G724" s="10">
        <v>64.434763140000001</v>
      </c>
      <c r="H724" s="10">
        <v>68.48868693</v>
      </c>
      <c r="I724" s="10">
        <v>90.456746679999995</v>
      </c>
      <c r="J724" s="10">
        <v>103.9370765</v>
      </c>
      <c r="K724" s="10">
        <v>180.64959730000001</v>
      </c>
      <c r="L724" s="10">
        <v>122.62085949999999</v>
      </c>
      <c r="M724" s="10">
        <v>2.637656019</v>
      </c>
      <c r="N724" s="10">
        <v>90.320414510000006</v>
      </c>
      <c r="O724" s="10">
        <v>106.65036910000001</v>
      </c>
      <c r="P724" s="10">
        <v>82.37423708</v>
      </c>
      <c r="Q724" s="11">
        <f t="shared" si="28"/>
        <v>1</v>
      </c>
      <c r="R724" s="5">
        <v>0</v>
      </c>
      <c r="S724" s="5">
        <v>0</v>
      </c>
      <c r="T724" s="5">
        <v>1</v>
      </c>
      <c r="U724" s="5">
        <v>0</v>
      </c>
      <c r="V724" s="5">
        <v>0</v>
      </c>
      <c r="W724" s="5">
        <v>0</v>
      </c>
      <c r="X724" s="5">
        <v>0</v>
      </c>
      <c r="Y724" s="5">
        <f t="shared" si="29"/>
        <v>18</v>
      </c>
      <c r="Z724" s="5">
        <v>1</v>
      </c>
      <c r="AA724" s="5">
        <v>1</v>
      </c>
      <c r="AB724" s="5">
        <v>2</v>
      </c>
      <c r="AC724" s="5">
        <v>1</v>
      </c>
      <c r="AD724" s="5">
        <v>4</v>
      </c>
      <c r="AE724" s="5">
        <v>1</v>
      </c>
      <c r="AF724" s="5">
        <v>1</v>
      </c>
      <c r="AG724" s="5">
        <v>1</v>
      </c>
      <c r="AH724" s="5">
        <v>1</v>
      </c>
      <c r="AI724" s="5">
        <v>2</v>
      </c>
      <c r="AJ724" s="5">
        <v>3</v>
      </c>
      <c r="AK724" s="5" t="s">
        <v>35</v>
      </c>
      <c r="AL724" s="5">
        <v>2.19</v>
      </c>
      <c r="AM724" s="7">
        <v>2.0999999999999999E-5</v>
      </c>
      <c r="AN724" s="5" t="s">
        <v>36</v>
      </c>
      <c r="AO724" s="5" t="s">
        <v>74</v>
      </c>
      <c r="AP724" s="5" t="s">
        <v>75</v>
      </c>
    </row>
    <row r="725" spans="1:42" x14ac:dyDescent="0.35">
      <c r="A725" s="5" t="s">
        <v>843</v>
      </c>
      <c r="B725" s="10">
        <v>47.217510259917923</v>
      </c>
      <c r="C725" s="5">
        <v>2</v>
      </c>
      <c r="D725" s="5">
        <v>0</v>
      </c>
      <c r="E725" s="10">
        <v>20.328504769999999</v>
      </c>
      <c r="F725" s="10">
        <v>174.33390299999999</v>
      </c>
      <c r="G725" s="10">
        <v>61.783021300000001</v>
      </c>
      <c r="H725" s="10">
        <v>65.129567059999999</v>
      </c>
      <c r="I725" s="10">
        <v>119.7311684</v>
      </c>
      <c r="J725" s="10">
        <v>117.6844068</v>
      </c>
      <c r="K725" s="10">
        <v>154.0271745</v>
      </c>
      <c r="L725" s="10">
        <v>125.1267423</v>
      </c>
      <c r="M725" s="10">
        <v>2.364934721</v>
      </c>
      <c r="N725" s="10">
        <v>94.288868640000004</v>
      </c>
      <c r="O725" s="10">
        <v>118.6122538</v>
      </c>
      <c r="P725" s="10">
        <v>79.068415349999995</v>
      </c>
      <c r="Q725" s="11">
        <f t="shared" si="28"/>
        <v>3</v>
      </c>
      <c r="R725" s="5">
        <v>1</v>
      </c>
      <c r="S725" s="5">
        <v>0</v>
      </c>
      <c r="T725" s="5">
        <v>1</v>
      </c>
      <c r="U725" s="5">
        <v>0</v>
      </c>
      <c r="V725" s="5">
        <v>0</v>
      </c>
      <c r="W725" s="5">
        <v>1</v>
      </c>
      <c r="X725" s="5">
        <v>0</v>
      </c>
      <c r="Y725" s="5">
        <f t="shared" si="29"/>
        <v>14</v>
      </c>
      <c r="Z725" s="5">
        <v>1</v>
      </c>
      <c r="AA725" s="5">
        <v>1</v>
      </c>
      <c r="AB725" s="5">
        <v>1</v>
      </c>
      <c r="AC725" s="5">
        <v>1</v>
      </c>
      <c r="AD725" s="5">
        <v>4</v>
      </c>
      <c r="AE725" s="5">
        <v>1</v>
      </c>
      <c r="AF725" s="5">
        <v>1</v>
      </c>
      <c r="AG725" s="5">
        <v>1</v>
      </c>
      <c r="AH725" s="5">
        <v>1</v>
      </c>
      <c r="AI725" s="5">
        <v>1</v>
      </c>
      <c r="AJ725" s="5">
        <v>1</v>
      </c>
      <c r="AK725" s="5" t="s">
        <v>123</v>
      </c>
      <c r="AL725" s="5">
        <v>2.15</v>
      </c>
      <c r="AM725" s="7">
        <v>7.4299999999999997E-8</v>
      </c>
      <c r="AN725" s="5" t="s">
        <v>36</v>
      </c>
      <c r="AO725" s="5" t="s">
        <v>37</v>
      </c>
      <c r="AP725" s="5" t="s">
        <v>38</v>
      </c>
    </row>
    <row r="726" spans="1:42" x14ac:dyDescent="0.35">
      <c r="A726" s="5" t="s">
        <v>844</v>
      </c>
      <c r="B726" s="10">
        <v>43.77017783857729</v>
      </c>
      <c r="C726" s="5">
        <v>1</v>
      </c>
      <c r="D726" s="5">
        <v>1</v>
      </c>
      <c r="E726" s="10">
        <v>23.00366271</v>
      </c>
      <c r="F726" s="10">
        <v>158.03833789999999</v>
      </c>
      <c r="G726" s="10">
        <v>57.454215400000002</v>
      </c>
      <c r="H726" s="10">
        <v>64.588160540000004</v>
      </c>
      <c r="I726" s="10">
        <v>75.751998749999998</v>
      </c>
      <c r="J726" s="10">
        <v>116.15296069999999</v>
      </c>
      <c r="K726" s="10">
        <v>146.57203799999999</v>
      </c>
      <c r="L726" s="10">
        <v>116.65373959999999</v>
      </c>
      <c r="M726" s="10">
        <v>2.2693329050000002</v>
      </c>
      <c r="N726" s="10">
        <v>89.9261822</v>
      </c>
      <c r="O726" s="10">
        <v>107.0837425</v>
      </c>
      <c r="P726" s="10">
        <v>85.081604470000002</v>
      </c>
      <c r="Q726" s="11">
        <f t="shared" si="28"/>
        <v>4</v>
      </c>
      <c r="R726" s="5">
        <v>1</v>
      </c>
      <c r="S726" s="5">
        <v>1</v>
      </c>
      <c r="T726" s="5">
        <v>1</v>
      </c>
      <c r="U726" s="5">
        <v>0</v>
      </c>
      <c r="V726" s="5">
        <v>1</v>
      </c>
      <c r="W726" s="5">
        <v>0</v>
      </c>
      <c r="X726" s="5">
        <v>0</v>
      </c>
      <c r="Y726" s="5">
        <f t="shared" si="29"/>
        <v>18</v>
      </c>
      <c r="Z726" s="5">
        <v>1</v>
      </c>
      <c r="AA726" s="5">
        <v>1</v>
      </c>
      <c r="AB726" s="5">
        <v>1</v>
      </c>
      <c r="AC726" s="5">
        <v>2</v>
      </c>
      <c r="AD726" s="5">
        <v>4</v>
      </c>
      <c r="AE726" s="5">
        <v>1</v>
      </c>
      <c r="AF726" s="5">
        <v>1</v>
      </c>
      <c r="AG726" s="5">
        <v>1</v>
      </c>
      <c r="AH726" s="5">
        <v>1</v>
      </c>
      <c r="AI726" s="5">
        <v>2</v>
      </c>
      <c r="AJ726" s="5">
        <v>3</v>
      </c>
      <c r="AK726" s="5" t="s">
        <v>122</v>
      </c>
      <c r="AL726" s="5">
        <v>2.19</v>
      </c>
      <c r="AM726" s="7">
        <v>4.2699999999999999E-8</v>
      </c>
      <c r="AN726" s="5" t="s">
        <v>36</v>
      </c>
      <c r="AO726" s="5" t="s">
        <v>86</v>
      </c>
      <c r="AP726" s="5" t="s">
        <v>110</v>
      </c>
    </row>
    <row r="727" spans="1:42" x14ac:dyDescent="0.35">
      <c r="A727" s="5" t="s">
        <v>845</v>
      </c>
      <c r="B727" s="10">
        <v>45.581395348837212</v>
      </c>
      <c r="C727" s="5">
        <v>2</v>
      </c>
      <c r="D727" s="5">
        <v>0</v>
      </c>
      <c r="E727" s="10">
        <v>20.503605820000001</v>
      </c>
      <c r="F727" s="10">
        <v>166.84767009999999</v>
      </c>
      <c r="G727" s="10">
        <v>57.078235229999997</v>
      </c>
      <c r="H727" s="10">
        <v>62.481103560000001</v>
      </c>
      <c r="I727" s="10">
        <v>115.7040363</v>
      </c>
      <c r="J727" s="10">
        <v>117.6752745</v>
      </c>
      <c r="K727" s="10">
        <v>146.2225081</v>
      </c>
      <c r="L727" s="10">
        <v>116.0823848</v>
      </c>
      <c r="M727" s="10">
        <v>2.3402676929999999</v>
      </c>
      <c r="N727" s="10">
        <v>90.674575939999997</v>
      </c>
      <c r="O727" s="10">
        <v>108.6141107</v>
      </c>
      <c r="P727" s="10">
        <v>79.21830027</v>
      </c>
      <c r="Q727" s="11">
        <f t="shared" si="28"/>
        <v>4</v>
      </c>
      <c r="R727" s="5">
        <v>1</v>
      </c>
      <c r="S727" s="5">
        <v>0</v>
      </c>
      <c r="T727" s="5">
        <v>1</v>
      </c>
      <c r="U727" s="5">
        <v>1</v>
      </c>
      <c r="V727" s="5">
        <v>0</v>
      </c>
      <c r="W727" s="5">
        <v>1</v>
      </c>
      <c r="X727" s="5">
        <v>0</v>
      </c>
      <c r="Y727" s="5">
        <f t="shared" si="29"/>
        <v>15</v>
      </c>
      <c r="Z727" s="5">
        <v>1</v>
      </c>
      <c r="AA727" s="5">
        <v>1</v>
      </c>
      <c r="AB727" s="5">
        <v>1</v>
      </c>
      <c r="AC727" s="5">
        <v>2</v>
      </c>
      <c r="AD727" s="5">
        <v>4</v>
      </c>
      <c r="AE727" s="5">
        <v>1</v>
      </c>
      <c r="AF727" s="5">
        <v>1</v>
      </c>
      <c r="AG727" s="5">
        <v>1</v>
      </c>
      <c r="AH727" s="5">
        <v>1</v>
      </c>
      <c r="AI727" s="5">
        <v>1</v>
      </c>
      <c r="AJ727" s="5">
        <v>1</v>
      </c>
      <c r="AK727" s="5" t="s">
        <v>123</v>
      </c>
      <c r="AL727" s="5">
        <v>2.15</v>
      </c>
      <c r="AM727" s="7">
        <v>7.2900000000000003E-9</v>
      </c>
      <c r="AN727" s="5" t="s">
        <v>36</v>
      </c>
      <c r="AO727" s="5" t="s">
        <v>39</v>
      </c>
      <c r="AP727" s="5" t="s">
        <v>108</v>
      </c>
    </row>
    <row r="728" spans="1:42" x14ac:dyDescent="0.35">
      <c r="A728" s="5" t="s">
        <v>846</v>
      </c>
      <c r="B728" s="10">
        <v>37.305061559507521</v>
      </c>
      <c r="C728" s="5">
        <v>2</v>
      </c>
      <c r="D728" s="5">
        <v>0</v>
      </c>
      <c r="E728" s="10">
        <v>26.073769980000002</v>
      </c>
      <c r="F728" s="10">
        <v>164.44817750000001</v>
      </c>
      <c r="G728" s="10">
        <v>70.511825680000001</v>
      </c>
      <c r="H728" s="10">
        <v>72.822067730000001</v>
      </c>
      <c r="I728" s="10">
        <v>117.00708830000001</v>
      </c>
      <c r="J728" s="10">
        <v>112.27684240000001</v>
      </c>
      <c r="K728" s="10">
        <v>173.53818559999999</v>
      </c>
      <c r="L728" s="10">
        <v>112.7139413</v>
      </c>
      <c r="M728" s="10">
        <v>2.3830439179999998</v>
      </c>
      <c r="N728" s="10">
        <v>85.886986149999998</v>
      </c>
      <c r="O728" s="10">
        <v>109.8273982</v>
      </c>
      <c r="P728" s="10">
        <v>76.113769169999998</v>
      </c>
      <c r="Q728" s="11">
        <f t="shared" si="28"/>
        <v>1</v>
      </c>
      <c r="R728" s="5">
        <v>1</v>
      </c>
      <c r="S728" s="5">
        <v>0</v>
      </c>
      <c r="T728" s="5">
        <v>0</v>
      </c>
      <c r="U728" s="5">
        <v>0</v>
      </c>
      <c r="V728" s="5">
        <v>0</v>
      </c>
      <c r="W728" s="5">
        <v>0</v>
      </c>
      <c r="X728" s="5">
        <v>0</v>
      </c>
      <c r="Y728" s="5">
        <f t="shared" si="29"/>
        <v>16</v>
      </c>
      <c r="Z728" s="5">
        <v>2</v>
      </c>
      <c r="AA728" s="5">
        <v>1</v>
      </c>
      <c r="AB728" s="5">
        <v>2</v>
      </c>
      <c r="AC728" s="5">
        <v>1</v>
      </c>
      <c r="AD728" s="5">
        <v>4</v>
      </c>
      <c r="AE728" s="5">
        <v>1</v>
      </c>
      <c r="AF728" s="5">
        <v>1</v>
      </c>
      <c r="AG728" s="5">
        <v>1</v>
      </c>
      <c r="AH728" s="5">
        <v>1</v>
      </c>
      <c r="AI728" s="5">
        <v>1</v>
      </c>
      <c r="AJ728" s="5">
        <v>1</v>
      </c>
      <c r="AK728" s="5" t="s">
        <v>121</v>
      </c>
      <c r="AL728" s="5">
        <v>1.02</v>
      </c>
      <c r="AM728" s="7">
        <v>1.6E-7</v>
      </c>
      <c r="AN728" s="5" t="s">
        <v>36</v>
      </c>
      <c r="AO728" s="5" t="s">
        <v>53</v>
      </c>
      <c r="AP728" s="5" t="s">
        <v>54</v>
      </c>
    </row>
    <row r="729" spans="1:42" x14ac:dyDescent="0.35">
      <c r="A729" s="5" t="s">
        <v>847</v>
      </c>
      <c r="B729" s="10">
        <v>48.062927496580031</v>
      </c>
      <c r="C729" s="5">
        <v>1</v>
      </c>
      <c r="D729" s="5">
        <v>0</v>
      </c>
      <c r="E729" s="10">
        <v>28.2183113</v>
      </c>
      <c r="F729" s="10">
        <v>172.11437100000001</v>
      </c>
      <c r="G729" s="10">
        <v>83.592110160000004</v>
      </c>
      <c r="H729" s="10">
        <v>64.763007189999996</v>
      </c>
      <c r="I729" s="10">
        <v>79.967802590000005</v>
      </c>
      <c r="J729" s="10">
        <v>120.0446288</v>
      </c>
      <c r="K729" s="10">
        <v>147.88581819999999</v>
      </c>
      <c r="L729" s="10">
        <v>117.23065459999999</v>
      </c>
      <c r="M729" s="10">
        <v>2.2834921449999999</v>
      </c>
      <c r="N729" s="10">
        <v>87.560760610000003</v>
      </c>
      <c r="O729" s="10">
        <v>106.943928</v>
      </c>
      <c r="P729" s="10">
        <v>84.401746470000006</v>
      </c>
      <c r="Q729" s="11">
        <f t="shared" si="28"/>
        <v>1</v>
      </c>
      <c r="R729" s="5">
        <v>0</v>
      </c>
      <c r="S729" s="5">
        <v>0</v>
      </c>
      <c r="T729" s="5">
        <v>0</v>
      </c>
      <c r="U729" s="5">
        <v>0</v>
      </c>
      <c r="V729" s="5">
        <v>0</v>
      </c>
      <c r="W729" s="5">
        <v>1</v>
      </c>
      <c r="X729" s="5">
        <v>0</v>
      </c>
      <c r="Y729" s="5">
        <f t="shared" si="29"/>
        <v>19</v>
      </c>
      <c r="Z729" s="5">
        <v>2</v>
      </c>
      <c r="AA729" s="5">
        <v>1</v>
      </c>
      <c r="AB729" s="5">
        <v>1</v>
      </c>
      <c r="AC729" s="5">
        <v>2</v>
      </c>
      <c r="AD729" s="5">
        <v>4</v>
      </c>
      <c r="AE729" s="5">
        <v>1</v>
      </c>
      <c r="AF729" s="5">
        <v>1</v>
      </c>
      <c r="AG729" s="5">
        <v>1</v>
      </c>
      <c r="AH729" s="5">
        <v>1</v>
      </c>
      <c r="AI729" s="5">
        <v>2</v>
      </c>
      <c r="AJ729" s="5">
        <v>3</v>
      </c>
      <c r="AK729" s="5" t="s">
        <v>122</v>
      </c>
      <c r="AL729" s="5">
        <v>3.36</v>
      </c>
      <c r="AM729" s="7">
        <v>1.31E-8</v>
      </c>
      <c r="AN729" s="5" t="s">
        <v>76</v>
      </c>
      <c r="AO729" s="5" t="s">
        <v>37</v>
      </c>
      <c r="AP729" s="5" t="s">
        <v>84</v>
      </c>
    </row>
    <row r="730" spans="1:42" x14ac:dyDescent="0.35">
      <c r="A730" s="5" t="s">
        <v>848</v>
      </c>
      <c r="B730" s="10">
        <v>41.844049247606016</v>
      </c>
      <c r="C730" s="5">
        <v>2</v>
      </c>
      <c r="D730" s="5">
        <v>0</v>
      </c>
      <c r="E730" s="10">
        <v>23.47093911</v>
      </c>
      <c r="F730" s="10">
        <v>173.09057319999999</v>
      </c>
      <c r="G730" s="10">
        <v>70.31974692</v>
      </c>
      <c r="H730" s="10">
        <v>58.608344090000003</v>
      </c>
      <c r="I730" s="10">
        <v>114.91533699999999</v>
      </c>
      <c r="J730" s="10">
        <v>119.79080449999999</v>
      </c>
      <c r="K730" s="10">
        <v>147.38776300000001</v>
      </c>
      <c r="L730" s="10">
        <v>114.68739480000001</v>
      </c>
      <c r="M730" s="10">
        <v>2.5147914560000002</v>
      </c>
      <c r="N730" s="10">
        <v>89.522565080000007</v>
      </c>
      <c r="O730" s="10">
        <v>110.9069916</v>
      </c>
      <c r="P730" s="10">
        <v>75.269765199999995</v>
      </c>
      <c r="Q730" s="11">
        <f t="shared" si="28"/>
        <v>4</v>
      </c>
      <c r="R730" s="5">
        <v>1</v>
      </c>
      <c r="S730" s="5">
        <v>0</v>
      </c>
      <c r="T730" s="5">
        <v>1</v>
      </c>
      <c r="U730" s="5">
        <v>0</v>
      </c>
      <c r="V730" s="5">
        <v>0</v>
      </c>
      <c r="W730" s="5">
        <v>1</v>
      </c>
      <c r="X730" s="5">
        <v>1</v>
      </c>
      <c r="Y730" s="5">
        <f t="shared" si="29"/>
        <v>15</v>
      </c>
      <c r="Z730" s="5">
        <v>1</v>
      </c>
      <c r="AA730" s="5">
        <v>1</v>
      </c>
      <c r="AB730" s="5">
        <v>1</v>
      </c>
      <c r="AC730" s="5">
        <v>2</v>
      </c>
      <c r="AD730" s="5">
        <v>4</v>
      </c>
      <c r="AE730" s="5">
        <v>1</v>
      </c>
      <c r="AF730" s="5">
        <v>1</v>
      </c>
      <c r="AG730" s="5">
        <v>1</v>
      </c>
      <c r="AH730" s="5">
        <v>1</v>
      </c>
      <c r="AI730" s="5">
        <v>1</v>
      </c>
      <c r="AJ730" s="5">
        <v>1</v>
      </c>
      <c r="AK730" s="5" t="s">
        <v>123</v>
      </c>
      <c r="AL730" s="5">
        <v>1.02</v>
      </c>
      <c r="AM730" s="7">
        <v>6.6599999999999997E-9</v>
      </c>
      <c r="AN730" s="5" t="s">
        <v>49</v>
      </c>
      <c r="AO730" s="5" t="s">
        <v>47</v>
      </c>
      <c r="AP730" s="5" t="s">
        <v>93</v>
      </c>
    </row>
    <row r="731" spans="1:42" x14ac:dyDescent="0.35">
      <c r="A731" s="5" t="s">
        <v>849</v>
      </c>
      <c r="B731" s="10">
        <v>28.692202462380301</v>
      </c>
      <c r="C731" s="5">
        <v>1</v>
      </c>
      <c r="D731" s="5">
        <v>0</v>
      </c>
      <c r="E731" s="10">
        <v>32.993139720000002</v>
      </c>
      <c r="F731" s="10">
        <v>163.96186220000001</v>
      </c>
      <c r="G731" s="10">
        <v>88.697081569999995</v>
      </c>
      <c r="H731" s="10">
        <v>36.63276458</v>
      </c>
      <c r="I731" s="10">
        <v>193.2778021</v>
      </c>
      <c r="J731" s="10">
        <v>130.7105138</v>
      </c>
      <c r="K731" s="10">
        <v>283.20052989999999</v>
      </c>
      <c r="L731" s="10">
        <v>483.61438120000003</v>
      </c>
      <c r="M731" s="10">
        <v>7.7307987310000001</v>
      </c>
      <c r="N731" s="10">
        <v>109.08340490000001</v>
      </c>
      <c r="O731" s="10">
        <v>123.7806415</v>
      </c>
      <c r="P731" s="10">
        <v>98.317256709999995</v>
      </c>
      <c r="Q731" s="11">
        <f t="shared" si="28"/>
        <v>4</v>
      </c>
      <c r="R731" s="5">
        <v>1</v>
      </c>
      <c r="S731" s="5">
        <v>0</v>
      </c>
      <c r="T731" s="5">
        <v>1</v>
      </c>
      <c r="U731" s="5">
        <v>1</v>
      </c>
      <c r="V731" s="5">
        <v>0</v>
      </c>
      <c r="W731" s="5">
        <v>0</v>
      </c>
      <c r="X731" s="5">
        <v>1</v>
      </c>
      <c r="Y731" s="5">
        <f t="shared" si="29"/>
        <v>35</v>
      </c>
      <c r="Z731" s="5">
        <v>3</v>
      </c>
      <c r="AA731" s="5">
        <v>2</v>
      </c>
      <c r="AB731" s="5">
        <v>3</v>
      </c>
      <c r="AC731" s="5">
        <v>4</v>
      </c>
      <c r="AD731" s="5">
        <v>3</v>
      </c>
      <c r="AE731" s="5">
        <v>4</v>
      </c>
      <c r="AF731" s="5">
        <v>3</v>
      </c>
      <c r="AG731" s="5">
        <v>4</v>
      </c>
      <c r="AH731" s="5">
        <v>2</v>
      </c>
      <c r="AI731" s="5">
        <v>4</v>
      </c>
      <c r="AJ731" s="5">
        <v>3</v>
      </c>
      <c r="AK731" s="5" t="s">
        <v>124</v>
      </c>
      <c r="AL731" s="5">
        <v>2.19</v>
      </c>
      <c r="AM731" s="5">
        <v>0.99797696599999997</v>
      </c>
      <c r="AN731" s="5" t="s">
        <v>43</v>
      </c>
      <c r="AO731" s="5" t="s">
        <v>72</v>
      </c>
      <c r="AP731" s="5" t="s">
        <v>92</v>
      </c>
    </row>
    <row r="732" spans="1:42" x14ac:dyDescent="0.35">
      <c r="A732" s="5" t="s">
        <v>850</v>
      </c>
      <c r="B732" s="10">
        <v>46.930232558139537</v>
      </c>
      <c r="C732" s="5">
        <v>1</v>
      </c>
      <c r="D732" s="5">
        <v>1</v>
      </c>
      <c r="E732" s="10">
        <v>21.438661369999998</v>
      </c>
      <c r="F732" s="10">
        <v>160.85820079999999</v>
      </c>
      <c r="G732" s="10">
        <v>55.473309729999997</v>
      </c>
      <c r="H732" s="10">
        <v>67.276982290000007</v>
      </c>
      <c r="I732" s="10">
        <v>72.186272990000006</v>
      </c>
      <c r="J732" s="10">
        <v>122.8915634</v>
      </c>
      <c r="K732" s="10">
        <v>145.36594959999999</v>
      </c>
      <c r="L732" s="10">
        <v>116.95319929999999</v>
      </c>
      <c r="M732" s="10">
        <v>2.1607085320000001</v>
      </c>
      <c r="N732" s="10">
        <v>90.371070040000006</v>
      </c>
      <c r="O732" s="10">
        <v>106.65280370000001</v>
      </c>
      <c r="P732" s="10">
        <v>85.864874619999995</v>
      </c>
      <c r="Q732" s="11">
        <f t="shared" si="28"/>
        <v>1</v>
      </c>
      <c r="R732" s="5">
        <v>0</v>
      </c>
      <c r="S732" s="5">
        <v>0</v>
      </c>
      <c r="T732" s="5">
        <v>0</v>
      </c>
      <c r="U732" s="5">
        <v>0</v>
      </c>
      <c r="V732" s="5">
        <v>0</v>
      </c>
      <c r="W732" s="5">
        <v>1</v>
      </c>
      <c r="X732" s="5">
        <v>0</v>
      </c>
      <c r="Y732" s="5">
        <f t="shared" si="29"/>
        <v>17</v>
      </c>
      <c r="Z732" s="5">
        <v>1</v>
      </c>
      <c r="AA732" s="5">
        <v>1</v>
      </c>
      <c r="AB732" s="5">
        <v>1</v>
      </c>
      <c r="AC732" s="5">
        <v>1</v>
      </c>
      <c r="AD732" s="5">
        <v>4</v>
      </c>
      <c r="AE732" s="5">
        <v>1</v>
      </c>
      <c r="AF732" s="5">
        <v>1</v>
      </c>
      <c r="AG732" s="5">
        <v>1</v>
      </c>
      <c r="AH732" s="5">
        <v>1</v>
      </c>
      <c r="AI732" s="5">
        <v>2</v>
      </c>
      <c r="AJ732" s="5">
        <v>3</v>
      </c>
      <c r="AK732" s="5" t="s">
        <v>122</v>
      </c>
      <c r="AL732" s="5">
        <v>3.36</v>
      </c>
      <c r="AM732" s="7">
        <v>1.8800000000000001E-9</v>
      </c>
      <c r="AN732" s="5" t="s">
        <v>43</v>
      </c>
      <c r="AO732" s="5" t="s">
        <v>44</v>
      </c>
      <c r="AP732" s="5" t="s">
        <v>45</v>
      </c>
    </row>
    <row r="733" spans="1:42" x14ac:dyDescent="0.35">
      <c r="A733" s="5" t="s">
        <v>851</v>
      </c>
      <c r="B733" s="10">
        <v>49.157318741450069</v>
      </c>
      <c r="C733" s="5">
        <v>1</v>
      </c>
      <c r="D733" s="5">
        <v>3</v>
      </c>
      <c r="E733" s="10">
        <v>24.04923677</v>
      </c>
      <c r="F733" s="10">
        <v>165.2148047</v>
      </c>
      <c r="G733" s="10">
        <v>65.644632400000006</v>
      </c>
      <c r="H733" s="10">
        <v>64.862480379999994</v>
      </c>
      <c r="I733" s="10">
        <v>73.161599589999994</v>
      </c>
      <c r="J733" s="10">
        <v>120.47876909999999</v>
      </c>
      <c r="K733" s="10">
        <v>141.00606060000001</v>
      </c>
      <c r="L733" s="10">
        <v>117.9467779</v>
      </c>
      <c r="M733" s="10">
        <v>2.1739233489999998</v>
      </c>
      <c r="N733" s="10">
        <v>89.758140109999999</v>
      </c>
      <c r="O733" s="10">
        <v>113.0345288</v>
      </c>
      <c r="P733" s="10">
        <v>73.453971289999998</v>
      </c>
      <c r="Q733" s="11">
        <f t="shared" si="28"/>
        <v>4</v>
      </c>
      <c r="R733" s="5">
        <v>1</v>
      </c>
      <c r="S733" s="5">
        <v>0</v>
      </c>
      <c r="T733" s="5">
        <v>1</v>
      </c>
      <c r="U733" s="5">
        <v>1</v>
      </c>
      <c r="V733" s="5">
        <v>1</v>
      </c>
      <c r="W733" s="5">
        <v>0</v>
      </c>
      <c r="X733" s="5">
        <v>0</v>
      </c>
      <c r="Y733" s="5">
        <f t="shared" si="29"/>
        <v>15</v>
      </c>
      <c r="Z733" s="5">
        <v>1</v>
      </c>
      <c r="AA733" s="5">
        <v>1</v>
      </c>
      <c r="AB733" s="5">
        <v>1</v>
      </c>
      <c r="AC733" s="5">
        <v>2</v>
      </c>
      <c r="AD733" s="5">
        <v>4</v>
      </c>
      <c r="AE733" s="5">
        <v>1</v>
      </c>
      <c r="AF733" s="5">
        <v>1</v>
      </c>
      <c r="AG733" s="5">
        <v>1</v>
      </c>
      <c r="AH733" s="5">
        <v>1</v>
      </c>
      <c r="AI733" s="5">
        <v>1</v>
      </c>
      <c r="AJ733" s="5">
        <v>1</v>
      </c>
      <c r="AK733" s="5" t="s">
        <v>122</v>
      </c>
      <c r="AL733" s="5">
        <v>3.36</v>
      </c>
      <c r="AM733" s="7">
        <v>1.05E-10</v>
      </c>
      <c r="AN733" s="5" t="s">
        <v>76</v>
      </c>
      <c r="AO733" s="5" t="s">
        <v>57</v>
      </c>
      <c r="AP733" s="5" t="s">
        <v>114</v>
      </c>
    </row>
    <row r="734" spans="1:42" x14ac:dyDescent="0.35">
      <c r="A734" s="5" t="s">
        <v>852</v>
      </c>
      <c r="B734" s="10">
        <v>20.949384404924761</v>
      </c>
      <c r="C734" s="5">
        <v>2</v>
      </c>
      <c r="D734" s="5">
        <v>0</v>
      </c>
      <c r="E734" s="10">
        <v>27.14485655</v>
      </c>
      <c r="F734" s="10">
        <v>180.99537530000001</v>
      </c>
      <c r="G734" s="10">
        <v>88.924720190000002</v>
      </c>
      <c r="H734" s="10">
        <v>76.806533470000005</v>
      </c>
      <c r="I734" s="10">
        <v>92.415245589999998</v>
      </c>
      <c r="J734" s="10">
        <v>112.7263432</v>
      </c>
      <c r="K734" s="10">
        <v>154.96231660000001</v>
      </c>
      <c r="L734" s="10">
        <v>122.81576130000001</v>
      </c>
      <c r="M734" s="10">
        <v>2.0175668600000001</v>
      </c>
      <c r="N734" s="10">
        <v>89.081230390000002</v>
      </c>
      <c r="O734" s="10">
        <v>103.99795349999999</v>
      </c>
      <c r="P734" s="10">
        <v>75.860610140000006</v>
      </c>
      <c r="Q734" s="11">
        <f t="shared" si="28"/>
        <v>1</v>
      </c>
      <c r="R734" s="5">
        <v>0</v>
      </c>
      <c r="S734" s="5">
        <v>0</v>
      </c>
      <c r="T734" s="5">
        <v>1</v>
      </c>
      <c r="U734" s="5">
        <v>0</v>
      </c>
      <c r="V734" s="5">
        <v>0</v>
      </c>
      <c r="W734" s="5">
        <v>0</v>
      </c>
      <c r="X734" s="5">
        <v>0</v>
      </c>
      <c r="Y734" s="5">
        <f t="shared" si="29"/>
        <v>15</v>
      </c>
      <c r="Z734" s="5">
        <v>2</v>
      </c>
      <c r="AA734" s="5">
        <v>1</v>
      </c>
      <c r="AB734" s="5">
        <v>1</v>
      </c>
      <c r="AC734" s="5">
        <v>1</v>
      </c>
      <c r="AD734" s="5">
        <v>4</v>
      </c>
      <c r="AE734" s="5">
        <v>1</v>
      </c>
      <c r="AF734" s="5">
        <v>1</v>
      </c>
      <c r="AG734" s="5">
        <v>1</v>
      </c>
      <c r="AH734" s="5">
        <v>1</v>
      </c>
      <c r="AI734" s="5">
        <v>1</v>
      </c>
      <c r="AJ734" s="5">
        <v>1</v>
      </c>
      <c r="AK734" s="5" t="s">
        <v>119</v>
      </c>
      <c r="AL734" s="5">
        <v>1.02</v>
      </c>
      <c r="AM734" s="7">
        <v>1.25E-9</v>
      </c>
      <c r="AN734" s="5" t="s">
        <v>36</v>
      </c>
      <c r="AO734" s="5" t="s">
        <v>68</v>
      </c>
      <c r="AP734" s="5" t="s">
        <v>69</v>
      </c>
    </row>
    <row r="735" spans="1:42" x14ac:dyDescent="0.35">
      <c r="A735" s="5" t="s">
        <v>853</v>
      </c>
      <c r="B735" s="10">
        <v>32.697674418604649</v>
      </c>
      <c r="C735" s="5">
        <v>2</v>
      </c>
      <c r="D735" s="5">
        <v>1</v>
      </c>
      <c r="E735" s="10">
        <v>26.585173959999999</v>
      </c>
      <c r="F735" s="10">
        <v>171.65815749999999</v>
      </c>
      <c r="G735" s="10">
        <v>78.337264059999995</v>
      </c>
      <c r="H735" s="10">
        <v>71.724610900000002</v>
      </c>
      <c r="I735" s="10">
        <v>116.4967054</v>
      </c>
      <c r="J735" s="10">
        <v>109.97501099999999</v>
      </c>
      <c r="K735" s="10">
        <v>172.1809015</v>
      </c>
      <c r="L735" s="10">
        <v>120.555789</v>
      </c>
      <c r="M735" s="10">
        <v>2.400583277</v>
      </c>
      <c r="N735" s="10">
        <v>91.621773399999995</v>
      </c>
      <c r="O735" s="10">
        <v>104.6659877</v>
      </c>
      <c r="P735" s="10">
        <v>83.145294329999999</v>
      </c>
      <c r="Q735" s="11">
        <f t="shared" si="28"/>
        <v>1</v>
      </c>
      <c r="R735" s="5">
        <v>1</v>
      </c>
      <c r="S735" s="5">
        <v>0</v>
      </c>
      <c r="T735" s="5">
        <v>0</v>
      </c>
      <c r="U735" s="5">
        <v>0</v>
      </c>
      <c r="V735" s="5">
        <v>0</v>
      </c>
      <c r="W735" s="5">
        <v>0</v>
      </c>
      <c r="X735" s="5">
        <v>0</v>
      </c>
      <c r="Y735" s="5">
        <f t="shared" si="29"/>
        <v>19</v>
      </c>
      <c r="Z735" s="5">
        <v>2</v>
      </c>
      <c r="AA735" s="5">
        <v>1</v>
      </c>
      <c r="AB735" s="5">
        <v>2</v>
      </c>
      <c r="AC735" s="5">
        <v>1</v>
      </c>
      <c r="AD735" s="5">
        <v>4</v>
      </c>
      <c r="AE735" s="5">
        <v>1</v>
      </c>
      <c r="AF735" s="5">
        <v>1</v>
      </c>
      <c r="AG735" s="5">
        <v>1</v>
      </c>
      <c r="AH735" s="5">
        <v>1</v>
      </c>
      <c r="AI735" s="5">
        <v>2</v>
      </c>
      <c r="AJ735" s="5">
        <v>3</v>
      </c>
      <c r="AK735" s="5" t="s">
        <v>121</v>
      </c>
      <c r="AL735" s="5">
        <v>1.02</v>
      </c>
      <c r="AM735" s="7">
        <v>3.8600000000000003E-6</v>
      </c>
      <c r="AN735" s="5" t="s">
        <v>36</v>
      </c>
      <c r="AO735" s="5" t="s">
        <v>86</v>
      </c>
      <c r="AP735" s="5" t="s">
        <v>87</v>
      </c>
    </row>
    <row r="736" spans="1:42" x14ac:dyDescent="0.35">
      <c r="A736" s="5" t="s">
        <v>854</v>
      </c>
      <c r="B736" s="10">
        <v>21.102599179206567</v>
      </c>
      <c r="C736" s="5">
        <v>2</v>
      </c>
      <c r="D736" s="5">
        <v>0</v>
      </c>
      <c r="E736" s="10">
        <v>28.45132886</v>
      </c>
      <c r="F736" s="10">
        <v>170.41243460000001</v>
      </c>
      <c r="G736" s="10">
        <v>82.623791010000005</v>
      </c>
      <c r="H736" s="10">
        <v>31.88020539</v>
      </c>
      <c r="I736" s="10">
        <v>201.66381139999999</v>
      </c>
      <c r="J736" s="10">
        <v>121.8478046</v>
      </c>
      <c r="K736" s="10">
        <v>282.1274803</v>
      </c>
      <c r="L736" s="10">
        <v>480.70162929999998</v>
      </c>
      <c r="M736" s="10">
        <v>8.8496130080000004</v>
      </c>
      <c r="N736" s="10">
        <v>108.6763936</v>
      </c>
      <c r="O736" s="10">
        <v>121.89772050000001</v>
      </c>
      <c r="P736" s="10">
        <v>90.304244460000007</v>
      </c>
      <c r="Q736" s="11">
        <f t="shared" si="28"/>
        <v>5</v>
      </c>
      <c r="R736" s="5">
        <v>0</v>
      </c>
      <c r="S736" s="5">
        <v>1</v>
      </c>
      <c r="T736" s="5">
        <v>1</v>
      </c>
      <c r="U736" s="5">
        <v>1</v>
      </c>
      <c r="V736" s="5">
        <v>1</v>
      </c>
      <c r="W736" s="5">
        <v>0</v>
      </c>
      <c r="X736" s="5">
        <v>1</v>
      </c>
      <c r="Y736" s="5">
        <f t="shared" si="29"/>
        <v>34</v>
      </c>
      <c r="Z736" s="5">
        <v>2</v>
      </c>
      <c r="AA736" s="5">
        <v>2</v>
      </c>
      <c r="AB736" s="5">
        <v>3</v>
      </c>
      <c r="AC736" s="5">
        <v>4</v>
      </c>
      <c r="AD736" s="5">
        <v>4</v>
      </c>
      <c r="AE736" s="5">
        <v>4</v>
      </c>
      <c r="AF736" s="5">
        <v>3</v>
      </c>
      <c r="AG736" s="5">
        <v>4</v>
      </c>
      <c r="AH736" s="5">
        <v>2</v>
      </c>
      <c r="AI736" s="5">
        <v>3</v>
      </c>
      <c r="AJ736" s="5">
        <v>3</v>
      </c>
      <c r="AK736" s="5" t="s">
        <v>125</v>
      </c>
      <c r="AL736" s="5">
        <v>1.02</v>
      </c>
      <c r="AM736" s="5">
        <v>0.99199089600000001</v>
      </c>
      <c r="AN736" s="5" t="s">
        <v>49</v>
      </c>
      <c r="AO736" s="5" t="s">
        <v>47</v>
      </c>
      <c r="AP736" s="5" t="s">
        <v>96</v>
      </c>
    </row>
    <row r="737" spans="1:42" x14ac:dyDescent="0.35">
      <c r="A737" s="5" t="s">
        <v>855</v>
      </c>
      <c r="B737" s="10">
        <v>29.209302325581394</v>
      </c>
      <c r="C737" s="5">
        <v>2</v>
      </c>
      <c r="D737" s="5">
        <v>0</v>
      </c>
      <c r="E737" s="10">
        <v>31.910447909999998</v>
      </c>
      <c r="F737" s="10">
        <v>175.9779814</v>
      </c>
      <c r="G737" s="10">
        <v>98.821072610000002</v>
      </c>
      <c r="H737" s="10">
        <v>31.971162289999999</v>
      </c>
      <c r="I737" s="10">
        <v>201.58785929999999</v>
      </c>
      <c r="J737" s="10">
        <v>134.91730430000001</v>
      </c>
      <c r="K737" s="10">
        <v>290.27368630000001</v>
      </c>
      <c r="L737" s="10">
        <v>479.30074680000001</v>
      </c>
      <c r="M737" s="10">
        <v>9.0792347089999996</v>
      </c>
      <c r="N737" s="10">
        <v>113.46089240000001</v>
      </c>
      <c r="O737" s="10">
        <v>118.84324169999999</v>
      </c>
      <c r="P737" s="10">
        <v>91.045231319999999</v>
      </c>
      <c r="Q737" s="11">
        <f t="shared" si="28"/>
        <v>6</v>
      </c>
      <c r="R737" s="5">
        <v>1</v>
      </c>
      <c r="S737" s="5">
        <v>1</v>
      </c>
      <c r="T737" s="5">
        <v>1</v>
      </c>
      <c r="U737" s="5">
        <v>1</v>
      </c>
      <c r="V737" s="5">
        <v>1</v>
      </c>
      <c r="W737" s="5">
        <v>0</v>
      </c>
      <c r="X737" s="5">
        <v>1</v>
      </c>
      <c r="Y737" s="5">
        <f t="shared" si="29"/>
        <v>35</v>
      </c>
      <c r="Z737" s="5">
        <v>3</v>
      </c>
      <c r="AA737" s="5">
        <v>3</v>
      </c>
      <c r="AB737" s="5">
        <v>4</v>
      </c>
      <c r="AC737" s="5">
        <v>4</v>
      </c>
      <c r="AD737" s="5">
        <v>3</v>
      </c>
      <c r="AE737" s="5">
        <v>4</v>
      </c>
      <c r="AF737" s="5">
        <v>3</v>
      </c>
      <c r="AG737" s="5">
        <v>4</v>
      </c>
      <c r="AH737" s="5">
        <v>1</v>
      </c>
      <c r="AI737" s="5">
        <v>3</v>
      </c>
      <c r="AJ737" s="5">
        <v>3</v>
      </c>
      <c r="AK737" s="5" t="s">
        <v>125</v>
      </c>
      <c r="AL737" s="5">
        <v>1.02</v>
      </c>
      <c r="AM737" s="5">
        <v>0.99046793200000005</v>
      </c>
      <c r="AN737" s="5" t="s">
        <v>36</v>
      </c>
      <c r="AO737" s="5" t="s">
        <v>47</v>
      </c>
      <c r="AP737" s="5" t="s">
        <v>103</v>
      </c>
    </row>
    <row r="738" spans="1:42" x14ac:dyDescent="0.35">
      <c r="A738" s="5" t="s">
        <v>856</v>
      </c>
      <c r="B738" s="10">
        <v>45.564979480164162</v>
      </c>
      <c r="C738" s="5">
        <v>1</v>
      </c>
      <c r="D738" s="5">
        <v>0</v>
      </c>
      <c r="E738" s="10">
        <v>17.465728859999999</v>
      </c>
      <c r="F738" s="10">
        <v>163.83263650000001</v>
      </c>
      <c r="G738" s="10">
        <v>46.879994750000002</v>
      </c>
      <c r="H738" s="10">
        <v>63.038499829999999</v>
      </c>
      <c r="I738" s="10">
        <v>75.390834249999997</v>
      </c>
      <c r="J738" s="10">
        <v>124.7471254</v>
      </c>
      <c r="K738" s="10">
        <v>143.04692220000001</v>
      </c>
      <c r="L738" s="10">
        <v>118.9981222</v>
      </c>
      <c r="M738" s="10">
        <v>2.2691993400000001</v>
      </c>
      <c r="N738" s="10">
        <v>90.106245119999997</v>
      </c>
      <c r="O738" s="10">
        <v>117.97074000000001</v>
      </c>
      <c r="P738" s="10">
        <v>83.204642230000005</v>
      </c>
      <c r="Q738" s="11">
        <f t="shared" si="28"/>
        <v>3</v>
      </c>
      <c r="R738" s="5">
        <v>1</v>
      </c>
      <c r="S738" s="5">
        <v>0</v>
      </c>
      <c r="T738" s="5">
        <v>1</v>
      </c>
      <c r="U738" s="5">
        <v>1</v>
      </c>
      <c r="V738" s="5">
        <v>0</v>
      </c>
      <c r="W738" s="5">
        <v>0</v>
      </c>
      <c r="X738" s="5">
        <v>0</v>
      </c>
      <c r="Y738" s="5">
        <f t="shared" si="29"/>
        <v>18</v>
      </c>
      <c r="Z738" s="5">
        <v>1</v>
      </c>
      <c r="AA738" s="5">
        <v>1</v>
      </c>
      <c r="AB738" s="5">
        <v>1</v>
      </c>
      <c r="AC738" s="5">
        <v>2</v>
      </c>
      <c r="AD738" s="5">
        <v>4</v>
      </c>
      <c r="AE738" s="5">
        <v>1</v>
      </c>
      <c r="AF738" s="5">
        <v>1</v>
      </c>
      <c r="AG738" s="5">
        <v>1</v>
      </c>
      <c r="AH738" s="5">
        <v>1</v>
      </c>
      <c r="AI738" s="5">
        <v>2</v>
      </c>
      <c r="AJ738" s="5">
        <v>3</v>
      </c>
      <c r="AK738" s="5" t="s">
        <v>122</v>
      </c>
      <c r="AL738" s="5">
        <v>3.36</v>
      </c>
      <c r="AM738" s="7">
        <v>3.3900000000000001E-9</v>
      </c>
      <c r="AN738" s="5" t="s">
        <v>43</v>
      </c>
      <c r="AO738" s="5" t="s">
        <v>44</v>
      </c>
      <c r="AP738" s="5" t="s">
        <v>45</v>
      </c>
    </row>
    <row r="739" spans="1:42" x14ac:dyDescent="0.35">
      <c r="A739" s="5" t="s">
        <v>857</v>
      </c>
      <c r="B739" s="10">
        <v>30.027359781121753</v>
      </c>
      <c r="C739" s="5">
        <v>1</v>
      </c>
      <c r="D739" s="5">
        <v>0</v>
      </c>
      <c r="E739" s="10">
        <v>21.907881039999999</v>
      </c>
      <c r="F739" s="10">
        <v>165.73753590000001</v>
      </c>
      <c r="G739" s="10">
        <v>60.178606870000003</v>
      </c>
      <c r="H739" s="10">
        <v>35.666837610000002</v>
      </c>
      <c r="I739" s="10">
        <v>202.76027959999999</v>
      </c>
      <c r="J739" s="10">
        <v>131.98789859999999</v>
      </c>
      <c r="K739" s="10">
        <v>286.14835799999997</v>
      </c>
      <c r="L739" s="10">
        <v>479.23119270000001</v>
      </c>
      <c r="M739" s="10">
        <v>8.0228127090000001</v>
      </c>
      <c r="N739" s="10">
        <v>109.6014917</v>
      </c>
      <c r="O739" s="10">
        <v>124.48218559999999</v>
      </c>
      <c r="P739" s="10">
        <v>101.00470300000001</v>
      </c>
      <c r="Q739" s="11">
        <f t="shared" si="28"/>
        <v>6</v>
      </c>
      <c r="R739" s="5">
        <v>1</v>
      </c>
      <c r="S739" s="5">
        <v>1</v>
      </c>
      <c r="T739" s="5">
        <v>1</v>
      </c>
      <c r="U739" s="5">
        <v>1</v>
      </c>
      <c r="V739" s="5">
        <v>0</v>
      </c>
      <c r="W739" s="5">
        <v>1</v>
      </c>
      <c r="X739" s="5">
        <v>1</v>
      </c>
      <c r="Y739" s="5">
        <f t="shared" si="29"/>
        <v>33</v>
      </c>
      <c r="Z739" s="5">
        <v>1</v>
      </c>
      <c r="AA739" s="5">
        <v>2</v>
      </c>
      <c r="AB739" s="5">
        <v>3</v>
      </c>
      <c r="AC739" s="5">
        <v>4</v>
      </c>
      <c r="AD739" s="5">
        <v>3</v>
      </c>
      <c r="AE739" s="5">
        <v>4</v>
      </c>
      <c r="AF739" s="5">
        <v>3</v>
      </c>
      <c r="AG739" s="5">
        <v>4</v>
      </c>
      <c r="AH739" s="5">
        <v>2</v>
      </c>
      <c r="AI739" s="5">
        <v>4</v>
      </c>
      <c r="AJ739" s="5">
        <v>3</v>
      </c>
      <c r="AK739" s="5" t="s">
        <v>124</v>
      </c>
      <c r="AL739" s="5">
        <v>2.19</v>
      </c>
      <c r="AM739" s="5">
        <v>0.99294072</v>
      </c>
      <c r="AN739" s="5" t="s">
        <v>49</v>
      </c>
      <c r="AO739" s="5" t="s">
        <v>47</v>
      </c>
      <c r="AP739" s="5" t="s">
        <v>96</v>
      </c>
    </row>
    <row r="740" spans="1:42" x14ac:dyDescent="0.35">
      <c r="A740" s="5" t="s">
        <v>858</v>
      </c>
      <c r="B740" s="10">
        <v>34.787961696306432</v>
      </c>
      <c r="C740" s="5">
        <v>2</v>
      </c>
      <c r="D740" s="5">
        <v>0</v>
      </c>
      <c r="E740" s="10">
        <v>25.766056939999999</v>
      </c>
      <c r="F740" s="10">
        <v>169.44201659999999</v>
      </c>
      <c r="G740" s="10">
        <v>73.975887709999995</v>
      </c>
      <c r="H740" s="10">
        <v>70.370095489999997</v>
      </c>
      <c r="I740" s="10">
        <v>115.93075159999999</v>
      </c>
      <c r="J740" s="10">
        <v>107.8167313</v>
      </c>
      <c r="K740" s="10">
        <v>174.86386289999999</v>
      </c>
      <c r="L740" s="10">
        <v>125.3361956</v>
      </c>
      <c r="M740" s="10">
        <v>2.4849172319999999</v>
      </c>
      <c r="N740" s="10">
        <v>95.447164630000003</v>
      </c>
      <c r="O740" s="10">
        <v>112.6208682</v>
      </c>
      <c r="P740" s="10">
        <v>72.352934050000002</v>
      </c>
      <c r="Q740" s="11">
        <f t="shared" si="28"/>
        <v>1</v>
      </c>
      <c r="R740" s="5">
        <v>1</v>
      </c>
      <c r="S740" s="5">
        <v>0</v>
      </c>
      <c r="T740" s="5">
        <v>0</v>
      </c>
      <c r="U740" s="5">
        <v>0</v>
      </c>
      <c r="V740" s="5">
        <v>0</v>
      </c>
      <c r="W740" s="5">
        <v>0</v>
      </c>
      <c r="X740" s="5">
        <v>0</v>
      </c>
      <c r="Y740" s="5">
        <f t="shared" si="29"/>
        <v>16</v>
      </c>
      <c r="Z740" s="5">
        <v>2</v>
      </c>
      <c r="AA740" s="5">
        <v>1</v>
      </c>
      <c r="AB740" s="5">
        <v>2</v>
      </c>
      <c r="AC740" s="5">
        <v>1</v>
      </c>
      <c r="AD740" s="5">
        <v>4</v>
      </c>
      <c r="AE740" s="5">
        <v>1</v>
      </c>
      <c r="AF740" s="5">
        <v>1</v>
      </c>
      <c r="AG740" s="5">
        <v>1</v>
      </c>
      <c r="AH740" s="5">
        <v>1</v>
      </c>
      <c r="AI740" s="5">
        <v>1</v>
      </c>
      <c r="AJ740" s="5">
        <v>1</v>
      </c>
      <c r="AK740" s="5" t="s">
        <v>121</v>
      </c>
      <c r="AL740" s="5">
        <v>1.02</v>
      </c>
      <c r="AM740" s="7">
        <v>1.64E-6</v>
      </c>
      <c r="AN740" s="5" t="s">
        <v>63</v>
      </c>
      <c r="AO740" s="5" t="s">
        <v>64</v>
      </c>
      <c r="AP740" s="5" t="s">
        <v>65</v>
      </c>
    </row>
    <row r="741" spans="1:42" x14ac:dyDescent="0.35">
      <c r="A741" s="5" t="s">
        <v>859</v>
      </c>
      <c r="B741" s="10">
        <v>35.846785225718193</v>
      </c>
      <c r="C741" s="5">
        <v>2</v>
      </c>
      <c r="D741" s="5">
        <v>0</v>
      </c>
      <c r="E741" s="10">
        <v>22.473788219999999</v>
      </c>
      <c r="F741" s="10">
        <v>170.54792660000001</v>
      </c>
      <c r="G741" s="10">
        <v>65.368598230000003</v>
      </c>
      <c r="H741" s="10">
        <v>71.172356359999995</v>
      </c>
      <c r="I741" s="10">
        <v>118.9410565</v>
      </c>
      <c r="J741" s="10">
        <v>116.8026849</v>
      </c>
      <c r="K741" s="10">
        <v>172.49016589999999</v>
      </c>
      <c r="L741" s="10">
        <v>123.1531143</v>
      </c>
      <c r="M741" s="10">
        <v>2.4235556439999999</v>
      </c>
      <c r="N741" s="10">
        <v>90.918624769999994</v>
      </c>
      <c r="O741" s="10">
        <v>112.7010197</v>
      </c>
      <c r="P741" s="10">
        <v>73.663564039999997</v>
      </c>
      <c r="Q741" s="11">
        <f t="shared" si="28"/>
        <v>3</v>
      </c>
      <c r="R741" s="5">
        <v>1</v>
      </c>
      <c r="S741" s="5">
        <v>0</v>
      </c>
      <c r="T741" s="5">
        <v>1</v>
      </c>
      <c r="U741" s="5">
        <v>0</v>
      </c>
      <c r="V741" s="5">
        <v>0</v>
      </c>
      <c r="W741" s="5">
        <v>0</v>
      </c>
      <c r="X741" s="5">
        <v>1</v>
      </c>
      <c r="Y741" s="5">
        <f t="shared" si="29"/>
        <v>15</v>
      </c>
      <c r="Z741" s="5">
        <v>1</v>
      </c>
      <c r="AA741" s="5">
        <v>1</v>
      </c>
      <c r="AB741" s="5">
        <v>2</v>
      </c>
      <c r="AC741" s="5">
        <v>1</v>
      </c>
      <c r="AD741" s="5">
        <v>4</v>
      </c>
      <c r="AE741" s="5">
        <v>1</v>
      </c>
      <c r="AF741" s="5">
        <v>1</v>
      </c>
      <c r="AG741" s="5">
        <v>1</v>
      </c>
      <c r="AH741" s="5">
        <v>1</v>
      </c>
      <c r="AI741" s="5">
        <v>1</v>
      </c>
      <c r="AJ741" s="5">
        <v>1</v>
      </c>
      <c r="AK741" s="5" t="s">
        <v>121</v>
      </c>
      <c r="AL741" s="5">
        <v>1.02</v>
      </c>
      <c r="AM741" s="7">
        <v>2.1600000000000002E-8</v>
      </c>
      <c r="AN741" s="5" t="s">
        <v>36</v>
      </c>
      <c r="AO741" s="5" t="s">
        <v>66</v>
      </c>
      <c r="AP741" s="5" t="s">
        <v>106</v>
      </c>
    </row>
    <row r="742" spans="1:42" x14ac:dyDescent="0.35">
      <c r="A742" s="5" t="s">
        <v>860</v>
      </c>
      <c r="B742" s="10">
        <v>22.580027359781123</v>
      </c>
      <c r="C742" s="5">
        <v>2</v>
      </c>
      <c r="D742" s="5">
        <v>0</v>
      </c>
      <c r="E742" s="10">
        <v>30.74949505</v>
      </c>
      <c r="F742" s="10">
        <v>166.74067629999999</v>
      </c>
      <c r="G742" s="10">
        <v>85.491139489999995</v>
      </c>
      <c r="H742" s="10">
        <v>76.130127150000007</v>
      </c>
      <c r="I742" s="10">
        <v>87.536467099999996</v>
      </c>
      <c r="J742" s="10">
        <v>111.2646816</v>
      </c>
      <c r="K742" s="10">
        <v>154.28131540000001</v>
      </c>
      <c r="L742" s="10">
        <v>123.2240664</v>
      </c>
      <c r="M742" s="10">
        <v>2.0265474540000001</v>
      </c>
      <c r="N742" s="10">
        <v>94.539702879999993</v>
      </c>
      <c r="O742" s="10">
        <v>109.04502290000001</v>
      </c>
      <c r="P742" s="10">
        <v>77.068264310000004</v>
      </c>
      <c r="Q742" s="11">
        <f t="shared" si="28"/>
        <v>0</v>
      </c>
      <c r="R742" s="5">
        <v>0</v>
      </c>
      <c r="S742" s="5">
        <v>0</v>
      </c>
      <c r="T742" s="5">
        <v>0</v>
      </c>
      <c r="U742" s="5">
        <v>0</v>
      </c>
      <c r="V742" s="5">
        <v>0</v>
      </c>
      <c r="W742" s="5">
        <v>0</v>
      </c>
      <c r="X742" s="5">
        <v>0</v>
      </c>
      <c r="Y742" s="5">
        <f t="shared" si="29"/>
        <v>16</v>
      </c>
      <c r="Z742" s="5">
        <v>3</v>
      </c>
      <c r="AA742" s="5">
        <v>1</v>
      </c>
      <c r="AB742" s="5">
        <v>1</v>
      </c>
      <c r="AC742" s="5">
        <v>1</v>
      </c>
      <c r="AD742" s="5">
        <v>4</v>
      </c>
      <c r="AE742" s="5">
        <v>1</v>
      </c>
      <c r="AF742" s="5">
        <v>1</v>
      </c>
      <c r="AG742" s="5">
        <v>1</v>
      </c>
      <c r="AH742" s="5">
        <v>1</v>
      </c>
      <c r="AI742" s="5">
        <v>1</v>
      </c>
      <c r="AJ742" s="5">
        <v>1</v>
      </c>
      <c r="AK742" s="5" t="s">
        <v>119</v>
      </c>
      <c r="AL742" s="5">
        <v>1.02</v>
      </c>
      <c r="AM742" s="7">
        <v>1.43E-7</v>
      </c>
      <c r="AN742" s="5" t="s">
        <v>36</v>
      </c>
      <c r="AO742" s="5" t="s">
        <v>39</v>
      </c>
      <c r="AP742" s="5" t="s">
        <v>108</v>
      </c>
    </row>
    <row r="743" spans="1:42" x14ac:dyDescent="0.35">
      <c r="A743" s="5" t="s">
        <v>861</v>
      </c>
      <c r="B743" s="10">
        <v>37.075239398084818</v>
      </c>
      <c r="C743" s="5">
        <v>2</v>
      </c>
      <c r="D743" s="5">
        <v>0</v>
      </c>
      <c r="E743" s="10">
        <v>28.951435490000001</v>
      </c>
      <c r="F743" s="10">
        <v>169.61832949999999</v>
      </c>
      <c r="G743" s="10">
        <v>83.294373449999995</v>
      </c>
      <c r="H743" s="10">
        <v>75.921838359999995</v>
      </c>
      <c r="I743" s="10">
        <v>114.3641805</v>
      </c>
      <c r="J743" s="10">
        <v>107.7685446</v>
      </c>
      <c r="K743" s="10">
        <v>174.6771517</v>
      </c>
      <c r="L743" s="10">
        <v>116.93841879999999</v>
      </c>
      <c r="M743" s="10">
        <v>2.3007497649999999</v>
      </c>
      <c r="N743" s="10">
        <v>91.474883579999997</v>
      </c>
      <c r="O743" s="10">
        <v>117.04020730000001</v>
      </c>
      <c r="P743" s="10">
        <v>74.771888000000004</v>
      </c>
      <c r="Q743" s="11">
        <f t="shared" si="28"/>
        <v>1</v>
      </c>
      <c r="R743" s="5">
        <v>0</v>
      </c>
      <c r="S743" s="5">
        <v>1</v>
      </c>
      <c r="T743" s="5">
        <v>0</v>
      </c>
      <c r="U743" s="5">
        <v>0</v>
      </c>
      <c r="V743" s="5">
        <v>0</v>
      </c>
      <c r="W743" s="5">
        <v>0</v>
      </c>
      <c r="X743" s="5">
        <v>0</v>
      </c>
      <c r="Y743" s="5">
        <f t="shared" si="29"/>
        <v>16</v>
      </c>
      <c r="Z743" s="5">
        <v>2</v>
      </c>
      <c r="AA743" s="5">
        <v>1</v>
      </c>
      <c r="AB743" s="5">
        <v>2</v>
      </c>
      <c r="AC743" s="5">
        <v>1</v>
      </c>
      <c r="AD743" s="5">
        <v>4</v>
      </c>
      <c r="AE743" s="5">
        <v>1</v>
      </c>
      <c r="AF743" s="5">
        <v>1</v>
      </c>
      <c r="AG743" s="5">
        <v>1</v>
      </c>
      <c r="AH743" s="5">
        <v>1</v>
      </c>
      <c r="AI743" s="5">
        <v>1</v>
      </c>
      <c r="AJ743" s="5">
        <v>1</v>
      </c>
      <c r="AK743" s="5" t="s">
        <v>121</v>
      </c>
      <c r="AL743" s="5">
        <v>1.02</v>
      </c>
      <c r="AM743" s="7">
        <v>6.8800000000000002E-6</v>
      </c>
      <c r="AN743" s="5" t="s">
        <v>36</v>
      </c>
      <c r="AO743" s="5" t="s">
        <v>39</v>
      </c>
      <c r="AP743" s="5" t="s">
        <v>40</v>
      </c>
    </row>
    <row r="744" spans="1:42" x14ac:dyDescent="0.35">
      <c r="A744" s="5" t="s">
        <v>862</v>
      </c>
      <c r="B744" s="10">
        <v>46.462380300957591</v>
      </c>
      <c r="C744" s="5">
        <v>1</v>
      </c>
      <c r="D744" s="5">
        <v>0</v>
      </c>
      <c r="E744" s="10">
        <v>26.90758641</v>
      </c>
      <c r="F744" s="10">
        <v>166.6780072</v>
      </c>
      <c r="G744" s="10">
        <v>74.753467479999998</v>
      </c>
      <c r="H744" s="10">
        <v>61.06045932</v>
      </c>
      <c r="I744" s="10">
        <v>73.62852015</v>
      </c>
      <c r="J744" s="10">
        <v>117.0452548</v>
      </c>
      <c r="K744" s="10">
        <v>143.4007479</v>
      </c>
      <c r="L744" s="10">
        <v>119.11825640000001</v>
      </c>
      <c r="M744" s="10">
        <v>2.348504245</v>
      </c>
      <c r="N744" s="10">
        <v>87.094159970000007</v>
      </c>
      <c r="O744" s="10">
        <v>108.4228054</v>
      </c>
      <c r="P744" s="10">
        <v>82.419302569999999</v>
      </c>
      <c r="Q744" s="11">
        <f t="shared" si="28"/>
        <v>2</v>
      </c>
      <c r="R744" s="5">
        <v>1</v>
      </c>
      <c r="S744" s="5">
        <v>0</v>
      </c>
      <c r="T744" s="5">
        <v>1</v>
      </c>
      <c r="U744" s="5">
        <v>0</v>
      </c>
      <c r="V744" s="5">
        <v>0</v>
      </c>
      <c r="W744" s="5">
        <v>0</v>
      </c>
      <c r="X744" s="5">
        <v>0</v>
      </c>
      <c r="Y744" s="5">
        <f t="shared" si="29"/>
        <v>19</v>
      </c>
      <c r="Z744" s="5">
        <v>2</v>
      </c>
      <c r="AA744" s="5">
        <v>1</v>
      </c>
      <c r="AB744" s="5">
        <v>1</v>
      </c>
      <c r="AC744" s="5">
        <v>2</v>
      </c>
      <c r="AD744" s="5">
        <v>4</v>
      </c>
      <c r="AE744" s="5">
        <v>1</v>
      </c>
      <c r="AF744" s="5">
        <v>1</v>
      </c>
      <c r="AG744" s="5">
        <v>1</v>
      </c>
      <c r="AH744" s="5">
        <v>1</v>
      </c>
      <c r="AI744" s="5">
        <v>2</v>
      </c>
      <c r="AJ744" s="5">
        <v>3</v>
      </c>
      <c r="AK744" s="5" t="s">
        <v>122</v>
      </c>
      <c r="AL744" s="5">
        <v>3.36</v>
      </c>
      <c r="AM744" s="7">
        <v>1.05E-8</v>
      </c>
      <c r="AN744" s="5" t="s">
        <v>36</v>
      </c>
      <c r="AO744" s="5" t="s">
        <v>37</v>
      </c>
      <c r="AP744" s="5" t="s">
        <v>38</v>
      </c>
    </row>
    <row r="745" spans="1:42" x14ac:dyDescent="0.35">
      <c r="A745" s="5" t="s">
        <v>863</v>
      </c>
      <c r="B745" s="10">
        <v>37.239398084815321</v>
      </c>
      <c r="C745" s="5">
        <v>2</v>
      </c>
      <c r="D745" s="5">
        <v>1</v>
      </c>
      <c r="E745" s="10">
        <v>22.97563435</v>
      </c>
      <c r="F745" s="10">
        <v>171.66422230000001</v>
      </c>
      <c r="G745" s="10">
        <v>67.705989849999995</v>
      </c>
      <c r="H745" s="10">
        <v>72.063855119999999</v>
      </c>
      <c r="I745" s="10">
        <v>115.2965423</v>
      </c>
      <c r="J745" s="10">
        <v>108.67905930000001</v>
      </c>
      <c r="K745" s="10">
        <v>170.9601188</v>
      </c>
      <c r="L745" s="10">
        <v>120.2452996</v>
      </c>
      <c r="M745" s="10">
        <v>2.3723421199999999</v>
      </c>
      <c r="N745" s="10">
        <v>95.994999960000001</v>
      </c>
      <c r="O745" s="10">
        <v>108.6031042</v>
      </c>
      <c r="P745" s="10">
        <v>79.154266359999994</v>
      </c>
      <c r="Q745" s="11">
        <f t="shared" si="28"/>
        <v>1</v>
      </c>
      <c r="R745" s="5">
        <v>1</v>
      </c>
      <c r="S745" s="5">
        <v>0</v>
      </c>
      <c r="T745" s="5">
        <v>0</v>
      </c>
      <c r="U745" s="5">
        <v>0</v>
      </c>
      <c r="V745" s="5">
        <v>0</v>
      </c>
      <c r="W745" s="5">
        <v>0</v>
      </c>
      <c r="X745" s="5">
        <v>0</v>
      </c>
      <c r="Y745" s="5">
        <f t="shared" si="29"/>
        <v>15</v>
      </c>
      <c r="Z745" s="5">
        <v>1</v>
      </c>
      <c r="AA745" s="5">
        <v>1</v>
      </c>
      <c r="AB745" s="5">
        <v>2</v>
      </c>
      <c r="AC745" s="5">
        <v>1</v>
      </c>
      <c r="AD745" s="5">
        <v>4</v>
      </c>
      <c r="AE745" s="5">
        <v>1</v>
      </c>
      <c r="AF745" s="5">
        <v>1</v>
      </c>
      <c r="AG745" s="5">
        <v>1</v>
      </c>
      <c r="AH745" s="5">
        <v>1</v>
      </c>
      <c r="AI745" s="5">
        <v>1</v>
      </c>
      <c r="AJ745" s="5">
        <v>1</v>
      </c>
      <c r="AK745" s="5" t="s">
        <v>121</v>
      </c>
      <c r="AL745" s="5">
        <v>1.02</v>
      </c>
      <c r="AM745" s="7">
        <v>1.0300000000000001E-6</v>
      </c>
      <c r="AN745" s="5" t="s">
        <v>36</v>
      </c>
      <c r="AO745" s="5" t="s">
        <v>41</v>
      </c>
      <c r="AP745" s="5" t="s">
        <v>42</v>
      </c>
    </row>
    <row r="746" spans="1:42" x14ac:dyDescent="0.35">
      <c r="A746" s="5" t="s">
        <v>864</v>
      </c>
      <c r="B746" s="10">
        <v>36.689466484268124</v>
      </c>
      <c r="C746" s="5">
        <v>2</v>
      </c>
      <c r="D746" s="5">
        <v>1</v>
      </c>
      <c r="E746" s="10">
        <v>20.70447622</v>
      </c>
      <c r="F746" s="10">
        <v>169.73760100000001</v>
      </c>
      <c r="G746" s="10">
        <v>59.651362450000001</v>
      </c>
      <c r="H746" s="10">
        <v>72.295345729999994</v>
      </c>
      <c r="I746" s="10">
        <v>115.9814645</v>
      </c>
      <c r="J746" s="10">
        <v>107.67321800000001</v>
      </c>
      <c r="K746" s="10">
        <v>169.73043150000001</v>
      </c>
      <c r="L746" s="10">
        <v>120.3628657</v>
      </c>
      <c r="M746" s="10">
        <v>2.3477366320000002</v>
      </c>
      <c r="N746" s="10">
        <v>96.429834479999997</v>
      </c>
      <c r="O746" s="10">
        <v>110.4615404</v>
      </c>
      <c r="P746" s="10">
        <v>85.957149110000003</v>
      </c>
      <c r="Q746" s="11">
        <f t="shared" si="28"/>
        <v>1</v>
      </c>
      <c r="R746" s="5">
        <v>1</v>
      </c>
      <c r="S746" s="5">
        <v>0</v>
      </c>
      <c r="T746" s="5">
        <v>0</v>
      </c>
      <c r="U746" s="5">
        <v>0</v>
      </c>
      <c r="V746" s="5">
        <v>0</v>
      </c>
      <c r="W746" s="5">
        <v>0</v>
      </c>
      <c r="X746" s="5">
        <v>0</v>
      </c>
      <c r="Y746" s="5">
        <f t="shared" si="29"/>
        <v>18</v>
      </c>
      <c r="Z746" s="5">
        <v>1</v>
      </c>
      <c r="AA746" s="5">
        <v>1</v>
      </c>
      <c r="AB746" s="5">
        <v>2</v>
      </c>
      <c r="AC746" s="5">
        <v>1</v>
      </c>
      <c r="AD746" s="5">
        <v>4</v>
      </c>
      <c r="AE746" s="5">
        <v>1</v>
      </c>
      <c r="AF746" s="5">
        <v>1</v>
      </c>
      <c r="AG746" s="5">
        <v>1</v>
      </c>
      <c r="AH746" s="5">
        <v>1</v>
      </c>
      <c r="AI746" s="5">
        <v>2</v>
      </c>
      <c r="AJ746" s="5">
        <v>3</v>
      </c>
      <c r="AK746" s="5" t="s">
        <v>121</v>
      </c>
      <c r="AL746" s="5">
        <v>1.02</v>
      </c>
      <c r="AM746" s="7">
        <v>1.6099999999999998E-5</v>
      </c>
      <c r="AN746" s="5" t="s">
        <v>36</v>
      </c>
      <c r="AO746" s="5" t="s">
        <v>74</v>
      </c>
      <c r="AP746" s="5" t="s">
        <v>88</v>
      </c>
    </row>
    <row r="747" spans="1:42" x14ac:dyDescent="0.35">
      <c r="A747" s="5" t="s">
        <v>865</v>
      </c>
      <c r="B747" s="10">
        <v>27.849521203830371</v>
      </c>
      <c r="C747" s="5">
        <v>2</v>
      </c>
      <c r="D747" s="5">
        <v>0</v>
      </c>
      <c r="E747" s="10">
        <v>25.30811525</v>
      </c>
      <c r="F747" s="10">
        <v>167.6101807</v>
      </c>
      <c r="G747" s="10">
        <v>71.098525219999999</v>
      </c>
      <c r="H747" s="10">
        <v>74.21984732</v>
      </c>
      <c r="I747" s="10">
        <v>88.424457599999997</v>
      </c>
      <c r="J747" s="10">
        <v>109.8868792</v>
      </c>
      <c r="K747" s="10">
        <v>156.18793009999999</v>
      </c>
      <c r="L747" s="10">
        <v>118.0341634</v>
      </c>
      <c r="M747" s="10">
        <v>2.1043957350000002</v>
      </c>
      <c r="N747" s="10">
        <v>87.150143049999997</v>
      </c>
      <c r="O747" s="10">
        <v>110.1434836</v>
      </c>
      <c r="P747" s="10">
        <v>85.384441199999998</v>
      </c>
      <c r="Q747" s="11">
        <f t="shared" si="28"/>
        <v>4</v>
      </c>
      <c r="R747" s="5">
        <v>1</v>
      </c>
      <c r="S747" s="5">
        <v>1</v>
      </c>
      <c r="T747" s="5">
        <v>1</v>
      </c>
      <c r="U747" s="5">
        <v>0</v>
      </c>
      <c r="V747" s="5">
        <v>0</v>
      </c>
      <c r="W747" s="5">
        <v>0</v>
      </c>
      <c r="X747" s="5">
        <v>1</v>
      </c>
      <c r="Y747" s="5">
        <f t="shared" si="29"/>
        <v>18</v>
      </c>
      <c r="Z747" s="5">
        <v>2</v>
      </c>
      <c r="AA747" s="5">
        <v>1</v>
      </c>
      <c r="AB747" s="5">
        <v>1</v>
      </c>
      <c r="AC747" s="5">
        <v>1</v>
      </c>
      <c r="AD747" s="5">
        <v>4</v>
      </c>
      <c r="AE747" s="5">
        <v>1</v>
      </c>
      <c r="AF747" s="5">
        <v>1</v>
      </c>
      <c r="AG747" s="5">
        <v>1</v>
      </c>
      <c r="AH747" s="5">
        <v>1</v>
      </c>
      <c r="AI747" s="5">
        <v>2</v>
      </c>
      <c r="AJ747" s="5">
        <v>3</v>
      </c>
      <c r="AK747" s="5" t="s">
        <v>119</v>
      </c>
      <c r="AL747" s="5">
        <v>1.02</v>
      </c>
      <c r="AM747" s="7">
        <v>3.4499999999999998E-7</v>
      </c>
      <c r="AN747" s="5" t="s">
        <v>43</v>
      </c>
      <c r="AO747" s="5" t="s">
        <v>51</v>
      </c>
      <c r="AP747" s="5" t="s">
        <v>52</v>
      </c>
    </row>
    <row r="748" spans="1:42" x14ac:dyDescent="0.35">
      <c r="A748" s="5" t="s">
        <v>866</v>
      </c>
      <c r="B748" s="10">
        <v>22.262653898768811</v>
      </c>
      <c r="C748" s="5">
        <v>1</v>
      </c>
      <c r="D748" s="5">
        <v>0</v>
      </c>
      <c r="E748" s="10">
        <v>19.426058390000001</v>
      </c>
      <c r="F748" s="10">
        <v>162.1471856</v>
      </c>
      <c r="G748" s="10">
        <v>51.07442898</v>
      </c>
      <c r="H748" s="10">
        <v>67.514102780000002</v>
      </c>
      <c r="I748" s="10">
        <v>90.477438500000005</v>
      </c>
      <c r="J748" s="10">
        <v>108.2516639</v>
      </c>
      <c r="K748" s="10">
        <v>178.4167276</v>
      </c>
      <c r="L748" s="10">
        <v>116.9060508</v>
      </c>
      <c r="M748" s="10">
        <v>2.6426586479999998</v>
      </c>
      <c r="N748" s="10">
        <v>101.5774369</v>
      </c>
      <c r="O748" s="10">
        <v>106.87071229999999</v>
      </c>
      <c r="P748" s="10">
        <v>76.878006560000003</v>
      </c>
      <c r="Q748" s="11">
        <f t="shared" si="28"/>
        <v>1</v>
      </c>
      <c r="R748" s="5">
        <v>0</v>
      </c>
      <c r="S748" s="5">
        <v>0</v>
      </c>
      <c r="T748" s="5">
        <v>1</v>
      </c>
      <c r="U748" s="5">
        <v>0</v>
      </c>
      <c r="V748" s="5">
        <v>0</v>
      </c>
      <c r="W748" s="5">
        <v>0</v>
      </c>
      <c r="X748" s="5">
        <v>0</v>
      </c>
      <c r="Y748" s="5">
        <f t="shared" si="29"/>
        <v>16</v>
      </c>
      <c r="Z748" s="5">
        <v>1</v>
      </c>
      <c r="AA748" s="5">
        <v>2</v>
      </c>
      <c r="AB748" s="5">
        <v>2</v>
      </c>
      <c r="AC748" s="5">
        <v>1</v>
      </c>
      <c r="AD748" s="5">
        <v>4</v>
      </c>
      <c r="AE748" s="5">
        <v>1</v>
      </c>
      <c r="AF748" s="5">
        <v>1</v>
      </c>
      <c r="AG748" s="5">
        <v>1</v>
      </c>
      <c r="AH748" s="5">
        <v>1</v>
      </c>
      <c r="AI748" s="5">
        <v>1</v>
      </c>
      <c r="AJ748" s="5">
        <v>1</v>
      </c>
      <c r="AK748" s="5" t="s">
        <v>35</v>
      </c>
      <c r="AL748" s="5">
        <v>2.19</v>
      </c>
      <c r="AM748" s="7">
        <v>6.5699999999999998E-6</v>
      </c>
      <c r="AN748" s="5" t="s">
        <v>46</v>
      </c>
      <c r="AO748" s="5" t="s">
        <v>47</v>
      </c>
      <c r="AP748" s="5" t="s">
        <v>48</v>
      </c>
    </row>
    <row r="749" spans="1:42" x14ac:dyDescent="0.35">
      <c r="A749" s="5" t="s">
        <v>867</v>
      </c>
      <c r="B749" s="10">
        <v>37.644322845417236</v>
      </c>
      <c r="C749" s="5">
        <v>1</v>
      </c>
      <c r="D749" s="5">
        <v>0</v>
      </c>
      <c r="E749" s="10">
        <v>25.551721820000001</v>
      </c>
      <c r="F749" s="10">
        <v>164.38163180000001</v>
      </c>
      <c r="G749" s="10">
        <v>69.044127419999995</v>
      </c>
      <c r="H749" s="10">
        <v>72.731765089999996</v>
      </c>
      <c r="I749" s="10">
        <v>93.305348539999997</v>
      </c>
      <c r="J749" s="10">
        <v>104.69287610000001</v>
      </c>
      <c r="K749" s="10">
        <v>142.87845849999999</v>
      </c>
      <c r="L749" s="10">
        <v>114.51109150000001</v>
      </c>
      <c r="M749" s="10">
        <v>1.9644574589999999</v>
      </c>
      <c r="N749" s="10">
        <v>95.614831359999997</v>
      </c>
      <c r="O749" s="10">
        <v>110.95402180000001</v>
      </c>
      <c r="P749" s="10">
        <v>79.510305799999998</v>
      </c>
      <c r="Q749" s="11">
        <f t="shared" si="28"/>
        <v>1</v>
      </c>
      <c r="R749" s="5">
        <v>1</v>
      </c>
      <c r="S749" s="5">
        <v>0</v>
      </c>
      <c r="T749" s="5">
        <v>0</v>
      </c>
      <c r="U749" s="5">
        <v>0</v>
      </c>
      <c r="V749" s="5">
        <v>0</v>
      </c>
      <c r="W749" s="5">
        <v>0</v>
      </c>
      <c r="X749" s="5">
        <v>0</v>
      </c>
      <c r="Y749" s="5">
        <f t="shared" si="29"/>
        <v>15</v>
      </c>
      <c r="Z749" s="5">
        <v>2</v>
      </c>
      <c r="AA749" s="5">
        <v>1</v>
      </c>
      <c r="AB749" s="5">
        <v>1</v>
      </c>
      <c r="AC749" s="5">
        <v>1</v>
      </c>
      <c r="AD749" s="5">
        <v>4</v>
      </c>
      <c r="AE749" s="5">
        <v>1</v>
      </c>
      <c r="AF749" s="5">
        <v>1</v>
      </c>
      <c r="AG749" s="5">
        <v>1</v>
      </c>
      <c r="AH749" s="5">
        <v>1</v>
      </c>
      <c r="AI749" s="5">
        <v>1</v>
      </c>
      <c r="AJ749" s="5">
        <v>1</v>
      </c>
      <c r="AK749" s="5" t="s">
        <v>120</v>
      </c>
      <c r="AL749" s="5">
        <v>2.19</v>
      </c>
      <c r="AM749" s="7">
        <v>3.41E-7</v>
      </c>
      <c r="AN749" s="5" t="s">
        <v>36</v>
      </c>
      <c r="AO749" s="5" t="s">
        <v>66</v>
      </c>
      <c r="AP749" s="5" t="s">
        <v>106</v>
      </c>
    </row>
    <row r="750" spans="1:42" x14ac:dyDescent="0.35">
      <c r="A750" s="5" t="s">
        <v>868</v>
      </c>
      <c r="B750" s="10">
        <v>34.774281805745552</v>
      </c>
      <c r="C750" s="5">
        <v>2</v>
      </c>
      <c r="D750" s="5">
        <v>0</v>
      </c>
      <c r="E750" s="10">
        <v>30.529906619999998</v>
      </c>
      <c r="F750" s="10">
        <v>178.6429794</v>
      </c>
      <c r="G750" s="10">
        <v>97.431049909999999</v>
      </c>
      <c r="H750" s="10">
        <v>47.136577379999999</v>
      </c>
      <c r="I750" s="10">
        <v>196.97875970000001</v>
      </c>
      <c r="J750" s="10">
        <v>133.38232819999999</v>
      </c>
      <c r="K750" s="10">
        <v>295.00262789999999</v>
      </c>
      <c r="L750" s="10">
        <v>458.42435499999999</v>
      </c>
      <c r="M750" s="10">
        <v>6.2584651740000004</v>
      </c>
      <c r="N750" s="10">
        <v>116.98230529999999</v>
      </c>
      <c r="O750" s="10">
        <v>126.546032</v>
      </c>
      <c r="P750" s="10">
        <v>85.243125109999994</v>
      </c>
      <c r="Q750" s="11">
        <f t="shared" si="28"/>
        <v>4</v>
      </c>
      <c r="R750" s="5">
        <v>1</v>
      </c>
      <c r="S750" s="5">
        <v>1</v>
      </c>
      <c r="T750" s="5">
        <v>1</v>
      </c>
      <c r="U750" s="5">
        <v>1</v>
      </c>
      <c r="V750" s="5">
        <v>0</v>
      </c>
      <c r="W750" s="5">
        <v>0</v>
      </c>
      <c r="X750" s="5">
        <v>0</v>
      </c>
      <c r="Y750" s="5">
        <f t="shared" si="29"/>
        <v>34</v>
      </c>
      <c r="Z750" s="5">
        <v>3</v>
      </c>
      <c r="AA750" s="5">
        <v>3</v>
      </c>
      <c r="AB750" s="5">
        <v>4</v>
      </c>
      <c r="AC750" s="5">
        <v>3</v>
      </c>
      <c r="AD750" s="5">
        <v>3</v>
      </c>
      <c r="AE750" s="5">
        <v>4</v>
      </c>
      <c r="AF750" s="5">
        <v>3</v>
      </c>
      <c r="AG750" s="5">
        <v>4</v>
      </c>
      <c r="AH750" s="5">
        <v>2</v>
      </c>
      <c r="AI750" s="5">
        <v>2</v>
      </c>
      <c r="AJ750" s="5">
        <v>3</v>
      </c>
      <c r="AK750" s="5" t="s">
        <v>127</v>
      </c>
      <c r="AL750" s="5">
        <v>1.02</v>
      </c>
      <c r="AM750" s="5">
        <v>0.95025247499999999</v>
      </c>
      <c r="AN750" s="5" t="s">
        <v>76</v>
      </c>
      <c r="AO750" s="5" t="s">
        <v>77</v>
      </c>
      <c r="AP750" s="5" t="s">
        <v>85</v>
      </c>
    </row>
    <row r="751" spans="1:42" x14ac:dyDescent="0.35">
      <c r="A751" s="5" t="s">
        <v>869</v>
      </c>
      <c r="B751" s="10">
        <v>26.484268125854992</v>
      </c>
      <c r="C751" s="5">
        <v>2</v>
      </c>
      <c r="D751" s="5">
        <v>0</v>
      </c>
      <c r="E751" s="10">
        <v>21.968821429999998</v>
      </c>
      <c r="F751" s="10">
        <v>171.70136450000001</v>
      </c>
      <c r="G751" s="10">
        <v>64.767070219999994</v>
      </c>
      <c r="H751" s="10">
        <v>40.892201280000002</v>
      </c>
      <c r="I751" s="10">
        <v>200.3526942</v>
      </c>
      <c r="J751" s="10">
        <v>128.4837526</v>
      </c>
      <c r="K751" s="10">
        <v>286.94844210000002</v>
      </c>
      <c r="L751" s="10">
        <v>483.8278454</v>
      </c>
      <c r="M751" s="10">
        <v>7.0171923530000004</v>
      </c>
      <c r="N751" s="10">
        <v>110.5482856</v>
      </c>
      <c r="O751" s="10">
        <v>119.70348079999999</v>
      </c>
      <c r="P751" s="10">
        <v>92.230598049999998</v>
      </c>
      <c r="Q751" s="11">
        <f t="shared" si="28"/>
        <v>4</v>
      </c>
      <c r="R751" s="5">
        <v>0</v>
      </c>
      <c r="S751" s="5">
        <v>1</v>
      </c>
      <c r="T751" s="5">
        <v>1</v>
      </c>
      <c r="U751" s="5">
        <v>0</v>
      </c>
      <c r="V751" s="5">
        <v>1</v>
      </c>
      <c r="W751" s="5">
        <v>0</v>
      </c>
      <c r="X751" s="5">
        <v>1</v>
      </c>
      <c r="Y751" s="5">
        <f t="shared" si="29"/>
        <v>32</v>
      </c>
      <c r="Z751" s="5">
        <v>1</v>
      </c>
      <c r="AA751" s="5">
        <v>3</v>
      </c>
      <c r="AB751" s="5">
        <v>3</v>
      </c>
      <c r="AC751" s="5">
        <v>3</v>
      </c>
      <c r="AD751" s="5">
        <v>4</v>
      </c>
      <c r="AE751" s="5">
        <v>4</v>
      </c>
      <c r="AF751" s="5">
        <v>3</v>
      </c>
      <c r="AG751" s="5">
        <v>4</v>
      </c>
      <c r="AH751" s="5">
        <v>1</v>
      </c>
      <c r="AI751" s="5">
        <v>3</v>
      </c>
      <c r="AJ751" s="5">
        <v>3</v>
      </c>
      <c r="AK751" s="5" t="s">
        <v>125</v>
      </c>
      <c r="AL751" s="5">
        <v>1.02</v>
      </c>
      <c r="AM751" s="5">
        <v>0.33042688999999997</v>
      </c>
      <c r="AN751" s="5" t="s">
        <v>36</v>
      </c>
      <c r="AO751" s="5" t="s">
        <v>39</v>
      </c>
      <c r="AP751" s="5" t="s">
        <v>71</v>
      </c>
    </row>
    <row r="752" spans="1:42" x14ac:dyDescent="0.35">
      <c r="A752" s="5" t="s">
        <v>870</v>
      </c>
      <c r="B752" s="10">
        <v>45.934336525307799</v>
      </c>
      <c r="C752" s="5">
        <v>2</v>
      </c>
      <c r="D752" s="5">
        <v>1</v>
      </c>
      <c r="E752" s="10">
        <v>25.665360150000001</v>
      </c>
      <c r="F752" s="10">
        <v>169.53502090000001</v>
      </c>
      <c r="G752" s="10">
        <v>73.767694599999999</v>
      </c>
      <c r="H752" s="10">
        <v>60.613198699999998</v>
      </c>
      <c r="I752" s="10">
        <v>115.3875623</v>
      </c>
      <c r="J752" s="10">
        <v>123.77161220000001</v>
      </c>
      <c r="K752" s="10">
        <v>148.36970629999999</v>
      </c>
      <c r="L752" s="10">
        <v>121.3579166</v>
      </c>
      <c r="M752" s="10">
        <v>2.4478118539999998</v>
      </c>
      <c r="N752" s="10">
        <v>88.976912479999996</v>
      </c>
      <c r="O752" s="10">
        <v>113.9371792</v>
      </c>
      <c r="P752" s="10">
        <v>84.908159800000007</v>
      </c>
      <c r="Q752" s="11">
        <f t="shared" si="28"/>
        <v>2</v>
      </c>
      <c r="R752" s="5">
        <v>1</v>
      </c>
      <c r="S752" s="5">
        <v>0</v>
      </c>
      <c r="T752" s="5">
        <v>1</v>
      </c>
      <c r="U752" s="5">
        <v>0</v>
      </c>
      <c r="V752" s="5">
        <v>0</v>
      </c>
      <c r="W752" s="5">
        <v>0</v>
      </c>
      <c r="X752" s="5">
        <v>0</v>
      </c>
      <c r="Y752" s="5">
        <f t="shared" si="29"/>
        <v>19</v>
      </c>
      <c r="Z752" s="5">
        <v>2</v>
      </c>
      <c r="AA752" s="5">
        <v>1</v>
      </c>
      <c r="AB752" s="5">
        <v>1</v>
      </c>
      <c r="AC752" s="5">
        <v>2</v>
      </c>
      <c r="AD752" s="5">
        <v>4</v>
      </c>
      <c r="AE752" s="5">
        <v>1</v>
      </c>
      <c r="AF752" s="5">
        <v>1</v>
      </c>
      <c r="AG752" s="5">
        <v>1</v>
      </c>
      <c r="AH752" s="5">
        <v>1</v>
      </c>
      <c r="AI752" s="5">
        <v>2</v>
      </c>
      <c r="AJ752" s="5">
        <v>3</v>
      </c>
      <c r="AK752" s="5" t="s">
        <v>123</v>
      </c>
      <c r="AL752" s="5">
        <v>2.15</v>
      </c>
      <c r="AM752" s="7">
        <v>3.39E-7</v>
      </c>
      <c r="AN752" s="5" t="s">
        <v>43</v>
      </c>
      <c r="AO752" s="5" t="s">
        <v>72</v>
      </c>
      <c r="AP752" s="5" t="s">
        <v>89</v>
      </c>
    </row>
    <row r="753" spans="1:42" x14ac:dyDescent="0.35">
      <c r="A753" s="5" t="s">
        <v>871</v>
      </c>
      <c r="B753" s="10">
        <v>34.084815321477429</v>
      </c>
      <c r="C753" s="5">
        <v>2</v>
      </c>
      <c r="D753" s="5">
        <v>1</v>
      </c>
      <c r="E753" s="10">
        <v>31.281880789999999</v>
      </c>
      <c r="F753" s="10">
        <v>166.78575559999999</v>
      </c>
      <c r="G753" s="10">
        <v>87.01833517</v>
      </c>
      <c r="H753" s="10">
        <v>73.175901089999996</v>
      </c>
      <c r="I753" s="10">
        <v>111.89744399999999</v>
      </c>
      <c r="J753" s="10">
        <v>109.98828520000001</v>
      </c>
      <c r="K753" s="10">
        <v>180.8700456</v>
      </c>
      <c r="L753" s="10">
        <v>118.2613712</v>
      </c>
      <c r="M753" s="10">
        <v>2.4717160009999999</v>
      </c>
      <c r="N753" s="10">
        <v>93.370875940000005</v>
      </c>
      <c r="O753" s="10">
        <v>106.2644662</v>
      </c>
      <c r="P753" s="10">
        <v>80.967142789999997</v>
      </c>
      <c r="Q753" s="11">
        <f t="shared" si="28"/>
        <v>2</v>
      </c>
      <c r="R753" s="5">
        <v>1</v>
      </c>
      <c r="S753" s="5">
        <v>0</v>
      </c>
      <c r="T753" s="5">
        <v>0</v>
      </c>
      <c r="U753" s="5">
        <v>0</v>
      </c>
      <c r="V753" s="5">
        <v>1</v>
      </c>
      <c r="W753" s="5">
        <v>0</v>
      </c>
      <c r="X753" s="5">
        <v>0</v>
      </c>
      <c r="Y753" s="5">
        <f t="shared" si="29"/>
        <v>20</v>
      </c>
      <c r="Z753" s="5">
        <v>3</v>
      </c>
      <c r="AA753" s="5">
        <v>1</v>
      </c>
      <c r="AB753" s="5">
        <v>2</v>
      </c>
      <c r="AC753" s="5">
        <v>1</v>
      </c>
      <c r="AD753" s="5">
        <v>4</v>
      </c>
      <c r="AE753" s="5">
        <v>1</v>
      </c>
      <c r="AF753" s="5">
        <v>1</v>
      </c>
      <c r="AG753" s="5">
        <v>1</v>
      </c>
      <c r="AH753" s="5">
        <v>1</v>
      </c>
      <c r="AI753" s="5">
        <v>2</v>
      </c>
      <c r="AJ753" s="5">
        <v>3</v>
      </c>
      <c r="AK753" s="5" t="s">
        <v>121</v>
      </c>
      <c r="AL753" s="5">
        <v>1.02</v>
      </c>
      <c r="AM753" s="7">
        <v>3.8000000000000002E-5</v>
      </c>
      <c r="AN753" s="5" t="s">
        <v>36</v>
      </c>
      <c r="AO753" s="5" t="s">
        <v>74</v>
      </c>
      <c r="AP753" s="5" t="s">
        <v>88</v>
      </c>
    </row>
    <row r="754" spans="1:42" x14ac:dyDescent="0.35">
      <c r="A754" s="5" t="s">
        <v>872</v>
      </c>
      <c r="B754" s="10">
        <v>28.041039671682626</v>
      </c>
      <c r="C754" s="5">
        <v>2</v>
      </c>
      <c r="D754" s="5">
        <v>0</v>
      </c>
      <c r="E754" s="10">
        <v>35.827577990000002</v>
      </c>
      <c r="F754" s="10">
        <v>170.2397455</v>
      </c>
      <c r="G754" s="10">
        <v>103.8339493</v>
      </c>
      <c r="H754" s="10">
        <v>37.31944644</v>
      </c>
      <c r="I754" s="10">
        <v>201.73325449999999</v>
      </c>
      <c r="J754" s="10">
        <v>134.2815756</v>
      </c>
      <c r="K754" s="10">
        <v>283.7151662</v>
      </c>
      <c r="L754" s="10">
        <v>484.8286627</v>
      </c>
      <c r="M754" s="10">
        <v>7.602341225</v>
      </c>
      <c r="N754" s="10">
        <v>111.5855889</v>
      </c>
      <c r="O754" s="10">
        <v>126.8018094</v>
      </c>
      <c r="P754" s="10">
        <v>94.046297690000003</v>
      </c>
      <c r="Q754" s="11">
        <f t="shared" si="28"/>
        <v>5</v>
      </c>
      <c r="R754" s="5">
        <v>1</v>
      </c>
      <c r="S754" s="5">
        <v>1</v>
      </c>
      <c r="T754" s="5">
        <v>1</v>
      </c>
      <c r="U754" s="5">
        <v>0</v>
      </c>
      <c r="V754" s="5">
        <v>1</v>
      </c>
      <c r="W754" s="5">
        <v>1</v>
      </c>
      <c r="X754" s="5">
        <v>0</v>
      </c>
      <c r="Y754" s="5">
        <f t="shared" si="29"/>
        <v>35</v>
      </c>
      <c r="Z754" s="5">
        <v>3</v>
      </c>
      <c r="AA754" s="5">
        <v>3</v>
      </c>
      <c r="AB754" s="5">
        <v>3</v>
      </c>
      <c r="AC754" s="5">
        <v>4</v>
      </c>
      <c r="AD754" s="5">
        <v>3</v>
      </c>
      <c r="AE754" s="5">
        <v>4</v>
      </c>
      <c r="AF754" s="5">
        <v>3</v>
      </c>
      <c r="AG754" s="5">
        <v>4</v>
      </c>
      <c r="AH754" s="5">
        <v>2</v>
      </c>
      <c r="AI754" s="5">
        <v>3</v>
      </c>
      <c r="AJ754" s="5">
        <v>3</v>
      </c>
      <c r="AK754" s="5" t="s">
        <v>125</v>
      </c>
      <c r="AL754" s="5">
        <v>1.02</v>
      </c>
      <c r="AM754" s="5">
        <v>0.99896144200000003</v>
      </c>
      <c r="AN754" s="5" t="s">
        <v>36</v>
      </c>
      <c r="AO754" s="5" t="s">
        <v>41</v>
      </c>
      <c r="AP754" s="5" t="s">
        <v>42</v>
      </c>
    </row>
    <row r="755" spans="1:42" x14ac:dyDescent="0.35">
      <c r="A755" s="5" t="s">
        <v>873</v>
      </c>
      <c r="B755" s="10">
        <v>18.169630642954857</v>
      </c>
      <c r="C755" s="5">
        <v>2</v>
      </c>
      <c r="D755" s="5">
        <v>0</v>
      </c>
      <c r="E755" s="10">
        <v>30.25747793</v>
      </c>
      <c r="F755" s="10">
        <v>172.28180409999999</v>
      </c>
      <c r="G755" s="10">
        <v>89.80728087</v>
      </c>
      <c r="H755" s="10">
        <v>33.189992420000003</v>
      </c>
      <c r="I755" s="10">
        <v>197.64678240000001</v>
      </c>
      <c r="J755" s="10">
        <v>131.84921919999999</v>
      </c>
      <c r="K755" s="10">
        <v>285.12142010000002</v>
      </c>
      <c r="L755" s="10">
        <v>485.60145920000002</v>
      </c>
      <c r="M755" s="10">
        <v>8.5905840680000001</v>
      </c>
      <c r="N755" s="10">
        <v>114.3740995</v>
      </c>
      <c r="O755" s="10">
        <v>115.5002398</v>
      </c>
      <c r="P755" s="10">
        <v>90.718348849999998</v>
      </c>
      <c r="Q755" s="11">
        <f t="shared" si="28"/>
        <v>4</v>
      </c>
      <c r="R755" s="5">
        <v>1</v>
      </c>
      <c r="S755" s="5">
        <v>1</v>
      </c>
      <c r="T755" s="5">
        <v>0</v>
      </c>
      <c r="U755" s="5">
        <v>0</v>
      </c>
      <c r="V755" s="5">
        <v>1</v>
      </c>
      <c r="W755" s="5">
        <v>0</v>
      </c>
      <c r="X755" s="5">
        <v>1</v>
      </c>
      <c r="Y755" s="5">
        <f t="shared" si="29"/>
        <v>34</v>
      </c>
      <c r="Z755" s="5">
        <v>3</v>
      </c>
      <c r="AA755" s="5">
        <v>3</v>
      </c>
      <c r="AB755" s="5">
        <v>3</v>
      </c>
      <c r="AC755" s="5">
        <v>4</v>
      </c>
      <c r="AD755" s="5">
        <v>3</v>
      </c>
      <c r="AE755" s="5">
        <v>4</v>
      </c>
      <c r="AF755" s="5">
        <v>3</v>
      </c>
      <c r="AG755" s="5">
        <v>4</v>
      </c>
      <c r="AH755" s="5">
        <v>1</v>
      </c>
      <c r="AI755" s="5">
        <v>3</v>
      </c>
      <c r="AJ755" s="5">
        <v>3</v>
      </c>
      <c r="AK755" s="5" t="s">
        <v>125</v>
      </c>
      <c r="AL755" s="5">
        <v>1.02</v>
      </c>
      <c r="AM755" s="5">
        <v>0.95019544600000005</v>
      </c>
      <c r="AN755" s="5" t="s">
        <v>36</v>
      </c>
      <c r="AO755" s="5" t="s">
        <v>55</v>
      </c>
      <c r="AP755" s="5" t="s">
        <v>62</v>
      </c>
    </row>
    <row r="756" spans="1:42" x14ac:dyDescent="0.35">
      <c r="A756" s="5" t="s">
        <v>874</v>
      </c>
      <c r="B756" s="10">
        <v>27.461012311901506</v>
      </c>
      <c r="C756" s="5">
        <v>1</v>
      </c>
      <c r="D756" s="5">
        <v>0</v>
      </c>
      <c r="E756" s="10">
        <v>23.135679039999999</v>
      </c>
      <c r="F756" s="10">
        <v>160.62073359999999</v>
      </c>
      <c r="G756" s="10">
        <v>59.68778477</v>
      </c>
      <c r="H756" s="10">
        <v>75.341788910000005</v>
      </c>
      <c r="I756" s="10">
        <v>88.750490790000001</v>
      </c>
      <c r="J756" s="10">
        <v>108.8508722</v>
      </c>
      <c r="K756" s="10">
        <v>177.1742323</v>
      </c>
      <c r="L756" s="10">
        <v>113.86541699999999</v>
      </c>
      <c r="M756" s="10">
        <v>2.3516063909999998</v>
      </c>
      <c r="N756" s="10">
        <v>87.770036689999998</v>
      </c>
      <c r="O756" s="10">
        <v>108.99717819999999</v>
      </c>
      <c r="P756" s="10">
        <v>79.967830250000006</v>
      </c>
      <c r="Q756" s="11">
        <f t="shared" si="28"/>
        <v>1</v>
      </c>
      <c r="R756" s="5">
        <v>0</v>
      </c>
      <c r="S756" s="5">
        <v>0</v>
      </c>
      <c r="T756" s="5">
        <v>1</v>
      </c>
      <c r="U756" s="5">
        <v>0</v>
      </c>
      <c r="V756" s="5">
        <v>0</v>
      </c>
      <c r="W756" s="5">
        <v>0</v>
      </c>
      <c r="X756" s="5">
        <v>0</v>
      </c>
      <c r="Y756" s="5">
        <f t="shared" si="29"/>
        <v>15</v>
      </c>
      <c r="Z756" s="5">
        <v>1</v>
      </c>
      <c r="AA756" s="5">
        <v>1</v>
      </c>
      <c r="AB756" s="5">
        <v>2</v>
      </c>
      <c r="AC756" s="5">
        <v>1</v>
      </c>
      <c r="AD756" s="5">
        <v>4</v>
      </c>
      <c r="AE756" s="5">
        <v>1</v>
      </c>
      <c r="AF756" s="5">
        <v>1</v>
      </c>
      <c r="AG756" s="5">
        <v>1</v>
      </c>
      <c r="AH756" s="5">
        <v>1</v>
      </c>
      <c r="AI756" s="5">
        <v>1</v>
      </c>
      <c r="AJ756" s="5">
        <v>1</v>
      </c>
      <c r="AK756" s="5" t="s">
        <v>35</v>
      </c>
      <c r="AL756" s="5">
        <v>2.19</v>
      </c>
      <c r="AM756" s="7">
        <v>5.3000000000000001E-7</v>
      </c>
      <c r="AN756" s="5" t="s">
        <v>49</v>
      </c>
      <c r="AO756" s="5" t="s">
        <v>47</v>
      </c>
      <c r="AP756" s="5" t="s">
        <v>112</v>
      </c>
    </row>
    <row r="757" spans="1:42" x14ac:dyDescent="0.35">
      <c r="A757" s="5" t="s">
        <v>875</v>
      </c>
      <c r="B757" s="10">
        <v>34.965800273597814</v>
      </c>
      <c r="C757" s="5">
        <v>1</v>
      </c>
      <c r="D757" s="5">
        <v>0</v>
      </c>
      <c r="E757" s="10">
        <v>27.814123389999999</v>
      </c>
      <c r="F757" s="10">
        <v>163.46738909999999</v>
      </c>
      <c r="G757" s="10">
        <v>74.323752619999993</v>
      </c>
      <c r="H757" s="10">
        <v>62.269845459999999</v>
      </c>
      <c r="I757" s="10">
        <v>96.172360710000007</v>
      </c>
      <c r="J757" s="10">
        <v>109.6881575</v>
      </c>
      <c r="K757" s="10">
        <v>142.16994740000001</v>
      </c>
      <c r="L757" s="10">
        <v>120.8092316</v>
      </c>
      <c r="M757" s="10">
        <v>2.2831267099999999</v>
      </c>
      <c r="N757" s="10">
        <v>81.244106889999998</v>
      </c>
      <c r="O757" s="10">
        <v>114.1892947</v>
      </c>
      <c r="P757" s="10">
        <v>79.892172700000003</v>
      </c>
      <c r="Q757" s="11">
        <f t="shared" si="28"/>
        <v>0</v>
      </c>
      <c r="R757" s="5">
        <v>0</v>
      </c>
      <c r="S757" s="5">
        <v>0</v>
      </c>
      <c r="T757" s="5">
        <v>0</v>
      </c>
      <c r="U757" s="5">
        <v>0</v>
      </c>
      <c r="V757" s="5">
        <v>0</v>
      </c>
      <c r="W757" s="5">
        <v>0</v>
      </c>
      <c r="X757" s="5">
        <v>0</v>
      </c>
      <c r="Y757" s="5">
        <f t="shared" si="29"/>
        <v>16</v>
      </c>
      <c r="Z757" s="5">
        <v>2</v>
      </c>
      <c r="AA757" s="5">
        <v>1</v>
      </c>
      <c r="AB757" s="5">
        <v>1</v>
      </c>
      <c r="AC757" s="5">
        <v>2</v>
      </c>
      <c r="AD757" s="5">
        <v>4</v>
      </c>
      <c r="AE757" s="5">
        <v>1</v>
      </c>
      <c r="AF757" s="5">
        <v>1</v>
      </c>
      <c r="AG757" s="5">
        <v>1</v>
      </c>
      <c r="AH757" s="5">
        <v>1</v>
      </c>
      <c r="AI757" s="5">
        <v>1</v>
      </c>
      <c r="AJ757" s="5">
        <v>1</v>
      </c>
      <c r="AK757" s="5" t="s">
        <v>120</v>
      </c>
      <c r="AL757" s="5">
        <v>2.19</v>
      </c>
      <c r="AM757" s="7">
        <v>1.4499999999999999E-7</v>
      </c>
      <c r="AN757" s="5" t="s">
        <v>76</v>
      </c>
      <c r="AO757" s="5" t="s">
        <v>77</v>
      </c>
      <c r="AP757" s="5" t="s">
        <v>85</v>
      </c>
    </row>
    <row r="758" spans="1:42" x14ac:dyDescent="0.35">
      <c r="A758" s="5" t="s">
        <v>876</v>
      </c>
      <c r="B758" s="10">
        <v>31.105335157318741</v>
      </c>
      <c r="C758" s="5">
        <v>2</v>
      </c>
      <c r="D758" s="5">
        <v>0</v>
      </c>
      <c r="E758" s="10">
        <v>24.48958828</v>
      </c>
      <c r="F758" s="10">
        <v>165.48138059999999</v>
      </c>
      <c r="G758" s="10">
        <v>67.062502409999993</v>
      </c>
      <c r="H758" s="10">
        <v>70.354709920000005</v>
      </c>
      <c r="I758" s="10">
        <v>117.6339858</v>
      </c>
      <c r="J758" s="10">
        <v>103.8478437</v>
      </c>
      <c r="K758" s="10">
        <v>175.39781009999999</v>
      </c>
      <c r="L758" s="10">
        <v>114.87085570000001</v>
      </c>
      <c r="M758" s="10">
        <v>2.493050008</v>
      </c>
      <c r="N758" s="10">
        <v>85.853133439999993</v>
      </c>
      <c r="O758" s="10">
        <v>108.7886101</v>
      </c>
      <c r="P758" s="10">
        <v>75.532143809999994</v>
      </c>
      <c r="Q758" s="11">
        <f t="shared" si="28"/>
        <v>0</v>
      </c>
      <c r="R758" s="5">
        <v>0</v>
      </c>
      <c r="S758" s="5">
        <v>0</v>
      </c>
      <c r="T758" s="5">
        <v>0</v>
      </c>
      <c r="U758" s="5">
        <v>0</v>
      </c>
      <c r="V758" s="5">
        <v>0</v>
      </c>
      <c r="W758" s="5">
        <v>0</v>
      </c>
      <c r="X758" s="5">
        <v>0</v>
      </c>
      <c r="Y758" s="5">
        <f t="shared" si="29"/>
        <v>15</v>
      </c>
      <c r="Z758" s="5">
        <v>1</v>
      </c>
      <c r="AA758" s="5">
        <v>1</v>
      </c>
      <c r="AB758" s="5">
        <v>2</v>
      </c>
      <c r="AC758" s="5">
        <v>1</v>
      </c>
      <c r="AD758" s="5">
        <v>4</v>
      </c>
      <c r="AE758" s="5">
        <v>1</v>
      </c>
      <c r="AF758" s="5">
        <v>1</v>
      </c>
      <c r="AG758" s="5">
        <v>1</v>
      </c>
      <c r="AH758" s="5">
        <v>1</v>
      </c>
      <c r="AI758" s="5">
        <v>1</v>
      </c>
      <c r="AJ758" s="5">
        <v>1</v>
      </c>
      <c r="AK758" s="5" t="s">
        <v>121</v>
      </c>
      <c r="AL758" s="5">
        <v>1.02</v>
      </c>
      <c r="AM758" s="7">
        <v>1.1000000000000001E-6</v>
      </c>
      <c r="AN758" s="5" t="s">
        <v>49</v>
      </c>
      <c r="AO758" s="5" t="s">
        <v>47</v>
      </c>
      <c r="AP758" s="5" t="s">
        <v>70</v>
      </c>
    </row>
    <row r="759" spans="1:42" x14ac:dyDescent="0.35">
      <c r="A759" s="5" t="s">
        <v>877</v>
      </c>
      <c r="B759" s="10">
        <v>24.50341997264022</v>
      </c>
      <c r="C759" s="5">
        <v>2</v>
      </c>
      <c r="D759" s="5">
        <v>0</v>
      </c>
      <c r="E759" s="10">
        <v>18.77764221</v>
      </c>
      <c r="F759" s="10">
        <v>169.25884679999999</v>
      </c>
      <c r="G759" s="10">
        <v>53.795235720000001</v>
      </c>
      <c r="H759" s="10">
        <v>80.306315040000001</v>
      </c>
      <c r="I759" s="10">
        <v>93.266566679999997</v>
      </c>
      <c r="J759" s="10">
        <v>109.396792</v>
      </c>
      <c r="K759" s="10">
        <v>151.6827969</v>
      </c>
      <c r="L759" s="10">
        <v>123.6827035</v>
      </c>
      <c r="M759" s="10">
        <v>1.888802852</v>
      </c>
      <c r="N759" s="10">
        <v>91.223361330000003</v>
      </c>
      <c r="O759" s="10">
        <v>117.5061965</v>
      </c>
      <c r="P759" s="10">
        <v>83.999297179999999</v>
      </c>
      <c r="Q759" s="11">
        <f t="shared" si="28"/>
        <v>1</v>
      </c>
      <c r="R759" s="5">
        <v>0</v>
      </c>
      <c r="S759" s="5">
        <v>0</v>
      </c>
      <c r="T759" s="5">
        <v>1</v>
      </c>
      <c r="U759" s="5">
        <v>0</v>
      </c>
      <c r="V759" s="5">
        <v>0</v>
      </c>
      <c r="W759" s="5">
        <v>0</v>
      </c>
      <c r="X759" s="5">
        <v>0</v>
      </c>
      <c r="Y759" s="5">
        <f t="shared" si="29"/>
        <v>17</v>
      </c>
      <c r="Z759" s="5">
        <v>1</v>
      </c>
      <c r="AA759" s="5">
        <v>1</v>
      </c>
      <c r="AB759" s="5">
        <v>1</v>
      </c>
      <c r="AC759" s="5">
        <v>1</v>
      </c>
      <c r="AD759" s="5">
        <v>4</v>
      </c>
      <c r="AE759" s="5">
        <v>1</v>
      </c>
      <c r="AF759" s="5">
        <v>1</v>
      </c>
      <c r="AG759" s="5">
        <v>1</v>
      </c>
      <c r="AH759" s="5">
        <v>1</v>
      </c>
      <c r="AI759" s="5">
        <v>2</v>
      </c>
      <c r="AJ759" s="5">
        <v>3</v>
      </c>
      <c r="AK759" s="5" t="s">
        <v>119</v>
      </c>
      <c r="AL759" s="5">
        <v>1.02</v>
      </c>
      <c r="AM759" s="7">
        <v>5.5500000000000001E-8</v>
      </c>
      <c r="AN759" s="5" t="s">
        <v>36</v>
      </c>
      <c r="AO759" s="5" t="s">
        <v>39</v>
      </c>
      <c r="AP759" s="5" t="s">
        <v>108</v>
      </c>
    </row>
    <row r="760" spans="1:42" x14ac:dyDescent="0.35">
      <c r="A760" s="5" t="s">
        <v>878</v>
      </c>
      <c r="B760" s="10">
        <v>35.231190150478795</v>
      </c>
      <c r="C760" s="5">
        <v>2</v>
      </c>
      <c r="D760" s="5">
        <v>0</v>
      </c>
      <c r="E760" s="10">
        <v>19.105726440000002</v>
      </c>
      <c r="F760" s="10">
        <v>169.95808640000001</v>
      </c>
      <c r="G760" s="10">
        <v>55.188325900000002</v>
      </c>
      <c r="H760" s="10">
        <v>69.24776138</v>
      </c>
      <c r="I760" s="10">
        <v>115.32209880000001</v>
      </c>
      <c r="J760" s="10">
        <v>115.730501</v>
      </c>
      <c r="K760" s="10">
        <v>166.66128839999999</v>
      </c>
      <c r="L760" s="10">
        <v>112.65815619999999</v>
      </c>
      <c r="M760" s="10">
        <v>2.406739006</v>
      </c>
      <c r="N760" s="10">
        <v>94.147504240000004</v>
      </c>
      <c r="O760" s="10">
        <v>112.2969109</v>
      </c>
      <c r="P760" s="10">
        <v>79.596588609999998</v>
      </c>
      <c r="Q760" s="11">
        <f t="shared" si="28"/>
        <v>2</v>
      </c>
      <c r="R760" s="5">
        <v>1</v>
      </c>
      <c r="S760" s="5">
        <v>0</v>
      </c>
      <c r="T760" s="5">
        <v>1</v>
      </c>
      <c r="U760" s="5">
        <v>0</v>
      </c>
      <c r="V760" s="5">
        <v>0</v>
      </c>
      <c r="W760" s="5">
        <v>0</v>
      </c>
      <c r="X760" s="5">
        <v>0</v>
      </c>
      <c r="Y760" s="5">
        <f t="shared" si="29"/>
        <v>15</v>
      </c>
      <c r="Z760" s="5">
        <v>1</v>
      </c>
      <c r="AA760" s="5">
        <v>1</v>
      </c>
      <c r="AB760" s="5">
        <v>2</v>
      </c>
      <c r="AC760" s="5">
        <v>1</v>
      </c>
      <c r="AD760" s="5">
        <v>4</v>
      </c>
      <c r="AE760" s="5">
        <v>1</v>
      </c>
      <c r="AF760" s="5">
        <v>1</v>
      </c>
      <c r="AG760" s="5">
        <v>1</v>
      </c>
      <c r="AH760" s="5">
        <v>1</v>
      </c>
      <c r="AI760" s="5">
        <v>1</v>
      </c>
      <c r="AJ760" s="5">
        <v>1</v>
      </c>
      <c r="AK760" s="5" t="s">
        <v>121</v>
      </c>
      <c r="AL760" s="5">
        <v>1.02</v>
      </c>
      <c r="AM760" s="7">
        <v>1.8400000000000001E-7</v>
      </c>
      <c r="AN760" s="5" t="s">
        <v>36</v>
      </c>
      <c r="AO760" s="5" t="s">
        <v>98</v>
      </c>
      <c r="AP760" s="5" t="s">
        <v>99</v>
      </c>
    </row>
    <row r="761" spans="1:42" x14ac:dyDescent="0.35">
      <c r="A761" s="5" t="s">
        <v>879</v>
      </c>
      <c r="B761" s="10">
        <v>45.307797537619699</v>
      </c>
      <c r="C761" s="5">
        <v>2</v>
      </c>
      <c r="D761" s="5">
        <v>1</v>
      </c>
      <c r="E761" s="10">
        <v>32.111060639999998</v>
      </c>
      <c r="F761" s="10">
        <v>165.42511099999999</v>
      </c>
      <c r="G761" s="10">
        <v>87.87341816</v>
      </c>
      <c r="H761" s="10">
        <v>66.302247609999995</v>
      </c>
      <c r="I761" s="10">
        <v>108.07489080000001</v>
      </c>
      <c r="J761" s="10">
        <v>116.872439</v>
      </c>
      <c r="K761" s="10">
        <v>140.5186941</v>
      </c>
      <c r="L761" s="10">
        <v>122.7420503</v>
      </c>
      <c r="M761" s="10">
        <v>2.11936547</v>
      </c>
      <c r="N761" s="10">
        <v>90.856949729999997</v>
      </c>
      <c r="O761" s="10">
        <v>112.0940082</v>
      </c>
      <c r="P761" s="10">
        <v>83.52717586</v>
      </c>
      <c r="Q761" s="11">
        <f t="shared" si="28"/>
        <v>2</v>
      </c>
      <c r="R761" s="5">
        <v>1</v>
      </c>
      <c r="S761" s="5">
        <v>0</v>
      </c>
      <c r="T761" s="5">
        <v>1</v>
      </c>
      <c r="U761" s="5">
        <v>0</v>
      </c>
      <c r="V761" s="5">
        <v>0</v>
      </c>
      <c r="W761" s="5">
        <v>0</v>
      </c>
      <c r="X761" s="5">
        <v>0</v>
      </c>
      <c r="Y761" s="5">
        <f t="shared" si="29"/>
        <v>19</v>
      </c>
      <c r="Z761" s="5">
        <v>3</v>
      </c>
      <c r="AA761" s="5">
        <v>1</v>
      </c>
      <c r="AB761" s="5">
        <v>1</v>
      </c>
      <c r="AC761" s="5">
        <v>1</v>
      </c>
      <c r="AD761" s="5">
        <v>4</v>
      </c>
      <c r="AE761" s="5">
        <v>1</v>
      </c>
      <c r="AF761" s="5">
        <v>1</v>
      </c>
      <c r="AG761" s="5">
        <v>1</v>
      </c>
      <c r="AH761" s="5">
        <v>1</v>
      </c>
      <c r="AI761" s="5">
        <v>2</v>
      </c>
      <c r="AJ761" s="5">
        <v>3</v>
      </c>
      <c r="AK761" s="5" t="s">
        <v>123</v>
      </c>
      <c r="AL761" s="5">
        <v>2.15</v>
      </c>
      <c r="AM761" s="7">
        <v>7.7899999999999997E-7</v>
      </c>
      <c r="AN761" s="5" t="s">
        <v>36</v>
      </c>
      <c r="AO761" s="5" t="s">
        <v>37</v>
      </c>
      <c r="AP761" s="5" t="s">
        <v>94</v>
      </c>
    </row>
    <row r="762" spans="1:42" x14ac:dyDescent="0.35">
      <c r="A762" s="5" t="s">
        <v>880</v>
      </c>
      <c r="B762" s="10">
        <v>37.991792065663475</v>
      </c>
      <c r="C762" s="5">
        <v>2</v>
      </c>
      <c r="D762" s="5">
        <v>0</v>
      </c>
      <c r="E762" s="10">
        <v>28.274893550000002</v>
      </c>
      <c r="F762" s="10">
        <v>177.0289555</v>
      </c>
      <c r="G762" s="10">
        <v>88.611398870000002</v>
      </c>
      <c r="H762" s="10">
        <v>38.210013490000001</v>
      </c>
      <c r="I762" s="10">
        <v>200.3369768</v>
      </c>
      <c r="J762" s="10">
        <v>131.761008</v>
      </c>
      <c r="K762" s="10">
        <v>295.56916960000001</v>
      </c>
      <c r="L762" s="10">
        <v>464.99503199999998</v>
      </c>
      <c r="M762" s="10">
        <v>7.7353851159999998</v>
      </c>
      <c r="N762" s="10">
        <v>111.08675030000001</v>
      </c>
      <c r="O762" s="10">
        <v>122.7909619</v>
      </c>
      <c r="P762" s="10">
        <v>90.149450430000002</v>
      </c>
      <c r="Q762" s="11">
        <f t="shared" si="28"/>
        <v>3</v>
      </c>
      <c r="R762" s="5">
        <v>0</v>
      </c>
      <c r="S762" s="5">
        <v>1</v>
      </c>
      <c r="T762" s="5">
        <v>0</v>
      </c>
      <c r="U762" s="5">
        <v>0</v>
      </c>
      <c r="V762" s="5">
        <v>1</v>
      </c>
      <c r="W762" s="5">
        <v>1</v>
      </c>
      <c r="X762" s="5">
        <v>0</v>
      </c>
      <c r="Y762" s="5">
        <f t="shared" si="29"/>
        <v>35</v>
      </c>
      <c r="Z762" s="5">
        <v>2</v>
      </c>
      <c r="AA762" s="5">
        <v>3</v>
      </c>
      <c r="AB762" s="5">
        <v>4</v>
      </c>
      <c r="AC762" s="5">
        <v>4</v>
      </c>
      <c r="AD762" s="5">
        <v>3</v>
      </c>
      <c r="AE762" s="5">
        <v>4</v>
      </c>
      <c r="AF762" s="5">
        <v>3</v>
      </c>
      <c r="AG762" s="5">
        <v>4</v>
      </c>
      <c r="AH762" s="5">
        <v>2</v>
      </c>
      <c r="AI762" s="5">
        <v>3</v>
      </c>
      <c r="AJ762" s="5">
        <v>3</v>
      </c>
      <c r="AK762" s="5" t="s">
        <v>127</v>
      </c>
      <c r="AL762" s="5">
        <v>1.02</v>
      </c>
      <c r="AM762" s="5">
        <v>0.96261561299999998</v>
      </c>
      <c r="AN762" s="5" t="s">
        <v>43</v>
      </c>
      <c r="AO762" s="5" t="s">
        <v>51</v>
      </c>
      <c r="AP762" s="5" t="s">
        <v>52</v>
      </c>
    </row>
    <row r="763" spans="1:42" x14ac:dyDescent="0.35">
      <c r="A763" s="5" t="s">
        <v>881</v>
      </c>
      <c r="B763" s="10">
        <v>31.688098495212039</v>
      </c>
      <c r="C763" s="5">
        <v>2</v>
      </c>
      <c r="D763" s="5">
        <v>1</v>
      </c>
      <c r="E763" s="10">
        <v>22.05820671</v>
      </c>
      <c r="F763" s="10">
        <v>168.23638829999999</v>
      </c>
      <c r="G763" s="10">
        <v>62.432406450000002</v>
      </c>
      <c r="H763" s="10">
        <v>72.071297549999997</v>
      </c>
      <c r="I763" s="10">
        <v>110.8412089</v>
      </c>
      <c r="J763" s="10">
        <v>112.9827885</v>
      </c>
      <c r="K763" s="10">
        <v>173.94555130000001</v>
      </c>
      <c r="L763" s="10">
        <v>116.2579848</v>
      </c>
      <c r="M763" s="10">
        <v>2.4135204620000001</v>
      </c>
      <c r="N763" s="10">
        <v>94.074315580000004</v>
      </c>
      <c r="O763" s="10">
        <v>107.2083902</v>
      </c>
      <c r="P763" s="10">
        <v>80.533217489999998</v>
      </c>
      <c r="Q763" s="11">
        <f t="shared" si="28"/>
        <v>1</v>
      </c>
      <c r="R763" s="5">
        <v>0</v>
      </c>
      <c r="S763" s="5">
        <v>0</v>
      </c>
      <c r="T763" s="5">
        <v>1</v>
      </c>
      <c r="U763" s="5">
        <v>0</v>
      </c>
      <c r="V763" s="5">
        <v>0</v>
      </c>
      <c r="W763" s="5">
        <v>0</v>
      </c>
      <c r="X763" s="5">
        <v>0</v>
      </c>
      <c r="Y763" s="5">
        <f t="shared" si="29"/>
        <v>18</v>
      </c>
      <c r="Z763" s="5">
        <v>1</v>
      </c>
      <c r="AA763" s="5">
        <v>1</v>
      </c>
      <c r="AB763" s="5">
        <v>2</v>
      </c>
      <c r="AC763" s="5">
        <v>1</v>
      </c>
      <c r="AD763" s="5">
        <v>4</v>
      </c>
      <c r="AE763" s="5">
        <v>1</v>
      </c>
      <c r="AF763" s="5">
        <v>1</v>
      </c>
      <c r="AG763" s="5">
        <v>1</v>
      </c>
      <c r="AH763" s="5">
        <v>1</v>
      </c>
      <c r="AI763" s="5">
        <v>2</v>
      </c>
      <c r="AJ763" s="5">
        <v>3</v>
      </c>
      <c r="AK763" s="5" t="s">
        <v>121</v>
      </c>
      <c r="AL763" s="5">
        <v>1.02</v>
      </c>
      <c r="AM763" s="7">
        <v>5.6400000000000002E-7</v>
      </c>
      <c r="AN763" s="5" t="s">
        <v>43</v>
      </c>
      <c r="AO763" s="5" t="s">
        <v>79</v>
      </c>
      <c r="AP763" s="5" t="s">
        <v>80</v>
      </c>
    </row>
    <row r="764" spans="1:42" x14ac:dyDescent="0.35">
      <c r="A764" s="5" t="s">
        <v>882</v>
      </c>
      <c r="B764" s="10">
        <v>31.567715458276332</v>
      </c>
      <c r="C764" s="5">
        <v>1</v>
      </c>
      <c r="D764" s="5">
        <v>0</v>
      </c>
      <c r="E764" s="10">
        <v>27.65017126</v>
      </c>
      <c r="F764" s="10">
        <v>153.7336454</v>
      </c>
      <c r="G764" s="10">
        <v>65.34850797</v>
      </c>
      <c r="H764" s="10">
        <v>69.466204250000004</v>
      </c>
      <c r="I764" s="10">
        <v>94.853086559999994</v>
      </c>
      <c r="J764" s="10">
        <v>111.86890289999999</v>
      </c>
      <c r="K764" s="10">
        <v>140.50934989999999</v>
      </c>
      <c r="L764" s="10">
        <v>121.0193562</v>
      </c>
      <c r="M764" s="10">
        <v>2.0227008419999999</v>
      </c>
      <c r="N764" s="10">
        <v>91.307811360000002</v>
      </c>
      <c r="O764" s="10">
        <v>112.4371744</v>
      </c>
      <c r="P764" s="10">
        <v>80.496404130000002</v>
      </c>
      <c r="Q764" s="11">
        <f t="shared" si="28"/>
        <v>1</v>
      </c>
      <c r="R764" s="5">
        <v>0</v>
      </c>
      <c r="S764" s="5">
        <v>0</v>
      </c>
      <c r="T764" s="5">
        <v>1</v>
      </c>
      <c r="U764" s="5">
        <v>0</v>
      </c>
      <c r="V764" s="5">
        <v>0</v>
      </c>
      <c r="W764" s="5">
        <v>0</v>
      </c>
      <c r="X764" s="5">
        <v>0</v>
      </c>
      <c r="Y764" s="5">
        <f t="shared" si="29"/>
        <v>18</v>
      </c>
      <c r="Z764" s="5">
        <v>2</v>
      </c>
      <c r="AA764" s="5">
        <v>1</v>
      </c>
      <c r="AB764" s="5">
        <v>1</v>
      </c>
      <c r="AC764" s="5">
        <v>1</v>
      </c>
      <c r="AD764" s="5">
        <v>4</v>
      </c>
      <c r="AE764" s="5">
        <v>1</v>
      </c>
      <c r="AF764" s="5">
        <v>1</v>
      </c>
      <c r="AG764" s="5">
        <v>1</v>
      </c>
      <c r="AH764" s="5">
        <v>1</v>
      </c>
      <c r="AI764" s="5">
        <v>2</v>
      </c>
      <c r="AJ764" s="5">
        <v>3</v>
      </c>
      <c r="AK764" s="5" t="s">
        <v>120</v>
      </c>
      <c r="AL764" s="5">
        <v>2.19</v>
      </c>
      <c r="AM764" s="7">
        <v>2.7700000000000001E-7</v>
      </c>
      <c r="AN764" s="5" t="s">
        <v>36</v>
      </c>
      <c r="AO764" s="5" t="s">
        <v>98</v>
      </c>
      <c r="AP764" s="5" t="s">
        <v>99</v>
      </c>
    </row>
    <row r="765" spans="1:42" x14ac:dyDescent="0.35">
      <c r="A765" s="5" t="s">
        <v>883</v>
      </c>
      <c r="B765" s="10">
        <v>24.889192886456907</v>
      </c>
      <c r="C765" s="5">
        <v>1</v>
      </c>
      <c r="D765" s="5">
        <v>0</v>
      </c>
      <c r="E765" s="10">
        <v>20.40324013</v>
      </c>
      <c r="F765" s="10">
        <v>159.91142579999999</v>
      </c>
      <c r="G765" s="10">
        <v>52.174480350000003</v>
      </c>
      <c r="H765" s="10">
        <v>67.213091169999998</v>
      </c>
      <c r="I765" s="10">
        <v>87.939187290000007</v>
      </c>
      <c r="J765" s="10">
        <v>112.3919315</v>
      </c>
      <c r="K765" s="10">
        <v>181.3618726</v>
      </c>
      <c r="L765" s="10">
        <v>118.6375779</v>
      </c>
      <c r="M765" s="10">
        <v>2.6983117349999999</v>
      </c>
      <c r="N765" s="10">
        <v>87.986515690000004</v>
      </c>
      <c r="O765" s="10">
        <v>105.028149</v>
      </c>
      <c r="P765" s="10">
        <v>83.264149680000003</v>
      </c>
      <c r="Q765" s="11">
        <f t="shared" si="28"/>
        <v>2</v>
      </c>
      <c r="R765" s="5">
        <v>0</v>
      </c>
      <c r="S765" s="5">
        <v>0</v>
      </c>
      <c r="T765" s="5">
        <v>1</v>
      </c>
      <c r="U765" s="5">
        <v>1</v>
      </c>
      <c r="V765" s="5">
        <v>0</v>
      </c>
      <c r="W765" s="5">
        <v>0</v>
      </c>
      <c r="X765" s="5">
        <v>0</v>
      </c>
      <c r="Y765" s="5">
        <f t="shared" si="29"/>
        <v>18</v>
      </c>
      <c r="Z765" s="5">
        <v>1</v>
      </c>
      <c r="AA765" s="5">
        <v>1</v>
      </c>
      <c r="AB765" s="5">
        <v>2</v>
      </c>
      <c r="AC765" s="5">
        <v>1</v>
      </c>
      <c r="AD765" s="5">
        <v>4</v>
      </c>
      <c r="AE765" s="5">
        <v>1</v>
      </c>
      <c r="AF765" s="5">
        <v>1</v>
      </c>
      <c r="AG765" s="5">
        <v>1</v>
      </c>
      <c r="AH765" s="5">
        <v>1</v>
      </c>
      <c r="AI765" s="5">
        <v>2</v>
      </c>
      <c r="AJ765" s="5">
        <v>3</v>
      </c>
      <c r="AK765" s="5" t="s">
        <v>35</v>
      </c>
      <c r="AL765" s="5">
        <v>2.19</v>
      </c>
      <c r="AM765" s="7">
        <v>1.48E-6</v>
      </c>
      <c r="AN765" s="5" t="s">
        <v>36</v>
      </c>
      <c r="AO765" s="5" t="s">
        <v>74</v>
      </c>
      <c r="AP765" s="5" t="s">
        <v>101</v>
      </c>
    </row>
    <row r="766" spans="1:42" x14ac:dyDescent="0.35">
      <c r="A766" s="5" t="s">
        <v>884</v>
      </c>
      <c r="B766" s="10">
        <v>46.922024623803011</v>
      </c>
      <c r="C766" s="5">
        <v>2</v>
      </c>
      <c r="D766" s="5">
        <v>0</v>
      </c>
      <c r="E766" s="10">
        <v>25.01457688</v>
      </c>
      <c r="F766" s="10">
        <v>170.81797349999999</v>
      </c>
      <c r="G766" s="10">
        <v>72.989483730000003</v>
      </c>
      <c r="H766" s="10">
        <v>62.651992300000003</v>
      </c>
      <c r="I766" s="10">
        <v>114.5763597</v>
      </c>
      <c r="J766" s="10">
        <v>117.6049721</v>
      </c>
      <c r="K766" s="10">
        <v>148.7890654</v>
      </c>
      <c r="L766" s="10">
        <v>118.3483166</v>
      </c>
      <c r="M766" s="10">
        <v>2.3748497039999998</v>
      </c>
      <c r="N766" s="10">
        <v>88.928975960000002</v>
      </c>
      <c r="O766" s="10">
        <v>110.8669668</v>
      </c>
      <c r="P766" s="10">
        <v>82.913593559999995</v>
      </c>
      <c r="Q766" s="11">
        <f t="shared" si="28"/>
        <v>3</v>
      </c>
      <c r="R766" s="5">
        <v>1</v>
      </c>
      <c r="S766" s="5">
        <v>0</v>
      </c>
      <c r="T766" s="5">
        <v>1</v>
      </c>
      <c r="U766" s="5">
        <v>0</v>
      </c>
      <c r="V766" s="5">
        <v>0</v>
      </c>
      <c r="W766" s="5">
        <v>1</v>
      </c>
      <c r="X766" s="5">
        <v>0</v>
      </c>
      <c r="Y766" s="5">
        <f t="shared" si="29"/>
        <v>19</v>
      </c>
      <c r="Z766" s="5">
        <v>2</v>
      </c>
      <c r="AA766" s="5">
        <v>1</v>
      </c>
      <c r="AB766" s="5">
        <v>1</v>
      </c>
      <c r="AC766" s="5">
        <v>2</v>
      </c>
      <c r="AD766" s="5">
        <v>4</v>
      </c>
      <c r="AE766" s="5">
        <v>1</v>
      </c>
      <c r="AF766" s="5">
        <v>1</v>
      </c>
      <c r="AG766" s="5">
        <v>1</v>
      </c>
      <c r="AH766" s="5">
        <v>1</v>
      </c>
      <c r="AI766" s="5">
        <v>2</v>
      </c>
      <c r="AJ766" s="5">
        <v>3</v>
      </c>
      <c r="AK766" s="5" t="s">
        <v>123</v>
      </c>
      <c r="AL766" s="5">
        <v>2.15</v>
      </c>
      <c r="AM766" s="7">
        <v>1.43E-7</v>
      </c>
      <c r="AN766" s="5" t="s">
        <v>36</v>
      </c>
      <c r="AO766" s="5" t="s">
        <v>68</v>
      </c>
      <c r="AP766" s="5" t="s">
        <v>102</v>
      </c>
    </row>
    <row r="767" spans="1:42" x14ac:dyDescent="0.35">
      <c r="A767" s="5" t="s">
        <v>885</v>
      </c>
      <c r="B767" s="10">
        <v>21.354309165526676</v>
      </c>
      <c r="C767" s="5">
        <v>1</v>
      </c>
      <c r="D767" s="5">
        <v>0</v>
      </c>
      <c r="E767" s="10">
        <v>20.275559940000001</v>
      </c>
      <c r="F767" s="10">
        <v>159.77800189999999</v>
      </c>
      <c r="G767" s="10">
        <v>51.76149702</v>
      </c>
      <c r="H767" s="10">
        <v>63.260752580000002</v>
      </c>
      <c r="I767" s="10">
        <v>88.132328900000005</v>
      </c>
      <c r="J767" s="10">
        <v>110.5544609</v>
      </c>
      <c r="K767" s="10">
        <v>181.12690409999999</v>
      </c>
      <c r="L767" s="10">
        <v>119.4983991</v>
      </c>
      <c r="M767" s="10">
        <v>2.863179723</v>
      </c>
      <c r="N767" s="10">
        <v>95.030778499999997</v>
      </c>
      <c r="O767" s="10">
        <v>114.0357016</v>
      </c>
      <c r="P767" s="10">
        <v>75.369217269999993</v>
      </c>
      <c r="Q767" s="11">
        <f t="shared" si="28"/>
        <v>1</v>
      </c>
      <c r="R767" s="5">
        <v>0</v>
      </c>
      <c r="S767" s="5">
        <v>0</v>
      </c>
      <c r="T767" s="5">
        <v>1</v>
      </c>
      <c r="U767" s="5">
        <v>0</v>
      </c>
      <c r="V767" s="5">
        <v>0</v>
      </c>
      <c r="W767" s="5">
        <v>0</v>
      </c>
      <c r="X767" s="5">
        <v>0</v>
      </c>
      <c r="Y767" s="5">
        <f t="shared" si="29"/>
        <v>16</v>
      </c>
      <c r="Z767" s="5">
        <v>1</v>
      </c>
      <c r="AA767" s="5">
        <v>1</v>
      </c>
      <c r="AB767" s="5">
        <v>2</v>
      </c>
      <c r="AC767" s="5">
        <v>2</v>
      </c>
      <c r="AD767" s="5">
        <v>4</v>
      </c>
      <c r="AE767" s="5">
        <v>1</v>
      </c>
      <c r="AF767" s="5">
        <v>1</v>
      </c>
      <c r="AG767" s="5">
        <v>1</v>
      </c>
      <c r="AH767" s="5">
        <v>1</v>
      </c>
      <c r="AI767" s="5">
        <v>1</v>
      </c>
      <c r="AJ767" s="5">
        <v>1</v>
      </c>
      <c r="AK767" s="5" t="s">
        <v>35</v>
      </c>
      <c r="AL767" s="5">
        <v>2.19</v>
      </c>
      <c r="AM767" s="7">
        <v>1.45E-5</v>
      </c>
      <c r="AN767" s="5" t="s">
        <v>36</v>
      </c>
      <c r="AO767" s="5" t="s">
        <v>57</v>
      </c>
      <c r="AP767" s="5" t="s">
        <v>58</v>
      </c>
    </row>
    <row r="768" spans="1:42" x14ac:dyDescent="0.35">
      <c r="A768" s="5" t="s">
        <v>886</v>
      </c>
      <c r="B768" s="10">
        <v>27.600547195622436</v>
      </c>
      <c r="C768" s="5">
        <v>2</v>
      </c>
      <c r="D768" s="5">
        <v>0</v>
      </c>
      <c r="E768" s="10">
        <v>24.898965530000002</v>
      </c>
      <c r="F768" s="10">
        <v>168.3541227</v>
      </c>
      <c r="G768" s="10">
        <v>70.571413480000004</v>
      </c>
      <c r="H768" s="10">
        <v>78.115292409999995</v>
      </c>
      <c r="I768" s="10">
        <v>84.517300259999999</v>
      </c>
      <c r="J768" s="10">
        <v>109.2680131</v>
      </c>
      <c r="K768" s="10">
        <v>153.74198029999999</v>
      </c>
      <c r="L768" s="10">
        <v>115.4960353</v>
      </c>
      <c r="M768" s="10">
        <v>1.968141903</v>
      </c>
      <c r="N768" s="10">
        <v>92.121436410000001</v>
      </c>
      <c r="O768" s="10">
        <v>113.9558279</v>
      </c>
      <c r="P768" s="10">
        <v>84.869645980000001</v>
      </c>
      <c r="Q768" s="11">
        <f t="shared" si="28"/>
        <v>2</v>
      </c>
      <c r="R768" s="5">
        <v>0</v>
      </c>
      <c r="S768" s="5">
        <v>0</v>
      </c>
      <c r="T768" s="5">
        <v>1</v>
      </c>
      <c r="U768" s="5">
        <v>0</v>
      </c>
      <c r="V768" s="5">
        <v>0</v>
      </c>
      <c r="W768" s="5">
        <v>0</v>
      </c>
      <c r="X768" s="5">
        <v>1</v>
      </c>
      <c r="Y768" s="5">
        <f t="shared" si="29"/>
        <v>17</v>
      </c>
      <c r="Z768" s="5">
        <v>1</v>
      </c>
      <c r="AA768" s="5">
        <v>1</v>
      </c>
      <c r="AB768" s="5">
        <v>1</v>
      </c>
      <c r="AC768" s="5">
        <v>1</v>
      </c>
      <c r="AD768" s="5">
        <v>4</v>
      </c>
      <c r="AE768" s="5">
        <v>1</v>
      </c>
      <c r="AF768" s="5">
        <v>1</v>
      </c>
      <c r="AG768" s="5">
        <v>1</v>
      </c>
      <c r="AH768" s="5">
        <v>1</v>
      </c>
      <c r="AI768" s="5">
        <v>2</v>
      </c>
      <c r="AJ768" s="5">
        <v>3</v>
      </c>
      <c r="AK768" s="5" t="s">
        <v>119</v>
      </c>
      <c r="AL768" s="5">
        <v>1.02</v>
      </c>
      <c r="AM768" s="7">
        <v>7.6599999999999995E-7</v>
      </c>
      <c r="AN768" s="5" t="s">
        <v>43</v>
      </c>
      <c r="AO768" s="5" t="s">
        <v>79</v>
      </c>
      <c r="AP768" s="5" t="s">
        <v>80</v>
      </c>
    </row>
    <row r="769" spans="1:42" x14ac:dyDescent="0.35">
      <c r="A769" s="5" t="s">
        <v>887</v>
      </c>
      <c r="B769" s="10">
        <v>40.733242134062927</v>
      </c>
      <c r="C769" s="5">
        <v>1</v>
      </c>
      <c r="D769" s="5">
        <v>0</v>
      </c>
      <c r="E769" s="10">
        <v>24.090020110000001</v>
      </c>
      <c r="F769" s="10">
        <v>168.1439646</v>
      </c>
      <c r="G769" s="10">
        <v>68.108251179999996</v>
      </c>
      <c r="H769" s="10">
        <v>73.774771580000007</v>
      </c>
      <c r="I769" s="10">
        <v>95.05430054</v>
      </c>
      <c r="J769" s="10">
        <v>110.6493121</v>
      </c>
      <c r="K769" s="10">
        <v>144.79672819999999</v>
      </c>
      <c r="L769" s="10">
        <v>120.5645995</v>
      </c>
      <c r="M769" s="10">
        <v>1.9626862279999999</v>
      </c>
      <c r="N769" s="10">
        <v>88.833413519999993</v>
      </c>
      <c r="O769" s="10">
        <v>109.7463865</v>
      </c>
      <c r="P769" s="10">
        <v>81.492898569999994</v>
      </c>
      <c r="Q769" s="11">
        <f t="shared" si="28"/>
        <v>1</v>
      </c>
      <c r="R769" s="5">
        <v>0</v>
      </c>
      <c r="S769" s="5">
        <v>0</v>
      </c>
      <c r="T769" s="5">
        <v>1</v>
      </c>
      <c r="U769" s="5">
        <v>0</v>
      </c>
      <c r="V769" s="5">
        <v>0</v>
      </c>
      <c r="W769" s="5">
        <v>0</v>
      </c>
      <c r="X769" s="5">
        <v>0</v>
      </c>
      <c r="Y769" s="5">
        <f t="shared" si="29"/>
        <v>17</v>
      </c>
      <c r="Z769" s="5">
        <v>1</v>
      </c>
      <c r="AA769" s="5">
        <v>1</v>
      </c>
      <c r="AB769" s="5">
        <v>1</v>
      </c>
      <c r="AC769" s="5">
        <v>1</v>
      </c>
      <c r="AD769" s="5">
        <v>4</v>
      </c>
      <c r="AE769" s="5">
        <v>1</v>
      </c>
      <c r="AF769" s="5">
        <v>1</v>
      </c>
      <c r="AG769" s="5">
        <v>1</v>
      </c>
      <c r="AH769" s="5">
        <v>1</v>
      </c>
      <c r="AI769" s="5">
        <v>2</v>
      </c>
      <c r="AJ769" s="5">
        <v>3</v>
      </c>
      <c r="AK769" s="5" t="s">
        <v>120</v>
      </c>
      <c r="AL769" s="5">
        <v>2.19</v>
      </c>
      <c r="AM769" s="7">
        <v>7.9400000000000003E-9</v>
      </c>
      <c r="AN769" s="5" t="s">
        <v>36</v>
      </c>
      <c r="AO769" s="5" t="s">
        <v>39</v>
      </c>
      <c r="AP769" s="5" t="s">
        <v>40</v>
      </c>
    </row>
    <row r="770" spans="1:42" x14ac:dyDescent="0.35">
      <c r="A770" s="5" t="s">
        <v>888</v>
      </c>
      <c r="B770" s="10">
        <v>22.829001367989058</v>
      </c>
      <c r="C770" s="5">
        <v>1</v>
      </c>
      <c r="D770" s="5">
        <v>0</v>
      </c>
      <c r="E770" s="10">
        <v>21.027052640000001</v>
      </c>
      <c r="F770" s="10">
        <v>163.36497080000001</v>
      </c>
      <c r="G770" s="10">
        <v>56.117237119999999</v>
      </c>
      <c r="H770" s="10">
        <v>65.191770250000005</v>
      </c>
      <c r="I770" s="10">
        <v>83.564543360000002</v>
      </c>
      <c r="J770" s="10">
        <v>107.9126754</v>
      </c>
      <c r="K770" s="10">
        <v>174.6719702</v>
      </c>
      <c r="L770" s="10">
        <v>124.0739109</v>
      </c>
      <c r="M770" s="10">
        <v>2.6793561440000002</v>
      </c>
      <c r="N770" s="10">
        <v>92.425546420000003</v>
      </c>
      <c r="O770" s="10">
        <v>103.5359488</v>
      </c>
      <c r="P770" s="10">
        <v>79.486513250000002</v>
      </c>
      <c r="Q770" s="11">
        <f t="shared" si="28"/>
        <v>2</v>
      </c>
      <c r="R770" s="5">
        <v>0</v>
      </c>
      <c r="S770" s="5">
        <v>1</v>
      </c>
      <c r="T770" s="5">
        <v>1</v>
      </c>
      <c r="U770" s="5">
        <v>0</v>
      </c>
      <c r="V770" s="5">
        <v>0</v>
      </c>
      <c r="W770" s="5">
        <v>0</v>
      </c>
      <c r="X770" s="5">
        <v>0</v>
      </c>
      <c r="Y770" s="5">
        <f t="shared" si="29"/>
        <v>15</v>
      </c>
      <c r="Z770" s="5">
        <v>1</v>
      </c>
      <c r="AA770" s="5">
        <v>1</v>
      </c>
      <c r="AB770" s="5">
        <v>2</v>
      </c>
      <c r="AC770" s="5">
        <v>1</v>
      </c>
      <c r="AD770" s="5">
        <v>4</v>
      </c>
      <c r="AE770" s="5">
        <v>1</v>
      </c>
      <c r="AF770" s="5">
        <v>1</v>
      </c>
      <c r="AG770" s="5">
        <v>1</v>
      </c>
      <c r="AH770" s="5">
        <v>1</v>
      </c>
      <c r="AI770" s="5">
        <v>1</v>
      </c>
      <c r="AJ770" s="5">
        <v>1</v>
      </c>
      <c r="AK770" s="5" t="s">
        <v>35</v>
      </c>
      <c r="AL770" s="5">
        <v>2.19</v>
      </c>
      <c r="AM770" s="7">
        <v>6.0100000000000005E-7</v>
      </c>
      <c r="AN770" s="5" t="s">
        <v>46</v>
      </c>
      <c r="AO770" s="5" t="s">
        <v>47</v>
      </c>
      <c r="AP770" s="5" t="s">
        <v>48</v>
      </c>
    </row>
    <row r="771" spans="1:42" x14ac:dyDescent="0.35">
      <c r="A771" s="5" t="s">
        <v>889</v>
      </c>
      <c r="B771" s="10">
        <v>27.028727770177838</v>
      </c>
      <c r="C771" s="5">
        <v>2</v>
      </c>
      <c r="D771" s="5">
        <v>0</v>
      </c>
      <c r="E771" s="10">
        <v>26.74616945</v>
      </c>
      <c r="F771" s="10">
        <v>173.5590545</v>
      </c>
      <c r="G771" s="10">
        <v>80.566805310000007</v>
      </c>
      <c r="H771" s="10">
        <v>82.263624649999997</v>
      </c>
      <c r="I771" s="10">
        <v>92.804499730000003</v>
      </c>
      <c r="J771" s="10">
        <v>112.8937701</v>
      </c>
      <c r="K771" s="10">
        <v>155.31567250000001</v>
      </c>
      <c r="L771" s="10">
        <v>116.3280604</v>
      </c>
      <c r="M771" s="10">
        <v>1.8880236939999999</v>
      </c>
      <c r="N771" s="10">
        <v>88.443417999999994</v>
      </c>
      <c r="O771" s="10">
        <v>114.1697506</v>
      </c>
      <c r="P771" s="10">
        <v>81.518391089999994</v>
      </c>
      <c r="Q771" s="11">
        <f t="shared" si="28"/>
        <v>2</v>
      </c>
      <c r="R771" s="5">
        <v>1</v>
      </c>
      <c r="S771" s="5">
        <v>0</v>
      </c>
      <c r="T771" s="5">
        <v>1</v>
      </c>
      <c r="U771" s="5">
        <v>0</v>
      </c>
      <c r="V771" s="5">
        <v>0</v>
      </c>
      <c r="W771" s="5">
        <v>0</v>
      </c>
      <c r="X771" s="5">
        <v>0</v>
      </c>
      <c r="Y771" s="5">
        <f t="shared" si="29"/>
        <v>18</v>
      </c>
      <c r="Z771" s="5">
        <v>2</v>
      </c>
      <c r="AA771" s="5">
        <v>1</v>
      </c>
      <c r="AB771" s="5">
        <v>1</v>
      </c>
      <c r="AC771" s="5">
        <v>1</v>
      </c>
      <c r="AD771" s="5">
        <v>4</v>
      </c>
      <c r="AE771" s="5">
        <v>1</v>
      </c>
      <c r="AF771" s="5">
        <v>1</v>
      </c>
      <c r="AG771" s="5">
        <v>1</v>
      </c>
      <c r="AH771" s="5">
        <v>1</v>
      </c>
      <c r="AI771" s="5">
        <v>2</v>
      </c>
      <c r="AJ771" s="5">
        <v>3</v>
      </c>
      <c r="AK771" s="5" t="s">
        <v>119</v>
      </c>
      <c r="AL771" s="5">
        <v>1.02</v>
      </c>
      <c r="AM771" s="7">
        <v>4.6700000000000001E-8</v>
      </c>
      <c r="AN771" s="5" t="s">
        <v>36</v>
      </c>
      <c r="AO771" s="5" t="s">
        <v>57</v>
      </c>
      <c r="AP771" s="5" t="s">
        <v>58</v>
      </c>
    </row>
    <row r="772" spans="1:42" x14ac:dyDescent="0.35">
      <c r="A772" s="5" t="s">
        <v>890</v>
      </c>
      <c r="B772" s="10">
        <v>43.480164158686733</v>
      </c>
      <c r="C772" s="5">
        <v>1</v>
      </c>
      <c r="D772" s="5">
        <v>1</v>
      </c>
      <c r="E772" s="10">
        <v>22.40239979</v>
      </c>
      <c r="F772" s="10">
        <v>167.11742390000001</v>
      </c>
      <c r="G772" s="10">
        <v>62.565944940000001</v>
      </c>
      <c r="H772" s="10">
        <v>67.719276190000002</v>
      </c>
      <c r="I772" s="10">
        <v>73.627128639999995</v>
      </c>
      <c r="J772" s="10">
        <v>126.63170150000001</v>
      </c>
      <c r="K772" s="10">
        <v>149.2282319</v>
      </c>
      <c r="L772" s="10">
        <v>116.34039079999999</v>
      </c>
      <c r="M772" s="10">
        <v>2.203630048</v>
      </c>
      <c r="N772" s="10">
        <v>88.838431830000005</v>
      </c>
      <c r="O772" s="10">
        <v>111.2537226</v>
      </c>
      <c r="P772" s="10">
        <v>83.896585880000003</v>
      </c>
      <c r="Q772" s="11">
        <f t="shared" si="28"/>
        <v>2</v>
      </c>
      <c r="R772" s="5">
        <v>1</v>
      </c>
      <c r="S772" s="5">
        <v>0</v>
      </c>
      <c r="T772" s="5">
        <v>1</v>
      </c>
      <c r="U772" s="5">
        <v>0</v>
      </c>
      <c r="V772" s="5">
        <v>0</v>
      </c>
      <c r="W772" s="5">
        <v>0</v>
      </c>
      <c r="X772" s="5">
        <v>0</v>
      </c>
      <c r="Y772" s="5">
        <f t="shared" si="29"/>
        <v>17</v>
      </c>
      <c r="Z772" s="5">
        <v>1</v>
      </c>
      <c r="AA772" s="5">
        <v>1</v>
      </c>
      <c r="AB772" s="5">
        <v>1</v>
      </c>
      <c r="AC772" s="5">
        <v>1</v>
      </c>
      <c r="AD772" s="5">
        <v>4</v>
      </c>
      <c r="AE772" s="5">
        <v>1</v>
      </c>
      <c r="AF772" s="5">
        <v>1</v>
      </c>
      <c r="AG772" s="5">
        <v>1</v>
      </c>
      <c r="AH772" s="5">
        <v>1</v>
      </c>
      <c r="AI772" s="5">
        <v>2</v>
      </c>
      <c r="AJ772" s="5">
        <v>3</v>
      </c>
      <c r="AK772" s="5" t="s">
        <v>122</v>
      </c>
      <c r="AL772" s="5">
        <v>2.19</v>
      </c>
      <c r="AM772" s="7">
        <v>9.5099999999999992E-10</v>
      </c>
      <c r="AN772" s="5" t="s">
        <v>36</v>
      </c>
      <c r="AO772" s="5" t="s">
        <v>39</v>
      </c>
      <c r="AP772" s="5" t="s">
        <v>90</v>
      </c>
    </row>
    <row r="773" spans="1:42" x14ac:dyDescent="0.35">
      <c r="A773" s="5" t="s">
        <v>891</v>
      </c>
      <c r="B773" s="10">
        <v>21.430916552667579</v>
      </c>
      <c r="C773" s="5">
        <v>2</v>
      </c>
      <c r="D773" s="5">
        <v>0</v>
      </c>
      <c r="E773" s="10">
        <v>31.35424424</v>
      </c>
      <c r="F773" s="10">
        <v>168.03238239999999</v>
      </c>
      <c r="G773" s="10">
        <v>88.52833717</v>
      </c>
      <c r="H773" s="10">
        <v>39.978794989999997</v>
      </c>
      <c r="I773" s="10">
        <v>202.24113410000001</v>
      </c>
      <c r="J773" s="10">
        <v>135.6956783</v>
      </c>
      <c r="K773" s="10">
        <v>280.56850050000003</v>
      </c>
      <c r="L773" s="10">
        <v>482.01940439999998</v>
      </c>
      <c r="M773" s="10">
        <v>7.0179328969999997</v>
      </c>
      <c r="N773" s="10">
        <v>111.0777387</v>
      </c>
      <c r="O773" s="10">
        <v>113.488843</v>
      </c>
      <c r="P773" s="10">
        <v>85.107079310000003</v>
      </c>
      <c r="Q773" s="11">
        <f t="shared" si="28"/>
        <v>3</v>
      </c>
      <c r="R773" s="5">
        <v>1</v>
      </c>
      <c r="S773" s="5">
        <v>0</v>
      </c>
      <c r="T773" s="5">
        <v>1</v>
      </c>
      <c r="U773" s="5">
        <v>0</v>
      </c>
      <c r="V773" s="5">
        <v>0</v>
      </c>
      <c r="W773" s="5">
        <v>1</v>
      </c>
      <c r="X773" s="5">
        <v>0</v>
      </c>
      <c r="Y773" s="5">
        <f t="shared" si="29"/>
        <v>33</v>
      </c>
      <c r="Z773" s="5">
        <v>3</v>
      </c>
      <c r="AA773" s="5">
        <v>3</v>
      </c>
      <c r="AB773" s="5">
        <v>3</v>
      </c>
      <c r="AC773" s="5">
        <v>4</v>
      </c>
      <c r="AD773" s="5">
        <v>3</v>
      </c>
      <c r="AE773" s="5">
        <v>4</v>
      </c>
      <c r="AF773" s="5">
        <v>3</v>
      </c>
      <c r="AG773" s="5">
        <v>4</v>
      </c>
      <c r="AH773" s="5">
        <v>1</v>
      </c>
      <c r="AI773" s="5">
        <v>2</v>
      </c>
      <c r="AJ773" s="5">
        <v>3</v>
      </c>
      <c r="AK773" s="5" t="s">
        <v>125</v>
      </c>
      <c r="AL773" s="5">
        <v>1.02</v>
      </c>
      <c r="AM773" s="5">
        <v>4.9119655999999998E-2</v>
      </c>
      <c r="AN773" s="5" t="s">
        <v>36</v>
      </c>
      <c r="AO773" s="5" t="s">
        <v>57</v>
      </c>
      <c r="AP773" s="5" t="s">
        <v>59</v>
      </c>
    </row>
    <row r="774" spans="1:42" x14ac:dyDescent="0.35">
      <c r="A774" s="5" t="s">
        <v>892</v>
      </c>
      <c r="B774" s="10">
        <v>36.254445964432286</v>
      </c>
      <c r="C774" s="5">
        <v>2</v>
      </c>
      <c r="D774" s="5">
        <v>0</v>
      </c>
      <c r="E774" s="10">
        <v>28.745983070000001</v>
      </c>
      <c r="F774" s="10">
        <v>174.65041239999999</v>
      </c>
      <c r="G774" s="10">
        <v>87.683201069999996</v>
      </c>
      <c r="H774" s="10">
        <v>66.347832359999998</v>
      </c>
      <c r="I774" s="10">
        <v>111.7539927</v>
      </c>
      <c r="J774" s="10">
        <v>109.4724422</v>
      </c>
      <c r="K774" s="10">
        <v>176.63871779999999</v>
      </c>
      <c r="L774" s="10">
        <v>118.0968656</v>
      </c>
      <c r="M774" s="10">
        <v>2.66231332</v>
      </c>
      <c r="N774" s="10">
        <v>88.034557219999996</v>
      </c>
      <c r="O774" s="10">
        <v>107.47331200000001</v>
      </c>
      <c r="P774" s="10">
        <v>83.508012890000003</v>
      </c>
      <c r="Q774" s="11">
        <f t="shared" si="28"/>
        <v>1</v>
      </c>
      <c r="R774" s="5">
        <v>1</v>
      </c>
      <c r="S774" s="5">
        <v>0</v>
      </c>
      <c r="T774" s="5">
        <v>0</v>
      </c>
      <c r="U774" s="5">
        <v>0</v>
      </c>
      <c r="V774" s="5">
        <v>0</v>
      </c>
      <c r="W774" s="5">
        <v>0</v>
      </c>
      <c r="X774" s="5">
        <v>0</v>
      </c>
      <c r="Y774" s="5">
        <f t="shared" si="29"/>
        <v>19</v>
      </c>
      <c r="Z774" s="5">
        <v>2</v>
      </c>
      <c r="AA774" s="5">
        <v>1</v>
      </c>
      <c r="AB774" s="5">
        <v>2</v>
      </c>
      <c r="AC774" s="5">
        <v>1</v>
      </c>
      <c r="AD774" s="5">
        <v>4</v>
      </c>
      <c r="AE774" s="5">
        <v>1</v>
      </c>
      <c r="AF774" s="5">
        <v>1</v>
      </c>
      <c r="AG774" s="5">
        <v>1</v>
      </c>
      <c r="AH774" s="5">
        <v>1</v>
      </c>
      <c r="AI774" s="5">
        <v>2</v>
      </c>
      <c r="AJ774" s="5">
        <v>3</v>
      </c>
      <c r="AK774" s="5" t="s">
        <v>121</v>
      </c>
      <c r="AL774" s="5">
        <v>1.02</v>
      </c>
      <c r="AM774" s="7">
        <v>3.9700000000000003E-5</v>
      </c>
      <c r="AN774" s="5" t="s">
        <v>36</v>
      </c>
      <c r="AO774" s="5" t="s">
        <v>74</v>
      </c>
      <c r="AP774" s="5" t="s">
        <v>75</v>
      </c>
    </row>
    <row r="775" spans="1:42" x14ac:dyDescent="0.35">
      <c r="A775" s="5" t="s">
        <v>893</v>
      </c>
      <c r="B775" s="10">
        <v>35.893296853625174</v>
      </c>
      <c r="C775" s="5">
        <v>2</v>
      </c>
      <c r="D775" s="5">
        <v>0</v>
      </c>
      <c r="E775" s="10">
        <v>34.926160359999997</v>
      </c>
      <c r="F775" s="10">
        <v>171.1909799</v>
      </c>
      <c r="G775" s="10">
        <v>102.3558336</v>
      </c>
      <c r="H775" s="10">
        <v>41.806716059999999</v>
      </c>
      <c r="I775" s="10">
        <v>198.95249939999999</v>
      </c>
      <c r="J775" s="10">
        <v>140.82513359999999</v>
      </c>
      <c r="K775" s="10">
        <v>296.44698779999999</v>
      </c>
      <c r="L775" s="10">
        <v>467.38166849999999</v>
      </c>
      <c r="M775" s="10">
        <v>7.0908938969999999</v>
      </c>
      <c r="N775" s="10">
        <v>108.5075439</v>
      </c>
      <c r="O775" s="10">
        <v>125.5121536</v>
      </c>
      <c r="P775" s="10">
        <v>81.592239109999994</v>
      </c>
      <c r="Q775" s="11">
        <f t="shared" si="28"/>
        <v>3</v>
      </c>
      <c r="R775" s="5">
        <v>1</v>
      </c>
      <c r="S775" s="5">
        <v>1</v>
      </c>
      <c r="T775" s="5">
        <v>0</v>
      </c>
      <c r="U775" s="5">
        <v>0</v>
      </c>
      <c r="V775" s="5">
        <v>0</v>
      </c>
      <c r="W775" s="5">
        <v>0</v>
      </c>
      <c r="X775" s="5">
        <v>1</v>
      </c>
      <c r="Y775" s="5">
        <f t="shared" si="29"/>
        <v>33</v>
      </c>
      <c r="Z775" s="5">
        <v>3</v>
      </c>
      <c r="AA775" s="5">
        <v>2</v>
      </c>
      <c r="AB775" s="5">
        <v>4</v>
      </c>
      <c r="AC775" s="5">
        <v>3</v>
      </c>
      <c r="AD775" s="5">
        <v>3</v>
      </c>
      <c r="AE775" s="5">
        <v>4</v>
      </c>
      <c r="AF775" s="5">
        <v>3</v>
      </c>
      <c r="AG775" s="5">
        <v>4</v>
      </c>
      <c r="AH775" s="5">
        <v>2</v>
      </c>
      <c r="AI775" s="5">
        <v>2</v>
      </c>
      <c r="AJ775" s="5">
        <v>3</v>
      </c>
      <c r="AK775" s="5" t="s">
        <v>127</v>
      </c>
      <c r="AL775" s="5">
        <v>1.02</v>
      </c>
      <c r="AM775" s="5">
        <v>0.45672744399999998</v>
      </c>
      <c r="AN775" s="5" t="s">
        <v>76</v>
      </c>
      <c r="AO775" s="5" t="s">
        <v>77</v>
      </c>
      <c r="AP775" s="5" t="s">
        <v>78</v>
      </c>
    </row>
    <row r="776" spans="1:42" x14ac:dyDescent="0.35">
      <c r="A776" s="5" t="s">
        <v>894</v>
      </c>
      <c r="B776" s="10">
        <v>20.566347469220247</v>
      </c>
      <c r="C776" s="5">
        <v>1</v>
      </c>
      <c r="D776" s="5">
        <v>0</v>
      </c>
      <c r="E776" s="10">
        <v>24.97056813</v>
      </c>
      <c r="F776" s="10">
        <v>163.89319950000001</v>
      </c>
      <c r="G776" s="10">
        <v>67.073395189999999</v>
      </c>
      <c r="H776" s="10">
        <v>70.017948809999993</v>
      </c>
      <c r="I776" s="10">
        <v>87.442563100000001</v>
      </c>
      <c r="J776" s="10">
        <v>112.5978569</v>
      </c>
      <c r="K776" s="10">
        <v>182.1900158</v>
      </c>
      <c r="L776" s="10">
        <v>120.9916959</v>
      </c>
      <c r="M776" s="10">
        <v>2.6020473160000002</v>
      </c>
      <c r="N776" s="10">
        <v>89.969253379999998</v>
      </c>
      <c r="O776" s="10">
        <v>110.74482089999999</v>
      </c>
      <c r="P776" s="10">
        <v>83.125778679999996</v>
      </c>
      <c r="Q776" s="11">
        <f t="shared" si="28"/>
        <v>1</v>
      </c>
      <c r="R776" s="5">
        <v>0</v>
      </c>
      <c r="S776" s="5">
        <v>0</v>
      </c>
      <c r="T776" s="5">
        <v>1</v>
      </c>
      <c r="U776" s="5">
        <v>0</v>
      </c>
      <c r="V776" s="5">
        <v>0</v>
      </c>
      <c r="W776" s="5">
        <v>0</v>
      </c>
      <c r="X776" s="5">
        <v>0</v>
      </c>
      <c r="Y776" s="5">
        <f t="shared" si="29"/>
        <v>19</v>
      </c>
      <c r="Z776" s="5">
        <v>2</v>
      </c>
      <c r="AA776" s="5">
        <v>1</v>
      </c>
      <c r="AB776" s="5">
        <v>2</v>
      </c>
      <c r="AC776" s="5">
        <v>1</v>
      </c>
      <c r="AD776" s="5">
        <v>4</v>
      </c>
      <c r="AE776" s="5">
        <v>1</v>
      </c>
      <c r="AF776" s="5">
        <v>1</v>
      </c>
      <c r="AG776" s="5">
        <v>1</v>
      </c>
      <c r="AH776" s="5">
        <v>1</v>
      </c>
      <c r="AI776" s="5">
        <v>2</v>
      </c>
      <c r="AJ776" s="5">
        <v>3</v>
      </c>
      <c r="AK776" s="5" t="s">
        <v>35</v>
      </c>
      <c r="AL776" s="5">
        <v>2.19</v>
      </c>
      <c r="AM776" s="7">
        <v>1.3699999999999999E-5</v>
      </c>
      <c r="AN776" s="5" t="s">
        <v>49</v>
      </c>
      <c r="AO776" s="5" t="s">
        <v>47</v>
      </c>
      <c r="AP776" s="5" t="s">
        <v>96</v>
      </c>
    </row>
    <row r="777" spans="1:42" x14ac:dyDescent="0.35">
      <c r="A777" s="5" t="s">
        <v>895</v>
      </c>
      <c r="B777" s="10">
        <v>35.321477428180572</v>
      </c>
      <c r="C777" s="5">
        <v>1</v>
      </c>
      <c r="D777" s="5">
        <v>0</v>
      </c>
      <c r="E777" s="10">
        <v>31.055698759999999</v>
      </c>
      <c r="F777" s="10">
        <v>161.7377999</v>
      </c>
      <c r="G777" s="10">
        <v>81.238962409999999</v>
      </c>
      <c r="H777" s="10">
        <v>41.387790299999999</v>
      </c>
      <c r="I777" s="10">
        <v>206.67267699999999</v>
      </c>
      <c r="J777" s="10">
        <v>135.67067499999999</v>
      </c>
      <c r="K777" s="10">
        <v>291.75964579999999</v>
      </c>
      <c r="L777" s="10">
        <v>462.30392080000001</v>
      </c>
      <c r="M777" s="10">
        <v>7.0494134539999997</v>
      </c>
      <c r="N777" s="10">
        <v>105.864862</v>
      </c>
      <c r="O777" s="10">
        <v>123.6409451</v>
      </c>
      <c r="P777" s="10">
        <v>94.830789940000003</v>
      </c>
      <c r="Q777" s="11">
        <f t="shared" si="28"/>
        <v>5</v>
      </c>
      <c r="R777" s="5">
        <v>1</v>
      </c>
      <c r="S777" s="5">
        <v>1</v>
      </c>
      <c r="T777" s="5">
        <v>1</v>
      </c>
      <c r="U777" s="5">
        <v>1</v>
      </c>
      <c r="V777" s="5">
        <v>1</v>
      </c>
      <c r="W777" s="5">
        <v>0</v>
      </c>
      <c r="X777" s="5">
        <v>0</v>
      </c>
      <c r="Y777" s="5">
        <f t="shared" si="29"/>
        <v>34</v>
      </c>
      <c r="Z777" s="5">
        <v>3</v>
      </c>
      <c r="AA777" s="5">
        <v>2</v>
      </c>
      <c r="AB777" s="5">
        <v>4</v>
      </c>
      <c r="AC777" s="5">
        <v>3</v>
      </c>
      <c r="AD777" s="5">
        <v>3</v>
      </c>
      <c r="AE777" s="5">
        <v>4</v>
      </c>
      <c r="AF777" s="5">
        <v>3</v>
      </c>
      <c r="AG777" s="5">
        <v>4</v>
      </c>
      <c r="AH777" s="5">
        <v>2</v>
      </c>
      <c r="AI777" s="5">
        <v>3</v>
      </c>
      <c r="AJ777" s="5">
        <v>3</v>
      </c>
      <c r="AK777" s="5" t="s">
        <v>126</v>
      </c>
      <c r="AL777" s="5">
        <v>2.19</v>
      </c>
      <c r="AM777" s="5">
        <v>0.97445991899999995</v>
      </c>
      <c r="AN777" s="5" t="s">
        <v>36</v>
      </c>
      <c r="AO777" s="5" t="s">
        <v>57</v>
      </c>
      <c r="AP777" s="5" t="s">
        <v>58</v>
      </c>
    </row>
    <row r="778" spans="1:42" x14ac:dyDescent="0.35">
      <c r="A778" s="5" t="s">
        <v>896</v>
      </c>
      <c r="B778" s="10">
        <v>22.859097127222981</v>
      </c>
      <c r="C778" s="5">
        <v>2</v>
      </c>
      <c r="D778" s="5">
        <v>0</v>
      </c>
      <c r="E778" s="10">
        <v>23.72372597</v>
      </c>
      <c r="F778" s="10">
        <v>169.6867005</v>
      </c>
      <c r="G778" s="10">
        <v>68.309091429999995</v>
      </c>
      <c r="H778" s="10">
        <v>75.430891290000005</v>
      </c>
      <c r="I778" s="10">
        <v>90.825124090000003</v>
      </c>
      <c r="J778" s="10">
        <v>106.9280298</v>
      </c>
      <c r="K778" s="10">
        <v>154.49346739999999</v>
      </c>
      <c r="L778" s="10">
        <v>123.4676396</v>
      </c>
      <c r="M778" s="10">
        <v>2.0481458560000001</v>
      </c>
      <c r="N778" s="10">
        <v>91.481478019999997</v>
      </c>
      <c r="O778" s="10">
        <v>109.7526088</v>
      </c>
      <c r="P778" s="10">
        <v>84.324625609999998</v>
      </c>
      <c r="Q778" s="11">
        <f t="shared" ref="Q778:Q841" si="30">SUM(R778:X778)</f>
        <v>0</v>
      </c>
      <c r="R778" s="5">
        <v>0</v>
      </c>
      <c r="S778" s="5">
        <v>0</v>
      </c>
      <c r="T778" s="5">
        <v>0</v>
      </c>
      <c r="U778" s="5">
        <v>0</v>
      </c>
      <c r="V778" s="5">
        <v>0</v>
      </c>
      <c r="W778" s="5">
        <v>0</v>
      </c>
      <c r="X778" s="5">
        <v>0</v>
      </c>
      <c r="Y778" s="5">
        <f t="shared" ref="Y778:Y841" si="31">SUM(Z778:AJ778)</f>
        <v>17</v>
      </c>
      <c r="Z778" s="5">
        <v>1</v>
      </c>
      <c r="AA778" s="5">
        <v>1</v>
      </c>
      <c r="AB778" s="5">
        <v>1</v>
      </c>
      <c r="AC778" s="5">
        <v>1</v>
      </c>
      <c r="AD778" s="5">
        <v>4</v>
      </c>
      <c r="AE778" s="5">
        <v>1</v>
      </c>
      <c r="AF778" s="5">
        <v>1</v>
      </c>
      <c r="AG778" s="5">
        <v>1</v>
      </c>
      <c r="AH778" s="5">
        <v>1</v>
      </c>
      <c r="AI778" s="5">
        <v>2</v>
      </c>
      <c r="AJ778" s="5">
        <v>3</v>
      </c>
      <c r="AK778" s="5" t="s">
        <v>119</v>
      </c>
      <c r="AL778" s="5">
        <v>1.02</v>
      </c>
      <c r="AM778" s="7">
        <v>3.9400000000000001E-7</v>
      </c>
      <c r="AN778" s="5" t="s">
        <v>36</v>
      </c>
      <c r="AO778" s="5" t="s">
        <v>39</v>
      </c>
      <c r="AP778" s="5" t="s">
        <v>40</v>
      </c>
    </row>
    <row r="779" spans="1:42" x14ac:dyDescent="0.35">
      <c r="A779" s="5" t="s">
        <v>897</v>
      </c>
      <c r="B779" s="10">
        <v>31.515731874145008</v>
      </c>
      <c r="C779" s="5">
        <v>1</v>
      </c>
      <c r="D779" s="5">
        <v>0</v>
      </c>
      <c r="E779" s="10">
        <v>27.071848339999999</v>
      </c>
      <c r="F779" s="10">
        <v>163.19010990000001</v>
      </c>
      <c r="G779" s="10">
        <v>72.095071689999997</v>
      </c>
      <c r="H779" s="10">
        <v>64.377255950000006</v>
      </c>
      <c r="I779" s="10">
        <v>95.627226280000002</v>
      </c>
      <c r="J779" s="10">
        <v>106.59471929999999</v>
      </c>
      <c r="K779" s="10">
        <v>143.5749313</v>
      </c>
      <c r="L779" s="10">
        <v>121.9490864</v>
      </c>
      <c r="M779" s="10">
        <v>2.2302120400000001</v>
      </c>
      <c r="N779" s="10">
        <v>79.178451129999999</v>
      </c>
      <c r="O779" s="10">
        <v>112.73477800000001</v>
      </c>
      <c r="P779" s="10">
        <v>75.181782089999999</v>
      </c>
      <c r="Q779" s="11">
        <f t="shared" si="30"/>
        <v>1</v>
      </c>
      <c r="R779" s="5">
        <v>0</v>
      </c>
      <c r="S779" s="5">
        <v>0</v>
      </c>
      <c r="T779" s="5">
        <v>0</v>
      </c>
      <c r="U779" s="5">
        <v>0</v>
      </c>
      <c r="V779" s="5">
        <v>0</v>
      </c>
      <c r="W779" s="5">
        <v>1</v>
      </c>
      <c r="X779" s="5">
        <v>0</v>
      </c>
      <c r="Y779" s="5">
        <f t="shared" si="31"/>
        <v>16</v>
      </c>
      <c r="Z779" s="5">
        <v>2</v>
      </c>
      <c r="AA779" s="5">
        <v>1</v>
      </c>
      <c r="AB779" s="5">
        <v>1</v>
      </c>
      <c r="AC779" s="5">
        <v>2</v>
      </c>
      <c r="AD779" s="5">
        <v>4</v>
      </c>
      <c r="AE779" s="5">
        <v>1</v>
      </c>
      <c r="AF779" s="5">
        <v>1</v>
      </c>
      <c r="AG779" s="5">
        <v>1</v>
      </c>
      <c r="AH779" s="5">
        <v>1</v>
      </c>
      <c r="AI779" s="5">
        <v>1</v>
      </c>
      <c r="AJ779" s="5">
        <v>1</v>
      </c>
      <c r="AK779" s="5" t="s">
        <v>120</v>
      </c>
      <c r="AL779" s="5">
        <v>2.19</v>
      </c>
      <c r="AM779" s="7">
        <v>1.28E-8</v>
      </c>
      <c r="AN779" s="5" t="s">
        <v>36</v>
      </c>
      <c r="AO779" s="5" t="s">
        <v>39</v>
      </c>
      <c r="AP779" s="5" t="s">
        <v>90</v>
      </c>
    </row>
    <row r="780" spans="1:42" x14ac:dyDescent="0.35">
      <c r="A780" s="5" t="s">
        <v>898</v>
      </c>
      <c r="B780" s="10">
        <v>33.225718194254448</v>
      </c>
      <c r="C780" s="5">
        <v>1</v>
      </c>
      <c r="D780" s="5">
        <v>0</v>
      </c>
      <c r="E780" s="10">
        <v>26.431403249999999</v>
      </c>
      <c r="F780" s="10">
        <v>164.91410519999999</v>
      </c>
      <c r="G780" s="10">
        <v>71.884594309999997</v>
      </c>
      <c r="H780" s="10">
        <v>67.052341889999994</v>
      </c>
      <c r="I780" s="10">
        <v>100.1995074</v>
      </c>
      <c r="J780" s="10">
        <v>110.2338365</v>
      </c>
      <c r="K780" s="10">
        <v>143.3451087</v>
      </c>
      <c r="L780" s="10">
        <v>120.6814978</v>
      </c>
      <c r="M780" s="10">
        <v>2.1378091299999999</v>
      </c>
      <c r="N780" s="10">
        <v>95.127690110000003</v>
      </c>
      <c r="O780" s="10">
        <v>108.7313967</v>
      </c>
      <c r="P780" s="10">
        <v>76.881451459999994</v>
      </c>
      <c r="Q780" s="11">
        <f t="shared" si="30"/>
        <v>2</v>
      </c>
      <c r="R780" s="5">
        <v>0</v>
      </c>
      <c r="S780" s="5">
        <v>0</v>
      </c>
      <c r="T780" s="5">
        <v>1</v>
      </c>
      <c r="U780" s="5">
        <v>0</v>
      </c>
      <c r="V780" s="5">
        <v>1</v>
      </c>
      <c r="W780" s="5">
        <v>0</v>
      </c>
      <c r="X780" s="5">
        <v>0</v>
      </c>
      <c r="Y780" s="5">
        <f t="shared" si="31"/>
        <v>15</v>
      </c>
      <c r="Z780" s="5">
        <v>2</v>
      </c>
      <c r="AA780" s="5">
        <v>1</v>
      </c>
      <c r="AB780" s="5">
        <v>1</v>
      </c>
      <c r="AC780" s="5">
        <v>1</v>
      </c>
      <c r="AD780" s="5">
        <v>4</v>
      </c>
      <c r="AE780" s="5">
        <v>1</v>
      </c>
      <c r="AF780" s="5">
        <v>1</v>
      </c>
      <c r="AG780" s="5">
        <v>1</v>
      </c>
      <c r="AH780" s="5">
        <v>1</v>
      </c>
      <c r="AI780" s="5">
        <v>1</v>
      </c>
      <c r="AJ780" s="5">
        <v>1</v>
      </c>
      <c r="AK780" s="5" t="s">
        <v>120</v>
      </c>
      <c r="AL780" s="5">
        <v>2.19</v>
      </c>
      <c r="AM780" s="7">
        <v>9.0699999999999998E-8</v>
      </c>
      <c r="AN780" s="5" t="s">
        <v>36</v>
      </c>
      <c r="AO780" s="5" t="s">
        <v>39</v>
      </c>
      <c r="AP780" s="5" t="s">
        <v>71</v>
      </c>
    </row>
    <row r="781" spans="1:42" x14ac:dyDescent="0.35">
      <c r="A781" s="5" t="s">
        <v>899</v>
      </c>
      <c r="B781" s="10">
        <v>46.615595075239398</v>
      </c>
      <c r="C781" s="5">
        <v>2</v>
      </c>
      <c r="D781" s="5">
        <v>0</v>
      </c>
      <c r="E781" s="10">
        <v>26.384528799999998</v>
      </c>
      <c r="F781" s="10">
        <v>169.35724830000001</v>
      </c>
      <c r="G781" s="10">
        <v>75.675782400000003</v>
      </c>
      <c r="H781" s="10">
        <v>65.36359324</v>
      </c>
      <c r="I781" s="10">
        <v>111.4896423</v>
      </c>
      <c r="J781" s="10">
        <v>111.6249603</v>
      </c>
      <c r="K781" s="10">
        <v>143.50538589999999</v>
      </c>
      <c r="L781" s="10">
        <v>126.95765470000001</v>
      </c>
      <c r="M781" s="10">
        <v>2.1954941400000001</v>
      </c>
      <c r="N781" s="10">
        <v>89.853626879999993</v>
      </c>
      <c r="O781" s="10">
        <v>111.0854214</v>
      </c>
      <c r="P781" s="10">
        <v>83.105726309999994</v>
      </c>
      <c r="Q781" s="11">
        <f t="shared" si="30"/>
        <v>2</v>
      </c>
      <c r="R781" s="5">
        <v>1</v>
      </c>
      <c r="S781" s="5">
        <v>0</v>
      </c>
      <c r="T781" s="5">
        <v>1</v>
      </c>
      <c r="U781" s="5">
        <v>0</v>
      </c>
      <c r="V781" s="5">
        <v>0</v>
      </c>
      <c r="W781" s="5">
        <v>0</v>
      </c>
      <c r="X781" s="5">
        <v>0</v>
      </c>
      <c r="Y781" s="5">
        <f t="shared" si="31"/>
        <v>18</v>
      </c>
      <c r="Z781" s="5">
        <v>2</v>
      </c>
      <c r="AA781" s="5">
        <v>1</v>
      </c>
      <c r="AB781" s="5">
        <v>1</v>
      </c>
      <c r="AC781" s="5">
        <v>1</v>
      </c>
      <c r="AD781" s="5">
        <v>4</v>
      </c>
      <c r="AE781" s="5">
        <v>1</v>
      </c>
      <c r="AF781" s="5">
        <v>1</v>
      </c>
      <c r="AG781" s="5">
        <v>1</v>
      </c>
      <c r="AH781" s="5">
        <v>1</v>
      </c>
      <c r="AI781" s="5">
        <v>2</v>
      </c>
      <c r="AJ781" s="5">
        <v>3</v>
      </c>
      <c r="AK781" s="5" t="s">
        <v>123</v>
      </c>
      <c r="AL781" s="5">
        <v>2.15</v>
      </c>
      <c r="AM781" s="7">
        <v>2.6600000000000003E-7</v>
      </c>
      <c r="AN781" s="5" t="s">
        <v>36</v>
      </c>
      <c r="AO781" s="5" t="s">
        <v>39</v>
      </c>
      <c r="AP781" s="5" t="s">
        <v>71</v>
      </c>
    </row>
    <row r="782" spans="1:42" x14ac:dyDescent="0.35">
      <c r="A782" s="5" t="s">
        <v>900</v>
      </c>
      <c r="B782" s="10">
        <v>37.179206566347467</v>
      </c>
      <c r="C782" s="5">
        <v>1</v>
      </c>
      <c r="D782" s="5">
        <v>0</v>
      </c>
      <c r="E782" s="10">
        <v>25.089796549999999</v>
      </c>
      <c r="F782" s="10">
        <v>170.03892669999999</v>
      </c>
      <c r="G782" s="10">
        <v>72.542722350000005</v>
      </c>
      <c r="H782" s="10">
        <v>60.298201560000003</v>
      </c>
      <c r="I782" s="10">
        <v>93.233098549999994</v>
      </c>
      <c r="J782" s="10">
        <v>107.52127590000001</v>
      </c>
      <c r="K782" s="10">
        <v>154.63393160000001</v>
      </c>
      <c r="L782" s="10">
        <v>115.89254630000001</v>
      </c>
      <c r="M782" s="10">
        <v>2.5644866290000001</v>
      </c>
      <c r="N782" s="10">
        <v>89.601345100000003</v>
      </c>
      <c r="O782" s="10">
        <v>120.377529</v>
      </c>
      <c r="P782" s="10">
        <v>78.986839259999996</v>
      </c>
      <c r="Q782" s="11">
        <f t="shared" si="30"/>
        <v>2</v>
      </c>
      <c r="R782" s="5">
        <v>0</v>
      </c>
      <c r="S782" s="5">
        <v>0</v>
      </c>
      <c r="T782" s="5">
        <v>1</v>
      </c>
      <c r="U782" s="5">
        <v>0</v>
      </c>
      <c r="V782" s="5">
        <v>0</v>
      </c>
      <c r="W782" s="5">
        <v>0</v>
      </c>
      <c r="X782" s="5">
        <v>1</v>
      </c>
      <c r="Y782" s="5">
        <f t="shared" si="31"/>
        <v>18</v>
      </c>
      <c r="Z782" s="5">
        <v>2</v>
      </c>
      <c r="AA782" s="5">
        <v>1</v>
      </c>
      <c r="AB782" s="5">
        <v>1</v>
      </c>
      <c r="AC782" s="5">
        <v>2</v>
      </c>
      <c r="AD782" s="5">
        <v>4</v>
      </c>
      <c r="AE782" s="5">
        <v>1</v>
      </c>
      <c r="AF782" s="5">
        <v>1</v>
      </c>
      <c r="AG782" s="5">
        <v>1</v>
      </c>
      <c r="AH782" s="5">
        <v>2</v>
      </c>
      <c r="AI782" s="5">
        <v>1</v>
      </c>
      <c r="AJ782" s="5">
        <v>2</v>
      </c>
      <c r="AK782" s="5" t="s">
        <v>120</v>
      </c>
      <c r="AL782" s="5">
        <v>2.19</v>
      </c>
      <c r="AM782" s="7">
        <v>1.1600000000000001E-5</v>
      </c>
      <c r="AN782" s="5" t="s">
        <v>36</v>
      </c>
      <c r="AO782" s="5" t="s">
        <v>53</v>
      </c>
      <c r="AP782" s="5" t="s">
        <v>107</v>
      </c>
    </row>
    <row r="783" spans="1:42" x14ac:dyDescent="0.35">
      <c r="A783" s="5" t="s">
        <v>901</v>
      </c>
      <c r="B783" s="10">
        <v>27.077975376196992</v>
      </c>
      <c r="C783" s="5">
        <v>1</v>
      </c>
      <c r="D783" s="5">
        <v>3</v>
      </c>
      <c r="E783" s="10">
        <v>32.401433130000001</v>
      </c>
      <c r="F783" s="10">
        <v>164.33539819999999</v>
      </c>
      <c r="G783" s="10">
        <v>87.503709119999996</v>
      </c>
      <c r="H783" s="10">
        <v>31.354501259999999</v>
      </c>
      <c r="I783" s="10">
        <v>204.06626120000001</v>
      </c>
      <c r="J783" s="10">
        <v>130.0565675</v>
      </c>
      <c r="K783" s="10">
        <v>288.40466149999997</v>
      </c>
      <c r="L783" s="10">
        <v>480.69892929999997</v>
      </c>
      <c r="M783" s="10">
        <v>9.1981900499999991</v>
      </c>
      <c r="N783" s="10">
        <v>111.132229</v>
      </c>
      <c r="O783" s="10">
        <v>124.088696</v>
      </c>
      <c r="P783" s="10">
        <v>99.633844949999997</v>
      </c>
      <c r="Q783" s="11">
        <f t="shared" si="30"/>
        <v>5</v>
      </c>
      <c r="R783" s="5">
        <v>0</v>
      </c>
      <c r="S783" s="5">
        <v>1</v>
      </c>
      <c r="T783" s="5">
        <v>1</v>
      </c>
      <c r="U783" s="5">
        <v>1</v>
      </c>
      <c r="V783" s="5">
        <v>1</v>
      </c>
      <c r="W783" s="5">
        <v>0</v>
      </c>
      <c r="X783" s="5">
        <v>1</v>
      </c>
      <c r="Y783" s="5">
        <f t="shared" si="31"/>
        <v>36</v>
      </c>
      <c r="Z783" s="5">
        <v>3</v>
      </c>
      <c r="AA783" s="5">
        <v>3</v>
      </c>
      <c r="AB783" s="5">
        <v>3</v>
      </c>
      <c r="AC783" s="5">
        <v>4</v>
      </c>
      <c r="AD783" s="5">
        <v>3</v>
      </c>
      <c r="AE783" s="5">
        <v>4</v>
      </c>
      <c r="AF783" s="5">
        <v>3</v>
      </c>
      <c r="AG783" s="5">
        <v>4</v>
      </c>
      <c r="AH783" s="5">
        <v>2</v>
      </c>
      <c r="AI783" s="5">
        <v>4</v>
      </c>
      <c r="AJ783" s="5">
        <v>3</v>
      </c>
      <c r="AK783" s="5" t="s">
        <v>124</v>
      </c>
      <c r="AL783" s="5">
        <v>2.19</v>
      </c>
      <c r="AM783" s="5">
        <v>0.99994453100000003</v>
      </c>
      <c r="AN783" s="5" t="s">
        <v>36</v>
      </c>
      <c r="AO783" s="5" t="s">
        <v>74</v>
      </c>
      <c r="AP783" s="5" t="s">
        <v>109</v>
      </c>
    </row>
    <row r="784" spans="1:42" x14ac:dyDescent="0.35">
      <c r="A784" s="5" t="s">
        <v>902</v>
      </c>
      <c r="B784" s="10">
        <v>22.697674418604652</v>
      </c>
      <c r="C784" s="5">
        <v>2</v>
      </c>
      <c r="D784" s="5">
        <v>0</v>
      </c>
      <c r="E784" s="10">
        <v>25.888157400000001</v>
      </c>
      <c r="F784" s="10">
        <v>171.8618252</v>
      </c>
      <c r="G784" s="10">
        <v>76.464522360000004</v>
      </c>
      <c r="H784" s="10">
        <v>74.209666139999996</v>
      </c>
      <c r="I784" s="10">
        <v>91.390858589999993</v>
      </c>
      <c r="J784" s="10">
        <v>109.1676817</v>
      </c>
      <c r="K784" s="10">
        <v>157.9981621</v>
      </c>
      <c r="L784" s="10">
        <v>127.98223590000001</v>
      </c>
      <c r="M784" s="10">
        <v>2.129077927</v>
      </c>
      <c r="N784" s="10">
        <v>94.995223690000003</v>
      </c>
      <c r="O784" s="10">
        <v>105.5385275</v>
      </c>
      <c r="P784" s="10">
        <v>78.232160989999997</v>
      </c>
      <c r="Q784" s="11">
        <f t="shared" si="30"/>
        <v>3</v>
      </c>
      <c r="R784" s="5">
        <v>0</v>
      </c>
      <c r="S784" s="5">
        <v>0</v>
      </c>
      <c r="T784" s="5">
        <v>1</v>
      </c>
      <c r="U784" s="5">
        <v>0</v>
      </c>
      <c r="V784" s="5">
        <v>0</v>
      </c>
      <c r="W784" s="5">
        <v>1</v>
      </c>
      <c r="X784" s="5">
        <v>1</v>
      </c>
      <c r="Y784" s="5">
        <f t="shared" si="31"/>
        <v>15</v>
      </c>
      <c r="Z784" s="5">
        <v>2</v>
      </c>
      <c r="AA784" s="5">
        <v>1</v>
      </c>
      <c r="AB784" s="5">
        <v>1</v>
      </c>
      <c r="AC784" s="5">
        <v>1</v>
      </c>
      <c r="AD784" s="5">
        <v>4</v>
      </c>
      <c r="AE784" s="5">
        <v>1</v>
      </c>
      <c r="AF784" s="5">
        <v>1</v>
      </c>
      <c r="AG784" s="5">
        <v>1</v>
      </c>
      <c r="AH784" s="5">
        <v>1</v>
      </c>
      <c r="AI784" s="5">
        <v>1</v>
      </c>
      <c r="AJ784" s="5">
        <v>1</v>
      </c>
      <c r="AK784" s="5" t="s">
        <v>119</v>
      </c>
      <c r="AL784" s="5">
        <v>1.02</v>
      </c>
      <c r="AM784" s="7">
        <v>4.9000000000000002E-8</v>
      </c>
      <c r="AN784" s="5" t="s">
        <v>36</v>
      </c>
      <c r="AO784" s="5" t="s">
        <v>53</v>
      </c>
      <c r="AP784" s="5" t="s">
        <v>115</v>
      </c>
    </row>
    <row r="785" spans="1:42" x14ac:dyDescent="0.35">
      <c r="A785" s="5" t="s">
        <v>903</v>
      </c>
      <c r="B785" s="10">
        <v>34.533515731874147</v>
      </c>
      <c r="C785" s="5">
        <v>1</v>
      </c>
      <c r="D785" s="5">
        <v>1</v>
      </c>
      <c r="E785" s="10">
        <v>33.071273660000003</v>
      </c>
      <c r="F785" s="10">
        <v>163.9746499</v>
      </c>
      <c r="G785" s="10">
        <v>88.921001540000006</v>
      </c>
      <c r="H785" s="10">
        <v>35.910880419999998</v>
      </c>
      <c r="I785" s="10">
        <v>200.18321320000001</v>
      </c>
      <c r="J785" s="10">
        <v>133.27246700000001</v>
      </c>
      <c r="K785" s="10">
        <v>294.22644480000002</v>
      </c>
      <c r="L785" s="10">
        <v>459.84400260000001</v>
      </c>
      <c r="M785" s="10">
        <v>8.1932395240000009</v>
      </c>
      <c r="N785" s="10">
        <v>113.0553547</v>
      </c>
      <c r="O785" s="10">
        <v>123.63981339999999</v>
      </c>
      <c r="P785" s="10">
        <v>97.113562130000005</v>
      </c>
      <c r="Q785" s="11">
        <f t="shared" si="30"/>
        <v>5</v>
      </c>
      <c r="R785" s="5">
        <v>1</v>
      </c>
      <c r="S785" s="5">
        <v>1</v>
      </c>
      <c r="T785" s="5">
        <v>1</v>
      </c>
      <c r="U785" s="5">
        <v>0</v>
      </c>
      <c r="V785" s="5">
        <v>1</v>
      </c>
      <c r="W785" s="5">
        <v>1</v>
      </c>
      <c r="X785" s="5">
        <v>0</v>
      </c>
      <c r="Y785" s="5">
        <f t="shared" si="31"/>
        <v>37</v>
      </c>
      <c r="Z785" s="5">
        <v>3</v>
      </c>
      <c r="AA785" s="5">
        <v>3</v>
      </c>
      <c r="AB785" s="5">
        <v>4</v>
      </c>
      <c r="AC785" s="5">
        <v>4</v>
      </c>
      <c r="AD785" s="5">
        <v>3</v>
      </c>
      <c r="AE785" s="5">
        <v>4</v>
      </c>
      <c r="AF785" s="5">
        <v>3</v>
      </c>
      <c r="AG785" s="5">
        <v>4</v>
      </c>
      <c r="AH785" s="5">
        <v>2</v>
      </c>
      <c r="AI785" s="5">
        <v>4</v>
      </c>
      <c r="AJ785" s="5">
        <v>3</v>
      </c>
      <c r="AK785" s="5" t="s">
        <v>126</v>
      </c>
      <c r="AL785" s="5">
        <v>2.19</v>
      </c>
      <c r="AM785" s="5">
        <v>0.99984656299999997</v>
      </c>
      <c r="AN785" s="5" t="s">
        <v>43</v>
      </c>
      <c r="AO785" s="5" t="s">
        <v>44</v>
      </c>
      <c r="AP785" s="5" t="s">
        <v>45</v>
      </c>
    </row>
    <row r="786" spans="1:42" x14ac:dyDescent="0.35">
      <c r="A786" s="5" t="s">
        <v>904</v>
      </c>
      <c r="B786" s="10">
        <v>36.508891928864571</v>
      </c>
      <c r="C786" s="5">
        <v>2</v>
      </c>
      <c r="D786" s="5">
        <v>2</v>
      </c>
      <c r="E786" s="10">
        <v>25.885290829999999</v>
      </c>
      <c r="F786" s="10">
        <v>168.241951</v>
      </c>
      <c r="G786" s="10">
        <v>73.26923223</v>
      </c>
      <c r="H786" s="10">
        <v>73.899836899999997</v>
      </c>
      <c r="I786" s="10">
        <v>115.4793076</v>
      </c>
      <c r="J786" s="10">
        <v>105.896871</v>
      </c>
      <c r="K786" s="10">
        <v>179.561905</v>
      </c>
      <c r="L786" s="10">
        <v>124.9931217</v>
      </c>
      <c r="M786" s="10">
        <v>2.4298011009999998</v>
      </c>
      <c r="N786" s="10">
        <v>91.068922409999999</v>
      </c>
      <c r="O786" s="10">
        <v>109.32729639999999</v>
      </c>
      <c r="P786" s="10">
        <v>80.311992709999998</v>
      </c>
      <c r="Q786" s="11">
        <f t="shared" si="30"/>
        <v>2</v>
      </c>
      <c r="R786" s="5">
        <v>1</v>
      </c>
      <c r="S786" s="5">
        <v>0</v>
      </c>
      <c r="T786" s="5">
        <v>1</v>
      </c>
      <c r="U786" s="5">
        <v>0</v>
      </c>
      <c r="V786" s="5">
        <v>0</v>
      </c>
      <c r="W786" s="5">
        <v>0</v>
      </c>
      <c r="X786" s="5">
        <v>0</v>
      </c>
      <c r="Y786" s="5">
        <f t="shared" si="31"/>
        <v>19</v>
      </c>
      <c r="Z786" s="5">
        <v>2</v>
      </c>
      <c r="AA786" s="5">
        <v>1</v>
      </c>
      <c r="AB786" s="5">
        <v>2</v>
      </c>
      <c r="AC786" s="5">
        <v>1</v>
      </c>
      <c r="AD786" s="5">
        <v>4</v>
      </c>
      <c r="AE786" s="5">
        <v>1</v>
      </c>
      <c r="AF786" s="5">
        <v>1</v>
      </c>
      <c r="AG786" s="5">
        <v>1</v>
      </c>
      <c r="AH786" s="5">
        <v>1</v>
      </c>
      <c r="AI786" s="5">
        <v>2</v>
      </c>
      <c r="AJ786" s="5">
        <v>3</v>
      </c>
      <c r="AK786" s="5" t="s">
        <v>121</v>
      </c>
      <c r="AL786" s="5">
        <v>1.02</v>
      </c>
      <c r="AM786" s="7">
        <v>7.8599999999999993E-6</v>
      </c>
      <c r="AN786" s="5" t="s">
        <v>43</v>
      </c>
      <c r="AO786" s="5" t="s">
        <v>72</v>
      </c>
      <c r="AP786" s="5" t="s">
        <v>92</v>
      </c>
    </row>
    <row r="787" spans="1:42" x14ac:dyDescent="0.35">
      <c r="A787" s="5" t="s">
        <v>905</v>
      </c>
      <c r="B787" s="10">
        <v>39.969904240766077</v>
      </c>
      <c r="C787" s="5">
        <v>2</v>
      </c>
      <c r="D787" s="5">
        <v>0</v>
      </c>
      <c r="E787" s="10">
        <v>35.91149274</v>
      </c>
      <c r="F787" s="10">
        <v>169.59118050000001</v>
      </c>
      <c r="G787" s="10">
        <v>103.2856494</v>
      </c>
      <c r="H787" s="10">
        <v>70.548353849999998</v>
      </c>
      <c r="I787" s="10">
        <v>114.57632510000001</v>
      </c>
      <c r="J787" s="10">
        <v>109.28465</v>
      </c>
      <c r="K787" s="10">
        <v>176.76214959999999</v>
      </c>
      <c r="L787" s="10">
        <v>119.3528515</v>
      </c>
      <c r="M787" s="10">
        <v>2.5055460539999999</v>
      </c>
      <c r="N787" s="10">
        <v>88.678193640000003</v>
      </c>
      <c r="O787" s="10">
        <v>116.9483449</v>
      </c>
      <c r="P787" s="10">
        <v>80.238177579999999</v>
      </c>
      <c r="Q787" s="11">
        <f t="shared" si="30"/>
        <v>1</v>
      </c>
      <c r="R787" s="5">
        <v>0</v>
      </c>
      <c r="S787" s="5">
        <v>0</v>
      </c>
      <c r="T787" s="5">
        <v>1</v>
      </c>
      <c r="U787" s="5">
        <v>0</v>
      </c>
      <c r="V787" s="5">
        <v>0</v>
      </c>
      <c r="W787" s="5">
        <v>0</v>
      </c>
      <c r="X787" s="5">
        <v>0</v>
      </c>
      <c r="Y787" s="5">
        <f t="shared" si="31"/>
        <v>20</v>
      </c>
      <c r="Z787" s="5">
        <v>3</v>
      </c>
      <c r="AA787" s="5">
        <v>1</v>
      </c>
      <c r="AB787" s="5">
        <v>2</v>
      </c>
      <c r="AC787" s="5">
        <v>1</v>
      </c>
      <c r="AD787" s="5">
        <v>4</v>
      </c>
      <c r="AE787" s="5">
        <v>1</v>
      </c>
      <c r="AF787" s="5">
        <v>1</v>
      </c>
      <c r="AG787" s="5">
        <v>1</v>
      </c>
      <c r="AH787" s="5">
        <v>1</v>
      </c>
      <c r="AI787" s="5">
        <v>2</v>
      </c>
      <c r="AJ787" s="5">
        <v>3</v>
      </c>
      <c r="AK787" s="5" t="s">
        <v>121</v>
      </c>
      <c r="AL787" s="5">
        <v>1.02</v>
      </c>
      <c r="AM787" s="5">
        <v>9.9672600000000008E-4</v>
      </c>
      <c r="AN787" s="5" t="s">
        <v>36</v>
      </c>
      <c r="AO787" s="5" t="s">
        <v>47</v>
      </c>
      <c r="AP787" s="5" t="s">
        <v>103</v>
      </c>
    </row>
    <row r="788" spans="1:42" x14ac:dyDescent="0.35">
      <c r="A788" s="5" t="s">
        <v>906</v>
      </c>
      <c r="B788" s="10">
        <v>44.61012311901505</v>
      </c>
      <c r="C788" s="5">
        <v>1</v>
      </c>
      <c r="D788" s="5">
        <v>1</v>
      </c>
      <c r="E788" s="10">
        <v>26.112037730000001</v>
      </c>
      <c r="F788" s="10">
        <v>156.24293660000001</v>
      </c>
      <c r="G788" s="10">
        <v>63.74432848</v>
      </c>
      <c r="H788" s="10">
        <v>60.949576790000002</v>
      </c>
      <c r="I788" s="10">
        <v>78.80402144</v>
      </c>
      <c r="J788" s="10">
        <v>121.115025</v>
      </c>
      <c r="K788" s="10">
        <v>148.74190580000001</v>
      </c>
      <c r="L788" s="10">
        <v>116.99341219999999</v>
      </c>
      <c r="M788" s="10">
        <v>2.4404091659999998</v>
      </c>
      <c r="N788" s="10">
        <v>95.02392992</v>
      </c>
      <c r="O788" s="10">
        <v>109.6514712</v>
      </c>
      <c r="P788" s="10">
        <v>69.44087184</v>
      </c>
      <c r="Q788" s="11">
        <f t="shared" si="30"/>
        <v>2</v>
      </c>
      <c r="R788" s="5">
        <v>0</v>
      </c>
      <c r="S788" s="5">
        <v>0</v>
      </c>
      <c r="T788" s="5">
        <v>1</v>
      </c>
      <c r="U788" s="5">
        <v>1</v>
      </c>
      <c r="V788" s="5">
        <v>0</v>
      </c>
      <c r="W788" s="5">
        <v>0</v>
      </c>
      <c r="X788" s="5">
        <v>0</v>
      </c>
      <c r="Y788" s="5">
        <f t="shared" si="31"/>
        <v>16</v>
      </c>
      <c r="Z788" s="5">
        <v>2</v>
      </c>
      <c r="AA788" s="5">
        <v>1</v>
      </c>
      <c r="AB788" s="5">
        <v>1</v>
      </c>
      <c r="AC788" s="5">
        <v>2</v>
      </c>
      <c r="AD788" s="5">
        <v>4</v>
      </c>
      <c r="AE788" s="5">
        <v>1</v>
      </c>
      <c r="AF788" s="5">
        <v>1</v>
      </c>
      <c r="AG788" s="5">
        <v>1</v>
      </c>
      <c r="AH788" s="5">
        <v>1</v>
      </c>
      <c r="AI788" s="5">
        <v>1</v>
      </c>
      <c r="AJ788" s="5">
        <v>1</v>
      </c>
      <c r="AK788" s="5" t="s">
        <v>122</v>
      </c>
      <c r="AL788" s="5">
        <v>3.36</v>
      </c>
      <c r="AM788" s="7">
        <v>1.08E-9</v>
      </c>
      <c r="AN788" s="5" t="s">
        <v>36</v>
      </c>
      <c r="AO788" s="5" t="s">
        <v>39</v>
      </c>
      <c r="AP788" s="5" t="s">
        <v>71</v>
      </c>
    </row>
    <row r="789" spans="1:42" x14ac:dyDescent="0.35">
      <c r="A789" s="5" t="s">
        <v>907</v>
      </c>
      <c r="B789" s="10">
        <v>47.644322845417236</v>
      </c>
      <c r="C789" s="5">
        <v>2</v>
      </c>
      <c r="D789" s="5">
        <v>2</v>
      </c>
      <c r="E789" s="10">
        <v>29.50267577</v>
      </c>
      <c r="F789" s="10">
        <v>175.17545039999999</v>
      </c>
      <c r="G789" s="10">
        <v>90.533204370000007</v>
      </c>
      <c r="H789" s="10">
        <v>58.891177450000001</v>
      </c>
      <c r="I789" s="10">
        <v>118.2487897</v>
      </c>
      <c r="J789" s="10">
        <v>117.6539946</v>
      </c>
      <c r="K789" s="10">
        <v>140.41363720000001</v>
      </c>
      <c r="L789" s="10">
        <v>120.7965313</v>
      </c>
      <c r="M789" s="10">
        <v>2.3842898589999999</v>
      </c>
      <c r="N789" s="10">
        <v>91.816728589999997</v>
      </c>
      <c r="O789" s="10">
        <v>114.9497245</v>
      </c>
      <c r="P789" s="10">
        <v>82.780163209999998</v>
      </c>
      <c r="Q789" s="11">
        <f t="shared" si="30"/>
        <v>2</v>
      </c>
      <c r="R789" s="5">
        <v>1</v>
      </c>
      <c r="S789" s="5">
        <v>0</v>
      </c>
      <c r="T789" s="5">
        <v>1</v>
      </c>
      <c r="U789" s="5">
        <v>0</v>
      </c>
      <c r="V789" s="5">
        <v>0</v>
      </c>
      <c r="W789" s="5">
        <v>0</v>
      </c>
      <c r="X789" s="5">
        <v>0</v>
      </c>
      <c r="Y789" s="5">
        <f t="shared" si="31"/>
        <v>19</v>
      </c>
      <c r="Z789" s="5">
        <v>2</v>
      </c>
      <c r="AA789" s="5">
        <v>1</v>
      </c>
      <c r="AB789" s="5">
        <v>1</v>
      </c>
      <c r="AC789" s="5">
        <v>2</v>
      </c>
      <c r="AD789" s="5">
        <v>4</v>
      </c>
      <c r="AE789" s="5">
        <v>1</v>
      </c>
      <c r="AF789" s="5">
        <v>1</v>
      </c>
      <c r="AG789" s="5">
        <v>1</v>
      </c>
      <c r="AH789" s="5">
        <v>1</v>
      </c>
      <c r="AI789" s="5">
        <v>2</v>
      </c>
      <c r="AJ789" s="5">
        <v>3</v>
      </c>
      <c r="AK789" s="5" t="s">
        <v>123</v>
      </c>
      <c r="AL789" s="5">
        <v>2.15</v>
      </c>
      <c r="AM789" s="7">
        <v>4.4700000000000004E-6</v>
      </c>
      <c r="AN789" s="5" t="s">
        <v>76</v>
      </c>
      <c r="AO789" s="5" t="s">
        <v>77</v>
      </c>
      <c r="AP789" s="5" t="s">
        <v>78</v>
      </c>
    </row>
    <row r="790" spans="1:42" x14ac:dyDescent="0.35">
      <c r="A790" s="5" t="s">
        <v>908</v>
      </c>
      <c r="B790" s="10">
        <v>21.616963064295486</v>
      </c>
      <c r="C790" s="5">
        <v>1</v>
      </c>
      <c r="D790" s="5">
        <v>0</v>
      </c>
      <c r="E790" s="10">
        <v>21.905773780000001</v>
      </c>
      <c r="F790" s="10">
        <v>159.40101010000001</v>
      </c>
      <c r="G790" s="10">
        <v>55.659684050000003</v>
      </c>
      <c r="H790" s="10">
        <v>61.929061820000001</v>
      </c>
      <c r="I790" s="10">
        <v>89.581860250000005</v>
      </c>
      <c r="J790" s="10">
        <v>103.60543130000001</v>
      </c>
      <c r="K790" s="10">
        <v>175.12194909999999</v>
      </c>
      <c r="L790" s="10">
        <v>119.1893695</v>
      </c>
      <c r="M790" s="10">
        <v>2.8277830150000001</v>
      </c>
      <c r="N790" s="10">
        <v>89.107368339999994</v>
      </c>
      <c r="O790" s="10">
        <v>109.0842105</v>
      </c>
      <c r="P790" s="10">
        <v>77.104353000000003</v>
      </c>
      <c r="Q790" s="11">
        <f t="shared" si="30"/>
        <v>1</v>
      </c>
      <c r="R790" s="5">
        <v>0</v>
      </c>
      <c r="S790" s="5">
        <v>0</v>
      </c>
      <c r="T790" s="5">
        <v>1</v>
      </c>
      <c r="U790" s="5">
        <v>0</v>
      </c>
      <c r="V790" s="5">
        <v>0</v>
      </c>
      <c r="W790" s="5">
        <v>0</v>
      </c>
      <c r="X790" s="5">
        <v>0</v>
      </c>
      <c r="Y790" s="5">
        <f t="shared" si="31"/>
        <v>16</v>
      </c>
      <c r="Z790" s="5">
        <v>1</v>
      </c>
      <c r="AA790" s="5">
        <v>1</v>
      </c>
      <c r="AB790" s="5">
        <v>2</v>
      </c>
      <c r="AC790" s="5">
        <v>2</v>
      </c>
      <c r="AD790" s="5">
        <v>4</v>
      </c>
      <c r="AE790" s="5">
        <v>1</v>
      </c>
      <c r="AF790" s="5">
        <v>1</v>
      </c>
      <c r="AG790" s="5">
        <v>1</v>
      </c>
      <c r="AH790" s="5">
        <v>1</v>
      </c>
      <c r="AI790" s="5">
        <v>1</v>
      </c>
      <c r="AJ790" s="5">
        <v>1</v>
      </c>
      <c r="AK790" s="5" t="s">
        <v>35</v>
      </c>
      <c r="AL790" s="5">
        <v>2.19</v>
      </c>
      <c r="AM790" s="7">
        <v>1.04E-5</v>
      </c>
      <c r="AN790" s="5" t="s">
        <v>46</v>
      </c>
      <c r="AO790" s="5" t="s">
        <v>47</v>
      </c>
      <c r="AP790" s="5" t="s">
        <v>48</v>
      </c>
    </row>
    <row r="791" spans="1:42" x14ac:dyDescent="0.35">
      <c r="A791" s="5" t="s">
        <v>909</v>
      </c>
      <c r="B791" s="10">
        <v>31.198358413132695</v>
      </c>
      <c r="C791" s="5">
        <v>2</v>
      </c>
      <c r="D791" s="5">
        <v>0</v>
      </c>
      <c r="E791" s="10">
        <v>34.805461899999997</v>
      </c>
      <c r="F791" s="10">
        <v>173.2176418</v>
      </c>
      <c r="G791" s="10">
        <v>104.4315311</v>
      </c>
      <c r="H791" s="10">
        <v>42.289271769999999</v>
      </c>
      <c r="I791" s="10">
        <v>204.73462380000001</v>
      </c>
      <c r="J791" s="10">
        <v>141.62030350000001</v>
      </c>
      <c r="K791" s="10">
        <v>296.41608100000002</v>
      </c>
      <c r="L791" s="10">
        <v>462.28853650000002</v>
      </c>
      <c r="M791" s="10">
        <v>7.0092500680000001</v>
      </c>
      <c r="N791" s="10">
        <v>111.3213037</v>
      </c>
      <c r="O791" s="10">
        <v>123.53830480000001</v>
      </c>
      <c r="P791" s="10">
        <v>86.027325149999996</v>
      </c>
      <c r="Q791" s="11">
        <f t="shared" si="30"/>
        <v>4</v>
      </c>
      <c r="R791" s="5">
        <v>0</v>
      </c>
      <c r="S791" s="5">
        <v>0</v>
      </c>
      <c r="T791" s="5">
        <v>1</v>
      </c>
      <c r="U791" s="5">
        <v>1</v>
      </c>
      <c r="V791" s="5">
        <v>1</v>
      </c>
      <c r="W791" s="5">
        <v>1</v>
      </c>
      <c r="X791" s="5">
        <v>0</v>
      </c>
      <c r="Y791" s="5">
        <f t="shared" si="31"/>
        <v>34</v>
      </c>
      <c r="Z791" s="5">
        <v>3</v>
      </c>
      <c r="AA791" s="5">
        <v>3</v>
      </c>
      <c r="AB791" s="5">
        <v>4</v>
      </c>
      <c r="AC791" s="5">
        <v>3</v>
      </c>
      <c r="AD791" s="5">
        <v>3</v>
      </c>
      <c r="AE791" s="5">
        <v>4</v>
      </c>
      <c r="AF791" s="5">
        <v>3</v>
      </c>
      <c r="AG791" s="5">
        <v>4</v>
      </c>
      <c r="AH791" s="5">
        <v>2</v>
      </c>
      <c r="AI791" s="5">
        <v>2</v>
      </c>
      <c r="AJ791" s="5">
        <v>3</v>
      </c>
      <c r="AK791" s="5" t="s">
        <v>127</v>
      </c>
      <c r="AL791" s="5">
        <v>1.02</v>
      </c>
      <c r="AM791" s="5">
        <v>0.91990327999999999</v>
      </c>
      <c r="AN791" s="5" t="s">
        <v>43</v>
      </c>
      <c r="AO791" s="5" t="s">
        <v>72</v>
      </c>
      <c r="AP791" s="5" t="s">
        <v>73</v>
      </c>
    </row>
    <row r="792" spans="1:42" x14ac:dyDescent="0.35">
      <c r="A792" s="5" t="s">
        <v>910</v>
      </c>
      <c r="B792" s="10">
        <v>33.3734610123119</v>
      </c>
      <c r="C792" s="5">
        <v>1</v>
      </c>
      <c r="D792" s="5">
        <v>0</v>
      </c>
      <c r="E792" s="10">
        <v>28.777732539999999</v>
      </c>
      <c r="F792" s="10">
        <v>165.48030639999999</v>
      </c>
      <c r="G792" s="10">
        <v>78.804170940000006</v>
      </c>
      <c r="H792" s="10">
        <v>66.728797819999997</v>
      </c>
      <c r="I792" s="10">
        <v>98.143114049999994</v>
      </c>
      <c r="J792" s="10">
        <v>109.6058302</v>
      </c>
      <c r="K792" s="10">
        <v>145.6696847</v>
      </c>
      <c r="L792" s="10">
        <v>124.6593158</v>
      </c>
      <c r="M792" s="10">
        <v>2.1830107760000002</v>
      </c>
      <c r="N792" s="10">
        <v>85.521736660000002</v>
      </c>
      <c r="O792" s="10">
        <v>108.8290882</v>
      </c>
      <c r="P792" s="10">
        <v>77.72562198</v>
      </c>
      <c r="Q792" s="11">
        <f t="shared" si="30"/>
        <v>3</v>
      </c>
      <c r="R792" s="5">
        <v>1</v>
      </c>
      <c r="S792" s="5">
        <v>0</v>
      </c>
      <c r="T792" s="5">
        <v>1</v>
      </c>
      <c r="U792" s="5">
        <v>1</v>
      </c>
      <c r="V792" s="5">
        <v>0</v>
      </c>
      <c r="W792" s="5">
        <v>0</v>
      </c>
      <c r="X792" s="5">
        <v>0</v>
      </c>
      <c r="Y792" s="5">
        <f t="shared" si="31"/>
        <v>15</v>
      </c>
      <c r="Z792" s="5">
        <v>2</v>
      </c>
      <c r="AA792" s="5">
        <v>1</v>
      </c>
      <c r="AB792" s="5">
        <v>1</v>
      </c>
      <c r="AC792" s="5">
        <v>1</v>
      </c>
      <c r="AD792" s="5">
        <v>4</v>
      </c>
      <c r="AE792" s="5">
        <v>1</v>
      </c>
      <c r="AF792" s="5">
        <v>1</v>
      </c>
      <c r="AG792" s="5">
        <v>1</v>
      </c>
      <c r="AH792" s="5">
        <v>1</v>
      </c>
      <c r="AI792" s="5">
        <v>1</v>
      </c>
      <c r="AJ792" s="5">
        <v>1</v>
      </c>
      <c r="AK792" s="5" t="s">
        <v>120</v>
      </c>
      <c r="AL792" s="5">
        <v>2.19</v>
      </c>
      <c r="AM792" s="7">
        <v>3.03E-8</v>
      </c>
      <c r="AN792" s="5" t="s">
        <v>36</v>
      </c>
      <c r="AO792" s="5" t="s">
        <v>53</v>
      </c>
      <c r="AP792" s="5" t="s">
        <v>54</v>
      </c>
    </row>
    <row r="793" spans="1:42" x14ac:dyDescent="0.35">
      <c r="A793" s="5" t="s">
        <v>911</v>
      </c>
      <c r="B793" s="10">
        <v>24.993160054719564</v>
      </c>
      <c r="C793" s="5">
        <v>1</v>
      </c>
      <c r="D793" s="5">
        <v>0</v>
      </c>
      <c r="E793" s="10">
        <v>20.46953529</v>
      </c>
      <c r="F793" s="10">
        <v>160.93451350000001</v>
      </c>
      <c r="G793" s="10">
        <v>53.015927840000003</v>
      </c>
      <c r="H793" s="10">
        <v>63.734166449999996</v>
      </c>
      <c r="I793" s="10">
        <v>86.8965891</v>
      </c>
      <c r="J793" s="10">
        <v>106.9528294</v>
      </c>
      <c r="K793" s="10">
        <v>182.29584220000001</v>
      </c>
      <c r="L793" s="10">
        <v>127.54389620000001</v>
      </c>
      <c r="M793" s="10">
        <v>2.8602530220000002</v>
      </c>
      <c r="N793" s="10">
        <v>88.346214810000006</v>
      </c>
      <c r="O793" s="10">
        <v>106.8325176</v>
      </c>
      <c r="P793" s="10">
        <v>82.269971400000003</v>
      </c>
      <c r="Q793" s="11">
        <f t="shared" si="30"/>
        <v>1</v>
      </c>
      <c r="R793" s="5">
        <v>0</v>
      </c>
      <c r="S793" s="5">
        <v>0</v>
      </c>
      <c r="T793" s="5">
        <v>1</v>
      </c>
      <c r="U793" s="5">
        <v>0</v>
      </c>
      <c r="V793" s="5">
        <v>0</v>
      </c>
      <c r="W793" s="5">
        <v>0</v>
      </c>
      <c r="X793" s="5">
        <v>0</v>
      </c>
      <c r="Y793" s="5">
        <f t="shared" si="31"/>
        <v>19</v>
      </c>
      <c r="Z793" s="5">
        <v>1</v>
      </c>
      <c r="AA793" s="5">
        <v>1</v>
      </c>
      <c r="AB793" s="5">
        <v>2</v>
      </c>
      <c r="AC793" s="5">
        <v>2</v>
      </c>
      <c r="AD793" s="5">
        <v>4</v>
      </c>
      <c r="AE793" s="5">
        <v>1</v>
      </c>
      <c r="AF793" s="5">
        <v>1</v>
      </c>
      <c r="AG793" s="5">
        <v>1</v>
      </c>
      <c r="AH793" s="5">
        <v>1</v>
      </c>
      <c r="AI793" s="5">
        <v>2</v>
      </c>
      <c r="AJ793" s="5">
        <v>3</v>
      </c>
      <c r="AK793" s="5" t="s">
        <v>35</v>
      </c>
      <c r="AL793" s="5">
        <v>2.19</v>
      </c>
      <c r="AM793" s="7">
        <v>7.5299999999999999E-6</v>
      </c>
      <c r="AN793" s="5" t="s">
        <v>43</v>
      </c>
      <c r="AO793" s="5" t="s">
        <v>72</v>
      </c>
      <c r="AP793" s="5" t="s">
        <v>89</v>
      </c>
    </row>
    <row r="794" spans="1:42" x14ac:dyDescent="0.35">
      <c r="A794" s="5" t="s">
        <v>912</v>
      </c>
      <c r="B794" s="10">
        <v>21.482900136798907</v>
      </c>
      <c r="C794" s="5">
        <v>2</v>
      </c>
      <c r="D794" s="5">
        <v>0</v>
      </c>
      <c r="E794" s="10">
        <v>25.41162645</v>
      </c>
      <c r="F794" s="10">
        <v>169.22429220000001</v>
      </c>
      <c r="G794" s="10">
        <v>72.770921619999996</v>
      </c>
      <c r="H794" s="10">
        <v>72.193685630000004</v>
      </c>
      <c r="I794" s="10">
        <v>83.147521409999996</v>
      </c>
      <c r="J794" s="10">
        <v>109.80609800000001</v>
      </c>
      <c r="K794" s="10">
        <v>154.14183080000001</v>
      </c>
      <c r="L794" s="10">
        <v>119.3697098</v>
      </c>
      <c r="M794" s="10">
        <v>2.1351151349999999</v>
      </c>
      <c r="N794" s="10">
        <v>95.732173470000006</v>
      </c>
      <c r="O794" s="10">
        <v>115.49513640000001</v>
      </c>
      <c r="P794" s="10">
        <v>78.587162259999999</v>
      </c>
      <c r="Q794" s="11">
        <f t="shared" si="30"/>
        <v>1</v>
      </c>
      <c r="R794" s="5">
        <v>0</v>
      </c>
      <c r="S794" s="5">
        <v>0</v>
      </c>
      <c r="T794" s="5">
        <v>1</v>
      </c>
      <c r="U794" s="5">
        <v>0</v>
      </c>
      <c r="V794" s="5">
        <v>0</v>
      </c>
      <c r="W794" s="5">
        <v>0</v>
      </c>
      <c r="X794" s="5">
        <v>0</v>
      </c>
      <c r="Y794" s="5">
        <f t="shared" si="31"/>
        <v>15</v>
      </c>
      <c r="Z794" s="5">
        <v>2</v>
      </c>
      <c r="AA794" s="5">
        <v>1</v>
      </c>
      <c r="AB794" s="5">
        <v>1</v>
      </c>
      <c r="AC794" s="5">
        <v>1</v>
      </c>
      <c r="AD794" s="5">
        <v>4</v>
      </c>
      <c r="AE794" s="5">
        <v>1</v>
      </c>
      <c r="AF794" s="5">
        <v>1</v>
      </c>
      <c r="AG794" s="5">
        <v>1</v>
      </c>
      <c r="AH794" s="5">
        <v>1</v>
      </c>
      <c r="AI794" s="5">
        <v>1</v>
      </c>
      <c r="AJ794" s="5">
        <v>1</v>
      </c>
      <c r="AK794" s="5" t="s">
        <v>119</v>
      </c>
      <c r="AL794" s="5">
        <v>1.02</v>
      </c>
      <c r="AM794" s="7">
        <v>8.7499999999999999E-7</v>
      </c>
      <c r="AN794" s="5" t="s">
        <v>36</v>
      </c>
      <c r="AO794" s="5" t="s">
        <v>53</v>
      </c>
      <c r="AP794" s="5" t="s">
        <v>117</v>
      </c>
    </row>
    <row r="795" spans="1:42" x14ac:dyDescent="0.35">
      <c r="A795" s="5" t="s">
        <v>913</v>
      </c>
      <c r="B795" s="10">
        <v>26.667578659370726</v>
      </c>
      <c r="C795" s="5">
        <v>2</v>
      </c>
      <c r="D795" s="5">
        <v>3</v>
      </c>
      <c r="E795" s="10">
        <v>33.301919650000002</v>
      </c>
      <c r="F795" s="10">
        <v>166.9855206</v>
      </c>
      <c r="G795" s="10">
        <v>92.859619249999994</v>
      </c>
      <c r="H795" s="10">
        <v>33.592160739999997</v>
      </c>
      <c r="I795" s="10">
        <v>203.12809970000001</v>
      </c>
      <c r="J795" s="10">
        <v>129.42204480000001</v>
      </c>
      <c r="K795" s="10">
        <v>282.50468549999999</v>
      </c>
      <c r="L795" s="10">
        <v>475.00845429999998</v>
      </c>
      <c r="M795" s="10">
        <v>8.4098396569999991</v>
      </c>
      <c r="N795" s="10">
        <v>114.07623220000001</v>
      </c>
      <c r="O795" s="10">
        <v>116.68696300000001</v>
      </c>
      <c r="P795" s="10">
        <v>91.16429368</v>
      </c>
      <c r="Q795" s="11">
        <f t="shared" si="30"/>
        <v>5</v>
      </c>
      <c r="R795" s="5">
        <v>1</v>
      </c>
      <c r="S795" s="5">
        <v>1</v>
      </c>
      <c r="T795" s="5">
        <v>1</v>
      </c>
      <c r="U795" s="5">
        <v>1</v>
      </c>
      <c r="V795" s="5">
        <v>0</v>
      </c>
      <c r="W795" s="5">
        <v>1</v>
      </c>
      <c r="X795" s="5">
        <v>0</v>
      </c>
      <c r="Y795" s="5">
        <f t="shared" si="31"/>
        <v>35</v>
      </c>
      <c r="Z795" s="5">
        <v>3</v>
      </c>
      <c r="AA795" s="5">
        <v>3</v>
      </c>
      <c r="AB795" s="5">
        <v>3</v>
      </c>
      <c r="AC795" s="5">
        <v>4</v>
      </c>
      <c r="AD795" s="5">
        <v>4</v>
      </c>
      <c r="AE795" s="5">
        <v>4</v>
      </c>
      <c r="AF795" s="5">
        <v>3</v>
      </c>
      <c r="AG795" s="5">
        <v>4</v>
      </c>
      <c r="AH795" s="5">
        <v>1</v>
      </c>
      <c r="AI795" s="5">
        <v>3</v>
      </c>
      <c r="AJ795" s="5">
        <v>3</v>
      </c>
      <c r="AK795" s="5" t="s">
        <v>125</v>
      </c>
      <c r="AL795" s="5">
        <v>1.02</v>
      </c>
      <c r="AM795" s="5">
        <v>0.99231901199999994</v>
      </c>
      <c r="AN795" s="5" t="s">
        <v>49</v>
      </c>
      <c r="AO795" s="5" t="s">
        <v>47</v>
      </c>
      <c r="AP795" s="5" t="s">
        <v>105</v>
      </c>
    </row>
    <row r="796" spans="1:42" x14ac:dyDescent="0.35">
      <c r="A796" s="5" t="s">
        <v>914</v>
      </c>
      <c r="B796" s="10">
        <v>32.58002735978112</v>
      </c>
      <c r="C796" s="5">
        <v>2</v>
      </c>
      <c r="D796" s="5">
        <v>0</v>
      </c>
      <c r="E796" s="10">
        <v>19.913770499999998</v>
      </c>
      <c r="F796" s="10">
        <v>164.3168278</v>
      </c>
      <c r="G796" s="10">
        <v>53.767219939999997</v>
      </c>
      <c r="H796" s="10">
        <v>74.434415880000003</v>
      </c>
      <c r="I796" s="10">
        <v>114.27963769999999</v>
      </c>
      <c r="J796" s="10">
        <v>108.615639</v>
      </c>
      <c r="K796" s="10">
        <v>178.68285449999999</v>
      </c>
      <c r="L796" s="10">
        <v>119.4731038</v>
      </c>
      <c r="M796" s="10">
        <v>2.4005408300000002</v>
      </c>
      <c r="N796" s="10">
        <v>91.211342049999999</v>
      </c>
      <c r="O796" s="10">
        <v>110.6921505</v>
      </c>
      <c r="P796" s="10">
        <v>83.119664290000003</v>
      </c>
      <c r="Q796" s="11">
        <f t="shared" si="30"/>
        <v>2</v>
      </c>
      <c r="R796" s="5">
        <v>1</v>
      </c>
      <c r="S796" s="5">
        <v>0</v>
      </c>
      <c r="T796" s="5">
        <v>1</v>
      </c>
      <c r="U796" s="5">
        <v>0</v>
      </c>
      <c r="V796" s="5">
        <v>0</v>
      </c>
      <c r="W796" s="5">
        <v>0</v>
      </c>
      <c r="X796" s="5">
        <v>0</v>
      </c>
      <c r="Y796" s="5">
        <f t="shared" si="31"/>
        <v>18</v>
      </c>
      <c r="Z796" s="5">
        <v>1</v>
      </c>
      <c r="AA796" s="5">
        <v>1</v>
      </c>
      <c r="AB796" s="5">
        <v>2</v>
      </c>
      <c r="AC796" s="5">
        <v>1</v>
      </c>
      <c r="AD796" s="5">
        <v>4</v>
      </c>
      <c r="AE796" s="5">
        <v>1</v>
      </c>
      <c r="AF796" s="5">
        <v>1</v>
      </c>
      <c r="AG796" s="5">
        <v>1</v>
      </c>
      <c r="AH796" s="5">
        <v>1</v>
      </c>
      <c r="AI796" s="5">
        <v>2</v>
      </c>
      <c r="AJ796" s="5">
        <v>3</v>
      </c>
      <c r="AK796" s="5" t="s">
        <v>121</v>
      </c>
      <c r="AL796" s="5">
        <v>1.02</v>
      </c>
      <c r="AM796" s="7">
        <v>4.9699999999999998E-6</v>
      </c>
      <c r="AN796" s="5" t="s">
        <v>76</v>
      </c>
      <c r="AO796" s="5" t="s">
        <v>57</v>
      </c>
      <c r="AP796" s="5" t="s">
        <v>114</v>
      </c>
    </row>
    <row r="797" spans="1:42" x14ac:dyDescent="0.35">
      <c r="A797" s="5" t="s">
        <v>915</v>
      </c>
      <c r="B797" s="10">
        <v>45.329685362517097</v>
      </c>
      <c r="C797" s="5">
        <v>2</v>
      </c>
      <c r="D797" s="5">
        <v>1</v>
      </c>
      <c r="E797" s="10">
        <v>26.185269810000001</v>
      </c>
      <c r="F797" s="10">
        <v>164.7961784</v>
      </c>
      <c r="G797" s="10">
        <v>71.113380759999998</v>
      </c>
      <c r="H797" s="10">
        <v>63.621449269999999</v>
      </c>
      <c r="I797" s="10">
        <v>116.4482665</v>
      </c>
      <c r="J797" s="10">
        <v>115.3910123</v>
      </c>
      <c r="K797" s="10">
        <v>140.56138780000001</v>
      </c>
      <c r="L797" s="10">
        <v>127.50116920000001</v>
      </c>
      <c r="M797" s="10">
        <v>2.2093396090000001</v>
      </c>
      <c r="N797" s="10">
        <v>90.836898610000006</v>
      </c>
      <c r="O797" s="10">
        <v>111.76417120000001</v>
      </c>
      <c r="P797" s="10">
        <v>79.169015479999999</v>
      </c>
      <c r="Q797" s="11">
        <f t="shared" si="30"/>
        <v>2</v>
      </c>
      <c r="R797" s="5">
        <v>1</v>
      </c>
      <c r="S797" s="5">
        <v>0</v>
      </c>
      <c r="T797" s="5">
        <v>1</v>
      </c>
      <c r="U797" s="5">
        <v>0</v>
      </c>
      <c r="V797" s="5">
        <v>0</v>
      </c>
      <c r="W797" s="5">
        <v>0</v>
      </c>
      <c r="X797" s="5">
        <v>0</v>
      </c>
      <c r="Y797" s="5">
        <f t="shared" si="31"/>
        <v>16</v>
      </c>
      <c r="Z797" s="5">
        <v>2</v>
      </c>
      <c r="AA797" s="5">
        <v>1</v>
      </c>
      <c r="AB797" s="5">
        <v>1</v>
      </c>
      <c r="AC797" s="5">
        <v>2</v>
      </c>
      <c r="AD797" s="5">
        <v>4</v>
      </c>
      <c r="AE797" s="5">
        <v>1</v>
      </c>
      <c r="AF797" s="5">
        <v>1</v>
      </c>
      <c r="AG797" s="5">
        <v>1</v>
      </c>
      <c r="AH797" s="5">
        <v>1</v>
      </c>
      <c r="AI797" s="5">
        <v>1</v>
      </c>
      <c r="AJ797" s="5">
        <v>1</v>
      </c>
      <c r="AK797" s="5" t="s">
        <v>123</v>
      </c>
      <c r="AL797" s="5">
        <v>2.15</v>
      </c>
      <c r="AM797" s="7">
        <v>5.5799999999999997E-8</v>
      </c>
      <c r="AN797" s="5" t="s">
        <v>43</v>
      </c>
      <c r="AO797" s="5" t="s">
        <v>51</v>
      </c>
      <c r="AP797" s="5" t="s">
        <v>52</v>
      </c>
    </row>
    <row r="798" spans="1:42" x14ac:dyDescent="0.35">
      <c r="A798" s="5" t="s">
        <v>916</v>
      </c>
      <c r="B798" s="10">
        <v>23.98358413132695</v>
      </c>
      <c r="C798" s="5">
        <v>2</v>
      </c>
      <c r="D798" s="5">
        <v>1</v>
      </c>
      <c r="E798" s="10">
        <v>26.193618610000001</v>
      </c>
      <c r="F798" s="10">
        <v>168.44111989999999</v>
      </c>
      <c r="G798" s="10">
        <v>74.317610979999998</v>
      </c>
      <c r="H798" s="10">
        <v>72.050692999999995</v>
      </c>
      <c r="I798" s="10">
        <v>89.626603320000001</v>
      </c>
      <c r="J798" s="10">
        <v>112.7689936</v>
      </c>
      <c r="K798" s="10">
        <v>152.2691911</v>
      </c>
      <c r="L798" s="10">
        <v>118.87989109999999</v>
      </c>
      <c r="M798" s="10">
        <v>2.1133619220000002</v>
      </c>
      <c r="N798" s="10">
        <v>89.008837080000006</v>
      </c>
      <c r="O798" s="10">
        <v>110.07002730000001</v>
      </c>
      <c r="P798" s="10">
        <v>84.640536530000006</v>
      </c>
      <c r="Q798" s="11">
        <f t="shared" si="30"/>
        <v>0</v>
      </c>
      <c r="R798" s="5">
        <v>0</v>
      </c>
      <c r="S798" s="5">
        <v>0</v>
      </c>
      <c r="T798" s="5">
        <v>0</v>
      </c>
      <c r="U798" s="5">
        <v>0</v>
      </c>
      <c r="V798" s="5">
        <v>0</v>
      </c>
      <c r="W798" s="5">
        <v>0</v>
      </c>
      <c r="X798" s="5">
        <v>0</v>
      </c>
      <c r="Y798" s="5">
        <f t="shared" si="31"/>
        <v>18</v>
      </c>
      <c r="Z798" s="5">
        <v>2</v>
      </c>
      <c r="AA798" s="5">
        <v>1</v>
      </c>
      <c r="AB798" s="5">
        <v>1</v>
      </c>
      <c r="AC798" s="5">
        <v>1</v>
      </c>
      <c r="AD798" s="5">
        <v>4</v>
      </c>
      <c r="AE798" s="5">
        <v>1</v>
      </c>
      <c r="AF798" s="5">
        <v>1</v>
      </c>
      <c r="AG798" s="5">
        <v>1</v>
      </c>
      <c r="AH798" s="5">
        <v>1</v>
      </c>
      <c r="AI798" s="5">
        <v>2</v>
      </c>
      <c r="AJ798" s="5">
        <v>3</v>
      </c>
      <c r="AK798" s="5" t="s">
        <v>119</v>
      </c>
      <c r="AL798" s="5">
        <v>1.02</v>
      </c>
      <c r="AM798" s="7">
        <v>3.3200000000000001E-7</v>
      </c>
      <c r="AN798" s="5" t="s">
        <v>76</v>
      </c>
      <c r="AO798" s="5" t="s">
        <v>57</v>
      </c>
      <c r="AP798" s="5" t="s">
        <v>114</v>
      </c>
    </row>
    <row r="799" spans="1:42" x14ac:dyDescent="0.35">
      <c r="A799" s="5" t="s">
        <v>917</v>
      </c>
      <c r="B799" s="10">
        <v>27.124487004103965</v>
      </c>
      <c r="C799" s="5">
        <v>2</v>
      </c>
      <c r="D799" s="5">
        <v>1</v>
      </c>
      <c r="E799" s="10">
        <v>29.075351999999999</v>
      </c>
      <c r="F799" s="10">
        <v>165.2046699</v>
      </c>
      <c r="G799" s="10">
        <v>79.354145680000002</v>
      </c>
      <c r="H799" s="10">
        <v>79.214037759999997</v>
      </c>
      <c r="I799" s="10">
        <v>112.9359079</v>
      </c>
      <c r="J799" s="10">
        <v>107.0233886</v>
      </c>
      <c r="K799" s="10">
        <v>169.69717900000001</v>
      </c>
      <c r="L799" s="10">
        <v>120.7887047</v>
      </c>
      <c r="M799" s="10">
        <v>2.1422614449999999</v>
      </c>
      <c r="N799" s="10">
        <v>95.789487359999995</v>
      </c>
      <c r="O799" s="10">
        <v>110.93379969999999</v>
      </c>
      <c r="P799" s="10">
        <v>83.161846800000006</v>
      </c>
      <c r="Q799" s="11">
        <f t="shared" si="30"/>
        <v>2</v>
      </c>
      <c r="R799" s="5">
        <v>1</v>
      </c>
      <c r="S799" s="5">
        <v>0</v>
      </c>
      <c r="T799" s="5">
        <v>1</v>
      </c>
      <c r="U799" s="5">
        <v>0</v>
      </c>
      <c r="V799" s="5">
        <v>0</v>
      </c>
      <c r="W799" s="5">
        <v>0</v>
      </c>
      <c r="X799" s="5">
        <v>0</v>
      </c>
      <c r="Y799" s="5">
        <f t="shared" si="31"/>
        <v>19</v>
      </c>
      <c r="Z799" s="5">
        <v>2</v>
      </c>
      <c r="AA799" s="5">
        <v>1</v>
      </c>
      <c r="AB799" s="5">
        <v>2</v>
      </c>
      <c r="AC799" s="5">
        <v>1</v>
      </c>
      <c r="AD799" s="5">
        <v>4</v>
      </c>
      <c r="AE799" s="5">
        <v>1</v>
      </c>
      <c r="AF799" s="5">
        <v>1</v>
      </c>
      <c r="AG799" s="5">
        <v>1</v>
      </c>
      <c r="AH799" s="5">
        <v>1</v>
      </c>
      <c r="AI799" s="5">
        <v>2</v>
      </c>
      <c r="AJ799" s="5">
        <v>3</v>
      </c>
      <c r="AK799" s="5" t="s">
        <v>121</v>
      </c>
      <c r="AL799" s="5">
        <v>1.02</v>
      </c>
      <c r="AM799" s="7">
        <v>5.5999999999999999E-5</v>
      </c>
      <c r="AN799" s="5" t="s">
        <v>36</v>
      </c>
      <c r="AO799" s="5" t="s">
        <v>39</v>
      </c>
      <c r="AP799" s="5" t="s">
        <v>61</v>
      </c>
    </row>
    <row r="800" spans="1:42" x14ac:dyDescent="0.35">
      <c r="A800" s="5" t="s">
        <v>918</v>
      </c>
      <c r="B800" s="10">
        <v>25.08344733242134</v>
      </c>
      <c r="C800" s="5">
        <v>2</v>
      </c>
      <c r="D800" s="5">
        <v>0</v>
      </c>
      <c r="E800" s="10">
        <v>22.281353970000001</v>
      </c>
      <c r="F800" s="10">
        <v>170.1916358</v>
      </c>
      <c r="G800" s="10">
        <v>64.538371530000006</v>
      </c>
      <c r="H800" s="10">
        <v>73.409317560000005</v>
      </c>
      <c r="I800" s="10">
        <v>91.23877444</v>
      </c>
      <c r="J800" s="10">
        <v>115.07292169999999</v>
      </c>
      <c r="K800" s="10">
        <v>155.74287319999999</v>
      </c>
      <c r="L800" s="10">
        <v>127.6009079</v>
      </c>
      <c r="M800" s="10">
        <v>2.1215681929999999</v>
      </c>
      <c r="N800" s="10">
        <v>88.285965059999995</v>
      </c>
      <c r="O800" s="10">
        <v>110.2404939</v>
      </c>
      <c r="P800" s="10">
        <v>77.242155740000001</v>
      </c>
      <c r="Q800" s="11">
        <f t="shared" si="30"/>
        <v>1</v>
      </c>
      <c r="R800" s="5">
        <v>0</v>
      </c>
      <c r="S800" s="5">
        <v>0</v>
      </c>
      <c r="T800" s="5">
        <v>1</v>
      </c>
      <c r="U800" s="5">
        <v>0</v>
      </c>
      <c r="V800" s="5">
        <v>0</v>
      </c>
      <c r="W800" s="5">
        <v>0</v>
      </c>
      <c r="X800" s="5">
        <v>0</v>
      </c>
      <c r="Y800" s="5">
        <f t="shared" si="31"/>
        <v>14</v>
      </c>
      <c r="Z800" s="5">
        <v>1</v>
      </c>
      <c r="AA800" s="5">
        <v>1</v>
      </c>
      <c r="AB800" s="5">
        <v>1</v>
      </c>
      <c r="AC800" s="5">
        <v>1</v>
      </c>
      <c r="AD800" s="5">
        <v>4</v>
      </c>
      <c r="AE800" s="5">
        <v>1</v>
      </c>
      <c r="AF800" s="5">
        <v>1</v>
      </c>
      <c r="AG800" s="5">
        <v>1</v>
      </c>
      <c r="AH800" s="5">
        <v>1</v>
      </c>
      <c r="AI800" s="5">
        <v>1</v>
      </c>
      <c r="AJ800" s="5">
        <v>1</v>
      </c>
      <c r="AK800" s="5" t="s">
        <v>119</v>
      </c>
      <c r="AL800" s="5">
        <v>1.02</v>
      </c>
      <c r="AM800" s="7">
        <v>1.1200000000000001E-9</v>
      </c>
      <c r="AN800" s="5" t="s">
        <v>36</v>
      </c>
      <c r="AO800" s="5" t="s">
        <v>39</v>
      </c>
      <c r="AP800" s="5" t="s">
        <v>61</v>
      </c>
    </row>
    <row r="801" spans="1:42" x14ac:dyDescent="0.35">
      <c r="A801" s="5" t="s">
        <v>919</v>
      </c>
      <c r="B801" s="10">
        <v>28.954856361149112</v>
      </c>
      <c r="C801" s="5">
        <v>2</v>
      </c>
      <c r="D801" s="5">
        <v>0</v>
      </c>
      <c r="E801" s="10">
        <v>31.681721710000001</v>
      </c>
      <c r="F801" s="10">
        <v>168.04356089999999</v>
      </c>
      <c r="G801" s="10">
        <v>89.464868139999993</v>
      </c>
      <c r="H801" s="10">
        <v>40.22615648</v>
      </c>
      <c r="I801" s="10">
        <v>202.4253033</v>
      </c>
      <c r="J801" s="10">
        <v>127.4731694</v>
      </c>
      <c r="K801" s="10">
        <v>283.97075619999998</v>
      </c>
      <c r="L801" s="10">
        <v>479.95692330000003</v>
      </c>
      <c r="M801" s="10">
        <v>7.0593559289999996</v>
      </c>
      <c r="N801" s="10">
        <v>114.10780939999999</v>
      </c>
      <c r="O801" s="10">
        <v>119.2189266</v>
      </c>
      <c r="P801" s="10">
        <v>86.587104359999998</v>
      </c>
      <c r="Q801" s="11">
        <f t="shared" si="30"/>
        <v>5</v>
      </c>
      <c r="R801" s="5">
        <v>0</v>
      </c>
      <c r="S801" s="5">
        <v>1</v>
      </c>
      <c r="T801" s="5">
        <v>1</v>
      </c>
      <c r="U801" s="5">
        <v>1</v>
      </c>
      <c r="V801" s="5">
        <v>1</v>
      </c>
      <c r="W801" s="5">
        <v>1</v>
      </c>
      <c r="X801" s="5">
        <v>0</v>
      </c>
      <c r="Y801" s="5">
        <f t="shared" si="31"/>
        <v>33</v>
      </c>
      <c r="Z801" s="5">
        <v>3</v>
      </c>
      <c r="AA801" s="5">
        <v>3</v>
      </c>
      <c r="AB801" s="5">
        <v>3</v>
      </c>
      <c r="AC801" s="5">
        <v>3</v>
      </c>
      <c r="AD801" s="5">
        <v>4</v>
      </c>
      <c r="AE801" s="5">
        <v>4</v>
      </c>
      <c r="AF801" s="5">
        <v>3</v>
      </c>
      <c r="AG801" s="5">
        <v>4</v>
      </c>
      <c r="AH801" s="5">
        <v>1</v>
      </c>
      <c r="AI801" s="5">
        <v>2</v>
      </c>
      <c r="AJ801" s="5">
        <v>3</v>
      </c>
      <c r="AK801" s="5" t="s">
        <v>125</v>
      </c>
      <c r="AL801" s="5">
        <v>1.02</v>
      </c>
      <c r="AM801" s="5">
        <v>0.88037523100000004</v>
      </c>
      <c r="AN801" s="5" t="s">
        <v>43</v>
      </c>
      <c r="AO801" s="5" t="s">
        <v>51</v>
      </c>
      <c r="AP801" s="5" t="s">
        <v>52</v>
      </c>
    </row>
    <row r="802" spans="1:42" x14ac:dyDescent="0.35">
      <c r="A802" s="5" t="s">
        <v>920</v>
      </c>
      <c r="B802" s="10">
        <v>30.88372093023256</v>
      </c>
      <c r="C802" s="5">
        <v>2</v>
      </c>
      <c r="D802" s="5">
        <v>0</v>
      </c>
      <c r="E802" s="10">
        <v>31.44880594</v>
      </c>
      <c r="F802" s="10">
        <v>173.32247939999999</v>
      </c>
      <c r="G802" s="10">
        <v>94.474357380000001</v>
      </c>
      <c r="H802" s="10">
        <v>34.495468070000001</v>
      </c>
      <c r="I802" s="10">
        <v>201.17076729999999</v>
      </c>
      <c r="J802" s="10">
        <v>135.7252044</v>
      </c>
      <c r="K802" s="10">
        <v>294.9096634</v>
      </c>
      <c r="L802" s="10">
        <v>466.62863700000003</v>
      </c>
      <c r="M802" s="10">
        <v>8.5492292160000005</v>
      </c>
      <c r="N802" s="10">
        <v>112.19817569999999</v>
      </c>
      <c r="O802" s="10">
        <v>125.9034956</v>
      </c>
      <c r="P802" s="10">
        <v>85.208918909999994</v>
      </c>
      <c r="Q802" s="11">
        <f t="shared" si="30"/>
        <v>6</v>
      </c>
      <c r="R802" s="5">
        <v>1</v>
      </c>
      <c r="S802" s="5">
        <v>1</v>
      </c>
      <c r="T802" s="5">
        <v>1</v>
      </c>
      <c r="U802" s="5">
        <v>1</v>
      </c>
      <c r="V802" s="5">
        <v>1</v>
      </c>
      <c r="W802" s="5">
        <v>0</v>
      </c>
      <c r="X802" s="5">
        <v>1</v>
      </c>
      <c r="Y802" s="5">
        <f t="shared" si="31"/>
        <v>35</v>
      </c>
      <c r="Z802" s="5">
        <v>3</v>
      </c>
      <c r="AA802" s="5">
        <v>3</v>
      </c>
      <c r="AB802" s="5">
        <v>4</v>
      </c>
      <c r="AC802" s="5">
        <v>4</v>
      </c>
      <c r="AD802" s="5">
        <v>3</v>
      </c>
      <c r="AE802" s="5">
        <v>4</v>
      </c>
      <c r="AF802" s="5">
        <v>3</v>
      </c>
      <c r="AG802" s="5">
        <v>4</v>
      </c>
      <c r="AH802" s="5">
        <v>2</v>
      </c>
      <c r="AI802" s="5">
        <v>2</v>
      </c>
      <c r="AJ802" s="5">
        <v>3</v>
      </c>
      <c r="AK802" s="5" t="s">
        <v>127</v>
      </c>
      <c r="AL802" s="5">
        <v>1.02</v>
      </c>
      <c r="AM802" s="5">
        <v>0.98050237600000001</v>
      </c>
      <c r="AN802" s="5" t="s">
        <v>36</v>
      </c>
      <c r="AO802" s="5" t="s">
        <v>53</v>
      </c>
      <c r="AP802" s="5" t="s">
        <v>54</v>
      </c>
    </row>
    <row r="803" spans="1:42" x14ac:dyDescent="0.35">
      <c r="A803" s="5" t="s">
        <v>921</v>
      </c>
      <c r="B803" s="10">
        <v>48.511627906976742</v>
      </c>
      <c r="C803" s="5">
        <v>2</v>
      </c>
      <c r="D803" s="5">
        <v>0</v>
      </c>
      <c r="E803" s="10">
        <v>20.472595049999999</v>
      </c>
      <c r="F803" s="10">
        <v>166.67580770000001</v>
      </c>
      <c r="G803" s="10">
        <v>56.874557760000002</v>
      </c>
      <c r="H803" s="10">
        <v>61.026549520000003</v>
      </c>
      <c r="I803" s="10">
        <v>120.81108500000001</v>
      </c>
      <c r="J803" s="10">
        <v>122.22471830000001</v>
      </c>
      <c r="K803" s="10">
        <v>144.40718580000001</v>
      </c>
      <c r="L803" s="10">
        <v>123.31263439999999</v>
      </c>
      <c r="M803" s="10">
        <v>2.366301011</v>
      </c>
      <c r="N803" s="10">
        <v>91.694119439999994</v>
      </c>
      <c r="O803" s="10">
        <v>108.64031610000001</v>
      </c>
      <c r="P803" s="10">
        <v>84.681403259999996</v>
      </c>
      <c r="Q803" s="11">
        <f t="shared" si="30"/>
        <v>4</v>
      </c>
      <c r="R803" s="5">
        <v>1</v>
      </c>
      <c r="S803" s="5">
        <v>0</v>
      </c>
      <c r="T803" s="5">
        <v>1</v>
      </c>
      <c r="U803" s="5">
        <v>1</v>
      </c>
      <c r="V803" s="5">
        <v>0</v>
      </c>
      <c r="W803" s="5">
        <v>1</v>
      </c>
      <c r="X803" s="5">
        <v>0</v>
      </c>
      <c r="Y803" s="5">
        <f t="shared" si="31"/>
        <v>18</v>
      </c>
      <c r="Z803" s="5">
        <v>1</v>
      </c>
      <c r="AA803" s="5">
        <v>1</v>
      </c>
      <c r="AB803" s="5">
        <v>1</v>
      </c>
      <c r="AC803" s="5">
        <v>2</v>
      </c>
      <c r="AD803" s="5">
        <v>4</v>
      </c>
      <c r="AE803" s="5">
        <v>1</v>
      </c>
      <c r="AF803" s="5">
        <v>1</v>
      </c>
      <c r="AG803" s="5">
        <v>1</v>
      </c>
      <c r="AH803" s="5">
        <v>1</v>
      </c>
      <c r="AI803" s="5">
        <v>2</v>
      </c>
      <c r="AJ803" s="5">
        <v>3</v>
      </c>
      <c r="AK803" s="5" t="s">
        <v>123</v>
      </c>
      <c r="AL803" s="5">
        <v>2.15</v>
      </c>
      <c r="AM803" s="7">
        <v>2.44E-8</v>
      </c>
      <c r="AN803" s="5" t="s">
        <v>49</v>
      </c>
      <c r="AO803" s="5" t="s">
        <v>47</v>
      </c>
      <c r="AP803" s="5" t="s">
        <v>112</v>
      </c>
    </row>
    <row r="804" spans="1:42" x14ac:dyDescent="0.35">
      <c r="A804" s="5" t="s">
        <v>922</v>
      </c>
      <c r="B804" s="10">
        <v>34.697674418604649</v>
      </c>
      <c r="C804" s="5">
        <v>1</v>
      </c>
      <c r="D804" s="5">
        <v>0</v>
      </c>
      <c r="E804" s="10">
        <v>22.336729550000001</v>
      </c>
      <c r="F804" s="10">
        <v>164.06666150000001</v>
      </c>
      <c r="G804" s="10">
        <v>60.125716939999997</v>
      </c>
      <c r="H804" s="10">
        <v>57.551951180000003</v>
      </c>
      <c r="I804" s="10">
        <v>95.495973329999998</v>
      </c>
      <c r="J804" s="10">
        <v>109.633179</v>
      </c>
      <c r="K804" s="10">
        <v>145.57583450000001</v>
      </c>
      <c r="L804" s="10">
        <v>118.0091934</v>
      </c>
      <c r="M804" s="10">
        <v>2.5294682719999999</v>
      </c>
      <c r="N804" s="10">
        <v>90.634217179999993</v>
      </c>
      <c r="O804" s="10">
        <v>111.7700638</v>
      </c>
      <c r="P804" s="10">
        <v>84.37997317</v>
      </c>
      <c r="Q804" s="11">
        <f t="shared" si="30"/>
        <v>2</v>
      </c>
      <c r="R804" s="5">
        <v>0</v>
      </c>
      <c r="S804" s="5">
        <v>0</v>
      </c>
      <c r="T804" s="5">
        <v>1</v>
      </c>
      <c r="U804" s="5">
        <v>1</v>
      </c>
      <c r="V804" s="5">
        <v>0</v>
      </c>
      <c r="W804" s="5">
        <v>0</v>
      </c>
      <c r="X804" s="5">
        <v>0</v>
      </c>
      <c r="Y804" s="5">
        <f t="shared" si="31"/>
        <v>18</v>
      </c>
      <c r="Z804" s="5">
        <v>1</v>
      </c>
      <c r="AA804" s="5">
        <v>1</v>
      </c>
      <c r="AB804" s="5">
        <v>1</v>
      </c>
      <c r="AC804" s="5">
        <v>2</v>
      </c>
      <c r="AD804" s="5">
        <v>4</v>
      </c>
      <c r="AE804" s="5">
        <v>1</v>
      </c>
      <c r="AF804" s="5">
        <v>1</v>
      </c>
      <c r="AG804" s="5">
        <v>1</v>
      </c>
      <c r="AH804" s="5">
        <v>1</v>
      </c>
      <c r="AI804" s="5">
        <v>2</v>
      </c>
      <c r="AJ804" s="5">
        <v>3</v>
      </c>
      <c r="AK804" s="5" t="s">
        <v>120</v>
      </c>
      <c r="AL804" s="5">
        <v>2.19</v>
      </c>
      <c r="AM804" s="7">
        <v>3.8999999999999999E-6</v>
      </c>
      <c r="AN804" s="5" t="s">
        <v>36</v>
      </c>
      <c r="AO804" s="5" t="s">
        <v>39</v>
      </c>
      <c r="AP804" s="5" t="s">
        <v>71</v>
      </c>
    </row>
    <row r="805" spans="1:42" x14ac:dyDescent="0.35">
      <c r="A805" s="5" t="s">
        <v>923</v>
      </c>
      <c r="B805" s="10">
        <v>24.785225718194255</v>
      </c>
      <c r="C805" s="5">
        <v>2</v>
      </c>
      <c r="D805" s="5">
        <v>0</v>
      </c>
      <c r="E805" s="10">
        <v>21.837889950000001</v>
      </c>
      <c r="F805" s="10">
        <v>179.76337150000001</v>
      </c>
      <c r="G805" s="10">
        <v>70.568856909999994</v>
      </c>
      <c r="H805" s="10">
        <v>72.351370130000006</v>
      </c>
      <c r="I805" s="10">
        <v>87.290733729999999</v>
      </c>
      <c r="J805" s="10">
        <v>106.53301810000001</v>
      </c>
      <c r="K805" s="10">
        <v>158.2579614</v>
      </c>
      <c r="L805" s="10">
        <v>127.0357092</v>
      </c>
      <c r="M805" s="10">
        <v>2.187352653</v>
      </c>
      <c r="N805" s="10">
        <v>87.192493920000004</v>
      </c>
      <c r="O805" s="10">
        <v>110.2466344</v>
      </c>
      <c r="P805" s="10">
        <v>84.840978079999999</v>
      </c>
      <c r="Q805" s="11">
        <f t="shared" si="30"/>
        <v>3</v>
      </c>
      <c r="R805" s="5">
        <v>0</v>
      </c>
      <c r="S805" s="5">
        <v>1</v>
      </c>
      <c r="T805" s="5">
        <v>1</v>
      </c>
      <c r="U805" s="5">
        <v>0</v>
      </c>
      <c r="V805" s="5">
        <v>1</v>
      </c>
      <c r="W805" s="5">
        <v>0</v>
      </c>
      <c r="X805" s="5">
        <v>0</v>
      </c>
      <c r="Y805" s="5">
        <f t="shared" si="31"/>
        <v>17</v>
      </c>
      <c r="Z805" s="5">
        <v>1</v>
      </c>
      <c r="AA805" s="5">
        <v>1</v>
      </c>
      <c r="AB805" s="5">
        <v>1</v>
      </c>
      <c r="AC805" s="5">
        <v>1</v>
      </c>
      <c r="AD805" s="5">
        <v>4</v>
      </c>
      <c r="AE805" s="5">
        <v>1</v>
      </c>
      <c r="AF805" s="5">
        <v>1</v>
      </c>
      <c r="AG805" s="5">
        <v>1</v>
      </c>
      <c r="AH805" s="5">
        <v>1</v>
      </c>
      <c r="AI805" s="5">
        <v>2</v>
      </c>
      <c r="AJ805" s="5">
        <v>3</v>
      </c>
      <c r="AK805" s="5" t="s">
        <v>119</v>
      </c>
      <c r="AL805" s="5">
        <v>1.02</v>
      </c>
      <c r="AM805" s="7">
        <v>5.9200000000000001E-8</v>
      </c>
      <c r="AN805" s="5" t="s">
        <v>43</v>
      </c>
      <c r="AO805" s="5" t="s">
        <v>51</v>
      </c>
      <c r="AP805" s="5" t="s">
        <v>52</v>
      </c>
    </row>
    <row r="806" spans="1:42" x14ac:dyDescent="0.35">
      <c r="A806" s="5" t="s">
        <v>924</v>
      </c>
      <c r="B806" s="10">
        <v>49.354309165526679</v>
      </c>
      <c r="C806" s="5">
        <v>1</v>
      </c>
      <c r="D806" s="5">
        <v>1</v>
      </c>
      <c r="E806" s="10">
        <v>26.559321700000002</v>
      </c>
      <c r="F806" s="10">
        <v>166.0694211</v>
      </c>
      <c r="G806" s="10">
        <v>73.248093089999998</v>
      </c>
      <c r="H806" s="10">
        <v>70.552346799999995</v>
      </c>
      <c r="I806" s="10">
        <v>74.712623170000001</v>
      </c>
      <c r="J806" s="10">
        <v>118.7790846</v>
      </c>
      <c r="K806" s="10">
        <v>139.1364375</v>
      </c>
      <c r="L806" s="10">
        <v>116.67813700000001</v>
      </c>
      <c r="M806" s="10">
        <v>1.972102188</v>
      </c>
      <c r="N806" s="10">
        <v>95.468659509999995</v>
      </c>
      <c r="O806" s="10">
        <v>110.567217</v>
      </c>
      <c r="P806" s="10">
        <v>78.551274230000004</v>
      </c>
      <c r="Q806" s="11">
        <f t="shared" si="30"/>
        <v>3</v>
      </c>
      <c r="R806" s="5">
        <v>1</v>
      </c>
      <c r="S806" s="5">
        <v>0</v>
      </c>
      <c r="T806" s="5">
        <v>1</v>
      </c>
      <c r="U806" s="5">
        <v>1</v>
      </c>
      <c r="V806" s="5">
        <v>0</v>
      </c>
      <c r="W806" s="5">
        <v>0</v>
      </c>
      <c r="X806" s="5">
        <v>0</v>
      </c>
      <c r="Y806" s="5">
        <f t="shared" si="31"/>
        <v>15</v>
      </c>
      <c r="Z806" s="5">
        <v>2</v>
      </c>
      <c r="AA806" s="5">
        <v>1</v>
      </c>
      <c r="AB806" s="5">
        <v>1</v>
      </c>
      <c r="AC806" s="5">
        <v>1</v>
      </c>
      <c r="AD806" s="5">
        <v>4</v>
      </c>
      <c r="AE806" s="5">
        <v>1</v>
      </c>
      <c r="AF806" s="5">
        <v>1</v>
      </c>
      <c r="AG806" s="5">
        <v>1</v>
      </c>
      <c r="AH806" s="5">
        <v>1</v>
      </c>
      <c r="AI806" s="5">
        <v>1</v>
      </c>
      <c r="AJ806" s="5">
        <v>1</v>
      </c>
      <c r="AK806" s="5" t="s">
        <v>122</v>
      </c>
      <c r="AL806" s="5">
        <v>3.36</v>
      </c>
      <c r="AM806" s="7">
        <v>1.49E-9</v>
      </c>
      <c r="AN806" s="5" t="s">
        <v>36</v>
      </c>
      <c r="AO806" s="5" t="s">
        <v>55</v>
      </c>
      <c r="AP806" s="5" t="s">
        <v>56</v>
      </c>
    </row>
    <row r="807" spans="1:42" x14ac:dyDescent="0.35">
      <c r="A807" s="5" t="s">
        <v>925</v>
      </c>
      <c r="B807" s="10">
        <v>23.584131326949386</v>
      </c>
      <c r="C807" s="5">
        <v>1</v>
      </c>
      <c r="D807" s="5">
        <v>1</v>
      </c>
      <c r="E807" s="10">
        <v>23.67094706</v>
      </c>
      <c r="F807" s="10">
        <v>157.5396801</v>
      </c>
      <c r="G807" s="10">
        <v>58.74833366</v>
      </c>
      <c r="H807" s="10">
        <v>62.635878089999999</v>
      </c>
      <c r="I807" s="10">
        <v>85.451919410000002</v>
      </c>
      <c r="J807" s="10">
        <v>113.40626229999999</v>
      </c>
      <c r="K807" s="10">
        <v>181.13261320000001</v>
      </c>
      <c r="L807" s="10">
        <v>116.726499</v>
      </c>
      <c r="M807" s="10">
        <v>2.8918348190000001</v>
      </c>
      <c r="N807" s="10">
        <v>91.455630290000002</v>
      </c>
      <c r="O807" s="10">
        <v>104.7197348</v>
      </c>
      <c r="P807" s="10">
        <v>78.765316960000007</v>
      </c>
      <c r="Q807" s="11">
        <f t="shared" si="30"/>
        <v>1</v>
      </c>
      <c r="R807" s="5">
        <v>0</v>
      </c>
      <c r="S807" s="5">
        <v>0</v>
      </c>
      <c r="T807" s="5">
        <v>1</v>
      </c>
      <c r="U807" s="5">
        <v>0</v>
      </c>
      <c r="V807" s="5">
        <v>0</v>
      </c>
      <c r="W807" s="5">
        <v>0</v>
      </c>
      <c r="X807" s="5">
        <v>0</v>
      </c>
      <c r="Y807" s="5">
        <f t="shared" si="31"/>
        <v>16</v>
      </c>
      <c r="Z807" s="5">
        <v>1</v>
      </c>
      <c r="AA807" s="5">
        <v>1</v>
      </c>
      <c r="AB807" s="5">
        <v>2</v>
      </c>
      <c r="AC807" s="5">
        <v>2</v>
      </c>
      <c r="AD807" s="5">
        <v>4</v>
      </c>
      <c r="AE807" s="5">
        <v>1</v>
      </c>
      <c r="AF807" s="5">
        <v>1</v>
      </c>
      <c r="AG807" s="5">
        <v>1</v>
      </c>
      <c r="AH807" s="5">
        <v>1</v>
      </c>
      <c r="AI807" s="5">
        <v>1</v>
      </c>
      <c r="AJ807" s="5">
        <v>1</v>
      </c>
      <c r="AK807" s="5" t="s">
        <v>35</v>
      </c>
      <c r="AL807" s="5">
        <v>2.19</v>
      </c>
      <c r="AM807" s="7">
        <v>3.0699999999999998E-6</v>
      </c>
      <c r="AN807" s="5" t="s">
        <v>43</v>
      </c>
      <c r="AO807" s="5" t="s">
        <v>72</v>
      </c>
      <c r="AP807" s="5" t="s">
        <v>73</v>
      </c>
    </row>
    <row r="808" spans="1:42" x14ac:dyDescent="0.35">
      <c r="A808" s="5" t="s">
        <v>926</v>
      </c>
      <c r="B808" s="10">
        <v>23.165526675786595</v>
      </c>
      <c r="C808" s="5">
        <v>1</v>
      </c>
      <c r="D808" s="5">
        <v>0</v>
      </c>
      <c r="E808" s="10">
        <v>21.02089307</v>
      </c>
      <c r="F808" s="10">
        <v>161.4658799</v>
      </c>
      <c r="G808" s="10">
        <v>54.80405459</v>
      </c>
      <c r="H808" s="10">
        <v>70.776048130000007</v>
      </c>
      <c r="I808" s="10">
        <v>85.142088810000004</v>
      </c>
      <c r="J808" s="10">
        <v>109.3247392</v>
      </c>
      <c r="K808" s="10">
        <v>179.19105250000001</v>
      </c>
      <c r="L808" s="10">
        <v>114.4178825</v>
      </c>
      <c r="M808" s="10">
        <v>2.5318035870000002</v>
      </c>
      <c r="N808" s="10">
        <v>90.931731850000006</v>
      </c>
      <c r="O808" s="10">
        <v>108.97143010000001</v>
      </c>
      <c r="P808" s="10">
        <v>77.506972660000002</v>
      </c>
      <c r="Q808" s="11">
        <f t="shared" si="30"/>
        <v>1</v>
      </c>
      <c r="R808" s="5">
        <v>0</v>
      </c>
      <c r="S808" s="5">
        <v>0</v>
      </c>
      <c r="T808" s="5">
        <v>1</v>
      </c>
      <c r="U808" s="5">
        <v>0</v>
      </c>
      <c r="V808" s="5">
        <v>0</v>
      </c>
      <c r="W808" s="5">
        <v>0</v>
      </c>
      <c r="X808" s="5">
        <v>0</v>
      </c>
      <c r="Y808" s="5">
        <f t="shared" si="31"/>
        <v>15</v>
      </c>
      <c r="Z808" s="5">
        <v>1</v>
      </c>
      <c r="AA808" s="5">
        <v>1</v>
      </c>
      <c r="AB808" s="5">
        <v>2</v>
      </c>
      <c r="AC808" s="5">
        <v>1</v>
      </c>
      <c r="AD808" s="5">
        <v>4</v>
      </c>
      <c r="AE808" s="5">
        <v>1</v>
      </c>
      <c r="AF808" s="5">
        <v>1</v>
      </c>
      <c r="AG808" s="5">
        <v>1</v>
      </c>
      <c r="AH808" s="5">
        <v>1</v>
      </c>
      <c r="AI808" s="5">
        <v>1</v>
      </c>
      <c r="AJ808" s="5">
        <v>1</v>
      </c>
      <c r="AK808" s="5" t="s">
        <v>35</v>
      </c>
      <c r="AL808" s="5">
        <v>2.19</v>
      </c>
      <c r="AM808" s="7">
        <v>6.8299999999999996E-7</v>
      </c>
      <c r="AN808" s="5" t="s">
        <v>36</v>
      </c>
      <c r="AO808" s="5" t="s">
        <v>74</v>
      </c>
      <c r="AP808" s="5" t="s">
        <v>109</v>
      </c>
    </row>
    <row r="809" spans="1:42" x14ac:dyDescent="0.35">
      <c r="A809" s="5" t="s">
        <v>927</v>
      </c>
      <c r="B809" s="10">
        <v>20.325581395348838</v>
      </c>
      <c r="C809" s="5">
        <v>1</v>
      </c>
      <c r="D809" s="5">
        <v>0</v>
      </c>
      <c r="E809" s="10">
        <v>23.7421939</v>
      </c>
      <c r="F809" s="10">
        <v>163.8217258</v>
      </c>
      <c r="G809" s="10">
        <v>63.718250210000001</v>
      </c>
      <c r="H809" s="10">
        <v>60.797610280000001</v>
      </c>
      <c r="I809" s="10">
        <v>82.426668710000001</v>
      </c>
      <c r="J809" s="10">
        <v>106.6899495</v>
      </c>
      <c r="K809" s="10">
        <v>186.8830098</v>
      </c>
      <c r="L809" s="10">
        <v>112.60567260000001</v>
      </c>
      <c r="M809" s="10">
        <v>3.0738545309999998</v>
      </c>
      <c r="N809" s="10">
        <v>89.229251379999994</v>
      </c>
      <c r="O809" s="10">
        <v>111.44509789999999</v>
      </c>
      <c r="P809" s="10">
        <v>83.73286659</v>
      </c>
      <c r="Q809" s="11">
        <f t="shared" si="30"/>
        <v>2</v>
      </c>
      <c r="R809" s="5">
        <v>0</v>
      </c>
      <c r="S809" s="5">
        <v>0</v>
      </c>
      <c r="T809" s="5">
        <v>1</v>
      </c>
      <c r="U809" s="5">
        <v>1</v>
      </c>
      <c r="V809" s="5">
        <v>0</v>
      </c>
      <c r="W809" s="5">
        <v>0</v>
      </c>
      <c r="X809" s="5">
        <v>0</v>
      </c>
      <c r="Y809" s="5">
        <f t="shared" si="31"/>
        <v>19</v>
      </c>
      <c r="Z809" s="5">
        <v>1</v>
      </c>
      <c r="AA809" s="5">
        <v>1</v>
      </c>
      <c r="AB809" s="5">
        <v>2</v>
      </c>
      <c r="AC809" s="5">
        <v>2</v>
      </c>
      <c r="AD809" s="5">
        <v>4</v>
      </c>
      <c r="AE809" s="5">
        <v>1</v>
      </c>
      <c r="AF809" s="5">
        <v>1</v>
      </c>
      <c r="AG809" s="5">
        <v>1</v>
      </c>
      <c r="AH809" s="5">
        <v>1</v>
      </c>
      <c r="AI809" s="5">
        <v>2</v>
      </c>
      <c r="AJ809" s="5">
        <v>3</v>
      </c>
      <c r="AK809" s="5" t="s">
        <v>35</v>
      </c>
      <c r="AL809" s="5">
        <v>2.19</v>
      </c>
      <c r="AM809" s="5">
        <v>7.17966E-4</v>
      </c>
      <c r="AN809" s="5" t="s">
        <v>76</v>
      </c>
      <c r="AO809" s="5" t="s">
        <v>37</v>
      </c>
      <c r="AP809" s="5" t="s">
        <v>84</v>
      </c>
    </row>
    <row r="810" spans="1:42" x14ac:dyDescent="0.35">
      <c r="A810" s="5" t="s">
        <v>928</v>
      </c>
      <c r="B810" s="10">
        <v>46.697674418604649</v>
      </c>
      <c r="C810" s="5">
        <v>2</v>
      </c>
      <c r="D810" s="5">
        <v>2</v>
      </c>
      <c r="E810" s="10">
        <v>25.046202950000001</v>
      </c>
      <c r="F810" s="10">
        <v>175.10864190000001</v>
      </c>
      <c r="G810" s="10">
        <v>76.79926347</v>
      </c>
      <c r="H810" s="10">
        <v>64.731593380000007</v>
      </c>
      <c r="I810" s="10">
        <v>117.8485053</v>
      </c>
      <c r="J810" s="10">
        <v>116.7928273</v>
      </c>
      <c r="K810" s="10">
        <v>144.04473290000001</v>
      </c>
      <c r="L810" s="10">
        <v>116.4627449</v>
      </c>
      <c r="M810" s="10">
        <v>2.2252616600000001</v>
      </c>
      <c r="N810" s="10">
        <v>95.082730589999997</v>
      </c>
      <c r="O810" s="10">
        <v>112.2078334</v>
      </c>
      <c r="P810" s="10">
        <v>76.307018880000001</v>
      </c>
      <c r="Q810" s="11">
        <f t="shared" si="30"/>
        <v>2</v>
      </c>
      <c r="R810" s="5">
        <v>0</v>
      </c>
      <c r="S810" s="5">
        <v>1</v>
      </c>
      <c r="T810" s="5">
        <v>1</v>
      </c>
      <c r="U810" s="5">
        <v>0</v>
      </c>
      <c r="V810" s="5">
        <v>0</v>
      </c>
      <c r="W810" s="5">
        <v>0</v>
      </c>
      <c r="X810" s="5">
        <v>0</v>
      </c>
      <c r="Y810" s="5">
        <f t="shared" si="31"/>
        <v>16</v>
      </c>
      <c r="Z810" s="5">
        <v>2</v>
      </c>
      <c r="AA810" s="5">
        <v>1</v>
      </c>
      <c r="AB810" s="5">
        <v>1</v>
      </c>
      <c r="AC810" s="5">
        <v>2</v>
      </c>
      <c r="AD810" s="5">
        <v>4</v>
      </c>
      <c r="AE810" s="5">
        <v>1</v>
      </c>
      <c r="AF810" s="5">
        <v>1</v>
      </c>
      <c r="AG810" s="5">
        <v>1</v>
      </c>
      <c r="AH810" s="5">
        <v>1</v>
      </c>
      <c r="AI810" s="5">
        <v>1</v>
      </c>
      <c r="AJ810" s="5">
        <v>1</v>
      </c>
      <c r="AK810" s="5" t="s">
        <v>123</v>
      </c>
      <c r="AL810" s="5">
        <v>2.15</v>
      </c>
      <c r="AM810" s="7">
        <v>2.8600000000000001E-8</v>
      </c>
      <c r="AN810" s="5" t="s">
        <v>43</v>
      </c>
      <c r="AO810" s="5" t="s">
        <v>72</v>
      </c>
      <c r="AP810" s="5" t="s">
        <v>92</v>
      </c>
    </row>
    <row r="811" spans="1:42" x14ac:dyDescent="0.35">
      <c r="A811" s="5" t="s">
        <v>929</v>
      </c>
      <c r="B811" s="10">
        <v>46.957592339261289</v>
      </c>
      <c r="C811" s="5">
        <v>2</v>
      </c>
      <c r="D811" s="5">
        <v>0</v>
      </c>
      <c r="E811" s="10">
        <v>26.494596250000001</v>
      </c>
      <c r="F811" s="10">
        <v>169.8788629</v>
      </c>
      <c r="G811" s="10">
        <v>76.460299809999995</v>
      </c>
      <c r="H811" s="10">
        <v>64.114916199999996</v>
      </c>
      <c r="I811" s="10">
        <v>116.660714</v>
      </c>
      <c r="J811" s="10">
        <v>122.77385649999999</v>
      </c>
      <c r="K811" s="10">
        <v>146.871532</v>
      </c>
      <c r="L811" s="10">
        <v>123.4342303</v>
      </c>
      <c r="M811" s="10">
        <v>2.2907544880000001</v>
      </c>
      <c r="N811" s="10">
        <v>85.351869219999998</v>
      </c>
      <c r="O811" s="10">
        <v>115.5305623</v>
      </c>
      <c r="P811" s="10">
        <v>80.49112221</v>
      </c>
      <c r="Q811" s="11">
        <f t="shared" si="30"/>
        <v>1</v>
      </c>
      <c r="R811" s="5">
        <v>0</v>
      </c>
      <c r="S811" s="5">
        <v>0</v>
      </c>
      <c r="T811" s="5">
        <v>1</v>
      </c>
      <c r="U811" s="5">
        <v>0</v>
      </c>
      <c r="V811" s="5">
        <v>0</v>
      </c>
      <c r="W811" s="5">
        <v>0</v>
      </c>
      <c r="X811" s="5">
        <v>0</v>
      </c>
      <c r="Y811" s="5">
        <f t="shared" si="31"/>
        <v>19</v>
      </c>
      <c r="Z811" s="5">
        <v>2</v>
      </c>
      <c r="AA811" s="5">
        <v>1</v>
      </c>
      <c r="AB811" s="5">
        <v>1</v>
      </c>
      <c r="AC811" s="5">
        <v>2</v>
      </c>
      <c r="AD811" s="5">
        <v>4</v>
      </c>
      <c r="AE811" s="5">
        <v>1</v>
      </c>
      <c r="AF811" s="5">
        <v>1</v>
      </c>
      <c r="AG811" s="5">
        <v>1</v>
      </c>
      <c r="AH811" s="5">
        <v>1</v>
      </c>
      <c r="AI811" s="5">
        <v>2</v>
      </c>
      <c r="AJ811" s="5">
        <v>3</v>
      </c>
      <c r="AK811" s="5" t="s">
        <v>123</v>
      </c>
      <c r="AL811" s="5">
        <v>2.15</v>
      </c>
      <c r="AM811" s="7">
        <v>2.3400000000000001E-8</v>
      </c>
      <c r="AN811" s="5" t="s">
        <v>43</v>
      </c>
      <c r="AO811" s="5" t="s">
        <v>72</v>
      </c>
      <c r="AP811" s="5" t="s">
        <v>104</v>
      </c>
    </row>
    <row r="812" spans="1:42" x14ac:dyDescent="0.35">
      <c r="A812" s="5" t="s">
        <v>930</v>
      </c>
      <c r="B812" s="10">
        <v>26.172366621067031</v>
      </c>
      <c r="C812" s="5">
        <v>2</v>
      </c>
      <c r="D812" s="5">
        <v>0</v>
      </c>
      <c r="E812" s="10">
        <v>28.14642924</v>
      </c>
      <c r="F812" s="10">
        <v>172.05782880000001</v>
      </c>
      <c r="G812" s="10">
        <v>83.324397630000007</v>
      </c>
      <c r="H812" s="10">
        <v>77.273791099999997</v>
      </c>
      <c r="I812" s="10">
        <v>94.097670769999993</v>
      </c>
      <c r="J812" s="10">
        <v>111.2073348</v>
      </c>
      <c r="K812" s="10">
        <v>157.6526977</v>
      </c>
      <c r="L812" s="10">
        <v>122.7006469</v>
      </c>
      <c r="M812" s="10">
        <v>2.0401832940000002</v>
      </c>
      <c r="N812" s="10">
        <v>91.923928619999998</v>
      </c>
      <c r="O812" s="10">
        <v>111.0439902</v>
      </c>
      <c r="P812" s="10">
        <v>83.980496029999998</v>
      </c>
      <c r="Q812" s="11">
        <f t="shared" si="30"/>
        <v>0</v>
      </c>
      <c r="R812" s="5">
        <v>0</v>
      </c>
      <c r="S812" s="5">
        <v>0</v>
      </c>
      <c r="T812" s="5">
        <v>0</v>
      </c>
      <c r="U812" s="5">
        <v>0</v>
      </c>
      <c r="V812" s="5">
        <v>0</v>
      </c>
      <c r="W812" s="5">
        <v>0</v>
      </c>
      <c r="X812" s="5">
        <v>0</v>
      </c>
      <c r="Y812" s="5">
        <f t="shared" si="31"/>
        <v>18</v>
      </c>
      <c r="Z812" s="5">
        <v>2</v>
      </c>
      <c r="AA812" s="5">
        <v>1</v>
      </c>
      <c r="AB812" s="5">
        <v>1</v>
      </c>
      <c r="AC812" s="5">
        <v>1</v>
      </c>
      <c r="AD812" s="5">
        <v>4</v>
      </c>
      <c r="AE812" s="5">
        <v>1</v>
      </c>
      <c r="AF812" s="5">
        <v>1</v>
      </c>
      <c r="AG812" s="5">
        <v>1</v>
      </c>
      <c r="AH812" s="5">
        <v>1</v>
      </c>
      <c r="AI812" s="5">
        <v>2</v>
      </c>
      <c r="AJ812" s="5">
        <v>3</v>
      </c>
      <c r="AK812" s="5" t="s">
        <v>119</v>
      </c>
      <c r="AL812" s="5">
        <v>1.02</v>
      </c>
      <c r="AM812" s="7">
        <v>1.02E-6</v>
      </c>
      <c r="AN812" s="5" t="s">
        <v>36</v>
      </c>
      <c r="AO812" s="5" t="s">
        <v>77</v>
      </c>
      <c r="AP812" s="5" t="s">
        <v>95</v>
      </c>
    </row>
    <row r="813" spans="1:42" x14ac:dyDescent="0.35">
      <c r="A813" s="5" t="s">
        <v>931</v>
      </c>
      <c r="B813" s="10">
        <v>49.064295485636116</v>
      </c>
      <c r="C813" s="5">
        <v>1</v>
      </c>
      <c r="D813" s="5">
        <v>0</v>
      </c>
      <c r="E813" s="10">
        <v>19.778333610000001</v>
      </c>
      <c r="F813" s="10">
        <v>164.0736631</v>
      </c>
      <c r="G813" s="10">
        <v>53.243604230000003</v>
      </c>
      <c r="H813" s="10">
        <v>67.452502109999998</v>
      </c>
      <c r="I813" s="10">
        <v>74.231903889999998</v>
      </c>
      <c r="J813" s="10">
        <v>119.4108489</v>
      </c>
      <c r="K813" s="10">
        <v>146.5233054</v>
      </c>
      <c r="L813" s="10">
        <v>111.4471566</v>
      </c>
      <c r="M813" s="10">
        <v>2.1722441830000001</v>
      </c>
      <c r="N813" s="10">
        <v>87.448771829999998</v>
      </c>
      <c r="O813" s="10">
        <v>109.2702846</v>
      </c>
      <c r="P813" s="10">
        <v>77.880000440000003</v>
      </c>
      <c r="Q813" s="11">
        <f t="shared" si="30"/>
        <v>2</v>
      </c>
      <c r="R813" s="5">
        <v>0</v>
      </c>
      <c r="S813" s="5">
        <v>0</v>
      </c>
      <c r="T813" s="5">
        <v>1</v>
      </c>
      <c r="U813" s="5">
        <v>0</v>
      </c>
      <c r="V813" s="5">
        <v>0</v>
      </c>
      <c r="W813" s="5">
        <v>1</v>
      </c>
      <c r="X813" s="5">
        <v>0</v>
      </c>
      <c r="Y813" s="5">
        <f t="shared" si="31"/>
        <v>14</v>
      </c>
      <c r="Z813" s="5">
        <v>1</v>
      </c>
      <c r="AA813" s="5">
        <v>1</v>
      </c>
      <c r="AB813" s="5">
        <v>1</v>
      </c>
      <c r="AC813" s="5">
        <v>1</v>
      </c>
      <c r="AD813" s="5">
        <v>4</v>
      </c>
      <c r="AE813" s="5">
        <v>1</v>
      </c>
      <c r="AF813" s="5">
        <v>1</v>
      </c>
      <c r="AG813" s="5">
        <v>1</v>
      </c>
      <c r="AH813" s="5">
        <v>1</v>
      </c>
      <c r="AI813" s="5">
        <v>1</v>
      </c>
      <c r="AJ813" s="5">
        <v>1</v>
      </c>
      <c r="AK813" s="5" t="s">
        <v>122</v>
      </c>
      <c r="AL813" s="5">
        <v>3.36</v>
      </c>
      <c r="AM813" s="7">
        <v>8.52E-11</v>
      </c>
      <c r="AN813" s="5" t="s">
        <v>36</v>
      </c>
      <c r="AO813" s="5" t="s">
        <v>39</v>
      </c>
      <c r="AP813" s="5" t="s">
        <v>40</v>
      </c>
    </row>
    <row r="814" spans="1:42" x14ac:dyDescent="0.35">
      <c r="A814" s="5" t="s">
        <v>932</v>
      </c>
      <c r="B814" s="10">
        <v>27.89329685362517</v>
      </c>
      <c r="C814" s="5">
        <v>2</v>
      </c>
      <c r="D814" s="5">
        <v>0</v>
      </c>
      <c r="E814" s="10">
        <v>21.28876631</v>
      </c>
      <c r="F814" s="10">
        <v>165.0877883</v>
      </c>
      <c r="G814" s="10">
        <v>58.02035652</v>
      </c>
      <c r="H814" s="10">
        <v>73.222681929999993</v>
      </c>
      <c r="I814" s="10">
        <v>91.054835299999993</v>
      </c>
      <c r="J814" s="10">
        <v>113.63323099999999</v>
      </c>
      <c r="K814" s="10">
        <v>156.0771646</v>
      </c>
      <c r="L814" s="10">
        <v>117.1270835</v>
      </c>
      <c r="M814" s="10">
        <v>2.1315412180000002</v>
      </c>
      <c r="N814" s="10">
        <v>89.198249020000006</v>
      </c>
      <c r="O814" s="10">
        <v>108.0172857</v>
      </c>
      <c r="P814" s="10">
        <v>78.979767839999994</v>
      </c>
      <c r="Q814" s="11">
        <f t="shared" si="30"/>
        <v>1</v>
      </c>
      <c r="R814" s="5">
        <v>0</v>
      </c>
      <c r="S814" s="5">
        <v>0</v>
      </c>
      <c r="T814" s="5">
        <v>1</v>
      </c>
      <c r="U814" s="5">
        <v>0</v>
      </c>
      <c r="V814" s="5">
        <v>0</v>
      </c>
      <c r="W814" s="5">
        <v>0</v>
      </c>
      <c r="X814" s="5">
        <v>0</v>
      </c>
      <c r="Y814" s="5">
        <f t="shared" si="31"/>
        <v>14</v>
      </c>
      <c r="Z814" s="5">
        <v>1</v>
      </c>
      <c r="AA814" s="5">
        <v>1</v>
      </c>
      <c r="AB814" s="5">
        <v>1</v>
      </c>
      <c r="AC814" s="5">
        <v>1</v>
      </c>
      <c r="AD814" s="5">
        <v>4</v>
      </c>
      <c r="AE814" s="5">
        <v>1</v>
      </c>
      <c r="AF814" s="5">
        <v>1</v>
      </c>
      <c r="AG814" s="5">
        <v>1</v>
      </c>
      <c r="AH814" s="5">
        <v>1</v>
      </c>
      <c r="AI814" s="5">
        <v>1</v>
      </c>
      <c r="AJ814" s="5">
        <v>1</v>
      </c>
      <c r="AK814" s="5" t="s">
        <v>119</v>
      </c>
      <c r="AL814" s="5">
        <v>1.02</v>
      </c>
      <c r="AM814" s="7">
        <v>4.9300000000000001E-9</v>
      </c>
      <c r="AN814" s="5" t="s">
        <v>36</v>
      </c>
      <c r="AO814" s="5" t="s">
        <v>41</v>
      </c>
      <c r="AP814" s="5" t="s">
        <v>42</v>
      </c>
    </row>
    <row r="815" spans="1:42" x14ac:dyDescent="0.35">
      <c r="A815" s="5" t="s">
        <v>933</v>
      </c>
      <c r="B815" s="10">
        <v>34.202462380300958</v>
      </c>
      <c r="C815" s="5">
        <v>2</v>
      </c>
      <c r="D815" s="5">
        <v>1</v>
      </c>
      <c r="E815" s="10">
        <v>23.731068919999998</v>
      </c>
      <c r="F815" s="10">
        <v>168.35375930000001</v>
      </c>
      <c r="G815" s="10">
        <v>67.260940829999996</v>
      </c>
      <c r="H815" s="10">
        <v>77.465099620000004</v>
      </c>
      <c r="I815" s="10">
        <v>114.964831</v>
      </c>
      <c r="J815" s="10">
        <v>107.4446449</v>
      </c>
      <c r="K815" s="10">
        <v>175.1666831</v>
      </c>
      <c r="L815" s="10">
        <v>120.5945232</v>
      </c>
      <c r="M815" s="10">
        <v>2.2612335610000001</v>
      </c>
      <c r="N815" s="10">
        <v>93.586996470000003</v>
      </c>
      <c r="O815" s="10">
        <v>111.30835620000001</v>
      </c>
      <c r="P815" s="10">
        <v>79.314478679999993</v>
      </c>
      <c r="Q815" s="11">
        <f t="shared" si="30"/>
        <v>0</v>
      </c>
      <c r="R815" s="5">
        <v>0</v>
      </c>
      <c r="S815" s="5">
        <v>0</v>
      </c>
      <c r="T815" s="5">
        <v>0</v>
      </c>
      <c r="U815" s="5">
        <v>0</v>
      </c>
      <c r="V815" s="5">
        <v>0</v>
      </c>
      <c r="W815" s="5">
        <v>0</v>
      </c>
      <c r="X815" s="5">
        <v>0</v>
      </c>
      <c r="Y815" s="5">
        <f t="shared" si="31"/>
        <v>15</v>
      </c>
      <c r="Z815" s="5">
        <v>1</v>
      </c>
      <c r="AA815" s="5">
        <v>1</v>
      </c>
      <c r="AB815" s="5">
        <v>2</v>
      </c>
      <c r="AC815" s="5">
        <v>1</v>
      </c>
      <c r="AD815" s="5">
        <v>4</v>
      </c>
      <c r="AE815" s="5">
        <v>1</v>
      </c>
      <c r="AF815" s="5">
        <v>1</v>
      </c>
      <c r="AG815" s="5">
        <v>1</v>
      </c>
      <c r="AH815" s="5">
        <v>1</v>
      </c>
      <c r="AI815" s="5">
        <v>1</v>
      </c>
      <c r="AJ815" s="5">
        <v>1</v>
      </c>
      <c r="AK815" s="5" t="s">
        <v>121</v>
      </c>
      <c r="AL815" s="5">
        <v>1.02</v>
      </c>
      <c r="AM815" s="7">
        <v>1.9099999999999999E-6</v>
      </c>
      <c r="AN815" s="5" t="s">
        <v>43</v>
      </c>
      <c r="AO815" s="5" t="s">
        <v>72</v>
      </c>
      <c r="AP815" s="5" t="s">
        <v>104</v>
      </c>
    </row>
    <row r="816" spans="1:42" x14ac:dyDescent="0.35">
      <c r="A816" s="5" t="s">
        <v>934</v>
      </c>
      <c r="B816" s="10">
        <v>37.469220246238031</v>
      </c>
      <c r="C816" s="5">
        <v>1</v>
      </c>
      <c r="D816" s="5">
        <v>0</v>
      </c>
      <c r="E816" s="10">
        <v>22.91275796</v>
      </c>
      <c r="F816" s="10">
        <v>163.4166913</v>
      </c>
      <c r="G816" s="10">
        <v>61.188554490000001</v>
      </c>
      <c r="H816" s="10">
        <v>70.452683719999996</v>
      </c>
      <c r="I816" s="10">
        <v>95.840983730000005</v>
      </c>
      <c r="J816" s="10">
        <v>107.58786430000001</v>
      </c>
      <c r="K816" s="10">
        <v>142.02504200000001</v>
      </c>
      <c r="L816" s="10">
        <v>123.41614199999999</v>
      </c>
      <c r="M816" s="10">
        <v>2.0158925760000002</v>
      </c>
      <c r="N816" s="10">
        <v>89.288251270000004</v>
      </c>
      <c r="O816" s="10">
        <v>110.3066903</v>
      </c>
      <c r="P816" s="10">
        <v>80.721827200000007</v>
      </c>
      <c r="Q816" s="11">
        <f t="shared" si="30"/>
        <v>2</v>
      </c>
      <c r="R816" s="5">
        <v>0</v>
      </c>
      <c r="S816" s="5">
        <v>0</v>
      </c>
      <c r="T816" s="5">
        <v>0</v>
      </c>
      <c r="U816" s="5">
        <v>0</v>
      </c>
      <c r="V816" s="5">
        <v>0</v>
      </c>
      <c r="W816" s="5">
        <v>1</v>
      </c>
      <c r="X816" s="5">
        <v>1</v>
      </c>
      <c r="Y816" s="5">
        <f t="shared" si="31"/>
        <v>17</v>
      </c>
      <c r="Z816" s="5">
        <v>1</v>
      </c>
      <c r="AA816" s="5">
        <v>1</v>
      </c>
      <c r="AB816" s="5">
        <v>1</v>
      </c>
      <c r="AC816" s="5">
        <v>1</v>
      </c>
      <c r="AD816" s="5">
        <v>4</v>
      </c>
      <c r="AE816" s="5">
        <v>1</v>
      </c>
      <c r="AF816" s="5">
        <v>1</v>
      </c>
      <c r="AG816" s="5">
        <v>1</v>
      </c>
      <c r="AH816" s="5">
        <v>1</v>
      </c>
      <c r="AI816" s="5">
        <v>2</v>
      </c>
      <c r="AJ816" s="5">
        <v>3</v>
      </c>
      <c r="AK816" s="5" t="s">
        <v>120</v>
      </c>
      <c r="AL816" s="5">
        <v>2.19</v>
      </c>
      <c r="AM816" s="7">
        <v>2.66E-8</v>
      </c>
      <c r="AN816" s="5" t="s">
        <v>43</v>
      </c>
      <c r="AO816" s="5" t="s">
        <v>72</v>
      </c>
      <c r="AP816" s="5" t="s">
        <v>89</v>
      </c>
    </row>
    <row r="817" spans="1:42" x14ac:dyDescent="0.35">
      <c r="A817" s="5" t="s">
        <v>935</v>
      </c>
      <c r="B817" s="10">
        <v>19.90971272229822</v>
      </c>
      <c r="C817" s="5">
        <v>1</v>
      </c>
      <c r="D817" s="5">
        <v>0</v>
      </c>
      <c r="E817" s="10">
        <v>20.477223420000001</v>
      </c>
      <c r="F817" s="10">
        <v>152.59597529999999</v>
      </c>
      <c r="G817" s="10">
        <v>47.682303449999999</v>
      </c>
      <c r="H817" s="10">
        <v>67.782472189999993</v>
      </c>
      <c r="I817" s="10">
        <v>88.685834940000007</v>
      </c>
      <c r="J817" s="10">
        <v>114.9110838</v>
      </c>
      <c r="K817" s="10">
        <v>177.41165100000001</v>
      </c>
      <c r="L817" s="10">
        <v>116.1591104</v>
      </c>
      <c r="M817" s="10">
        <v>2.6173676659999998</v>
      </c>
      <c r="N817" s="10">
        <v>87.907900850000004</v>
      </c>
      <c r="O817" s="10">
        <v>116.4165395</v>
      </c>
      <c r="P817" s="10">
        <v>79.535996940000004</v>
      </c>
      <c r="Q817" s="11">
        <f t="shared" si="30"/>
        <v>1</v>
      </c>
      <c r="R817" s="5">
        <v>0</v>
      </c>
      <c r="S817" s="5">
        <v>0</v>
      </c>
      <c r="T817" s="5">
        <v>1</v>
      </c>
      <c r="U817" s="5">
        <v>0</v>
      </c>
      <c r="V817" s="5">
        <v>0</v>
      </c>
      <c r="W817" s="5">
        <v>0</v>
      </c>
      <c r="X817" s="5">
        <v>0</v>
      </c>
      <c r="Y817" s="5">
        <f t="shared" si="31"/>
        <v>15</v>
      </c>
      <c r="Z817" s="5">
        <v>1</v>
      </c>
      <c r="AA817" s="5">
        <v>1</v>
      </c>
      <c r="AB817" s="5">
        <v>2</v>
      </c>
      <c r="AC817" s="5">
        <v>1</v>
      </c>
      <c r="AD817" s="5">
        <v>4</v>
      </c>
      <c r="AE817" s="5">
        <v>1</v>
      </c>
      <c r="AF817" s="5">
        <v>1</v>
      </c>
      <c r="AG817" s="5">
        <v>1</v>
      </c>
      <c r="AH817" s="5">
        <v>1</v>
      </c>
      <c r="AI817" s="5">
        <v>1</v>
      </c>
      <c r="AJ817" s="5">
        <v>1</v>
      </c>
      <c r="AK817" s="5" t="s">
        <v>35</v>
      </c>
      <c r="AL817" s="5">
        <v>2.19</v>
      </c>
      <c r="AM817" s="7">
        <v>1.2099999999999999E-5</v>
      </c>
      <c r="AN817" s="5" t="s">
        <v>36</v>
      </c>
      <c r="AO817" s="5" t="s">
        <v>66</v>
      </c>
      <c r="AP817" s="5" t="s">
        <v>106</v>
      </c>
    </row>
    <row r="818" spans="1:42" x14ac:dyDescent="0.35">
      <c r="A818" s="5" t="s">
        <v>936</v>
      </c>
      <c r="B818" s="10">
        <v>26.372093023255815</v>
      </c>
      <c r="C818" s="5">
        <v>1</v>
      </c>
      <c r="D818" s="5">
        <v>0</v>
      </c>
      <c r="E818" s="10">
        <v>24.994010169999999</v>
      </c>
      <c r="F818" s="10">
        <v>160.91758400000001</v>
      </c>
      <c r="G818" s="10">
        <v>64.720661750000005</v>
      </c>
      <c r="H818" s="10">
        <v>32.919422779999998</v>
      </c>
      <c r="I818" s="10">
        <v>197.77537319999999</v>
      </c>
      <c r="J818" s="10">
        <v>134.98591870000001</v>
      </c>
      <c r="K818" s="10">
        <v>283.38400669999999</v>
      </c>
      <c r="L818" s="10">
        <v>479.68641070000001</v>
      </c>
      <c r="M818" s="10">
        <v>8.6084135970000002</v>
      </c>
      <c r="N818" s="10">
        <v>106.3730619</v>
      </c>
      <c r="O818" s="10">
        <v>123.5961519</v>
      </c>
      <c r="P818" s="10">
        <v>90.527407650000001</v>
      </c>
      <c r="Q818" s="11">
        <f t="shared" si="30"/>
        <v>4</v>
      </c>
      <c r="R818" s="5">
        <v>0</v>
      </c>
      <c r="S818" s="5">
        <v>0</v>
      </c>
      <c r="T818" s="5">
        <v>1</v>
      </c>
      <c r="U818" s="5">
        <v>1</v>
      </c>
      <c r="V818" s="5">
        <v>1</v>
      </c>
      <c r="W818" s="5">
        <v>1</v>
      </c>
      <c r="X818" s="5">
        <v>0</v>
      </c>
      <c r="Y818" s="5">
        <f t="shared" si="31"/>
        <v>33</v>
      </c>
      <c r="Z818" s="5">
        <v>2</v>
      </c>
      <c r="AA818" s="5">
        <v>2</v>
      </c>
      <c r="AB818" s="5">
        <v>3</v>
      </c>
      <c r="AC818" s="5">
        <v>4</v>
      </c>
      <c r="AD818" s="5">
        <v>3</v>
      </c>
      <c r="AE818" s="5">
        <v>4</v>
      </c>
      <c r="AF818" s="5">
        <v>3</v>
      </c>
      <c r="AG818" s="5">
        <v>4</v>
      </c>
      <c r="AH818" s="5">
        <v>2</v>
      </c>
      <c r="AI818" s="5">
        <v>3</v>
      </c>
      <c r="AJ818" s="5">
        <v>3</v>
      </c>
      <c r="AK818" s="5" t="s">
        <v>124</v>
      </c>
      <c r="AL818" s="5">
        <v>2.19</v>
      </c>
      <c r="AM818" s="5">
        <v>0.64555781300000004</v>
      </c>
      <c r="AN818" s="5" t="s">
        <v>36</v>
      </c>
      <c r="AO818" s="5" t="s">
        <v>39</v>
      </c>
      <c r="AP818" s="5" t="s">
        <v>60</v>
      </c>
    </row>
    <row r="819" spans="1:42" x14ac:dyDescent="0.35">
      <c r="A819" s="5" t="s">
        <v>937</v>
      </c>
      <c r="B819" s="10">
        <v>27.83310533515732</v>
      </c>
      <c r="C819" s="5">
        <v>1</v>
      </c>
      <c r="D819" s="5">
        <v>0</v>
      </c>
      <c r="E819" s="10">
        <v>28.051523499999998</v>
      </c>
      <c r="F819" s="10">
        <v>162.32628829999999</v>
      </c>
      <c r="G819" s="10">
        <v>73.915270399999997</v>
      </c>
      <c r="H819" s="10">
        <v>35.68981668</v>
      </c>
      <c r="I819" s="10">
        <v>205.97689320000001</v>
      </c>
      <c r="J819" s="10">
        <v>130.29372609999999</v>
      </c>
      <c r="K819" s="10">
        <v>280.41804459999997</v>
      </c>
      <c r="L819" s="10">
        <v>481.70846139999998</v>
      </c>
      <c r="M819" s="10">
        <v>7.8570883980000001</v>
      </c>
      <c r="N819" s="10">
        <v>108.21170410000001</v>
      </c>
      <c r="O819" s="10">
        <v>127.6422166</v>
      </c>
      <c r="P819" s="10">
        <v>89.744504849999998</v>
      </c>
      <c r="Q819" s="11">
        <f t="shared" si="30"/>
        <v>4</v>
      </c>
      <c r="R819" s="5">
        <v>1</v>
      </c>
      <c r="S819" s="5">
        <v>0</v>
      </c>
      <c r="T819" s="5">
        <v>1</v>
      </c>
      <c r="U819" s="5">
        <v>0</v>
      </c>
      <c r="V819" s="5">
        <v>0</v>
      </c>
      <c r="W819" s="5">
        <v>1</v>
      </c>
      <c r="X819" s="5">
        <v>1</v>
      </c>
      <c r="Y819" s="5">
        <f t="shared" si="31"/>
        <v>33</v>
      </c>
      <c r="Z819" s="5">
        <v>2</v>
      </c>
      <c r="AA819" s="5">
        <v>2</v>
      </c>
      <c r="AB819" s="5">
        <v>3</v>
      </c>
      <c r="AC819" s="5">
        <v>4</v>
      </c>
      <c r="AD819" s="5">
        <v>3</v>
      </c>
      <c r="AE819" s="5">
        <v>4</v>
      </c>
      <c r="AF819" s="5">
        <v>3</v>
      </c>
      <c r="AG819" s="5">
        <v>4</v>
      </c>
      <c r="AH819" s="5">
        <v>2</v>
      </c>
      <c r="AI819" s="5">
        <v>3</v>
      </c>
      <c r="AJ819" s="5">
        <v>3</v>
      </c>
      <c r="AK819" s="5" t="s">
        <v>124</v>
      </c>
      <c r="AL819" s="5">
        <v>2.19</v>
      </c>
      <c r="AM819" s="5">
        <v>0.95067804199999995</v>
      </c>
      <c r="AN819" s="5" t="s">
        <v>49</v>
      </c>
      <c r="AO819" s="5" t="s">
        <v>47</v>
      </c>
      <c r="AP819" s="5" t="s">
        <v>93</v>
      </c>
    </row>
    <row r="820" spans="1:42" x14ac:dyDescent="0.35">
      <c r="A820" s="5" t="s">
        <v>938</v>
      </c>
      <c r="B820" s="10">
        <v>45.072503419972641</v>
      </c>
      <c r="C820" s="5">
        <v>1</v>
      </c>
      <c r="D820" s="5">
        <v>0</v>
      </c>
      <c r="E820" s="10">
        <v>24.561476809999998</v>
      </c>
      <c r="F820" s="10">
        <v>167.651715</v>
      </c>
      <c r="G820" s="10">
        <v>69.035182489999997</v>
      </c>
      <c r="H820" s="10">
        <v>62.663517489999997</v>
      </c>
      <c r="I820" s="10">
        <v>78.916849799999994</v>
      </c>
      <c r="J820" s="10">
        <v>119.7833194</v>
      </c>
      <c r="K820" s="10">
        <v>145.597735</v>
      </c>
      <c r="L820" s="10">
        <v>115.9677104</v>
      </c>
      <c r="M820" s="10">
        <v>2.323484873</v>
      </c>
      <c r="N820" s="10">
        <v>98.309754040000001</v>
      </c>
      <c r="O820" s="10">
        <v>107.83453419999999</v>
      </c>
      <c r="P820" s="10">
        <v>81.958366459999993</v>
      </c>
      <c r="Q820" s="11">
        <f t="shared" si="30"/>
        <v>1</v>
      </c>
      <c r="R820" s="5">
        <v>0</v>
      </c>
      <c r="S820" s="5">
        <v>0</v>
      </c>
      <c r="T820" s="5">
        <v>0</v>
      </c>
      <c r="U820" s="5">
        <v>0</v>
      </c>
      <c r="V820" s="5">
        <v>1</v>
      </c>
      <c r="W820" s="5">
        <v>0</v>
      </c>
      <c r="X820" s="5">
        <v>0</v>
      </c>
      <c r="Y820" s="5">
        <f t="shared" si="31"/>
        <v>18</v>
      </c>
      <c r="Z820" s="5">
        <v>1</v>
      </c>
      <c r="AA820" s="5">
        <v>1</v>
      </c>
      <c r="AB820" s="5">
        <v>1</v>
      </c>
      <c r="AC820" s="5">
        <v>2</v>
      </c>
      <c r="AD820" s="5">
        <v>4</v>
      </c>
      <c r="AE820" s="5">
        <v>1</v>
      </c>
      <c r="AF820" s="5">
        <v>1</v>
      </c>
      <c r="AG820" s="5">
        <v>1</v>
      </c>
      <c r="AH820" s="5">
        <v>1</v>
      </c>
      <c r="AI820" s="5">
        <v>2</v>
      </c>
      <c r="AJ820" s="5">
        <v>3</v>
      </c>
      <c r="AK820" s="5" t="s">
        <v>122</v>
      </c>
      <c r="AL820" s="5">
        <v>3.36</v>
      </c>
      <c r="AM820" s="7">
        <v>3.8000000000000003E-8</v>
      </c>
      <c r="AN820" s="5" t="s">
        <v>36</v>
      </c>
      <c r="AO820" s="5" t="s">
        <v>74</v>
      </c>
      <c r="AP820" s="5" t="s">
        <v>75</v>
      </c>
    </row>
    <row r="821" spans="1:42" x14ac:dyDescent="0.35">
      <c r="A821" s="5" t="s">
        <v>939</v>
      </c>
      <c r="B821" s="10">
        <v>45.149110807113544</v>
      </c>
      <c r="C821" s="5">
        <v>1</v>
      </c>
      <c r="D821" s="5">
        <v>2</v>
      </c>
      <c r="E821" s="10">
        <v>33.480932760000002</v>
      </c>
      <c r="F821" s="10">
        <v>164.05921079999999</v>
      </c>
      <c r="G821" s="10">
        <v>90.115352310000006</v>
      </c>
      <c r="H821" s="10">
        <v>61.368877519999998</v>
      </c>
      <c r="I821" s="10">
        <v>76.962941990000004</v>
      </c>
      <c r="J821" s="10">
        <v>120.52628230000001</v>
      </c>
      <c r="K821" s="10">
        <v>146.6719473</v>
      </c>
      <c r="L821" s="10">
        <v>128.7118285</v>
      </c>
      <c r="M821" s="10">
        <v>2.390005377</v>
      </c>
      <c r="N821" s="10">
        <v>88.564910459999993</v>
      </c>
      <c r="O821" s="10">
        <v>115.94174580000001</v>
      </c>
      <c r="P821" s="10">
        <v>78.729243530000005</v>
      </c>
      <c r="Q821" s="11">
        <f t="shared" si="30"/>
        <v>2</v>
      </c>
      <c r="R821" s="5">
        <v>1</v>
      </c>
      <c r="S821" s="5">
        <v>0</v>
      </c>
      <c r="T821" s="5">
        <v>1</v>
      </c>
      <c r="U821" s="5">
        <v>0</v>
      </c>
      <c r="V821" s="5">
        <v>0</v>
      </c>
      <c r="W821" s="5">
        <v>0</v>
      </c>
      <c r="X821" s="5">
        <v>0</v>
      </c>
      <c r="Y821" s="5">
        <f t="shared" si="31"/>
        <v>17</v>
      </c>
      <c r="Z821" s="5">
        <v>3</v>
      </c>
      <c r="AA821" s="5">
        <v>1</v>
      </c>
      <c r="AB821" s="5">
        <v>1</v>
      </c>
      <c r="AC821" s="5">
        <v>2</v>
      </c>
      <c r="AD821" s="5">
        <v>4</v>
      </c>
      <c r="AE821" s="5">
        <v>1</v>
      </c>
      <c r="AF821" s="5">
        <v>1</v>
      </c>
      <c r="AG821" s="5">
        <v>1</v>
      </c>
      <c r="AH821" s="5">
        <v>1</v>
      </c>
      <c r="AI821" s="5">
        <v>1</v>
      </c>
      <c r="AJ821" s="5">
        <v>1</v>
      </c>
      <c r="AK821" s="5" t="s">
        <v>122</v>
      </c>
      <c r="AL821" s="5">
        <v>3.36</v>
      </c>
      <c r="AM821" s="7">
        <v>9.9E-8</v>
      </c>
      <c r="AN821" s="5" t="s">
        <v>36</v>
      </c>
      <c r="AO821" s="5" t="s">
        <v>39</v>
      </c>
      <c r="AP821" s="5" t="s">
        <v>108</v>
      </c>
    </row>
    <row r="822" spans="1:42" x14ac:dyDescent="0.35">
      <c r="A822" s="5" t="s">
        <v>940</v>
      </c>
      <c r="B822" s="10">
        <v>31.305061559507525</v>
      </c>
      <c r="C822" s="5">
        <v>2</v>
      </c>
      <c r="D822" s="5">
        <v>1</v>
      </c>
      <c r="E822" s="10">
        <v>23.03708602</v>
      </c>
      <c r="F822" s="10">
        <v>167.4742814</v>
      </c>
      <c r="G822" s="10">
        <v>64.61357787</v>
      </c>
      <c r="H822" s="10">
        <v>77.606836670000007</v>
      </c>
      <c r="I822" s="10">
        <v>116.9982656</v>
      </c>
      <c r="J822" s="10">
        <v>108.6238455</v>
      </c>
      <c r="K822" s="10">
        <v>180.41682549999999</v>
      </c>
      <c r="L822" s="10">
        <v>121.494259</v>
      </c>
      <c r="M822" s="10">
        <v>2.3247542769999998</v>
      </c>
      <c r="N822" s="10">
        <v>90.992046779999995</v>
      </c>
      <c r="O822" s="10">
        <v>108.995481</v>
      </c>
      <c r="P822" s="10">
        <v>80.629814949999997</v>
      </c>
      <c r="Q822" s="11">
        <f t="shared" si="30"/>
        <v>2</v>
      </c>
      <c r="R822" s="5">
        <v>1</v>
      </c>
      <c r="S822" s="5">
        <v>0</v>
      </c>
      <c r="T822" s="5">
        <v>0</v>
      </c>
      <c r="U822" s="5">
        <v>1</v>
      </c>
      <c r="V822" s="5">
        <v>0</v>
      </c>
      <c r="W822" s="5">
        <v>0</v>
      </c>
      <c r="X822" s="5">
        <v>0</v>
      </c>
      <c r="Y822" s="5">
        <f t="shared" si="31"/>
        <v>18</v>
      </c>
      <c r="Z822" s="5">
        <v>1</v>
      </c>
      <c r="AA822" s="5">
        <v>1</v>
      </c>
      <c r="AB822" s="5">
        <v>2</v>
      </c>
      <c r="AC822" s="5">
        <v>1</v>
      </c>
      <c r="AD822" s="5">
        <v>4</v>
      </c>
      <c r="AE822" s="5">
        <v>1</v>
      </c>
      <c r="AF822" s="5">
        <v>1</v>
      </c>
      <c r="AG822" s="5">
        <v>1</v>
      </c>
      <c r="AH822" s="5">
        <v>1</v>
      </c>
      <c r="AI822" s="5">
        <v>2</v>
      </c>
      <c r="AJ822" s="5">
        <v>3</v>
      </c>
      <c r="AK822" s="5" t="s">
        <v>121</v>
      </c>
      <c r="AL822" s="5">
        <v>1.02</v>
      </c>
      <c r="AM822" s="7">
        <v>1.4300000000000001E-6</v>
      </c>
      <c r="AN822" s="5" t="s">
        <v>36</v>
      </c>
      <c r="AO822" s="5" t="s">
        <v>68</v>
      </c>
      <c r="AP822" s="5" t="s">
        <v>69</v>
      </c>
    </row>
    <row r="823" spans="1:42" x14ac:dyDescent="0.35">
      <c r="A823" s="5" t="s">
        <v>941</v>
      </c>
      <c r="B823" s="10">
        <v>28.246238030095761</v>
      </c>
      <c r="C823" s="5">
        <v>1</v>
      </c>
      <c r="D823" s="5">
        <v>0</v>
      </c>
      <c r="E823" s="10">
        <v>28.491423510000001</v>
      </c>
      <c r="F823" s="10">
        <v>153.93161180000001</v>
      </c>
      <c r="G823" s="10">
        <v>67.51026023</v>
      </c>
      <c r="H823" s="10">
        <v>36.267141100000003</v>
      </c>
      <c r="I823" s="10">
        <v>199.86810449999999</v>
      </c>
      <c r="J823" s="10">
        <v>127.1883569</v>
      </c>
      <c r="K823" s="10">
        <v>287.95933459999998</v>
      </c>
      <c r="L823" s="10">
        <v>478.88043019999998</v>
      </c>
      <c r="M823" s="10">
        <v>7.9399513129999999</v>
      </c>
      <c r="N823" s="10">
        <v>109.48401339999999</v>
      </c>
      <c r="O823" s="10">
        <v>111.24087660000001</v>
      </c>
      <c r="P823" s="10">
        <v>85.617459569999994</v>
      </c>
      <c r="Q823" s="11">
        <f t="shared" si="30"/>
        <v>2</v>
      </c>
      <c r="R823" s="5">
        <v>1</v>
      </c>
      <c r="S823" s="5">
        <v>0</v>
      </c>
      <c r="T823" s="5">
        <v>0</v>
      </c>
      <c r="U823" s="5">
        <v>0</v>
      </c>
      <c r="V823" s="5">
        <v>1</v>
      </c>
      <c r="W823" s="5">
        <v>0</v>
      </c>
      <c r="X823" s="5">
        <v>0</v>
      </c>
      <c r="Y823" s="5">
        <f t="shared" si="31"/>
        <v>32</v>
      </c>
      <c r="Z823" s="5">
        <v>2</v>
      </c>
      <c r="AA823" s="5">
        <v>2</v>
      </c>
      <c r="AB823" s="5">
        <v>3</v>
      </c>
      <c r="AC823" s="5">
        <v>4</v>
      </c>
      <c r="AD823" s="5">
        <v>4</v>
      </c>
      <c r="AE823" s="5">
        <v>4</v>
      </c>
      <c r="AF823" s="5">
        <v>3</v>
      </c>
      <c r="AG823" s="5">
        <v>4</v>
      </c>
      <c r="AH823" s="5">
        <v>1</v>
      </c>
      <c r="AI823" s="5">
        <v>2</v>
      </c>
      <c r="AJ823" s="5">
        <v>3</v>
      </c>
      <c r="AK823" s="5" t="s">
        <v>124</v>
      </c>
      <c r="AL823" s="5">
        <v>2.19</v>
      </c>
      <c r="AM823" s="5">
        <v>0.263725971</v>
      </c>
      <c r="AN823" s="5" t="s">
        <v>36</v>
      </c>
      <c r="AO823" s="5" t="s">
        <v>39</v>
      </c>
      <c r="AP823" s="5" t="s">
        <v>108</v>
      </c>
    </row>
    <row r="824" spans="1:42" x14ac:dyDescent="0.35">
      <c r="A824" s="5" t="s">
        <v>942</v>
      </c>
      <c r="B824" s="10">
        <v>33.540355677154579</v>
      </c>
      <c r="C824" s="5">
        <v>1</v>
      </c>
      <c r="D824" s="5">
        <v>0</v>
      </c>
      <c r="E824" s="10">
        <v>31.388255959999999</v>
      </c>
      <c r="F824" s="10">
        <v>160.3785718</v>
      </c>
      <c r="G824" s="10">
        <v>80.734631789999995</v>
      </c>
      <c r="H824" s="10">
        <v>36.419605230000002</v>
      </c>
      <c r="I824" s="10">
        <v>203.94216729999999</v>
      </c>
      <c r="J824" s="10">
        <v>135.24177929999999</v>
      </c>
      <c r="K824" s="10">
        <v>288.31151590000002</v>
      </c>
      <c r="L824" s="10">
        <v>462.78305440000003</v>
      </c>
      <c r="M824" s="10">
        <v>7.9163822369999997</v>
      </c>
      <c r="N824" s="10">
        <v>112.5247079</v>
      </c>
      <c r="O824" s="10">
        <v>117.7376896</v>
      </c>
      <c r="P824" s="10">
        <v>96.406103580000007</v>
      </c>
      <c r="Q824" s="11">
        <f t="shared" si="30"/>
        <v>4</v>
      </c>
      <c r="R824" s="5">
        <v>1</v>
      </c>
      <c r="S824" s="5">
        <v>1</v>
      </c>
      <c r="T824" s="5">
        <v>1</v>
      </c>
      <c r="U824" s="5">
        <v>0</v>
      </c>
      <c r="V824" s="5">
        <v>1</v>
      </c>
      <c r="W824" s="5">
        <v>0</v>
      </c>
      <c r="X824" s="5">
        <v>0</v>
      </c>
      <c r="Y824" s="5">
        <f t="shared" si="31"/>
        <v>35</v>
      </c>
      <c r="Z824" s="5">
        <v>3</v>
      </c>
      <c r="AA824" s="5">
        <v>3</v>
      </c>
      <c r="AB824" s="5">
        <v>3</v>
      </c>
      <c r="AC824" s="5">
        <v>4</v>
      </c>
      <c r="AD824" s="5">
        <v>3</v>
      </c>
      <c r="AE824" s="5">
        <v>4</v>
      </c>
      <c r="AF824" s="5">
        <v>3</v>
      </c>
      <c r="AG824" s="5">
        <v>4</v>
      </c>
      <c r="AH824" s="5">
        <v>1</v>
      </c>
      <c r="AI824" s="5">
        <v>4</v>
      </c>
      <c r="AJ824" s="5">
        <v>3</v>
      </c>
      <c r="AK824" s="5" t="s">
        <v>126</v>
      </c>
      <c r="AL824" s="5">
        <v>2.19</v>
      </c>
      <c r="AM824" s="5">
        <v>0.99353838900000002</v>
      </c>
      <c r="AN824" s="5" t="s">
        <v>36</v>
      </c>
      <c r="AO824" s="5" t="s">
        <v>39</v>
      </c>
      <c r="AP824" s="5" t="s">
        <v>108</v>
      </c>
    </row>
    <row r="825" spans="1:42" x14ac:dyDescent="0.35">
      <c r="A825" s="5" t="s">
        <v>943</v>
      </c>
      <c r="B825" s="10">
        <v>48.021887824897398</v>
      </c>
      <c r="C825" s="5">
        <v>1</v>
      </c>
      <c r="D825" s="5">
        <v>1</v>
      </c>
      <c r="E825" s="10">
        <v>20.993639250000001</v>
      </c>
      <c r="F825" s="10">
        <v>163.8147917</v>
      </c>
      <c r="G825" s="10">
        <v>56.3370313</v>
      </c>
      <c r="H825" s="10">
        <v>63.871005510000003</v>
      </c>
      <c r="I825" s="10">
        <v>76.50354274</v>
      </c>
      <c r="J825" s="10">
        <v>125.6663696</v>
      </c>
      <c r="K825" s="10">
        <v>148.28860299999999</v>
      </c>
      <c r="L825" s="10">
        <v>118.707615</v>
      </c>
      <c r="M825" s="10">
        <v>2.3216888770000002</v>
      </c>
      <c r="N825" s="10">
        <v>88.59283155</v>
      </c>
      <c r="O825" s="10">
        <v>106.3395256</v>
      </c>
      <c r="P825" s="10">
        <v>80.268690989999996</v>
      </c>
      <c r="Q825" s="11">
        <f t="shared" si="30"/>
        <v>2</v>
      </c>
      <c r="R825" s="5">
        <v>0</v>
      </c>
      <c r="S825" s="5">
        <v>0</v>
      </c>
      <c r="T825" s="5">
        <v>1</v>
      </c>
      <c r="U825" s="5">
        <v>1</v>
      </c>
      <c r="V825" s="5">
        <v>0</v>
      </c>
      <c r="W825" s="5">
        <v>0</v>
      </c>
      <c r="X825" s="5">
        <v>0</v>
      </c>
      <c r="Y825" s="5">
        <f t="shared" si="31"/>
        <v>18</v>
      </c>
      <c r="Z825" s="5">
        <v>1</v>
      </c>
      <c r="AA825" s="5">
        <v>1</v>
      </c>
      <c r="AB825" s="5">
        <v>1</v>
      </c>
      <c r="AC825" s="5">
        <v>2</v>
      </c>
      <c r="AD825" s="5">
        <v>4</v>
      </c>
      <c r="AE825" s="5">
        <v>1</v>
      </c>
      <c r="AF825" s="5">
        <v>1</v>
      </c>
      <c r="AG825" s="5">
        <v>1</v>
      </c>
      <c r="AH825" s="5">
        <v>1</v>
      </c>
      <c r="AI825" s="5">
        <v>2</v>
      </c>
      <c r="AJ825" s="5">
        <v>3</v>
      </c>
      <c r="AK825" s="5" t="s">
        <v>122</v>
      </c>
      <c r="AL825" s="5">
        <v>3.36</v>
      </c>
      <c r="AM825" s="7">
        <v>1.06E-10</v>
      </c>
      <c r="AN825" s="5" t="s">
        <v>36</v>
      </c>
      <c r="AO825" s="5" t="s">
        <v>86</v>
      </c>
      <c r="AP825" s="5" t="s">
        <v>87</v>
      </c>
    </row>
    <row r="826" spans="1:42" x14ac:dyDescent="0.35">
      <c r="A826" s="5" t="s">
        <v>944</v>
      </c>
      <c r="B826" s="10">
        <v>19.606019151846784</v>
      </c>
      <c r="C826" s="5">
        <v>2</v>
      </c>
      <c r="D826" s="5">
        <v>1</v>
      </c>
      <c r="E826" s="10">
        <v>33.640887929999998</v>
      </c>
      <c r="F826" s="10">
        <v>168.1549608</v>
      </c>
      <c r="G826" s="10">
        <v>95.12328033</v>
      </c>
      <c r="H826" s="10">
        <v>32.383285149999999</v>
      </c>
      <c r="I826" s="10">
        <v>193.16699969999999</v>
      </c>
      <c r="J826" s="10">
        <v>124.482422</v>
      </c>
      <c r="K826" s="10">
        <v>281.17248180000001</v>
      </c>
      <c r="L826" s="10">
        <v>480.10432409999999</v>
      </c>
      <c r="M826" s="10">
        <v>8.6826423130000006</v>
      </c>
      <c r="N826" s="10">
        <v>108.3105127</v>
      </c>
      <c r="O826" s="10">
        <v>119.7054838</v>
      </c>
      <c r="P826" s="10">
        <v>92.093040709999997</v>
      </c>
      <c r="Q826" s="11">
        <f t="shared" si="30"/>
        <v>6</v>
      </c>
      <c r="R826" s="5">
        <v>1</v>
      </c>
      <c r="S826" s="5">
        <v>1</v>
      </c>
      <c r="T826" s="5">
        <v>1</v>
      </c>
      <c r="U826" s="5">
        <v>1</v>
      </c>
      <c r="V826" s="5">
        <v>1</v>
      </c>
      <c r="W826" s="5">
        <v>0</v>
      </c>
      <c r="X826" s="5">
        <v>1</v>
      </c>
      <c r="Y826" s="5">
        <f t="shared" si="31"/>
        <v>34</v>
      </c>
      <c r="Z826" s="5">
        <v>3</v>
      </c>
      <c r="AA826" s="5">
        <v>2</v>
      </c>
      <c r="AB826" s="5">
        <v>3</v>
      </c>
      <c r="AC826" s="5">
        <v>4</v>
      </c>
      <c r="AD826" s="5">
        <v>4</v>
      </c>
      <c r="AE826" s="5">
        <v>4</v>
      </c>
      <c r="AF826" s="5">
        <v>3</v>
      </c>
      <c r="AG826" s="5">
        <v>4</v>
      </c>
      <c r="AH826" s="5">
        <v>1</v>
      </c>
      <c r="AI826" s="5">
        <v>3</v>
      </c>
      <c r="AJ826" s="5">
        <v>3</v>
      </c>
      <c r="AK826" s="5" t="s">
        <v>125</v>
      </c>
      <c r="AL826" s="5">
        <v>1.02</v>
      </c>
      <c r="AM826" s="5">
        <v>0.99678341699999995</v>
      </c>
      <c r="AN826" s="5" t="s">
        <v>76</v>
      </c>
      <c r="AO826" s="5" t="s">
        <v>77</v>
      </c>
      <c r="AP826" s="5" t="s">
        <v>85</v>
      </c>
    </row>
    <row r="827" spans="1:42" x14ac:dyDescent="0.35">
      <c r="A827" s="5" t="s">
        <v>945</v>
      </c>
      <c r="B827" s="10">
        <v>38.090287277701776</v>
      </c>
      <c r="C827" s="5">
        <v>2</v>
      </c>
      <c r="D827" s="5">
        <v>0</v>
      </c>
      <c r="E827" s="10">
        <v>26.323201910000002</v>
      </c>
      <c r="F827" s="10">
        <v>163.95205799999999</v>
      </c>
      <c r="G827" s="10">
        <v>70.75749673</v>
      </c>
      <c r="H827" s="10">
        <v>77.029835539999993</v>
      </c>
      <c r="I827" s="10">
        <v>113.5666449</v>
      </c>
      <c r="J827" s="10">
        <v>108.8099825</v>
      </c>
      <c r="K827" s="10">
        <v>168.4518257</v>
      </c>
      <c r="L827" s="10">
        <v>121.1378437</v>
      </c>
      <c r="M827" s="10">
        <v>2.1868387039999999</v>
      </c>
      <c r="N827" s="10">
        <v>90.046187639999999</v>
      </c>
      <c r="O827" s="10">
        <v>106.742209</v>
      </c>
      <c r="P827" s="10">
        <v>80.767705210000003</v>
      </c>
      <c r="Q827" s="11">
        <f t="shared" si="30"/>
        <v>2</v>
      </c>
      <c r="R827" s="5">
        <v>1</v>
      </c>
      <c r="S827" s="5">
        <v>0</v>
      </c>
      <c r="T827" s="5">
        <v>1</v>
      </c>
      <c r="U827" s="5">
        <v>0</v>
      </c>
      <c r="V827" s="5">
        <v>0</v>
      </c>
      <c r="W827" s="5">
        <v>0</v>
      </c>
      <c r="X827" s="5">
        <v>0</v>
      </c>
      <c r="Y827" s="5">
        <f t="shared" si="31"/>
        <v>19</v>
      </c>
      <c r="Z827" s="5">
        <v>2</v>
      </c>
      <c r="AA827" s="5">
        <v>1</v>
      </c>
      <c r="AB827" s="5">
        <v>2</v>
      </c>
      <c r="AC827" s="5">
        <v>1</v>
      </c>
      <c r="AD827" s="5">
        <v>4</v>
      </c>
      <c r="AE827" s="5">
        <v>1</v>
      </c>
      <c r="AF827" s="5">
        <v>1</v>
      </c>
      <c r="AG827" s="5">
        <v>1</v>
      </c>
      <c r="AH827" s="5">
        <v>1</v>
      </c>
      <c r="AI827" s="5">
        <v>2</v>
      </c>
      <c r="AJ827" s="5">
        <v>3</v>
      </c>
      <c r="AK827" s="5" t="s">
        <v>121</v>
      </c>
      <c r="AL827" s="5">
        <v>1.02</v>
      </c>
      <c r="AM827" s="7">
        <v>3.77E-7</v>
      </c>
      <c r="AN827" s="5" t="s">
        <v>36</v>
      </c>
      <c r="AO827" s="5" t="s">
        <v>41</v>
      </c>
      <c r="AP827" s="5" t="s">
        <v>42</v>
      </c>
    </row>
    <row r="828" spans="1:42" x14ac:dyDescent="0.35">
      <c r="A828" s="5" t="s">
        <v>946</v>
      </c>
      <c r="B828" s="10">
        <v>43.050615595075243</v>
      </c>
      <c r="C828" s="5">
        <v>2</v>
      </c>
      <c r="D828" s="5">
        <v>0</v>
      </c>
      <c r="E828" s="10">
        <v>22.630801479999999</v>
      </c>
      <c r="F828" s="10">
        <v>172.6678545</v>
      </c>
      <c r="G828" s="10">
        <v>67.471896920000006</v>
      </c>
      <c r="H828" s="10">
        <v>73.810724129999997</v>
      </c>
      <c r="I828" s="10">
        <v>117.01093590000001</v>
      </c>
      <c r="J828" s="10">
        <v>118.7124298</v>
      </c>
      <c r="K828" s="10">
        <v>145.87403839999999</v>
      </c>
      <c r="L828" s="10">
        <v>117.90834270000001</v>
      </c>
      <c r="M828" s="10">
        <v>1.976325799</v>
      </c>
      <c r="N828" s="10">
        <v>92.172854819999998</v>
      </c>
      <c r="O828" s="10">
        <v>102.6559197</v>
      </c>
      <c r="P828" s="10">
        <v>72.807744499999998</v>
      </c>
      <c r="Q828" s="11">
        <f t="shared" si="30"/>
        <v>2</v>
      </c>
      <c r="R828" s="5">
        <v>1</v>
      </c>
      <c r="S828" s="5">
        <v>0</v>
      </c>
      <c r="T828" s="5">
        <v>1</v>
      </c>
      <c r="U828" s="5">
        <v>0</v>
      </c>
      <c r="V828" s="5">
        <v>0</v>
      </c>
      <c r="W828" s="5">
        <v>0</v>
      </c>
      <c r="X828" s="5">
        <v>0</v>
      </c>
      <c r="Y828" s="5">
        <f t="shared" si="31"/>
        <v>14</v>
      </c>
      <c r="Z828" s="5">
        <v>1</v>
      </c>
      <c r="AA828" s="5">
        <v>1</v>
      </c>
      <c r="AB828" s="5">
        <v>1</v>
      </c>
      <c r="AC828" s="5">
        <v>1</v>
      </c>
      <c r="AD828" s="5">
        <v>4</v>
      </c>
      <c r="AE828" s="5">
        <v>1</v>
      </c>
      <c r="AF828" s="5">
        <v>1</v>
      </c>
      <c r="AG828" s="5">
        <v>1</v>
      </c>
      <c r="AH828" s="5">
        <v>1</v>
      </c>
      <c r="AI828" s="5">
        <v>1</v>
      </c>
      <c r="AJ828" s="5">
        <v>1</v>
      </c>
      <c r="AK828" s="5" t="s">
        <v>123</v>
      </c>
      <c r="AL828" s="5">
        <v>1.02</v>
      </c>
      <c r="AM828" s="7">
        <v>1.39E-11</v>
      </c>
      <c r="AN828" s="5" t="s">
        <v>36</v>
      </c>
      <c r="AO828" s="5" t="s">
        <v>68</v>
      </c>
      <c r="AP828" s="5" t="s">
        <v>69</v>
      </c>
    </row>
    <row r="829" spans="1:42" x14ac:dyDescent="0.35">
      <c r="A829" s="5" t="s">
        <v>947</v>
      </c>
      <c r="B829" s="10">
        <v>32.435020519835838</v>
      </c>
      <c r="C829" s="5">
        <v>1</v>
      </c>
      <c r="D829" s="5">
        <v>0</v>
      </c>
      <c r="E829" s="10">
        <v>26.52081703</v>
      </c>
      <c r="F829" s="10">
        <v>158.81785249999999</v>
      </c>
      <c r="G829" s="10">
        <v>66.893749290000002</v>
      </c>
      <c r="H829" s="10">
        <v>63.261254659999999</v>
      </c>
      <c r="I829" s="10">
        <v>98.554565640000007</v>
      </c>
      <c r="J829" s="10">
        <v>111.1695033</v>
      </c>
      <c r="K829" s="10">
        <v>145.26002109999999</v>
      </c>
      <c r="L829" s="10">
        <v>121.40291689999999</v>
      </c>
      <c r="M829" s="10">
        <v>2.296192542</v>
      </c>
      <c r="N829" s="10">
        <v>89.900813170000006</v>
      </c>
      <c r="O829" s="10">
        <v>115.1931472</v>
      </c>
      <c r="P829" s="10">
        <v>83.657662830000007</v>
      </c>
      <c r="Q829" s="11">
        <f t="shared" si="30"/>
        <v>1</v>
      </c>
      <c r="R829" s="5">
        <v>0</v>
      </c>
      <c r="S829" s="5">
        <v>0</v>
      </c>
      <c r="T829" s="5">
        <v>1</v>
      </c>
      <c r="U829" s="5">
        <v>0</v>
      </c>
      <c r="V829" s="5">
        <v>0</v>
      </c>
      <c r="W829" s="5">
        <v>0</v>
      </c>
      <c r="X829" s="5">
        <v>0</v>
      </c>
      <c r="Y829" s="5">
        <f t="shared" si="31"/>
        <v>19</v>
      </c>
      <c r="Z829" s="5">
        <v>2</v>
      </c>
      <c r="AA829" s="5">
        <v>1</v>
      </c>
      <c r="AB829" s="5">
        <v>1</v>
      </c>
      <c r="AC829" s="5">
        <v>2</v>
      </c>
      <c r="AD829" s="5">
        <v>4</v>
      </c>
      <c r="AE829" s="5">
        <v>1</v>
      </c>
      <c r="AF829" s="5">
        <v>1</v>
      </c>
      <c r="AG829" s="5">
        <v>1</v>
      </c>
      <c r="AH829" s="5">
        <v>1</v>
      </c>
      <c r="AI829" s="5">
        <v>2</v>
      </c>
      <c r="AJ829" s="5">
        <v>3</v>
      </c>
      <c r="AK829" s="5" t="s">
        <v>120</v>
      </c>
      <c r="AL829" s="5">
        <v>2.19</v>
      </c>
      <c r="AM829" s="7">
        <v>7.1999999999999997E-6</v>
      </c>
      <c r="AN829" s="5" t="s">
        <v>36</v>
      </c>
      <c r="AO829" s="5" t="s">
        <v>37</v>
      </c>
      <c r="AP829" s="5" t="s">
        <v>94</v>
      </c>
    </row>
    <row r="830" spans="1:42" x14ac:dyDescent="0.35">
      <c r="A830" s="5" t="s">
        <v>948</v>
      </c>
      <c r="B830" s="10">
        <v>31.666210670314637</v>
      </c>
      <c r="C830" s="5">
        <v>1</v>
      </c>
      <c r="D830" s="5">
        <v>0</v>
      </c>
      <c r="E830" s="10">
        <v>28.114306800000001</v>
      </c>
      <c r="F830" s="10">
        <v>163.44762399999999</v>
      </c>
      <c r="G830" s="10">
        <v>75.107724239999996</v>
      </c>
      <c r="H830" s="10">
        <v>38.076377069999999</v>
      </c>
      <c r="I830" s="10">
        <v>201.3970751</v>
      </c>
      <c r="J830" s="10">
        <v>135.35648080000001</v>
      </c>
      <c r="K830" s="10">
        <v>292.64254690000001</v>
      </c>
      <c r="L830" s="10">
        <v>460.25663530000003</v>
      </c>
      <c r="M830" s="10">
        <v>7.6856720469999997</v>
      </c>
      <c r="N830" s="10">
        <v>102.7221559</v>
      </c>
      <c r="O830" s="10">
        <v>118.4990219</v>
      </c>
      <c r="P830" s="10">
        <v>93.71725945</v>
      </c>
      <c r="Q830" s="11">
        <f t="shared" si="30"/>
        <v>5</v>
      </c>
      <c r="R830" s="5">
        <v>1</v>
      </c>
      <c r="S830" s="5">
        <v>1</v>
      </c>
      <c r="T830" s="5">
        <v>1</v>
      </c>
      <c r="U830" s="5">
        <v>0</v>
      </c>
      <c r="V830" s="5">
        <v>1</v>
      </c>
      <c r="W830" s="5">
        <v>0</v>
      </c>
      <c r="X830" s="5">
        <v>1</v>
      </c>
      <c r="Y830" s="5">
        <f t="shared" si="31"/>
        <v>33</v>
      </c>
      <c r="Z830" s="5">
        <v>2</v>
      </c>
      <c r="AA830" s="5">
        <v>2</v>
      </c>
      <c r="AB830" s="5">
        <v>4</v>
      </c>
      <c r="AC830" s="5">
        <v>4</v>
      </c>
      <c r="AD830" s="5">
        <v>3</v>
      </c>
      <c r="AE830" s="5">
        <v>4</v>
      </c>
      <c r="AF830" s="5">
        <v>3</v>
      </c>
      <c r="AG830" s="5">
        <v>4</v>
      </c>
      <c r="AH830" s="5">
        <v>1</v>
      </c>
      <c r="AI830" s="5">
        <v>3</v>
      </c>
      <c r="AJ830" s="5">
        <v>3</v>
      </c>
      <c r="AK830" s="5" t="s">
        <v>126</v>
      </c>
      <c r="AL830" s="5">
        <v>2.19</v>
      </c>
      <c r="AM830" s="5">
        <v>0.76139904899999999</v>
      </c>
      <c r="AN830" s="5" t="s">
        <v>76</v>
      </c>
      <c r="AO830" s="5" t="s">
        <v>77</v>
      </c>
      <c r="AP830" s="5" t="s">
        <v>78</v>
      </c>
    </row>
    <row r="831" spans="1:42" x14ac:dyDescent="0.35">
      <c r="A831" s="5" t="s">
        <v>949</v>
      </c>
      <c r="B831" s="10">
        <v>35.540355677154579</v>
      </c>
      <c r="C831" s="5">
        <v>2</v>
      </c>
      <c r="D831" s="5">
        <v>1</v>
      </c>
      <c r="E831" s="10">
        <v>31.611877119999999</v>
      </c>
      <c r="F831" s="10">
        <v>172.2430051</v>
      </c>
      <c r="G831" s="10">
        <v>93.785019460000001</v>
      </c>
      <c r="H831" s="10">
        <v>79.122088509999998</v>
      </c>
      <c r="I831" s="10">
        <v>113.0823139</v>
      </c>
      <c r="J831" s="10">
        <v>109.7209496</v>
      </c>
      <c r="K831" s="10">
        <v>178.48938029999999</v>
      </c>
      <c r="L831" s="10">
        <v>123.71587460000001</v>
      </c>
      <c r="M831" s="10">
        <v>2.2558729629999998</v>
      </c>
      <c r="N831" s="10">
        <v>92.330212750000001</v>
      </c>
      <c r="O831" s="10">
        <v>104.3202809</v>
      </c>
      <c r="P831" s="10">
        <v>76.152022540000004</v>
      </c>
      <c r="Q831" s="11">
        <f t="shared" si="30"/>
        <v>1</v>
      </c>
      <c r="R831" s="5">
        <v>1</v>
      </c>
      <c r="S831" s="5">
        <v>0</v>
      </c>
      <c r="T831" s="5">
        <v>0</v>
      </c>
      <c r="U831" s="5">
        <v>0</v>
      </c>
      <c r="V831" s="5">
        <v>0</v>
      </c>
      <c r="W831" s="5">
        <v>0</v>
      </c>
      <c r="X831" s="5">
        <v>0</v>
      </c>
      <c r="Y831" s="5">
        <f t="shared" si="31"/>
        <v>17</v>
      </c>
      <c r="Z831" s="5">
        <v>3</v>
      </c>
      <c r="AA831" s="5">
        <v>1</v>
      </c>
      <c r="AB831" s="5">
        <v>2</v>
      </c>
      <c r="AC831" s="5">
        <v>1</v>
      </c>
      <c r="AD831" s="5">
        <v>4</v>
      </c>
      <c r="AE831" s="5">
        <v>1</v>
      </c>
      <c r="AF831" s="5">
        <v>1</v>
      </c>
      <c r="AG831" s="5">
        <v>1</v>
      </c>
      <c r="AH831" s="5">
        <v>1</v>
      </c>
      <c r="AI831" s="5">
        <v>1</v>
      </c>
      <c r="AJ831" s="5">
        <v>1</v>
      </c>
      <c r="AK831" s="5" t="s">
        <v>121</v>
      </c>
      <c r="AL831" s="5">
        <v>1.02</v>
      </c>
      <c r="AM831" s="7">
        <v>6.0200000000000002E-7</v>
      </c>
      <c r="AN831" s="5" t="s">
        <v>49</v>
      </c>
      <c r="AO831" s="5" t="s">
        <v>47</v>
      </c>
      <c r="AP831" s="5" t="s">
        <v>70</v>
      </c>
    </row>
    <row r="832" spans="1:42" x14ac:dyDescent="0.35">
      <c r="A832" s="5" t="s">
        <v>950</v>
      </c>
      <c r="B832" s="10">
        <v>47.748290013679892</v>
      </c>
      <c r="C832" s="5">
        <v>1</v>
      </c>
      <c r="D832" s="5">
        <v>0</v>
      </c>
      <c r="E832" s="10">
        <v>22.28365724</v>
      </c>
      <c r="F832" s="10">
        <v>160.9716081</v>
      </c>
      <c r="G832" s="10">
        <v>57.741097609999997</v>
      </c>
      <c r="H832" s="10">
        <v>71.109646359999999</v>
      </c>
      <c r="I832" s="10">
        <v>76.196384969999997</v>
      </c>
      <c r="J832" s="10">
        <v>121.8987326</v>
      </c>
      <c r="K832" s="10">
        <v>145.0312658</v>
      </c>
      <c r="L832" s="10">
        <v>117.965479</v>
      </c>
      <c r="M832" s="10">
        <v>2.0395441860000001</v>
      </c>
      <c r="N832" s="10">
        <v>89.562115469999995</v>
      </c>
      <c r="O832" s="10">
        <v>106.2519562</v>
      </c>
      <c r="P832" s="10">
        <v>81.37435807</v>
      </c>
      <c r="Q832" s="11">
        <f t="shared" si="30"/>
        <v>2</v>
      </c>
      <c r="R832" s="5">
        <v>1</v>
      </c>
      <c r="S832" s="5">
        <v>0</v>
      </c>
      <c r="T832" s="5">
        <v>1</v>
      </c>
      <c r="U832" s="5">
        <v>0</v>
      </c>
      <c r="V832" s="5">
        <v>0</v>
      </c>
      <c r="W832" s="5">
        <v>0</v>
      </c>
      <c r="X832" s="5">
        <v>0</v>
      </c>
      <c r="Y832" s="5">
        <f t="shared" si="31"/>
        <v>17</v>
      </c>
      <c r="Z832" s="5">
        <v>1</v>
      </c>
      <c r="AA832" s="5">
        <v>1</v>
      </c>
      <c r="AB832" s="5">
        <v>1</v>
      </c>
      <c r="AC832" s="5">
        <v>1</v>
      </c>
      <c r="AD832" s="5">
        <v>4</v>
      </c>
      <c r="AE832" s="5">
        <v>1</v>
      </c>
      <c r="AF832" s="5">
        <v>1</v>
      </c>
      <c r="AG832" s="5">
        <v>1</v>
      </c>
      <c r="AH832" s="5">
        <v>1</v>
      </c>
      <c r="AI832" s="5">
        <v>2</v>
      </c>
      <c r="AJ832" s="5">
        <v>3</v>
      </c>
      <c r="AK832" s="5" t="s">
        <v>122</v>
      </c>
      <c r="AL832" s="5">
        <v>3.36</v>
      </c>
      <c r="AM832" s="7">
        <v>1.6200000000000001E-10</v>
      </c>
      <c r="AN832" s="5" t="s">
        <v>36</v>
      </c>
      <c r="AO832" s="5" t="s">
        <v>47</v>
      </c>
      <c r="AP832" s="5" t="s">
        <v>103</v>
      </c>
    </row>
    <row r="833" spans="1:42" x14ac:dyDescent="0.35">
      <c r="A833" s="5" t="s">
        <v>951</v>
      </c>
      <c r="B833" s="10">
        <v>20.287277701778386</v>
      </c>
      <c r="C833" s="5">
        <v>2</v>
      </c>
      <c r="D833" s="5">
        <v>0</v>
      </c>
      <c r="E833" s="10">
        <v>27.793661029999999</v>
      </c>
      <c r="F833" s="10">
        <v>164.7758772</v>
      </c>
      <c r="G833" s="10">
        <v>75.462818400000003</v>
      </c>
      <c r="H833" s="10">
        <v>74.623116300000007</v>
      </c>
      <c r="I833" s="10">
        <v>90.295360959999996</v>
      </c>
      <c r="J833" s="10">
        <v>111.80877839999999</v>
      </c>
      <c r="K833" s="10">
        <v>151.77822979999999</v>
      </c>
      <c r="L833" s="10">
        <v>117.60280710000001</v>
      </c>
      <c r="M833" s="10">
        <v>2.0339304669999998</v>
      </c>
      <c r="N833" s="10">
        <v>87.631155519999993</v>
      </c>
      <c r="O833" s="10">
        <v>103.5948301</v>
      </c>
      <c r="P833" s="10">
        <v>79.256276499999998</v>
      </c>
      <c r="Q833" s="11">
        <f t="shared" si="30"/>
        <v>0</v>
      </c>
      <c r="R833" s="5">
        <v>0</v>
      </c>
      <c r="S833" s="5">
        <v>0</v>
      </c>
      <c r="T833" s="5">
        <v>0</v>
      </c>
      <c r="U833" s="5">
        <v>0</v>
      </c>
      <c r="V833" s="5">
        <v>0</v>
      </c>
      <c r="W833" s="5">
        <v>0</v>
      </c>
      <c r="X833" s="5">
        <v>0</v>
      </c>
      <c r="Y833" s="5">
        <f t="shared" si="31"/>
        <v>15</v>
      </c>
      <c r="Z833" s="5">
        <v>2</v>
      </c>
      <c r="AA833" s="5">
        <v>1</v>
      </c>
      <c r="AB833" s="5">
        <v>1</v>
      </c>
      <c r="AC833" s="5">
        <v>1</v>
      </c>
      <c r="AD833" s="5">
        <v>4</v>
      </c>
      <c r="AE833" s="5">
        <v>1</v>
      </c>
      <c r="AF833" s="5">
        <v>1</v>
      </c>
      <c r="AG833" s="5">
        <v>1</v>
      </c>
      <c r="AH833" s="5">
        <v>1</v>
      </c>
      <c r="AI833" s="5">
        <v>1</v>
      </c>
      <c r="AJ833" s="5">
        <v>1</v>
      </c>
      <c r="AK833" s="5" t="s">
        <v>119</v>
      </c>
      <c r="AL833" s="5">
        <v>1.02</v>
      </c>
      <c r="AM833" s="7">
        <v>9.5000000000000007E-9</v>
      </c>
      <c r="AN833" s="5" t="s">
        <v>43</v>
      </c>
      <c r="AO833" s="5" t="s">
        <v>79</v>
      </c>
      <c r="AP833" s="5" t="s">
        <v>80</v>
      </c>
    </row>
    <row r="834" spans="1:42" x14ac:dyDescent="0.35">
      <c r="A834" s="5" t="s">
        <v>952</v>
      </c>
      <c r="B834" s="10">
        <v>29.778385772913818</v>
      </c>
      <c r="C834" s="5">
        <v>1</v>
      </c>
      <c r="D834" s="5">
        <v>0</v>
      </c>
      <c r="E834" s="10">
        <v>22.350534750000001</v>
      </c>
      <c r="F834" s="10">
        <v>165.3575998</v>
      </c>
      <c r="G834" s="10">
        <v>61.113370670000002</v>
      </c>
      <c r="H834" s="10">
        <v>62.801497060000003</v>
      </c>
      <c r="I834" s="10">
        <v>95.169855920000003</v>
      </c>
      <c r="J834" s="10">
        <v>108.4957404</v>
      </c>
      <c r="K834" s="10">
        <v>144.43996540000001</v>
      </c>
      <c r="L834" s="10">
        <v>118.20336519999999</v>
      </c>
      <c r="M834" s="10">
        <v>2.2999446219999999</v>
      </c>
      <c r="N834" s="10">
        <v>89.135085309999994</v>
      </c>
      <c r="O834" s="10">
        <v>113.18119350000001</v>
      </c>
      <c r="P834" s="10">
        <v>82.559509320000004</v>
      </c>
      <c r="Q834" s="11">
        <f t="shared" si="30"/>
        <v>2</v>
      </c>
      <c r="R834" s="5">
        <v>1</v>
      </c>
      <c r="S834" s="5">
        <v>0</v>
      </c>
      <c r="T834" s="5">
        <v>1</v>
      </c>
      <c r="U834" s="5">
        <v>0</v>
      </c>
      <c r="V834" s="5">
        <v>0</v>
      </c>
      <c r="W834" s="5">
        <v>0</v>
      </c>
      <c r="X834" s="5">
        <v>0</v>
      </c>
      <c r="Y834" s="5">
        <f t="shared" si="31"/>
        <v>18</v>
      </c>
      <c r="Z834" s="5">
        <v>1</v>
      </c>
      <c r="AA834" s="5">
        <v>1</v>
      </c>
      <c r="AB834" s="5">
        <v>1</v>
      </c>
      <c r="AC834" s="5">
        <v>2</v>
      </c>
      <c r="AD834" s="5">
        <v>4</v>
      </c>
      <c r="AE834" s="5">
        <v>1</v>
      </c>
      <c r="AF834" s="5">
        <v>1</v>
      </c>
      <c r="AG834" s="5">
        <v>1</v>
      </c>
      <c r="AH834" s="5">
        <v>1</v>
      </c>
      <c r="AI834" s="5">
        <v>2</v>
      </c>
      <c r="AJ834" s="5">
        <v>3</v>
      </c>
      <c r="AK834" s="5" t="s">
        <v>120</v>
      </c>
      <c r="AL834" s="5">
        <v>2.19</v>
      </c>
      <c r="AM834" s="7">
        <v>8.23E-7</v>
      </c>
      <c r="AN834" s="5" t="s">
        <v>76</v>
      </c>
      <c r="AO834" s="5" t="s">
        <v>77</v>
      </c>
      <c r="AP834" s="5" t="s">
        <v>78</v>
      </c>
    </row>
    <row r="835" spans="1:42" x14ac:dyDescent="0.35">
      <c r="A835" s="5" t="s">
        <v>953</v>
      </c>
      <c r="B835" s="10">
        <v>39.554035567715459</v>
      </c>
      <c r="C835" s="5">
        <v>2</v>
      </c>
      <c r="D835" s="5">
        <v>0</v>
      </c>
      <c r="E835" s="10">
        <v>25.239945380000002</v>
      </c>
      <c r="F835" s="10">
        <v>171.28294500000001</v>
      </c>
      <c r="G835" s="10">
        <v>74.048566190000003</v>
      </c>
      <c r="H835" s="10">
        <v>76.126732779999998</v>
      </c>
      <c r="I835" s="10">
        <v>114.7585854</v>
      </c>
      <c r="J835" s="10">
        <v>107.49516149999999</v>
      </c>
      <c r="K835" s="10">
        <v>168.5870851</v>
      </c>
      <c r="L835" s="10">
        <v>124.0149839</v>
      </c>
      <c r="M835" s="10">
        <v>2.2145582629999998</v>
      </c>
      <c r="N835" s="10">
        <v>88.042499340000006</v>
      </c>
      <c r="O835" s="10">
        <v>115.9421056</v>
      </c>
      <c r="P835" s="10">
        <v>79.192793440000003</v>
      </c>
      <c r="Q835" s="11">
        <f t="shared" si="30"/>
        <v>1</v>
      </c>
      <c r="R835" s="5">
        <v>0</v>
      </c>
      <c r="S835" s="5">
        <v>0</v>
      </c>
      <c r="T835" s="5">
        <v>1</v>
      </c>
      <c r="U835" s="5">
        <v>0</v>
      </c>
      <c r="V835" s="5">
        <v>0</v>
      </c>
      <c r="W835" s="5">
        <v>0</v>
      </c>
      <c r="X835" s="5">
        <v>0</v>
      </c>
      <c r="Y835" s="5">
        <f t="shared" si="31"/>
        <v>16</v>
      </c>
      <c r="Z835" s="5">
        <v>2</v>
      </c>
      <c r="AA835" s="5">
        <v>1</v>
      </c>
      <c r="AB835" s="5">
        <v>2</v>
      </c>
      <c r="AC835" s="5">
        <v>1</v>
      </c>
      <c r="AD835" s="5">
        <v>4</v>
      </c>
      <c r="AE835" s="5">
        <v>1</v>
      </c>
      <c r="AF835" s="5">
        <v>1</v>
      </c>
      <c r="AG835" s="5">
        <v>1</v>
      </c>
      <c r="AH835" s="5">
        <v>1</v>
      </c>
      <c r="AI835" s="5">
        <v>1</v>
      </c>
      <c r="AJ835" s="5">
        <v>1</v>
      </c>
      <c r="AK835" s="5" t="s">
        <v>121</v>
      </c>
      <c r="AL835" s="5">
        <v>1.02</v>
      </c>
      <c r="AM835" s="7">
        <v>8.6099999999999999E-7</v>
      </c>
      <c r="AN835" s="5" t="s">
        <v>36</v>
      </c>
      <c r="AO835" s="5" t="s">
        <v>86</v>
      </c>
      <c r="AP835" s="5" t="s">
        <v>87</v>
      </c>
    </row>
    <row r="836" spans="1:42" x14ac:dyDescent="0.35">
      <c r="A836" s="5" t="s">
        <v>954</v>
      </c>
      <c r="B836" s="10">
        <v>25.28043775649795</v>
      </c>
      <c r="C836" s="5">
        <v>2</v>
      </c>
      <c r="D836" s="5">
        <v>0</v>
      </c>
      <c r="E836" s="10">
        <v>28.692841340000001</v>
      </c>
      <c r="F836" s="10">
        <v>173.55095009999999</v>
      </c>
      <c r="G836" s="10">
        <v>86.422643800000003</v>
      </c>
      <c r="H836" s="10">
        <v>77.434832240000006</v>
      </c>
      <c r="I836" s="10">
        <v>86.085642960000001</v>
      </c>
      <c r="J836" s="10">
        <v>110.4027892</v>
      </c>
      <c r="K836" s="10">
        <v>157.54993859999999</v>
      </c>
      <c r="L836" s="10">
        <v>122.37818369999999</v>
      </c>
      <c r="M836" s="10">
        <v>2.034613287</v>
      </c>
      <c r="N836" s="10">
        <v>91.894055730000005</v>
      </c>
      <c r="O836" s="10">
        <v>109.2524679</v>
      </c>
      <c r="P836" s="10">
        <v>79.391747269999996</v>
      </c>
      <c r="Q836" s="11">
        <f t="shared" si="30"/>
        <v>1</v>
      </c>
      <c r="R836" s="5">
        <v>0</v>
      </c>
      <c r="S836" s="5">
        <v>1</v>
      </c>
      <c r="T836" s="5">
        <v>0</v>
      </c>
      <c r="U836" s="5">
        <v>0</v>
      </c>
      <c r="V836" s="5">
        <v>0</v>
      </c>
      <c r="W836" s="5">
        <v>0</v>
      </c>
      <c r="X836" s="5">
        <v>0</v>
      </c>
      <c r="Y836" s="5">
        <f t="shared" si="31"/>
        <v>15</v>
      </c>
      <c r="Z836" s="5">
        <v>2</v>
      </c>
      <c r="AA836" s="5">
        <v>1</v>
      </c>
      <c r="AB836" s="5">
        <v>1</v>
      </c>
      <c r="AC836" s="5">
        <v>1</v>
      </c>
      <c r="AD836" s="5">
        <v>4</v>
      </c>
      <c r="AE836" s="5">
        <v>1</v>
      </c>
      <c r="AF836" s="5">
        <v>1</v>
      </c>
      <c r="AG836" s="5">
        <v>1</v>
      </c>
      <c r="AH836" s="5">
        <v>1</v>
      </c>
      <c r="AI836" s="5">
        <v>1</v>
      </c>
      <c r="AJ836" s="5">
        <v>1</v>
      </c>
      <c r="AK836" s="5" t="s">
        <v>119</v>
      </c>
      <c r="AL836" s="5">
        <v>1.02</v>
      </c>
      <c r="AM836" s="7">
        <v>1.03E-7</v>
      </c>
      <c r="AN836" s="5" t="s">
        <v>43</v>
      </c>
      <c r="AO836" s="5" t="s">
        <v>72</v>
      </c>
      <c r="AP836" s="5" t="s">
        <v>89</v>
      </c>
    </row>
    <row r="837" spans="1:42" x14ac:dyDescent="0.35">
      <c r="A837" s="5" t="s">
        <v>955</v>
      </c>
      <c r="B837" s="10">
        <v>25.001367989056089</v>
      </c>
      <c r="C837" s="5">
        <v>2</v>
      </c>
      <c r="D837" s="5">
        <v>0</v>
      </c>
      <c r="E837" s="10">
        <v>22.646104260000001</v>
      </c>
      <c r="F837" s="10">
        <v>171.4958106</v>
      </c>
      <c r="G837" s="10">
        <v>66.604033900000005</v>
      </c>
      <c r="H837" s="10">
        <v>78.676018260000006</v>
      </c>
      <c r="I837" s="10">
        <v>91.435175819999998</v>
      </c>
      <c r="J837" s="10">
        <v>111.15594470000001</v>
      </c>
      <c r="K837" s="10">
        <v>154.10727120000001</v>
      </c>
      <c r="L837" s="10">
        <v>124.28716350000001</v>
      </c>
      <c r="M837" s="10">
        <v>1.9587578859999999</v>
      </c>
      <c r="N837" s="10">
        <v>90.475035340000005</v>
      </c>
      <c r="O837" s="10">
        <v>109.0967335</v>
      </c>
      <c r="P837" s="10">
        <v>83.061323259999995</v>
      </c>
      <c r="Q837" s="11">
        <f t="shared" si="30"/>
        <v>1</v>
      </c>
      <c r="R837" s="5">
        <v>0</v>
      </c>
      <c r="S837" s="5">
        <v>0</v>
      </c>
      <c r="T837" s="5">
        <v>1</v>
      </c>
      <c r="U837" s="5">
        <v>0</v>
      </c>
      <c r="V837" s="5">
        <v>0</v>
      </c>
      <c r="W837" s="5">
        <v>0</v>
      </c>
      <c r="X837" s="5">
        <v>0</v>
      </c>
      <c r="Y837" s="5">
        <f t="shared" si="31"/>
        <v>17</v>
      </c>
      <c r="Z837" s="5">
        <v>1</v>
      </c>
      <c r="AA837" s="5">
        <v>1</v>
      </c>
      <c r="AB837" s="5">
        <v>1</v>
      </c>
      <c r="AC837" s="5">
        <v>1</v>
      </c>
      <c r="AD837" s="5">
        <v>4</v>
      </c>
      <c r="AE837" s="5">
        <v>1</v>
      </c>
      <c r="AF837" s="5">
        <v>1</v>
      </c>
      <c r="AG837" s="5">
        <v>1</v>
      </c>
      <c r="AH837" s="5">
        <v>1</v>
      </c>
      <c r="AI837" s="5">
        <v>2</v>
      </c>
      <c r="AJ837" s="5">
        <v>3</v>
      </c>
      <c r="AK837" s="5" t="s">
        <v>119</v>
      </c>
      <c r="AL837" s="5">
        <v>1.02</v>
      </c>
      <c r="AM837" s="7">
        <v>1.28E-8</v>
      </c>
      <c r="AN837" s="5" t="s">
        <v>43</v>
      </c>
      <c r="AO837" s="5" t="s">
        <v>72</v>
      </c>
      <c r="AP837" s="5" t="s">
        <v>89</v>
      </c>
    </row>
    <row r="838" spans="1:42" x14ac:dyDescent="0.35">
      <c r="A838" s="5" t="s">
        <v>956</v>
      </c>
      <c r="B838" s="10">
        <v>47.863201094391243</v>
      </c>
      <c r="C838" s="5">
        <v>2</v>
      </c>
      <c r="D838" s="5">
        <v>0</v>
      </c>
      <c r="E838" s="10">
        <v>22.13735166</v>
      </c>
      <c r="F838" s="10">
        <v>167.01840530000001</v>
      </c>
      <c r="G838" s="10">
        <v>61.752469419999997</v>
      </c>
      <c r="H838" s="10">
        <v>69.274906049999998</v>
      </c>
      <c r="I838" s="10">
        <v>113.3055138</v>
      </c>
      <c r="J838" s="10">
        <v>124.9062337</v>
      </c>
      <c r="K838" s="10">
        <v>142.12135069999999</v>
      </c>
      <c r="L838" s="10">
        <v>121.35687179999999</v>
      </c>
      <c r="M838" s="10">
        <v>2.0515560220000002</v>
      </c>
      <c r="N838" s="10">
        <v>93.373769379999999</v>
      </c>
      <c r="O838" s="10">
        <v>115.3182734</v>
      </c>
      <c r="P838" s="10">
        <v>76.911772810000002</v>
      </c>
      <c r="Q838" s="11">
        <f t="shared" si="30"/>
        <v>4</v>
      </c>
      <c r="R838" s="5">
        <v>1</v>
      </c>
      <c r="S838" s="5">
        <v>0</v>
      </c>
      <c r="T838" s="5">
        <v>1</v>
      </c>
      <c r="U838" s="5">
        <v>0</v>
      </c>
      <c r="V838" s="5">
        <v>0</v>
      </c>
      <c r="W838" s="5">
        <v>1</v>
      </c>
      <c r="X838" s="5">
        <v>1</v>
      </c>
      <c r="Y838" s="5">
        <f t="shared" si="31"/>
        <v>14</v>
      </c>
      <c r="Z838" s="5">
        <v>1</v>
      </c>
      <c r="AA838" s="5">
        <v>1</v>
      </c>
      <c r="AB838" s="5">
        <v>1</v>
      </c>
      <c r="AC838" s="5">
        <v>1</v>
      </c>
      <c r="AD838" s="5">
        <v>4</v>
      </c>
      <c r="AE838" s="5">
        <v>1</v>
      </c>
      <c r="AF838" s="5">
        <v>1</v>
      </c>
      <c r="AG838" s="5">
        <v>1</v>
      </c>
      <c r="AH838" s="5">
        <v>1</v>
      </c>
      <c r="AI838" s="5">
        <v>1</v>
      </c>
      <c r="AJ838" s="5">
        <v>1</v>
      </c>
      <c r="AK838" s="5" t="s">
        <v>123</v>
      </c>
      <c r="AL838" s="5">
        <v>2.15</v>
      </c>
      <c r="AM838" s="7">
        <v>9.1900000000000003E-10</v>
      </c>
      <c r="AN838" s="5" t="s">
        <v>49</v>
      </c>
      <c r="AO838" s="5" t="s">
        <v>47</v>
      </c>
      <c r="AP838" s="5" t="s">
        <v>50</v>
      </c>
    </row>
    <row r="839" spans="1:42" x14ac:dyDescent="0.35">
      <c r="A839" s="5" t="s">
        <v>957</v>
      </c>
      <c r="B839" s="10">
        <v>48.306429548563614</v>
      </c>
      <c r="C839" s="5">
        <v>1</v>
      </c>
      <c r="D839" s="5">
        <v>3</v>
      </c>
      <c r="E839" s="10">
        <v>26.179331699999999</v>
      </c>
      <c r="F839" s="10">
        <v>163.96615700000001</v>
      </c>
      <c r="G839" s="10">
        <v>70.382873160000003</v>
      </c>
      <c r="H839" s="10">
        <v>59.898287719999999</v>
      </c>
      <c r="I839" s="10">
        <v>76.883173540000001</v>
      </c>
      <c r="J839" s="10">
        <v>118.9081971</v>
      </c>
      <c r="K839" s="10">
        <v>142.14874599999999</v>
      </c>
      <c r="L839" s="10">
        <v>115.51172750000001</v>
      </c>
      <c r="M839" s="10">
        <v>2.3731687739999998</v>
      </c>
      <c r="N839" s="10">
        <v>87.827129639999995</v>
      </c>
      <c r="O839" s="10">
        <v>107.0867976</v>
      </c>
      <c r="P839" s="10">
        <v>80.286693439999993</v>
      </c>
      <c r="Q839" s="11">
        <f t="shared" si="30"/>
        <v>3</v>
      </c>
      <c r="R839" s="5">
        <v>1</v>
      </c>
      <c r="S839" s="5">
        <v>0</v>
      </c>
      <c r="T839" s="5">
        <v>1</v>
      </c>
      <c r="U839" s="5">
        <v>0</v>
      </c>
      <c r="V839" s="5">
        <v>1</v>
      </c>
      <c r="W839" s="5">
        <v>0</v>
      </c>
      <c r="X839" s="5">
        <v>0</v>
      </c>
      <c r="Y839" s="5">
        <f t="shared" si="31"/>
        <v>19</v>
      </c>
      <c r="Z839" s="5">
        <v>2</v>
      </c>
      <c r="AA839" s="5">
        <v>1</v>
      </c>
      <c r="AB839" s="5">
        <v>1</v>
      </c>
      <c r="AC839" s="5">
        <v>2</v>
      </c>
      <c r="AD839" s="5">
        <v>4</v>
      </c>
      <c r="AE839" s="5">
        <v>1</v>
      </c>
      <c r="AF839" s="5">
        <v>1</v>
      </c>
      <c r="AG839" s="5">
        <v>1</v>
      </c>
      <c r="AH839" s="5">
        <v>1</v>
      </c>
      <c r="AI839" s="5">
        <v>2</v>
      </c>
      <c r="AJ839" s="5">
        <v>3</v>
      </c>
      <c r="AK839" s="5" t="s">
        <v>122</v>
      </c>
      <c r="AL839" s="5">
        <v>3.36</v>
      </c>
      <c r="AM839" s="7">
        <v>3.1E-9</v>
      </c>
      <c r="AN839" s="5" t="s">
        <v>36</v>
      </c>
      <c r="AO839" s="5" t="s">
        <v>53</v>
      </c>
      <c r="AP839" s="5" t="s">
        <v>107</v>
      </c>
    </row>
    <row r="840" spans="1:42" x14ac:dyDescent="0.35">
      <c r="A840" s="5" t="s">
        <v>958</v>
      </c>
      <c r="B840" s="10">
        <v>48.207934336525305</v>
      </c>
      <c r="C840" s="5">
        <v>2</v>
      </c>
      <c r="D840" s="5">
        <v>0</v>
      </c>
      <c r="E840" s="10">
        <v>25.349112300000002</v>
      </c>
      <c r="F840" s="10">
        <v>168.4775367</v>
      </c>
      <c r="G840" s="10">
        <v>71.952644989999996</v>
      </c>
      <c r="H840" s="10">
        <v>69.86109433</v>
      </c>
      <c r="I840" s="10">
        <v>113.8866829</v>
      </c>
      <c r="J840" s="10">
        <v>121.6259372</v>
      </c>
      <c r="K840" s="10">
        <v>137.3167053</v>
      </c>
      <c r="L840" s="10">
        <v>124.0974757</v>
      </c>
      <c r="M840" s="10">
        <v>1.965567625</v>
      </c>
      <c r="N840" s="10">
        <v>93.038820819999998</v>
      </c>
      <c r="O840" s="10">
        <v>111.0531739</v>
      </c>
      <c r="P840" s="10">
        <v>79.289472169999996</v>
      </c>
      <c r="Q840" s="11">
        <f t="shared" si="30"/>
        <v>3</v>
      </c>
      <c r="R840" s="5">
        <v>1</v>
      </c>
      <c r="S840" s="5">
        <v>1</v>
      </c>
      <c r="T840" s="5">
        <v>1</v>
      </c>
      <c r="U840" s="5">
        <v>0</v>
      </c>
      <c r="V840" s="5">
        <v>0</v>
      </c>
      <c r="W840" s="5">
        <v>0</v>
      </c>
      <c r="X840" s="5">
        <v>0</v>
      </c>
      <c r="Y840" s="5">
        <f t="shared" si="31"/>
        <v>15</v>
      </c>
      <c r="Z840" s="5">
        <v>2</v>
      </c>
      <c r="AA840" s="5">
        <v>1</v>
      </c>
      <c r="AB840" s="5">
        <v>1</v>
      </c>
      <c r="AC840" s="5">
        <v>1</v>
      </c>
      <c r="AD840" s="5">
        <v>4</v>
      </c>
      <c r="AE840" s="5">
        <v>1</v>
      </c>
      <c r="AF840" s="5">
        <v>1</v>
      </c>
      <c r="AG840" s="5">
        <v>1</v>
      </c>
      <c r="AH840" s="5">
        <v>1</v>
      </c>
      <c r="AI840" s="5">
        <v>1</v>
      </c>
      <c r="AJ840" s="5">
        <v>1</v>
      </c>
      <c r="AK840" s="5" t="s">
        <v>123</v>
      </c>
      <c r="AL840" s="5">
        <v>2.15</v>
      </c>
      <c r="AM840" s="7">
        <v>1.7599999999999999E-9</v>
      </c>
      <c r="AN840" s="5" t="s">
        <v>49</v>
      </c>
      <c r="AO840" s="5" t="s">
        <v>47</v>
      </c>
      <c r="AP840" s="5" t="s">
        <v>70</v>
      </c>
    </row>
    <row r="841" spans="1:42" x14ac:dyDescent="0.35">
      <c r="A841" s="5" t="s">
        <v>959</v>
      </c>
      <c r="B841" s="10">
        <v>23.072503419972641</v>
      </c>
      <c r="C841" s="5">
        <v>1</v>
      </c>
      <c r="D841" s="5">
        <v>0</v>
      </c>
      <c r="E841" s="10">
        <v>21.546411280000001</v>
      </c>
      <c r="F841" s="10">
        <v>156.58209239999999</v>
      </c>
      <c r="G841" s="10">
        <v>52.827387010000002</v>
      </c>
      <c r="H841" s="10">
        <v>66.8543193</v>
      </c>
      <c r="I841" s="10">
        <v>93.636251830000006</v>
      </c>
      <c r="J841" s="10">
        <v>107.7170386</v>
      </c>
      <c r="K841" s="10">
        <v>175.36682450000001</v>
      </c>
      <c r="L841" s="10">
        <v>117.608638</v>
      </c>
      <c r="M841" s="10">
        <v>2.6231188400000001</v>
      </c>
      <c r="N841" s="10">
        <v>87.426738169999993</v>
      </c>
      <c r="O841" s="10">
        <v>105.6171681</v>
      </c>
      <c r="P841" s="10">
        <v>70.306625310000001</v>
      </c>
      <c r="Q841" s="11">
        <f t="shared" si="30"/>
        <v>2</v>
      </c>
      <c r="R841" s="5">
        <v>1</v>
      </c>
      <c r="S841" s="5">
        <v>0</v>
      </c>
      <c r="T841" s="5">
        <v>1</v>
      </c>
      <c r="U841" s="5">
        <v>0</v>
      </c>
      <c r="V841" s="5">
        <v>0</v>
      </c>
      <c r="W841" s="5">
        <v>0</v>
      </c>
      <c r="X841" s="5">
        <v>0</v>
      </c>
      <c r="Y841" s="5">
        <f t="shared" si="31"/>
        <v>15</v>
      </c>
      <c r="Z841" s="5">
        <v>1</v>
      </c>
      <c r="AA841" s="5">
        <v>1</v>
      </c>
      <c r="AB841" s="5">
        <v>2</v>
      </c>
      <c r="AC841" s="5">
        <v>1</v>
      </c>
      <c r="AD841" s="5">
        <v>4</v>
      </c>
      <c r="AE841" s="5">
        <v>1</v>
      </c>
      <c r="AF841" s="5">
        <v>1</v>
      </c>
      <c r="AG841" s="5">
        <v>1</v>
      </c>
      <c r="AH841" s="5">
        <v>1</v>
      </c>
      <c r="AI841" s="5">
        <v>1</v>
      </c>
      <c r="AJ841" s="5">
        <v>1</v>
      </c>
      <c r="AK841" s="5" t="s">
        <v>35</v>
      </c>
      <c r="AL841" s="5">
        <v>2.19</v>
      </c>
      <c r="AM841" s="7">
        <v>4.1600000000000002E-8</v>
      </c>
      <c r="AN841" s="5" t="s">
        <v>36</v>
      </c>
      <c r="AO841" s="5" t="s">
        <v>37</v>
      </c>
      <c r="AP841" s="5" t="s">
        <v>38</v>
      </c>
    </row>
    <row r="842" spans="1:42" x14ac:dyDescent="0.35">
      <c r="A842" s="5" t="s">
        <v>960</v>
      </c>
      <c r="B842" s="10">
        <v>31.170998632010942</v>
      </c>
      <c r="C842" s="5">
        <v>1</v>
      </c>
      <c r="D842" s="5">
        <v>0</v>
      </c>
      <c r="E842" s="10">
        <v>31.346970330000001</v>
      </c>
      <c r="F842" s="10">
        <v>158.78947830000001</v>
      </c>
      <c r="G842" s="10">
        <v>79.038559480000004</v>
      </c>
      <c r="H842" s="10">
        <v>42.732109940000001</v>
      </c>
      <c r="I842" s="10">
        <v>202.95197920000001</v>
      </c>
      <c r="J842" s="10">
        <v>137.75175820000001</v>
      </c>
      <c r="K842" s="10">
        <v>291.97224920000002</v>
      </c>
      <c r="L842" s="10">
        <v>458.34372089999999</v>
      </c>
      <c r="M842" s="10">
        <v>6.8326195370000002</v>
      </c>
      <c r="N842" s="10">
        <v>107.9377326</v>
      </c>
      <c r="O842" s="10">
        <v>124.168531</v>
      </c>
      <c r="P842" s="10">
        <v>96.087344259999995</v>
      </c>
      <c r="Q842" s="11">
        <f t="shared" ref="Q842:Q905" si="32">SUM(R842:X842)</f>
        <v>3</v>
      </c>
      <c r="R842" s="5">
        <v>1</v>
      </c>
      <c r="S842" s="5">
        <v>0</v>
      </c>
      <c r="T842" s="5">
        <v>1</v>
      </c>
      <c r="U842" s="5">
        <v>0</v>
      </c>
      <c r="V842" s="5">
        <v>1</v>
      </c>
      <c r="W842" s="5">
        <v>0</v>
      </c>
      <c r="X842" s="5">
        <v>0</v>
      </c>
      <c r="Y842" s="5">
        <f t="shared" ref="Y842:Y905" si="33">SUM(Z842:AJ842)</f>
        <v>35</v>
      </c>
      <c r="Z842" s="5">
        <v>3</v>
      </c>
      <c r="AA842" s="5">
        <v>2</v>
      </c>
      <c r="AB842" s="5">
        <v>4</v>
      </c>
      <c r="AC842" s="5">
        <v>3</v>
      </c>
      <c r="AD842" s="5">
        <v>3</v>
      </c>
      <c r="AE842" s="5">
        <v>4</v>
      </c>
      <c r="AF842" s="5">
        <v>3</v>
      </c>
      <c r="AG842" s="5">
        <v>4</v>
      </c>
      <c r="AH842" s="5">
        <v>2</v>
      </c>
      <c r="AI842" s="5">
        <v>4</v>
      </c>
      <c r="AJ842" s="5">
        <v>3</v>
      </c>
      <c r="AK842" s="5" t="s">
        <v>126</v>
      </c>
      <c r="AL842" s="5">
        <v>2.19</v>
      </c>
      <c r="AM842" s="5">
        <v>0.98752304400000002</v>
      </c>
      <c r="AN842" s="5" t="s">
        <v>43</v>
      </c>
      <c r="AO842" s="5" t="s">
        <v>72</v>
      </c>
      <c r="AP842" s="5" t="s">
        <v>89</v>
      </c>
    </row>
    <row r="843" spans="1:42" x14ac:dyDescent="0.35">
      <c r="A843" s="5" t="s">
        <v>961</v>
      </c>
      <c r="B843" s="10">
        <v>29.346101231190151</v>
      </c>
      <c r="C843" s="5">
        <v>2</v>
      </c>
      <c r="D843" s="5">
        <v>0</v>
      </c>
      <c r="E843" s="10">
        <v>22.177772780000002</v>
      </c>
      <c r="F843" s="10">
        <v>169.81254770000001</v>
      </c>
      <c r="G843" s="10">
        <v>63.952493949999997</v>
      </c>
      <c r="H843" s="10">
        <v>76.683980099999999</v>
      </c>
      <c r="I843" s="10">
        <v>116.0892599</v>
      </c>
      <c r="J843" s="10">
        <v>117.4617497</v>
      </c>
      <c r="K843" s="10">
        <v>175.77838</v>
      </c>
      <c r="L843" s="10">
        <v>119.6000016</v>
      </c>
      <c r="M843" s="10">
        <v>2.2922438270000001</v>
      </c>
      <c r="N843" s="10">
        <v>90.814853690000007</v>
      </c>
      <c r="O843" s="10">
        <v>110.6755435</v>
      </c>
      <c r="P843" s="10">
        <v>77.967948190000001</v>
      </c>
      <c r="Q843" s="11">
        <f t="shared" si="32"/>
        <v>3</v>
      </c>
      <c r="R843" s="5">
        <v>1</v>
      </c>
      <c r="S843" s="5">
        <v>1</v>
      </c>
      <c r="T843" s="5">
        <v>0</v>
      </c>
      <c r="U843" s="5">
        <v>0</v>
      </c>
      <c r="V843" s="5">
        <v>0</v>
      </c>
      <c r="W843" s="5">
        <v>0</v>
      </c>
      <c r="X843" s="5">
        <v>1</v>
      </c>
      <c r="Y843" s="5">
        <f t="shared" si="33"/>
        <v>15</v>
      </c>
      <c r="Z843" s="5">
        <v>1</v>
      </c>
      <c r="AA843" s="5">
        <v>1</v>
      </c>
      <c r="AB843" s="5">
        <v>2</v>
      </c>
      <c r="AC843" s="5">
        <v>1</v>
      </c>
      <c r="AD843" s="5">
        <v>4</v>
      </c>
      <c r="AE843" s="5">
        <v>1</v>
      </c>
      <c r="AF843" s="5">
        <v>1</v>
      </c>
      <c r="AG843" s="5">
        <v>1</v>
      </c>
      <c r="AH843" s="5">
        <v>1</v>
      </c>
      <c r="AI843" s="5">
        <v>1</v>
      </c>
      <c r="AJ843" s="5">
        <v>1</v>
      </c>
      <c r="AK843" s="5" t="s">
        <v>121</v>
      </c>
      <c r="AL843" s="5">
        <v>1.02</v>
      </c>
      <c r="AM843" s="7">
        <v>4.3000000000000001E-8</v>
      </c>
      <c r="AN843" s="5" t="s">
        <v>43</v>
      </c>
      <c r="AO843" s="5" t="s">
        <v>72</v>
      </c>
      <c r="AP843" s="5" t="s">
        <v>92</v>
      </c>
    </row>
    <row r="844" spans="1:42" x14ac:dyDescent="0.35">
      <c r="A844" s="5" t="s">
        <v>962</v>
      </c>
      <c r="B844" s="10">
        <v>48.82626538987688</v>
      </c>
      <c r="C844" s="5">
        <v>2</v>
      </c>
      <c r="D844" s="5">
        <v>0</v>
      </c>
      <c r="E844" s="10">
        <v>25.846580970000002</v>
      </c>
      <c r="F844" s="10">
        <v>176.84813209999999</v>
      </c>
      <c r="G844" s="10">
        <v>80.835858740000006</v>
      </c>
      <c r="H844" s="10">
        <v>63.992047280000001</v>
      </c>
      <c r="I844" s="10">
        <v>110.50453589999999</v>
      </c>
      <c r="J844" s="10">
        <v>118.41655369999999</v>
      </c>
      <c r="K844" s="10">
        <v>147.57869890000001</v>
      </c>
      <c r="L844" s="10">
        <v>118.9170185</v>
      </c>
      <c r="M844" s="10">
        <v>2.3062037420000001</v>
      </c>
      <c r="N844" s="10">
        <v>87.985860650000006</v>
      </c>
      <c r="O844" s="10">
        <v>109.2913715</v>
      </c>
      <c r="P844" s="10">
        <v>77.957074180000006</v>
      </c>
      <c r="Q844" s="11">
        <f t="shared" si="32"/>
        <v>1</v>
      </c>
      <c r="R844" s="5">
        <v>0</v>
      </c>
      <c r="S844" s="5">
        <v>0</v>
      </c>
      <c r="T844" s="5">
        <v>1</v>
      </c>
      <c r="U844" s="5">
        <v>0</v>
      </c>
      <c r="V844" s="5">
        <v>0</v>
      </c>
      <c r="W844" s="5">
        <v>0</v>
      </c>
      <c r="X844" s="5">
        <v>0</v>
      </c>
      <c r="Y844" s="5">
        <f t="shared" si="33"/>
        <v>16</v>
      </c>
      <c r="Z844" s="5">
        <v>2</v>
      </c>
      <c r="AA844" s="5">
        <v>1</v>
      </c>
      <c r="AB844" s="5">
        <v>1</v>
      </c>
      <c r="AC844" s="5">
        <v>2</v>
      </c>
      <c r="AD844" s="5">
        <v>4</v>
      </c>
      <c r="AE844" s="5">
        <v>1</v>
      </c>
      <c r="AF844" s="5">
        <v>1</v>
      </c>
      <c r="AG844" s="5">
        <v>1</v>
      </c>
      <c r="AH844" s="5">
        <v>1</v>
      </c>
      <c r="AI844" s="5">
        <v>1</v>
      </c>
      <c r="AJ844" s="5">
        <v>1</v>
      </c>
      <c r="AK844" s="5" t="s">
        <v>123</v>
      </c>
      <c r="AL844" s="5">
        <v>2.15</v>
      </c>
      <c r="AM844" s="7">
        <v>4.1899999999999998E-9</v>
      </c>
      <c r="AN844" s="5" t="s">
        <v>43</v>
      </c>
      <c r="AO844" s="5" t="s">
        <v>44</v>
      </c>
      <c r="AP844" s="5" t="s">
        <v>45</v>
      </c>
    </row>
    <row r="845" spans="1:42" x14ac:dyDescent="0.35">
      <c r="A845" s="5" t="s">
        <v>963</v>
      </c>
      <c r="B845" s="10">
        <v>43.60328317373461</v>
      </c>
      <c r="C845" s="5">
        <v>1</v>
      </c>
      <c r="D845" s="5">
        <v>2</v>
      </c>
      <c r="E845" s="10">
        <v>25.972728369999999</v>
      </c>
      <c r="F845" s="10">
        <v>162.27099960000001</v>
      </c>
      <c r="G845" s="10">
        <v>68.391069709999996</v>
      </c>
      <c r="H845" s="10">
        <v>66.603720339999995</v>
      </c>
      <c r="I845" s="10">
        <v>71.607141720000001</v>
      </c>
      <c r="J845" s="10">
        <v>118.905367</v>
      </c>
      <c r="K845" s="10">
        <v>146.915615</v>
      </c>
      <c r="L845" s="10">
        <v>124.3719076</v>
      </c>
      <c r="M845" s="10">
        <v>2.2058169460000001</v>
      </c>
      <c r="N845" s="10">
        <v>82.549279060000003</v>
      </c>
      <c r="O845" s="10">
        <v>112.1225096</v>
      </c>
      <c r="P845" s="10">
        <v>78.068622520000005</v>
      </c>
      <c r="Q845" s="11">
        <f t="shared" si="32"/>
        <v>1</v>
      </c>
      <c r="R845" s="5">
        <v>0</v>
      </c>
      <c r="S845" s="5">
        <v>0</v>
      </c>
      <c r="T845" s="5">
        <v>1</v>
      </c>
      <c r="U845" s="5">
        <v>0</v>
      </c>
      <c r="V845" s="5">
        <v>0</v>
      </c>
      <c r="W845" s="5">
        <v>0</v>
      </c>
      <c r="X845" s="5">
        <v>0</v>
      </c>
      <c r="Y845" s="5">
        <f t="shared" si="33"/>
        <v>15</v>
      </c>
      <c r="Z845" s="5">
        <v>2</v>
      </c>
      <c r="AA845" s="5">
        <v>1</v>
      </c>
      <c r="AB845" s="5">
        <v>1</v>
      </c>
      <c r="AC845" s="5">
        <v>1</v>
      </c>
      <c r="AD845" s="5">
        <v>4</v>
      </c>
      <c r="AE845" s="5">
        <v>1</v>
      </c>
      <c r="AF845" s="5">
        <v>1</v>
      </c>
      <c r="AG845" s="5">
        <v>1</v>
      </c>
      <c r="AH845" s="5">
        <v>1</v>
      </c>
      <c r="AI845" s="5">
        <v>1</v>
      </c>
      <c r="AJ845" s="5">
        <v>1</v>
      </c>
      <c r="AK845" s="5" t="s">
        <v>122</v>
      </c>
      <c r="AL845" s="5">
        <v>2.19</v>
      </c>
      <c r="AM845" s="7">
        <v>4.0100000000000001E-10</v>
      </c>
      <c r="AN845" s="5" t="s">
        <v>36</v>
      </c>
      <c r="AO845" s="5" t="s">
        <v>37</v>
      </c>
      <c r="AP845" s="5" t="s">
        <v>38</v>
      </c>
    </row>
    <row r="846" spans="1:42" x14ac:dyDescent="0.35">
      <c r="A846" s="5" t="s">
        <v>964</v>
      </c>
      <c r="B846" s="10">
        <v>27.272229822161421</v>
      </c>
      <c r="C846" s="5">
        <v>2</v>
      </c>
      <c r="D846" s="5">
        <v>0</v>
      </c>
      <c r="E846" s="10">
        <v>22.90931273</v>
      </c>
      <c r="F846" s="10">
        <v>169.61261049999999</v>
      </c>
      <c r="G846" s="10">
        <v>65.906513489999995</v>
      </c>
      <c r="H846" s="10">
        <v>73.116285210000001</v>
      </c>
      <c r="I846" s="10">
        <v>87.16574267</v>
      </c>
      <c r="J846" s="10">
        <v>113.2431741</v>
      </c>
      <c r="K846" s="10">
        <v>154.80595410000001</v>
      </c>
      <c r="L846" s="10">
        <v>124.106599</v>
      </c>
      <c r="M846" s="10">
        <v>2.117256829</v>
      </c>
      <c r="N846" s="10">
        <v>92.666002070000005</v>
      </c>
      <c r="O846" s="10">
        <v>113.01611219999999</v>
      </c>
      <c r="P846" s="10">
        <v>79.513991270000005</v>
      </c>
      <c r="Q846" s="11">
        <f t="shared" si="32"/>
        <v>1</v>
      </c>
      <c r="R846" s="5">
        <v>0</v>
      </c>
      <c r="S846" s="5">
        <v>0</v>
      </c>
      <c r="T846" s="5">
        <v>1</v>
      </c>
      <c r="U846" s="5">
        <v>0</v>
      </c>
      <c r="V846" s="5">
        <v>0</v>
      </c>
      <c r="W846" s="5">
        <v>0</v>
      </c>
      <c r="X846" s="5">
        <v>0</v>
      </c>
      <c r="Y846" s="5">
        <f t="shared" si="33"/>
        <v>14</v>
      </c>
      <c r="Z846" s="5">
        <v>1</v>
      </c>
      <c r="AA846" s="5">
        <v>1</v>
      </c>
      <c r="AB846" s="5">
        <v>1</v>
      </c>
      <c r="AC846" s="5">
        <v>1</v>
      </c>
      <c r="AD846" s="5">
        <v>4</v>
      </c>
      <c r="AE846" s="5">
        <v>1</v>
      </c>
      <c r="AF846" s="5">
        <v>1</v>
      </c>
      <c r="AG846" s="5">
        <v>1</v>
      </c>
      <c r="AH846" s="5">
        <v>1</v>
      </c>
      <c r="AI846" s="5">
        <v>1</v>
      </c>
      <c r="AJ846" s="5">
        <v>1</v>
      </c>
      <c r="AK846" s="5" t="s">
        <v>119</v>
      </c>
      <c r="AL846" s="5">
        <v>1.02</v>
      </c>
      <c r="AM846" s="7">
        <v>2.9999999999999997E-8</v>
      </c>
      <c r="AN846" s="5" t="s">
        <v>43</v>
      </c>
      <c r="AO846" s="5" t="s">
        <v>72</v>
      </c>
      <c r="AP846" s="5" t="s">
        <v>73</v>
      </c>
    </row>
    <row r="847" spans="1:42" x14ac:dyDescent="0.35">
      <c r="A847" s="5" t="s">
        <v>965</v>
      </c>
      <c r="B847" s="10">
        <v>27.365253077975375</v>
      </c>
      <c r="C847" s="5">
        <v>1</v>
      </c>
      <c r="D847" s="5">
        <v>0</v>
      </c>
      <c r="E847" s="10">
        <v>30.069025180000001</v>
      </c>
      <c r="F847" s="10">
        <v>163.12177510000001</v>
      </c>
      <c r="G847" s="10">
        <v>80.009807640000005</v>
      </c>
      <c r="H847" s="10">
        <v>37.289575059999997</v>
      </c>
      <c r="I847" s="10">
        <v>201.2356709</v>
      </c>
      <c r="J847" s="10">
        <v>135.1505214</v>
      </c>
      <c r="K847" s="10">
        <v>286.57463480000001</v>
      </c>
      <c r="L847" s="10">
        <v>475.63373569999999</v>
      </c>
      <c r="M847" s="10">
        <v>7.6851139850000001</v>
      </c>
      <c r="N847" s="10">
        <v>112.6647177</v>
      </c>
      <c r="O847" s="10">
        <v>127.8118863</v>
      </c>
      <c r="P847" s="10">
        <v>96.465608639999999</v>
      </c>
      <c r="Q847" s="11">
        <f t="shared" si="32"/>
        <v>3</v>
      </c>
      <c r="R847" s="5">
        <v>0</v>
      </c>
      <c r="S847" s="5">
        <v>0</v>
      </c>
      <c r="T847" s="5">
        <v>1</v>
      </c>
      <c r="U847" s="5">
        <v>0</v>
      </c>
      <c r="V847" s="5">
        <v>0</v>
      </c>
      <c r="W847" s="5">
        <v>1</v>
      </c>
      <c r="X847" s="5">
        <v>1</v>
      </c>
      <c r="Y847" s="5">
        <f t="shared" si="33"/>
        <v>36</v>
      </c>
      <c r="Z847" s="5">
        <v>3</v>
      </c>
      <c r="AA847" s="5">
        <v>3</v>
      </c>
      <c r="AB847" s="5">
        <v>3</v>
      </c>
      <c r="AC847" s="5">
        <v>4</v>
      </c>
      <c r="AD847" s="5">
        <v>3</v>
      </c>
      <c r="AE847" s="5">
        <v>4</v>
      </c>
      <c r="AF847" s="5">
        <v>3</v>
      </c>
      <c r="AG847" s="5">
        <v>4</v>
      </c>
      <c r="AH847" s="5">
        <v>2</v>
      </c>
      <c r="AI847" s="5">
        <v>4</v>
      </c>
      <c r="AJ847" s="5">
        <v>3</v>
      </c>
      <c r="AK847" s="5" t="s">
        <v>124</v>
      </c>
      <c r="AL847" s="5">
        <v>2.19</v>
      </c>
      <c r="AM847" s="5">
        <v>0.99867739799999999</v>
      </c>
      <c r="AN847" s="5" t="s">
        <v>76</v>
      </c>
      <c r="AO847" s="5" t="s">
        <v>77</v>
      </c>
      <c r="AP847" s="5" t="s">
        <v>85</v>
      </c>
    </row>
    <row r="848" spans="1:42" x14ac:dyDescent="0.35">
      <c r="A848" s="5" t="s">
        <v>966</v>
      </c>
      <c r="B848" s="10">
        <v>32.317373461012309</v>
      </c>
      <c r="C848" s="5">
        <v>2</v>
      </c>
      <c r="D848" s="5">
        <v>0</v>
      </c>
      <c r="E848" s="10">
        <v>26.21698108</v>
      </c>
      <c r="F848" s="10">
        <v>168.2573051</v>
      </c>
      <c r="G848" s="10">
        <v>74.221638569999996</v>
      </c>
      <c r="H848" s="10">
        <v>71.663390070000005</v>
      </c>
      <c r="I848" s="10">
        <v>114.5039606</v>
      </c>
      <c r="J848" s="10">
        <v>111.1816585</v>
      </c>
      <c r="K848" s="10">
        <v>175.36463910000001</v>
      </c>
      <c r="L848" s="10">
        <v>123.0361487</v>
      </c>
      <c r="M848" s="10">
        <v>2.4470603309999999</v>
      </c>
      <c r="N848" s="10">
        <v>95.149645430000007</v>
      </c>
      <c r="O848" s="10">
        <v>114.4745693</v>
      </c>
      <c r="P848" s="10">
        <v>79.355923930000003</v>
      </c>
      <c r="Q848" s="11">
        <f t="shared" si="32"/>
        <v>0</v>
      </c>
      <c r="R848" s="5">
        <v>0</v>
      </c>
      <c r="S848" s="5">
        <v>0</v>
      </c>
      <c r="T848" s="5">
        <v>0</v>
      </c>
      <c r="U848" s="5">
        <v>0</v>
      </c>
      <c r="V848" s="5">
        <v>0</v>
      </c>
      <c r="W848" s="5">
        <v>0</v>
      </c>
      <c r="X848" s="5">
        <v>0</v>
      </c>
      <c r="Y848" s="5">
        <f t="shared" si="33"/>
        <v>16</v>
      </c>
      <c r="Z848" s="5">
        <v>2</v>
      </c>
      <c r="AA848" s="5">
        <v>1</v>
      </c>
      <c r="AB848" s="5">
        <v>2</v>
      </c>
      <c r="AC848" s="5">
        <v>1</v>
      </c>
      <c r="AD848" s="5">
        <v>4</v>
      </c>
      <c r="AE848" s="5">
        <v>1</v>
      </c>
      <c r="AF848" s="5">
        <v>1</v>
      </c>
      <c r="AG848" s="5">
        <v>1</v>
      </c>
      <c r="AH848" s="5">
        <v>1</v>
      </c>
      <c r="AI848" s="5">
        <v>1</v>
      </c>
      <c r="AJ848" s="5">
        <v>1</v>
      </c>
      <c r="AK848" s="5" t="s">
        <v>121</v>
      </c>
      <c r="AL848" s="5">
        <v>1.02</v>
      </c>
      <c r="AM848" s="7">
        <v>2.2799999999999999E-5</v>
      </c>
      <c r="AN848" s="5" t="s">
        <v>36</v>
      </c>
      <c r="AO848" s="5" t="s">
        <v>37</v>
      </c>
      <c r="AP848" s="5" t="s">
        <v>94</v>
      </c>
    </row>
    <row r="849" spans="1:42" x14ac:dyDescent="0.35">
      <c r="A849" s="5" t="s">
        <v>967</v>
      </c>
      <c r="B849" s="10">
        <v>40.894664842681259</v>
      </c>
      <c r="C849" s="5">
        <v>2</v>
      </c>
      <c r="D849" s="5">
        <v>2</v>
      </c>
      <c r="E849" s="10">
        <v>22.799855090000001</v>
      </c>
      <c r="F849" s="10">
        <v>164.59207989999999</v>
      </c>
      <c r="G849" s="10">
        <v>61.766067759999999</v>
      </c>
      <c r="H849" s="10">
        <v>68.457525360000005</v>
      </c>
      <c r="I849" s="10">
        <v>120.77154470000001</v>
      </c>
      <c r="J849" s="10">
        <v>106.4034849</v>
      </c>
      <c r="K849" s="10">
        <v>174.02132349999999</v>
      </c>
      <c r="L849" s="10">
        <v>120.0542871</v>
      </c>
      <c r="M849" s="10">
        <v>2.54203351</v>
      </c>
      <c r="N849" s="10">
        <v>95.593847909999994</v>
      </c>
      <c r="O849" s="10">
        <v>111.92985299999999</v>
      </c>
      <c r="P849" s="10">
        <v>77.265855689999995</v>
      </c>
      <c r="Q849" s="11">
        <f t="shared" si="32"/>
        <v>2</v>
      </c>
      <c r="R849" s="5">
        <v>1</v>
      </c>
      <c r="S849" s="5">
        <v>0</v>
      </c>
      <c r="T849" s="5">
        <v>0</v>
      </c>
      <c r="U849" s="5">
        <v>0</v>
      </c>
      <c r="V849" s="5">
        <v>1</v>
      </c>
      <c r="W849" s="5">
        <v>0</v>
      </c>
      <c r="X849" s="5">
        <v>0</v>
      </c>
      <c r="Y849" s="5">
        <f t="shared" si="33"/>
        <v>15</v>
      </c>
      <c r="Z849" s="5">
        <v>1</v>
      </c>
      <c r="AA849" s="5">
        <v>1</v>
      </c>
      <c r="AB849" s="5">
        <v>2</v>
      </c>
      <c r="AC849" s="5">
        <v>1</v>
      </c>
      <c r="AD849" s="5">
        <v>4</v>
      </c>
      <c r="AE849" s="5">
        <v>1</v>
      </c>
      <c r="AF849" s="5">
        <v>1</v>
      </c>
      <c r="AG849" s="5">
        <v>1</v>
      </c>
      <c r="AH849" s="5">
        <v>1</v>
      </c>
      <c r="AI849" s="5">
        <v>1</v>
      </c>
      <c r="AJ849" s="5">
        <v>1</v>
      </c>
      <c r="AK849" s="5" t="s">
        <v>121</v>
      </c>
      <c r="AL849" s="5">
        <v>1.02</v>
      </c>
      <c r="AM849" s="7">
        <v>1.2500000000000001E-5</v>
      </c>
      <c r="AN849" s="5" t="s">
        <v>43</v>
      </c>
      <c r="AO849" s="5" t="s">
        <v>72</v>
      </c>
      <c r="AP849" s="5" t="s">
        <v>89</v>
      </c>
    </row>
    <row r="850" spans="1:42" x14ac:dyDescent="0.35">
      <c r="A850" s="5" t="s">
        <v>968</v>
      </c>
      <c r="B850" s="10">
        <v>22.525307797537621</v>
      </c>
      <c r="C850" s="5">
        <v>1</v>
      </c>
      <c r="D850" s="5">
        <v>1</v>
      </c>
      <c r="E850" s="10">
        <v>20.579142040000001</v>
      </c>
      <c r="F850" s="10">
        <v>161.02934329999999</v>
      </c>
      <c r="G850" s="10">
        <v>53.362640159999998</v>
      </c>
      <c r="H850" s="10">
        <v>59.78209605</v>
      </c>
      <c r="I850" s="10">
        <v>91.816575749999998</v>
      </c>
      <c r="J850" s="10">
        <v>107.2778014</v>
      </c>
      <c r="K850" s="10">
        <v>181.9687146</v>
      </c>
      <c r="L850" s="10">
        <v>121.198296</v>
      </c>
      <c r="M850" s="10">
        <v>3.0438664179999999</v>
      </c>
      <c r="N850" s="10">
        <v>82.594536250000004</v>
      </c>
      <c r="O850" s="10">
        <v>109.18814</v>
      </c>
      <c r="P850" s="10">
        <v>80.919688530000002</v>
      </c>
      <c r="Q850" s="11">
        <f t="shared" si="32"/>
        <v>1</v>
      </c>
      <c r="R850" s="5">
        <v>0</v>
      </c>
      <c r="S850" s="5">
        <v>0</v>
      </c>
      <c r="T850" s="5">
        <v>1</v>
      </c>
      <c r="U850" s="5">
        <v>0</v>
      </c>
      <c r="V850" s="5">
        <v>0</v>
      </c>
      <c r="W850" s="5">
        <v>0</v>
      </c>
      <c r="X850" s="5">
        <v>0</v>
      </c>
      <c r="Y850" s="5">
        <f t="shared" si="33"/>
        <v>19</v>
      </c>
      <c r="Z850" s="5">
        <v>1</v>
      </c>
      <c r="AA850" s="5">
        <v>1</v>
      </c>
      <c r="AB850" s="5">
        <v>2</v>
      </c>
      <c r="AC850" s="5">
        <v>2</v>
      </c>
      <c r="AD850" s="5">
        <v>4</v>
      </c>
      <c r="AE850" s="5">
        <v>1</v>
      </c>
      <c r="AF850" s="5">
        <v>1</v>
      </c>
      <c r="AG850" s="5">
        <v>1</v>
      </c>
      <c r="AH850" s="5">
        <v>1</v>
      </c>
      <c r="AI850" s="5">
        <v>2</v>
      </c>
      <c r="AJ850" s="5">
        <v>3</v>
      </c>
      <c r="AK850" s="5" t="s">
        <v>35</v>
      </c>
      <c r="AL850" s="5">
        <v>2.19</v>
      </c>
      <c r="AM850" s="7">
        <v>8.49E-6</v>
      </c>
      <c r="AN850" s="5" t="s">
        <v>36</v>
      </c>
      <c r="AO850" s="5" t="s">
        <v>39</v>
      </c>
      <c r="AP850" s="5" t="s">
        <v>83</v>
      </c>
    </row>
    <row r="851" spans="1:42" x14ac:dyDescent="0.35">
      <c r="A851" s="5" t="s">
        <v>969</v>
      </c>
      <c r="B851" s="10">
        <v>25.704514363885089</v>
      </c>
      <c r="C851" s="5">
        <v>2</v>
      </c>
      <c r="D851" s="5">
        <v>0</v>
      </c>
      <c r="E851" s="10">
        <v>26.468886730000001</v>
      </c>
      <c r="F851" s="10">
        <v>165.3172696</v>
      </c>
      <c r="G851" s="10">
        <v>72.338937060000006</v>
      </c>
      <c r="H851" s="10">
        <v>72.495465269999997</v>
      </c>
      <c r="I851" s="10">
        <v>89.630556490000004</v>
      </c>
      <c r="J851" s="10">
        <v>112.5362044</v>
      </c>
      <c r="K851" s="10">
        <v>149.96120239999999</v>
      </c>
      <c r="L851" s="10">
        <v>116.4708754</v>
      </c>
      <c r="M851" s="10">
        <v>2.0685597630000001</v>
      </c>
      <c r="N851" s="10">
        <v>87.499053349999997</v>
      </c>
      <c r="O851" s="10">
        <v>115.44787959999999</v>
      </c>
      <c r="P851" s="10">
        <v>80.435939689999998</v>
      </c>
      <c r="Q851" s="11">
        <f t="shared" si="32"/>
        <v>0</v>
      </c>
      <c r="R851" s="5">
        <v>0</v>
      </c>
      <c r="S851" s="5">
        <v>0</v>
      </c>
      <c r="T851" s="5">
        <v>0</v>
      </c>
      <c r="U851" s="5">
        <v>0</v>
      </c>
      <c r="V851" s="5">
        <v>0</v>
      </c>
      <c r="W851" s="5">
        <v>0</v>
      </c>
      <c r="X851" s="5">
        <v>0</v>
      </c>
      <c r="Y851" s="5">
        <f t="shared" si="33"/>
        <v>18</v>
      </c>
      <c r="Z851" s="5">
        <v>2</v>
      </c>
      <c r="AA851" s="5">
        <v>1</v>
      </c>
      <c r="AB851" s="5">
        <v>1</v>
      </c>
      <c r="AC851" s="5">
        <v>1</v>
      </c>
      <c r="AD851" s="5">
        <v>4</v>
      </c>
      <c r="AE851" s="5">
        <v>1</v>
      </c>
      <c r="AF851" s="5">
        <v>1</v>
      </c>
      <c r="AG851" s="5">
        <v>1</v>
      </c>
      <c r="AH851" s="5">
        <v>1</v>
      </c>
      <c r="AI851" s="5">
        <v>2</v>
      </c>
      <c r="AJ851" s="5">
        <v>3</v>
      </c>
      <c r="AK851" s="5" t="s">
        <v>119</v>
      </c>
      <c r="AL851" s="5">
        <v>1.02</v>
      </c>
      <c r="AM851" s="7">
        <v>1.68E-7</v>
      </c>
      <c r="AN851" s="5" t="s">
        <v>76</v>
      </c>
      <c r="AO851" s="5" t="s">
        <v>77</v>
      </c>
      <c r="AP851" s="5" t="s">
        <v>85</v>
      </c>
    </row>
    <row r="852" spans="1:42" x14ac:dyDescent="0.35">
      <c r="A852" s="5" t="s">
        <v>970</v>
      </c>
      <c r="B852" s="10">
        <v>51.627906976744185</v>
      </c>
      <c r="C852" s="5">
        <v>1</v>
      </c>
      <c r="D852" s="5">
        <v>1</v>
      </c>
      <c r="E852" s="10">
        <v>21.616696650000002</v>
      </c>
      <c r="F852" s="10">
        <v>161.18060009999999</v>
      </c>
      <c r="G852" s="10">
        <v>56.158417999999998</v>
      </c>
      <c r="H852" s="10">
        <v>69.135690299999993</v>
      </c>
      <c r="I852" s="10">
        <v>72.527270430000002</v>
      </c>
      <c r="J852" s="10">
        <v>121.9831545</v>
      </c>
      <c r="K852" s="10">
        <v>146.92748420000001</v>
      </c>
      <c r="L852" s="10">
        <v>123.07962499999999</v>
      </c>
      <c r="M852" s="10">
        <v>2.1252045590000002</v>
      </c>
      <c r="N852" s="10">
        <v>88.801826329999997</v>
      </c>
      <c r="O852" s="10">
        <v>111.8337696</v>
      </c>
      <c r="P852" s="10">
        <v>79.591610750000001</v>
      </c>
      <c r="Q852" s="11">
        <f t="shared" si="32"/>
        <v>2</v>
      </c>
      <c r="R852" s="5">
        <v>1</v>
      </c>
      <c r="S852" s="5">
        <v>0</v>
      </c>
      <c r="T852" s="5">
        <v>1</v>
      </c>
      <c r="U852" s="5">
        <v>0</v>
      </c>
      <c r="V852" s="5">
        <v>0</v>
      </c>
      <c r="W852" s="5">
        <v>0</v>
      </c>
      <c r="X852" s="5">
        <v>0</v>
      </c>
      <c r="Y852" s="5">
        <f t="shared" si="33"/>
        <v>14</v>
      </c>
      <c r="Z852" s="5">
        <v>1</v>
      </c>
      <c r="AA852" s="5">
        <v>1</v>
      </c>
      <c r="AB852" s="5">
        <v>1</v>
      </c>
      <c r="AC852" s="5">
        <v>1</v>
      </c>
      <c r="AD852" s="5">
        <v>4</v>
      </c>
      <c r="AE852" s="5">
        <v>1</v>
      </c>
      <c r="AF852" s="5">
        <v>1</v>
      </c>
      <c r="AG852" s="5">
        <v>1</v>
      </c>
      <c r="AH852" s="5">
        <v>1</v>
      </c>
      <c r="AI852" s="5">
        <v>1</v>
      </c>
      <c r="AJ852" s="5">
        <v>1</v>
      </c>
      <c r="AK852" s="5" t="s">
        <v>122</v>
      </c>
      <c r="AL852" s="5">
        <v>3.36</v>
      </c>
      <c r="AM852" s="7">
        <v>2.24E-10</v>
      </c>
      <c r="AN852" s="5" t="s">
        <v>76</v>
      </c>
      <c r="AO852" s="5" t="s">
        <v>77</v>
      </c>
      <c r="AP852" s="5" t="s">
        <v>85</v>
      </c>
    </row>
    <row r="853" spans="1:42" x14ac:dyDescent="0.35">
      <c r="A853" s="5" t="s">
        <v>971</v>
      </c>
      <c r="B853" s="10">
        <v>32.177838577291382</v>
      </c>
      <c r="C853" s="5">
        <v>1</v>
      </c>
      <c r="D853" s="5">
        <v>0</v>
      </c>
      <c r="E853" s="10">
        <v>24.57425984</v>
      </c>
      <c r="F853" s="10">
        <v>164.2034592</v>
      </c>
      <c r="G853" s="10">
        <v>66.259026410000004</v>
      </c>
      <c r="H853" s="10">
        <v>64.896496110000001</v>
      </c>
      <c r="I853" s="10">
        <v>95.397293570000002</v>
      </c>
      <c r="J853" s="10">
        <v>118.43077289999999</v>
      </c>
      <c r="K853" s="10">
        <v>146.0329275</v>
      </c>
      <c r="L853" s="10">
        <v>122.93665110000001</v>
      </c>
      <c r="M853" s="10">
        <v>2.2502436389999998</v>
      </c>
      <c r="N853" s="10">
        <v>90.838917969999997</v>
      </c>
      <c r="O853" s="10">
        <v>112.0388779</v>
      </c>
      <c r="P853" s="10">
        <v>80.299777849999998</v>
      </c>
      <c r="Q853" s="11">
        <f t="shared" si="32"/>
        <v>1</v>
      </c>
      <c r="R853" s="5">
        <v>0</v>
      </c>
      <c r="S853" s="5">
        <v>0</v>
      </c>
      <c r="T853" s="5">
        <v>1</v>
      </c>
      <c r="U853" s="5">
        <v>0</v>
      </c>
      <c r="V853" s="5">
        <v>0</v>
      </c>
      <c r="W853" s="5">
        <v>0</v>
      </c>
      <c r="X853" s="5">
        <v>0</v>
      </c>
      <c r="Y853" s="5">
        <f t="shared" si="33"/>
        <v>18</v>
      </c>
      <c r="Z853" s="5">
        <v>1</v>
      </c>
      <c r="AA853" s="5">
        <v>1</v>
      </c>
      <c r="AB853" s="5">
        <v>1</v>
      </c>
      <c r="AC853" s="5">
        <v>2</v>
      </c>
      <c r="AD853" s="5">
        <v>4</v>
      </c>
      <c r="AE853" s="5">
        <v>1</v>
      </c>
      <c r="AF853" s="5">
        <v>1</v>
      </c>
      <c r="AG853" s="5">
        <v>1</v>
      </c>
      <c r="AH853" s="5">
        <v>1</v>
      </c>
      <c r="AI853" s="5">
        <v>2</v>
      </c>
      <c r="AJ853" s="5">
        <v>3</v>
      </c>
      <c r="AK853" s="5" t="s">
        <v>120</v>
      </c>
      <c r="AL853" s="5">
        <v>2.19</v>
      </c>
      <c r="AM853" s="7">
        <v>4.2499999999999997E-8</v>
      </c>
      <c r="AN853" s="5" t="s">
        <v>36</v>
      </c>
      <c r="AO853" s="5" t="s">
        <v>53</v>
      </c>
      <c r="AP853" s="5" t="s">
        <v>107</v>
      </c>
    </row>
    <row r="854" spans="1:42" x14ac:dyDescent="0.35">
      <c r="A854" s="5" t="s">
        <v>972</v>
      </c>
      <c r="B854" s="10">
        <v>29.874145006839946</v>
      </c>
      <c r="C854" s="5">
        <v>1</v>
      </c>
      <c r="D854" s="5">
        <v>0</v>
      </c>
      <c r="E854" s="10">
        <v>25.09804827</v>
      </c>
      <c r="F854" s="10">
        <v>164.81716520000001</v>
      </c>
      <c r="G854" s="10">
        <v>68.178089990000004</v>
      </c>
      <c r="H854" s="10">
        <v>62.498756610000001</v>
      </c>
      <c r="I854" s="10">
        <v>94.846310840000001</v>
      </c>
      <c r="J854" s="10">
        <v>108.9883899</v>
      </c>
      <c r="K854" s="10">
        <v>148.75659959999999</v>
      </c>
      <c r="L854" s="10">
        <v>123.1656662</v>
      </c>
      <c r="M854" s="10">
        <v>2.3801529449999999</v>
      </c>
      <c r="N854" s="10">
        <v>89.356414700000002</v>
      </c>
      <c r="O854" s="10">
        <v>108.7377211</v>
      </c>
      <c r="P854" s="10">
        <v>77.615912719999997</v>
      </c>
      <c r="Q854" s="11">
        <f t="shared" si="32"/>
        <v>3</v>
      </c>
      <c r="R854" s="5">
        <v>1</v>
      </c>
      <c r="S854" s="5">
        <v>0</v>
      </c>
      <c r="T854" s="5">
        <v>1</v>
      </c>
      <c r="U854" s="5">
        <v>0</v>
      </c>
      <c r="V854" s="5">
        <v>0</v>
      </c>
      <c r="W854" s="5">
        <v>1</v>
      </c>
      <c r="X854" s="5">
        <v>0</v>
      </c>
      <c r="Y854" s="5">
        <f t="shared" si="33"/>
        <v>16</v>
      </c>
      <c r="Z854" s="5">
        <v>2</v>
      </c>
      <c r="AA854" s="5">
        <v>1</v>
      </c>
      <c r="AB854" s="5">
        <v>1</v>
      </c>
      <c r="AC854" s="5">
        <v>2</v>
      </c>
      <c r="AD854" s="5">
        <v>4</v>
      </c>
      <c r="AE854" s="5">
        <v>1</v>
      </c>
      <c r="AF854" s="5">
        <v>1</v>
      </c>
      <c r="AG854" s="5">
        <v>1</v>
      </c>
      <c r="AH854" s="5">
        <v>1</v>
      </c>
      <c r="AI854" s="5">
        <v>1</v>
      </c>
      <c r="AJ854" s="5">
        <v>1</v>
      </c>
      <c r="AK854" s="5" t="s">
        <v>120</v>
      </c>
      <c r="AL854" s="5">
        <v>2.19</v>
      </c>
      <c r="AM854" s="7">
        <v>1.1300000000000001E-7</v>
      </c>
      <c r="AN854" s="5" t="s">
        <v>36</v>
      </c>
      <c r="AO854" s="5" t="s">
        <v>39</v>
      </c>
      <c r="AP854" s="5" t="s">
        <v>108</v>
      </c>
    </row>
    <row r="855" spans="1:42" x14ac:dyDescent="0.35">
      <c r="A855" s="5" t="s">
        <v>973</v>
      </c>
      <c r="B855" s="10">
        <v>51.885088919288648</v>
      </c>
      <c r="C855" s="5">
        <v>1</v>
      </c>
      <c r="D855" s="5">
        <v>0</v>
      </c>
      <c r="E855" s="10">
        <v>18.01611042</v>
      </c>
      <c r="F855" s="10">
        <v>161.26792459999999</v>
      </c>
      <c r="G855" s="10">
        <v>46.855117219999997</v>
      </c>
      <c r="H855" s="10">
        <v>61.446604909999998</v>
      </c>
      <c r="I855" s="10">
        <v>73.512282260000006</v>
      </c>
      <c r="J855" s="10">
        <v>114.3421237</v>
      </c>
      <c r="K855" s="10">
        <v>141.1950156</v>
      </c>
      <c r="L855" s="10">
        <v>116.87859159999999</v>
      </c>
      <c r="M855" s="10">
        <v>2.297848933</v>
      </c>
      <c r="N855" s="10">
        <v>89.837822540000005</v>
      </c>
      <c r="O855" s="10">
        <v>112.689943</v>
      </c>
      <c r="P855" s="10">
        <v>81.259098390000005</v>
      </c>
      <c r="Q855" s="11">
        <f t="shared" si="32"/>
        <v>3</v>
      </c>
      <c r="R855" s="5">
        <v>0</v>
      </c>
      <c r="S855" s="5">
        <v>0</v>
      </c>
      <c r="T855" s="5">
        <v>1</v>
      </c>
      <c r="U855" s="5">
        <v>1</v>
      </c>
      <c r="V855" s="5">
        <v>1</v>
      </c>
      <c r="W855" s="5">
        <v>0</v>
      </c>
      <c r="X855" s="5">
        <v>0</v>
      </c>
      <c r="Y855" s="5">
        <f t="shared" si="33"/>
        <v>18</v>
      </c>
      <c r="Z855" s="5">
        <v>1</v>
      </c>
      <c r="AA855" s="5">
        <v>1</v>
      </c>
      <c r="AB855" s="5">
        <v>1</v>
      </c>
      <c r="AC855" s="5">
        <v>2</v>
      </c>
      <c r="AD855" s="5">
        <v>4</v>
      </c>
      <c r="AE855" s="5">
        <v>1</v>
      </c>
      <c r="AF855" s="5">
        <v>1</v>
      </c>
      <c r="AG855" s="5">
        <v>1</v>
      </c>
      <c r="AH855" s="5">
        <v>1</v>
      </c>
      <c r="AI855" s="5">
        <v>2</v>
      </c>
      <c r="AJ855" s="5">
        <v>3</v>
      </c>
      <c r="AK855" s="5" t="s">
        <v>122</v>
      </c>
      <c r="AL855" s="5">
        <v>3.36</v>
      </c>
      <c r="AM855" s="7">
        <v>6.24E-9</v>
      </c>
      <c r="AN855" s="5" t="s">
        <v>36</v>
      </c>
      <c r="AO855" s="5" t="s">
        <v>41</v>
      </c>
      <c r="AP855" s="5" t="s">
        <v>91</v>
      </c>
    </row>
    <row r="856" spans="1:42" x14ac:dyDescent="0.35">
      <c r="A856" s="5" t="s">
        <v>974</v>
      </c>
      <c r="B856" s="10">
        <v>27.575923392612861</v>
      </c>
      <c r="C856" s="5">
        <v>1</v>
      </c>
      <c r="D856" s="5">
        <v>0</v>
      </c>
      <c r="E856" s="10">
        <v>20.639073639999999</v>
      </c>
      <c r="F856" s="10">
        <v>162.3787423</v>
      </c>
      <c r="G856" s="10">
        <v>54.418748190000002</v>
      </c>
      <c r="H856" s="10">
        <v>65.162532279999994</v>
      </c>
      <c r="I856" s="10">
        <v>88.415446939999995</v>
      </c>
      <c r="J856" s="10">
        <v>111.4408421</v>
      </c>
      <c r="K856" s="10">
        <v>175.6329791</v>
      </c>
      <c r="L856" s="10">
        <v>120.5266574</v>
      </c>
      <c r="M856" s="10">
        <v>2.6953062280000002</v>
      </c>
      <c r="N856" s="10">
        <v>88.175194509999997</v>
      </c>
      <c r="O856" s="10">
        <v>112.8551349</v>
      </c>
      <c r="P856" s="10">
        <v>79.414156980000001</v>
      </c>
      <c r="Q856" s="11">
        <f t="shared" si="32"/>
        <v>1</v>
      </c>
      <c r="R856" s="5">
        <v>0</v>
      </c>
      <c r="S856" s="5">
        <v>0</v>
      </c>
      <c r="T856" s="5">
        <v>1</v>
      </c>
      <c r="U856" s="5">
        <v>0</v>
      </c>
      <c r="V856" s="5">
        <v>0</v>
      </c>
      <c r="W856" s="5">
        <v>0</v>
      </c>
      <c r="X856" s="5">
        <v>0</v>
      </c>
      <c r="Y856" s="5">
        <f t="shared" si="33"/>
        <v>15</v>
      </c>
      <c r="Z856" s="5">
        <v>1</v>
      </c>
      <c r="AA856" s="5">
        <v>1</v>
      </c>
      <c r="AB856" s="5">
        <v>2</v>
      </c>
      <c r="AC856" s="5">
        <v>1</v>
      </c>
      <c r="AD856" s="5">
        <v>4</v>
      </c>
      <c r="AE856" s="5">
        <v>1</v>
      </c>
      <c r="AF856" s="5">
        <v>1</v>
      </c>
      <c r="AG856" s="5">
        <v>1</v>
      </c>
      <c r="AH856" s="5">
        <v>1</v>
      </c>
      <c r="AI856" s="5">
        <v>1</v>
      </c>
      <c r="AJ856" s="5">
        <v>1</v>
      </c>
      <c r="AK856" s="5" t="s">
        <v>35</v>
      </c>
      <c r="AL856" s="5">
        <v>2.19</v>
      </c>
      <c r="AM856" s="7">
        <v>1.44E-6</v>
      </c>
      <c r="AN856" s="5" t="s">
        <v>36</v>
      </c>
      <c r="AO856" s="5" t="s">
        <v>55</v>
      </c>
      <c r="AP856" s="5" t="s">
        <v>56</v>
      </c>
    </row>
    <row r="857" spans="1:42" x14ac:dyDescent="0.35">
      <c r="A857" s="5" t="s">
        <v>975</v>
      </c>
      <c r="B857" s="10">
        <v>35.116279069767444</v>
      </c>
      <c r="C857" s="5">
        <v>1</v>
      </c>
      <c r="D857" s="5">
        <v>0</v>
      </c>
      <c r="E857" s="10">
        <v>27.11618824</v>
      </c>
      <c r="F857" s="10">
        <v>166.37990529999999</v>
      </c>
      <c r="G857" s="10">
        <v>75.063772220000004</v>
      </c>
      <c r="H857" s="10">
        <v>67.999736060000004</v>
      </c>
      <c r="I857" s="10">
        <v>95.580450040000002</v>
      </c>
      <c r="J857" s="10">
        <v>113.3557644</v>
      </c>
      <c r="K857" s="10">
        <v>143.74309220000001</v>
      </c>
      <c r="L857" s="10">
        <v>118.1410176</v>
      </c>
      <c r="M857" s="10">
        <v>2.1138772069999998</v>
      </c>
      <c r="N857" s="10">
        <v>84.516968730000002</v>
      </c>
      <c r="O857" s="10">
        <v>114.3637506</v>
      </c>
      <c r="P857" s="10">
        <v>85.140443869999999</v>
      </c>
      <c r="Q857" s="11">
        <f t="shared" si="32"/>
        <v>3</v>
      </c>
      <c r="R857" s="5">
        <v>1</v>
      </c>
      <c r="S857" s="5">
        <v>0</v>
      </c>
      <c r="T857" s="5">
        <v>1</v>
      </c>
      <c r="U857" s="5">
        <v>1</v>
      </c>
      <c r="V857" s="5">
        <v>0</v>
      </c>
      <c r="W857" s="5">
        <v>0</v>
      </c>
      <c r="X857" s="5">
        <v>0</v>
      </c>
      <c r="Y857" s="5">
        <f t="shared" si="33"/>
        <v>18</v>
      </c>
      <c r="Z857" s="5">
        <v>2</v>
      </c>
      <c r="AA857" s="5">
        <v>1</v>
      </c>
      <c r="AB857" s="5">
        <v>1</v>
      </c>
      <c r="AC857" s="5">
        <v>1</v>
      </c>
      <c r="AD857" s="5">
        <v>4</v>
      </c>
      <c r="AE857" s="5">
        <v>1</v>
      </c>
      <c r="AF857" s="5">
        <v>1</v>
      </c>
      <c r="AG857" s="5">
        <v>1</v>
      </c>
      <c r="AH857" s="5">
        <v>1</v>
      </c>
      <c r="AI857" s="5">
        <v>2</v>
      </c>
      <c r="AJ857" s="5">
        <v>3</v>
      </c>
      <c r="AK857" s="5" t="s">
        <v>120</v>
      </c>
      <c r="AL857" s="5">
        <v>2.19</v>
      </c>
      <c r="AM857" s="7">
        <v>3.2800000000000003E-7</v>
      </c>
      <c r="AN857" s="5" t="s">
        <v>76</v>
      </c>
      <c r="AO857" s="5" t="s">
        <v>57</v>
      </c>
      <c r="AP857" s="5" t="s">
        <v>114</v>
      </c>
    </row>
    <row r="858" spans="1:42" x14ac:dyDescent="0.35">
      <c r="A858" s="5" t="s">
        <v>976</v>
      </c>
      <c r="B858" s="10">
        <v>23.086183310533517</v>
      </c>
      <c r="C858" s="5">
        <v>2</v>
      </c>
      <c r="D858" s="5">
        <v>0</v>
      </c>
      <c r="E858" s="10">
        <v>27.205522720000001</v>
      </c>
      <c r="F858" s="10">
        <v>163.83916690000001</v>
      </c>
      <c r="G858" s="10">
        <v>73.02852627</v>
      </c>
      <c r="H858" s="10">
        <v>78.378763039999995</v>
      </c>
      <c r="I858" s="10">
        <v>93.439149580000006</v>
      </c>
      <c r="J858" s="10">
        <v>115.4470865</v>
      </c>
      <c r="K858" s="10">
        <v>156.96518159999999</v>
      </c>
      <c r="L858" s="10">
        <v>118.2333096</v>
      </c>
      <c r="M858" s="10">
        <v>2.0026493849999998</v>
      </c>
      <c r="N858" s="10">
        <v>88.130471380000003</v>
      </c>
      <c r="O858" s="10">
        <v>107.57229340000001</v>
      </c>
      <c r="P858" s="10">
        <v>84.433115000000001</v>
      </c>
      <c r="Q858" s="11">
        <f t="shared" si="32"/>
        <v>1</v>
      </c>
      <c r="R858" s="5">
        <v>0</v>
      </c>
      <c r="S858" s="5">
        <v>0</v>
      </c>
      <c r="T858" s="5">
        <v>0</v>
      </c>
      <c r="U858" s="5">
        <v>0</v>
      </c>
      <c r="V858" s="5">
        <v>0</v>
      </c>
      <c r="W858" s="5">
        <v>1</v>
      </c>
      <c r="X858" s="5">
        <v>0</v>
      </c>
      <c r="Y858" s="5">
        <f t="shared" si="33"/>
        <v>18</v>
      </c>
      <c r="Z858" s="5">
        <v>2</v>
      </c>
      <c r="AA858" s="5">
        <v>1</v>
      </c>
      <c r="AB858" s="5">
        <v>1</v>
      </c>
      <c r="AC858" s="5">
        <v>1</v>
      </c>
      <c r="AD858" s="5">
        <v>4</v>
      </c>
      <c r="AE858" s="5">
        <v>1</v>
      </c>
      <c r="AF858" s="5">
        <v>1</v>
      </c>
      <c r="AG858" s="5">
        <v>1</v>
      </c>
      <c r="AH858" s="5">
        <v>1</v>
      </c>
      <c r="AI858" s="5">
        <v>2</v>
      </c>
      <c r="AJ858" s="5">
        <v>3</v>
      </c>
      <c r="AK858" s="5" t="s">
        <v>119</v>
      </c>
      <c r="AL858" s="5">
        <v>1.02</v>
      </c>
      <c r="AM858" s="7">
        <v>7.0000000000000005E-8</v>
      </c>
      <c r="AN858" s="5" t="s">
        <v>36</v>
      </c>
      <c r="AO858" s="5" t="s">
        <v>39</v>
      </c>
      <c r="AP858" s="5" t="s">
        <v>113</v>
      </c>
    </row>
    <row r="859" spans="1:42" x14ac:dyDescent="0.35">
      <c r="A859" s="5" t="s">
        <v>977</v>
      </c>
      <c r="B859" s="10">
        <v>49.028727770177838</v>
      </c>
      <c r="C859" s="5">
        <v>1</v>
      </c>
      <c r="D859" s="5">
        <v>2</v>
      </c>
      <c r="E859" s="10">
        <v>23.0554092</v>
      </c>
      <c r="F859" s="10">
        <v>156.73022259999999</v>
      </c>
      <c r="G859" s="10">
        <v>56.634143309999999</v>
      </c>
      <c r="H859" s="10">
        <v>64.334322810000003</v>
      </c>
      <c r="I859" s="10">
        <v>72.013763539999999</v>
      </c>
      <c r="J859" s="10">
        <v>122.60383090000001</v>
      </c>
      <c r="K859" s="10">
        <v>148.41610829999999</v>
      </c>
      <c r="L859" s="10">
        <v>119.7408623</v>
      </c>
      <c r="M859" s="10">
        <v>2.3069506569999998</v>
      </c>
      <c r="N859" s="10">
        <v>87.625530810000001</v>
      </c>
      <c r="O859" s="10">
        <v>110.71763919999999</v>
      </c>
      <c r="P859" s="10">
        <v>84.122770520000003</v>
      </c>
      <c r="Q859" s="11">
        <f t="shared" si="32"/>
        <v>2</v>
      </c>
      <c r="R859" s="5">
        <v>1</v>
      </c>
      <c r="S859" s="5">
        <v>0</v>
      </c>
      <c r="T859" s="5">
        <v>1</v>
      </c>
      <c r="U859" s="5">
        <v>0</v>
      </c>
      <c r="V859" s="5">
        <v>0</v>
      </c>
      <c r="W859" s="5">
        <v>0</v>
      </c>
      <c r="X859" s="5">
        <v>0</v>
      </c>
      <c r="Y859" s="5">
        <f t="shared" si="33"/>
        <v>18</v>
      </c>
      <c r="Z859" s="5">
        <v>1</v>
      </c>
      <c r="AA859" s="5">
        <v>1</v>
      </c>
      <c r="AB859" s="5">
        <v>1</v>
      </c>
      <c r="AC859" s="5">
        <v>2</v>
      </c>
      <c r="AD859" s="5">
        <v>4</v>
      </c>
      <c r="AE859" s="5">
        <v>1</v>
      </c>
      <c r="AF859" s="5">
        <v>1</v>
      </c>
      <c r="AG859" s="5">
        <v>1</v>
      </c>
      <c r="AH859" s="5">
        <v>1</v>
      </c>
      <c r="AI859" s="5">
        <v>2</v>
      </c>
      <c r="AJ859" s="5">
        <v>3</v>
      </c>
      <c r="AK859" s="5" t="s">
        <v>122</v>
      </c>
      <c r="AL859" s="5">
        <v>3.36</v>
      </c>
      <c r="AM859" s="7">
        <v>7.8299999999999996E-9</v>
      </c>
      <c r="AN859" s="5" t="s">
        <v>43</v>
      </c>
      <c r="AO859" s="5" t="s">
        <v>72</v>
      </c>
      <c r="AP859" s="5" t="s">
        <v>104</v>
      </c>
    </row>
    <row r="860" spans="1:42" x14ac:dyDescent="0.35">
      <c r="A860" s="5" t="s">
        <v>978</v>
      </c>
      <c r="B860" s="10">
        <v>34.678522571819428</v>
      </c>
      <c r="C860" s="5">
        <v>1</v>
      </c>
      <c r="D860" s="5">
        <v>0</v>
      </c>
      <c r="E860" s="10">
        <v>24.079428620000002</v>
      </c>
      <c r="F860" s="10">
        <v>164.61321670000001</v>
      </c>
      <c r="G860" s="10">
        <v>65.249258470000001</v>
      </c>
      <c r="H860" s="10">
        <v>68.251248799999999</v>
      </c>
      <c r="I860" s="10">
        <v>94.941159519999999</v>
      </c>
      <c r="J860" s="10">
        <v>112.4558226</v>
      </c>
      <c r="K860" s="10">
        <v>145.9983057</v>
      </c>
      <c r="L860" s="10">
        <v>120.2997457</v>
      </c>
      <c r="M860" s="10">
        <v>2.1391301729999999</v>
      </c>
      <c r="N860" s="10">
        <v>86.055945289999997</v>
      </c>
      <c r="O860" s="10">
        <v>116.1876565</v>
      </c>
      <c r="P860" s="10">
        <v>81.712519439999994</v>
      </c>
      <c r="Q860" s="11">
        <f t="shared" si="32"/>
        <v>2</v>
      </c>
      <c r="R860" s="5">
        <v>1</v>
      </c>
      <c r="S860" s="5">
        <v>0</v>
      </c>
      <c r="T860" s="5">
        <v>1</v>
      </c>
      <c r="U860" s="5">
        <v>0</v>
      </c>
      <c r="V860" s="5">
        <v>0</v>
      </c>
      <c r="W860" s="5">
        <v>0</v>
      </c>
      <c r="X860" s="5">
        <v>0</v>
      </c>
      <c r="Y860" s="5">
        <f t="shared" si="33"/>
        <v>17</v>
      </c>
      <c r="Z860" s="5">
        <v>1</v>
      </c>
      <c r="AA860" s="5">
        <v>1</v>
      </c>
      <c r="AB860" s="5">
        <v>1</v>
      </c>
      <c r="AC860" s="5">
        <v>1</v>
      </c>
      <c r="AD860" s="5">
        <v>4</v>
      </c>
      <c r="AE860" s="5">
        <v>1</v>
      </c>
      <c r="AF860" s="5">
        <v>1</v>
      </c>
      <c r="AG860" s="5">
        <v>1</v>
      </c>
      <c r="AH860" s="5">
        <v>1</v>
      </c>
      <c r="AI860" s="5">
        <v>2</v>
      </c>
      <c r="AJ860" s="5">
        <v>3</v>
      </c>
      <c r="AK860" s="5" t="s">
        <v>120</v>
      </c>
      <c r="AL860" s="5">
        <v>2.19</v>
      </c>
      <c r="AM860" s="7">
        <v>1.1600000000000001E-7</v>
      </c>
      <c r="AN860" s="5" t="s">
        <v>36</v>
      </c>
      <c r="AO860" s="5" t="s">
        <v>68</v>
      </c>
      <c r="AP860" s="5" t="s">
        <v>102</v>
      </c>
    </row>
    <row r="861" spans="1:42" x14ac:dyDescent="0.35">
      <c r="A861" s="5" t="s">
        <v>979</v>
      </c>
      <c r="B861" s="10">
        <v>42.987688098495212</v>
      </c>
      <c r="C861" s="5">
        <v>1</v>
      </c>
      <c r="D861" s="5">
        <v>3</v>
      </c>
      <c r="E861" s="10">
        <v>21.937713859999999</v>
      </c>
      <c r="F861" s="10">
        <v>160.98563139999999</v>
      </c>
      <c r="G861" s="10">
        <v>56.854598670000001</v>
      </c>
      <c r="H861" s="10">
        <v>63.457187580000003</v>
      </c>
      <c r="I861" s="10">
        <v>72.815661590000005</v>
      </c>
      <c r="J861" s="10">
        <v>119.65612520000001</v>
      </c>
      <c r="K861" s="10">
        <v>142.0754665</v>
      </c>
      <c r="L861" s="10">
        <v>121.4268931</v>
      </c>
      <c r="M861" s="10">
        <v>2.238918425</v>
      </c>
      <c r="N861" s="10">
        <v>92.154913460000003</v>
      </c>
      <c r="O861" s="10">
        <v>107.47388189999999</v>
      </c>
      <c r="P861" s="10">
        <v>80.343162890000002</v>
      </c>
      <c r="Q861" s="11">
        <f t="shared" si="32"/>
        <v>3</v>
      </c>
      <c r="R861" s="5">
        <v>0</v>
      </c>
      <c r="S861" s="5">
        <v>0</v>
      </c>
      <c r="T861" s="5">
        <v>1</v>
      </c>
      <c r="U861" s="5">
        <v>1</v>
      </c>
      <c r="V861" s="5">
        <v>0</v>
      </c>
      <c r="W861" s="5">
        <v>1</v>
      </c>
      <c r="X861" s="5">
        <v>0</v>
      </c>
      <c r="Y861" s="5">
        <f t="shared" si="33"/>
        <v>18</v>
      </c>
      <c r="Z861" s="5">
        <v>1</v>
      </c>
      <c r="AA861" s="5">
        <v>1</v>
      </c>
      <c r="AB861" s="5">
        <v>1</v>
      </c>
      <c r="AC861" s="5">
        <v>2</v>
      </c>
      <c r="AD861" s="5">
        <v>4</v>
      </c>
      <c r="AE861" s="5">
        <v>1</v>
      </c>
      <c r="AF861" s="5">
        <v>1</v>
      </c>
      <c r="AG861" s="5">
        <v>1</v>
      </c>
      <c r="AH861" s="5">
        <v>1</v>
      </c>
      <c r="AI861" s="5">
        <v>2</v>
      </c>
      <c r="AJ861" s="5">
        <v>3</v>
      </c>
      <c r="AK861" s="5" t="s">
        <v>122</v>
      </c>
      <c r="AL861" s="5">
        <v>2.19</v>
      </c>
      <c r="AM861" s="7">
        <v>1.4700000000000001E-9</v>
      </c>
      <c r="AN861" s="5" t="s">
        <v>43</v>
      </c>
      <c r="AO861" s="5" t="s">
        <v>79</v>
      </c>
      <c r="AP861" s="5" t="s">
        <v>80</v>
      </c>
    </row>
    <row r="862" spans="1:42" x14ac:dyDescent="0.35">
      <c r="A862" s="5" t="s">
        <v>980</v>
      </c>
      <c r="B862" s="10">
        <v>46.771545827633382</v>
      </c>
      <c r="C862" s="5">
        <v>1</v>
      </c>
      <c r="D862" s="5">
        <v>2</v>
      </c>
      <c r="E862" s="10">
        <v>26.720526700000001</v>
      </c>
      <c r="F862" s="10">
        <v>162.1098987</v>
      </c>
      <c r="G862" s="10">
        <v>70.22052678</v>
      </c>
      <c r="H862" s="10">
        <v>64.150827179999993</v>
      </c>
      <c r="I862" s="10">
        <v>78.977514659999997</v>
      </c>
      <c r="J862" s="10">
        <v>127.2865407</v>
      </c>
      <c r="K862" s="10">
        <v>148.48477209999999</v>
      </c>
      <c r="L862" s="10">
        <v>120.51850520000001</v>
      </c>
      <c r="M862" s="10">
        <v>2.3146197590000002</v>
      </c>
      <c r="N862" s="10">
        <v>88.082665539999994</v>
      </c>
      <c r="O862" s="10">
        <v>115.2287877</v>
      </c>
      <c r="P862" s="10">
        <v>78.688650409999994</v>
      </c>
      <c r="Q862" s="11">
        <f t="shared" si="32"/>
        <v>2</v>
      </c>
      <c r="R862" s="5">
        <v>1</v>
      </c>
      <c r="S862" s="5">
        <v>0</v>
      </c>
      <c r="T862" s="5">
        <v>1</v>
      </c>
      <c r="U862" s="5">
        <v>0</v>
      </c>
      <c r="V862" s="5">
        <v>0</v>
      </c>
      <c r="W862" s="5">
        <v>0</v>
      </c>
      <c r="X862" s="5">
        <v>0</v>
      </c>
      <c r="Y862" s="5">
        <f t="shared" si="33"/>
        <v>16</v>
      </c>
      <c r="Z862" s="5">
        <v>2</v>
      </c>
      <c r="AA862" s="5">
        <v>1</v>
      </c>
      <c r="AB862" s="5">
        <v>1</v>
      </c>
      <c r="AC862" s="5">
        <v>2</v>
      </c>
      <c r="AD862" s="5">
        <v>4</v>
      </c>
      <c r="AE862" s="5">
        <v>1</v>
      </c>
      <c r="AF862" s="5">
        <v>1</v>
      </c>
      <c r="AG862" s="5">
        <v>1</v>
      </c>
      <c r="AH862" s="5">
        <v>1</v>
      </c>
      <c r="AI862" s="5">
        <v>1</v>
      </c>
      <c r="AJ862" s="5">
        <v>1</v>
      </c>
      <c r="AK862" s="5" t="s">
        <v>122</v>
      </c>
      <c r="AL862" s="5">
        <v>3.36</v>
      </c>
      <c r="AM862" s="7">
        <v>2.4399999999999998E-9</v>
      </c>
      <c r="AN862" s="5" t="s">
        <v>36</v>
      </c>
      <c r="AO862" s="5" t="s">
        <v>55</v>
      </c>
      <c r="AP862" s="5" t="s">
        <v>56</v>
      </c>
    </row>
    <row r="863" spans="1:42" x14ac:dyDescent="0.35">
      <c r="A863" s="5" t="s">
        <v>981</v>
      </c>
      <c r="B863" s="10">
        <v>37.978112175102602</v>
      </c>
      <c r="C863" s="5">
        <v>1</v>
      </c>
      <c r="D863" s="5">
        <v>0</v>
      </c>
      <c r="E863" s="10">
        <v>25.390480069999999</v>
      </c>
      <c r="F863" s="10">
        <v>165.0645677</v>
      </c>
      <c r="G863" s="10">
        <v>69.179692959999997</v>
      </c>
      <c r="H863" s="10">
        <v>62.37355745</v>
      </c>
      <c r="I863" s="10">
        <v>97.500555790000007</v>
      </c>
      <c r="J863" s="10">
        <v>114.00652030000001</v>
      </c>
      <c r="K863" s="10">
        <v>147.55746310000001</v>
      </c>
      <c r="L863" s="10">
        <v>119.0366126</v>
      </c>
      <c r="M863" s="10">
        <v>2.3657054230000001</v>
      </c>
      <c r="N863" s="10">
        <v>94.362862340000007</v>
      </c>
      <c r="O863" s="10">
        <v>109.1575007</v>
      </c>
      <c r="P863" s="10">
        <v>82.716319440000007</v>
      </c>
      <c r="Q863" s="11">
        <f t="shared" si="32"/>
        <v>1</v>
      </c>
      <c r="R863" s="5">
        <v>0</v>
      </c>
      <c r="S863" s="5">
        <v>1</v>
      </c>
      <c r="T863" s="5">
        <v>0</v>
      </c>
      <c r="U863" s="5">
        <v>0</v>
      </c>
      <c r="V863" s="5">
        <v>0</v>
      </c>
      <c r="W863" s="5">
        <v>0</v>
      </c>
      <c r="X863" s="5">
        <v>0</v>
      </c>
      <c r="Y863" s="5">
        <f t="shared" si="33"/>
        <v>19</v>
      </c>
      <c r="Z863" s="5">
        <v>2</v>
      </c>
      <c r="AA863" s="5">
        <v>1</v>
      </c>
      <c r="AB863" s="5">
        <v>1</v>
      </c>
      <c r="AC863" s="5">
        <v>2</v>
      </c>
      <c r="AD863" s="5">
        <v>4</v>
      </c>
      <c r="AE863" s="5">
        <v>1</v>
      </c>
      <c r="AF863" s="5">
        <v>1</v>
      </c>
      <c r="AG863" s="5">
        <v>1</v>
      </c>
      <c r="AH863" s="5">
        <v>1</v>
      </c>
      <c r="AI863" s="5">
        <v>2</v>
      </c>
      <c r="AJ863" s="5">
        <v>3</v>
      </c>
      <c r="AK863" s="5" t="s">
        <v>120</v>
      </c>
      <c r="AL863" s="5">
        <v>2.19</v>
      </c>
      <c r="AM863" s="7">
        <v>8.5700000000000001E-7</v>
      </c>
      <c r="AN863" s="5" t="s">
        <v>76</v>
      </c>
      <c r="AO863" s="5" t="s">
        <v>77</v>
      </c>
      <c r="AP863" s="5" t="s">
        <v>78</v>
      </c>
    </row>
    <row r="864" spans="1:42" x14ac:dyDescent="0.35">
      <c r="A864" s="5" t="s">
        <v>982</v>
      </c>
      <c r="B864" s="10">
        <v>35.879616963064294</v>
      </c>
      <c r="C864" s="5">
        <v>2</v>
      </c>
      <c r="D864" s="5">
        <v>0</v>
      </c>
      <c r="E864" s="10">
        <v>30.499043589999999</v>
      </c>
      <c r="F864" s="10">
        <v>171.00777600000001</v>
      </c>
      <c r="G864" s="10">
        <v>89.190364470000006</v>
      </c>
      <c r="H864" s="10">
        <v>35.329756160000002</v>
      </c>
      <c r="I864" s="10">
        <v>199.24875299999999</v>
      </c>
      <c r="J864" s="10">
        <v>134.2981193</v>
      </c>
      <c r="K864" s="10">
        <v>288.37175389999999</v>
      </c>
      <c r="L864" s="10">
        <v>472.76537180000003</v>
      </c>
      <c r="M864" s="10">
        <v>8.1622910879999999</v>
      </c>
      <c r="N864" s="10">
        <v>115.2838637</v>
      </c>
      <c r="O864" s="10">
        <v>126.2219194</v>
      </c>
      <c r="P864" s="10">
        <v>86.587795240000005</v>
      </c>
      <c r="Q864" s="11">
        <f t="shared" si="32"/>
        <v>4</v>
      </c>
      <c r="R864" s="5">
        <v>1</v>
      </c>
      <c r="S864" s="5">
        <v>1</v>
      </c>
      <c r="T864" s="5">
        <v>0</v>
      </c>
      <c r="U864" s="5">
        <v>0</v>
      </c>
      <c r="V864" s="5">
        <v>1</v>
      </c>
      <c r="W864" s="5">
        <v>1</v>
      </c>
      <c r="X864" s="5">
        <v>0</v>
      </c>
      <c r="Y864" s="5">
        <f t="shared" si="33"/>
        <v>34</v>
      </c>
      <c r="Z864" s="5">
        <v>3</v>
      </c>
      <c r="AA864" s="5">
        <v>3</v>
      </c>
      <c r="AB864" s="5">
        <v>3</v>
      </c>
      <c r="AC864" s="5">
        <v>4</v>
      </c>
      <c r="AD864" s="5">
        <v>3</v>
      </c>
      <c r="AE864" s="5">
        <v>4</v>
      </c>
      <c r="AF864" s="5">
        <v>3</v>
      </c>
      <c r="AG864" s="5">
        <v>4</v>
      </c>
      <c r="AH864" s="5">
        <v>2</v>
      </c>
      <c r="AI864" s="5">
        <v>2</v>
      </c>
      <c r="AJ864" s="5">
        <v>3</v>
      </c>
      <c r="AK864" s="5" t="s">
        <v>127</v>
      </c>
      <c r="AL864" s="5">
        <v>1.02</v>
      </c>
      <c r="AM864" s="5">
        <v>0.97064460500000005</v>
      </c>
      <c r="AN864" s="5" t="s">
        <v>36</v>
      </c>
      <c r="AO864" s="5" t="s">
        <v>68</v>
      </c>
      <c r="AP864" s="5" t="s">
        <v>69</v>
      </c>
    </row>
    <row r="865" spans="1:42" x14ac:dyDescent="0.35">
      <c r="A865" s="5" t="s">
        <v>983</v>
      </c>
      <c r="B865" s="10">
        <v>35.904240766073869</v>
      </c>
      <c r="C865" s="5">
        <v>1</v>
      </c>
      <c r="D865" s="5">
        <v>0</v>
      </c>
      <c r="E865" s="10">
        <v>25.463497700000001</v>
      </c>
      <c r="F865" s="10">
        <v>158.53476190000001</v>
      </c>
      <c r="G865" s="10">
        <v>63.998098159999998</v>
      </c>
      <c r="H865" s="10">
        <v>29.64673797</v>
      </c>
      <c r="I865" s="10">
        <v>199.69680170000001</v>
      </c>
      <c r="J865" s="10">
        <v>127.7623672</v>
      </c>
      <c r="K865" s="10">
        <v>285.10887480000002</v>
      </c>
      <c r="L865" s="10">
        <v>479.50093779999997</v>
      </c>
      <c r="M865" s="10">
        <v>9.6168716809999992</v>
      </c>
      <c r="N865" s="10">
        <v>109.7691227</v>
      </c>
      <c r="O865" s="10">
        <v>123.3654501</v>
      </c>
      <c r="P865" s="10">
        <v>99.173922270000006</v>
      </c>
      <c r="Q865" s="11">
        <f t="shared" si="32"/>
        <v>4</v>
      </c>
      <c r="R865" s="5">
        <v>0</v>
      </c>
      <c r="S865" s="5">
        <v>0</v>
      </c>
      <c r="T865" s="5">
        <v>1</v>
      </c>
      <c r="U865" s="5">
        <v>0</v>
      </c>
      <c r="V865" s="5">
        <v>1</v>
      </c>
      <c r="W865" s="5">
        <v>1</v>
      </c>
      <c r="X865" s="5">
        <v>1</v>
      </c>
      <c r="Y865" s="5">
        <f t="shared" si="33"/>
        <v>35</v>
      </c>
      <c r="Z865" s="5">
        <v>2</v>
      </c>
      <c r="AA865" s="5">
        <v>2</v>
      </c>
      <c r="AB865" s="5">
        <v>3</v>
      </c>
      <c r="AC865" s="5">
        <v>4</v>
      </c>
      <c r="AD865" s="5">
        <v>4</v>
      </c>
      <c r="AE865" s="5">
        <v>4</v>
      </c>
      <c r="AF865" s="5">
        <v>3</v>
      </c>
      <c r="AG865" s="5">
        <v>4</v>
      </c>
      <c r="AH865" s="5">
        <v>2</v>
      </c>
      <c r="AI865" s="5">
        <v>4</v>
      </c>
      <c r="AJ865" s="5">
        <v>3</v>
      </c>
      <c r="AK865" s="5" t="s">
        <v>124</v>
      </c>
      <c r="AL865" s="5">
        <v>2.19</v>
      </c>
      <c r="AM865" s="5">
        <v>0.999340593</v>
      </c>
      <c r="AN865" s="5" t="s">
        <v>36</v>
      </c>
      <c r="AO865" s="5" t="s">
        <v>37</v>
      </c>
      <c r="AP865" s="5" t="s">
        <v>38</v>
      </c>
    </row>
    <row r="866" spans="1:42" x14ac:dyDescent="0.35">
      <c r="A866" s="5" t="s">
        <v>984</v>
      </c>
      <c r="B866" s="10">
        <v>26.158686730506155</v>
      </c>
      <c r="C866" s="5">
        <v>2</v>
      </c>
      <c r="D866" s="5">
        <v>0</v>
      </c>
      <c r="E866" s="10">
        <v>26.290389680000001</v>
      </c>
      <c r="F866" s="10">
        <v>178.13375189999999</v>
      </c>
      <c r="G866" s="10">
        <v>83.423701140000006</v>
      </c>
      <c r="H866" s="10">
        <v>75.600538880000002</v>
      </c>
      <c r="I866" s="10">
        <v>86.824807980000003</v>
      </c>
      <c r="J866" s="10">
        <v>114.03911189999999</v>
      </c>
      <c r="K866" s="10">
        <v>153.57440740000001</v>
      </c>
      <c r="L866" s="10">
        <v>116.8644676</v>
      </c>
      <c r="M866" s="10">
        <v>2.0313930249999999</v>
      </c>
      <c r="N866" s="10">
        <v>87.514493470000005</v>
      </c>
      <c r="O866" s="10">
        <v>107.97947600000001</v>
      </c>
      <c r="P866" s="10">
        <v>83.040919979999998</v>
      </c>
      <c r="Q866" s="11">
        <f t="shared" si="32"/>
        <v>1</v>
      </c>
      <c r="R866" s="5">
        <v>0</v>
      </c>
      <c r="S866" s="5">
        <v>0</v>
      </c>
      <c r="T866" s="5">
        <v>0</v>
      </c>
      <c r="U866" s="5">
        <v>0</v>
      </c>
      <c r="V866" s="5">
        <v>0</v>
      </c>
      <c r="W866" s="5">
        <v>1</v>
      </c>
      <c r="X866" s="5">
        <v>0</v>
      </c>
      <c r="Y866" s="5">
        <f t="shared" si="33"/>
        <v>18</v>
      </c>
      <c r="Z866" s="5">
        <v>2</v>
      </c>
      <c r="AA866" s="5">
        <v>1</v>
      </c>
      <c r="AB866" s="5">
        <v>1</v>
      </c>
      <c r="AC866" s="5">
        <v>1</v>
      </c>
      <c r="AD866" s="5">
        <v>4</v>
      </c>
      <c r="AE866" s="5">
        <v>1</v>
      </c>
      <c r="AF866" s="5">
        <v>1</v>
      </c>
      <c r="AG866" s="5">
        <v>1</v>
      </c>
      <c r="AH866" s="5">
        <v>1</v>
      </c>
      <c r="AI866" s="5">
        <v>2</v>
      </c>
      <c r="AJ866" s="5">
        <v>3</v>
      </c>
      <c r="AK866" s="5" t="s">
        <v>119</v>
      </c>
      <c r="AL866" s="5">
        <v>1.02</v>
      </c>
      <c r="AM866" s="7">
        <v>1.6199999999999999E-8</v>
      </c>
      <c r="AN866" s="5" t="s">
        <v>36</v>
      </c>
      <c r="AO866" s="5" t="s">
        <v>53</v>
      </c>
      <c r="AP866" s="5" t="s">
        <v>115</v>
      </c>
    </row>
    <row r="867" spans="1:42" x14ac:dyDescent="0.35">
      <c r="A867" s="5" t="s">
        <v>985</v>
      </c>
      <c r="B867" s="10">
        <v>46.22982216142271</v>
      </c>
      <c r="C867" s="5">
        <v>2</v>
      </c>
      <c r="D867" s="5">
        <v>0</v>
      </c>
      <c r="E867" s="10">
        <v>23.890381959999999</v>
      </c>
      <c r="F867" s="10">
        <v>167.53792010000001</v>
      </c>
      <c r="G867" s="10">
        <v>67.057804790000006</v>
      </c>
      <c r="H867" s="10">
        <v>65.906330760000003</v>
      </c>
      <c r="I867" s="10">
        <v>117.900553</v>
      </c>
      <c r="J867" s="10">
        <v>115.5825717</v>
      </c>
      <c r="K867" s="10">
        <v>147.90609280000001</v>
      </c>
      <c r="L867" s="10">
        <v>120.51726119999999</v>
      </c>
      <c r="M867" s="10">
        <v>2.244186424</v>
      </c>
      <c r="N867" s="10">
        <v>92.229222890000003</v>
      </c>
      <c r="O867" s="10">
        <v>110.8068482</v>
      </c>
      <c r="P867" s="10">
        <v>76.966028600000001</v>
      </c>
      <c r="Q867" s="11">
        <f t="shared" si="32"/>
        <v>2</v>
      </c>
      <c r="R867" s="5">
        <v>1</v>
      </c>
      <c r="S867" s="5">
        <v>0</v>
      </c>
      <c r="T867" s="5">
        <v>1</v>
      </c>
      <c r="U867" s="5">
        <v>0</v>
      </c>
      <c r="V867" s="5">
        <v>0</v>
      </c>
      <c r="W867" s="5">
        <v>0</v>
      </c>
      <c r="X867" s="5">
        <v>0</v>
      </c>
      <c r="Y867" s="5">
        <f t="shared" si="33"/>
        <v>14</v>
      </c>
      <c r="Z867" s="5">
        <v>1</v>
      </c>
      <c r="AA867" s="5">
        <v>1</v>
      </c>
      <c r="AB867" s="5">
        <v>1</v>
      </c>
      <c r="AC867" s="5">
        <v>1</v>
      </c>
      <c r="AD867" s="5">
        <v>4</v>
      </c>
      <c r="AE867" s="5">
        <v>1</v>
      </c>
      <c r="AF867" s="5">
        <v>1</v>
      </c>
      <c r="AG867" s="5">
        <v>1</v>
      </c>
      <c r="AH867" s="5">
        <v>1</v>
      </c>
      <c r="AI867" s="5">
        <v>1</v>
      </c>
      <c r="AJ867" s="5">
        <v>1</v>
      </c>
      <c r="AK867" s="5" t="s">
        <v>123</v>
      </c>
      <c r="AL867" s="5">
        <v>2.15</v>
      </c>
      <c r="AM867" s="7">
        <v>1.8600000000000001E-8</v>
      </c>
      <c r="AN867" s="5" t="s">
        <v>36</v>
      </c>
      <c r="AO867" s="5" t="s">
        <v>41</v>
      </c>
      <c r="AP867" s="5" t="s">
        <v>42</v>
      </c>
    </row>
    <row r="868" spans="1:42" x14ac:dyDescent="0.35">
      <c r="A868" s="5" t="s">
        <v>986</v>
      </c>
      <c r="B868" s="10">
        <v>35.874145006839946</v>
      </c>
      <c r="C868" s="5">
        <v>1</v>
      </c>
      <c r="D868" s="5">
        <v>0</v>
      </c>
      <c r="E868" s="10">
        <v>22.911167509999999</v>
      </c>
      <c r="F868" s="10">
        <v>160.0938294</v>
      </c>
      <c r="G868" s="10">
        <v>58.721400750000001</v>
      </c>
      <c r="H868" s="10">
        <v>60.841544630000001</v>
      </c>
      <c r="I868" s="10">
        <v>96.291703889999994</v>
      </c>
      <c r="J868" s="10">
        <v>113.396062</v>
      </c>
      <c r="K868" s="10">
        <v>145.2465392</v>
      </c>
      <c r="L868" s="10">
        <v>118.164339</v>
      </c>
      <c r="M868" s="10">
        <v>2.3872921059999999</v>
      </c>
      <c r="N868" s="10">
        <v>89.607928779999995</v>
      </c>
      <c r="O868" s="10">
        <v>111.0311935</v>
      </c>
      <c r="P868" s="10">
        <v>76.584388450000006</v>
      </c>
      <c r="Q868" s="11">
        <f t="shared" si="32"/>
        <v>2</v>
      </c>
      <c r="R868" s="5">
        <v>1</v>
      </c>
      <c r="S868" s="5">
        <v>0</v>
      </c>
      <c r="T868" s="5">
        <v>1</v>
      </c>
      <c r="U868" s="5">
        <v>0</v>
      </c>
      <c r="V868" s="5">
        <v>0</v>
      </c>
      <c r="W868" s="5">
        <v>0</v>
      </c>
      <c r="X868" s="5">
        <v>0</v>
      </c>
      <c r="Y868" s="5">
        <f t="shared" si="33"/>
        <v>15</v>
      </c>
      <c r="Z868" s="5">
        <v>1</v>
      </c>
      <c r="AA868" s="5">
        <v>1</v>
      </c>
      <c r="AB868" s="5">
        <v>1</v>
      </c>
      <c r="AC868" s="5">
        <v>2</v>
      </c>
      <c r="AD868" s="5">
        <v>4</v>
      </c>
      <c r="AE868" s="5">
        <v>1</v>
      </c>
      <c r="AF868" s="5">
        <v>1</v>
      </c>
      <c r="AG868" s="5">
        <v>1</v>
      </c>
      <c r="AH868" s="5">
        <v>1</v>
      </c>
      <c r="AI868" s="5">
        <v>1</v>
      </c>
      <c r="AJ868" s="5">
        <v>1</v>
      </c>
      <c r="AK868" s="5" t="s">
        <v>120</v>
      </c>
      <c r="AL868" s="5">
        <v>2.19</v>
      </c>
      <c r="AM868" s="7">
        <v>4.0800000000000001E-8</v>
      </c>
      <c r="AN868" s="5" t="s">
        <v>36</v>
      </c>
      <c r="AO868" s="5" t="s">
        <v>53</v>
      </c>
      <c r="AP868" s="5" t="s">
        <v>107</v>
      </c>
    </row>
    <row r="869" spans="1:42" x14ac:dyDescent="0.35">
      <c r="A869" s="5" t="s">
        <v>987</v>
      </c>
      <c r="B869" s="10">
        <v>25.83310533515732</v>
      </c>
      <c r="C869" s="5">
        <v>2</v>
      </c>
      <c r="D869" s="5">
        <v>0</v>
      </c>
      <c r="E869" s="10">
        <v>20.672276589999999</v>
      </c>
      <c r="F869" s="10">
        <v>171.4591829</v>
      </c>
      <c r="G869" s="10">
        <v>60.772878429999999</v>
      </c>
      <c r="H869" s="10">
        <v>68.469260969999993</v>
      </c>
      <c r="I869" s="10">
        <v>90.125600050000003</v>
      </c>
      <c r="J869" s="10">
        <v>111.19781860000001</v>
      </c>
      <c r="K869" s="10">
        <v>151.52683930000001</v>
      </c>
      <c r="L869" s="10">
        <v>115.1032574</v>
      </c>
      <c r="M869" s="10">
        <v>2.2130637480000002</v>
      </c>
      <c r="N869" s="10">
        <v>86.054394090000002</v>
      </c>
      <c r="O869" s="10">
        <v>107.0650254</v>
      </c>
      <c r="P869" s="10">
        <v>77.058242480000004</v>
      </c>
      <c r="Q869" s="11">
        <f t="shared" si="32"/>
        <v>0</v>
      </c>
      <c r="R869" s="5">
        <v>0</v>
      </c>
      <c r="S869" s="5">
        <v>0</v>
      </c>
      <c r="T869" s="5">
        <v>0</v>
      </c>
      <c r="U869" s="5">
        <v>0</v>
      </c>
      <c r="V869" s="5">
        <v>0</v>
      </c>
      <c r="W869" s="5">
        <v>0</v>
      </c>
      <c r="X869" s="5">
        <v>0</v>
      </c>
      <c r="Y869" s="5">
        <f t="shared" si="33"/>
        <v>14</v>
      </c>
      <c r="Z869" s="5">
        <v>1</v>
      </c>
      <c r="AA869" s="5">
        <v>1</v>
      </c>
      <c r="AB869" s="5">
        <v>1</v>
      </c>
      <c r="AC869" s="5">
        <v>1</v>
      </c>
      <c r="AD869" s="5">
        <v>4</v>
      </c>
      <c r="AE869" s="5">
        <v>1</v>
      </c>
      <c r="AF869" s="5">
        <v>1</v>
      </c>
      <c r="AG869" s="5">
        <v>1</v>
      </c>
      <c r="AH869" s="5">
        <v>1</v>
      </c>
      <c r="AI869" s="5">
        <v>1</v>
      </c>
      <c r="AJ869" s="5">
        <v>1</v>
      </c>
      <c r="AK869" s="5" t="s">
        <v>119</v>
      </c>
      <c r="AL869" s="5">
        <v>1.02</v>
      </c>
      <c r="AM869" s="7">
        <v>8.68E-10</v>
      </c>
      <c r="AN869" s="5" t="s">
        <v>36</v>
      </c>
      <c r="AO869" s="5" t="s">
        <v>55</v>
      </c>
      <c r="AP869" s="5" t="s">
        <v>56</v>
      </c>
    </row>
    <row r="870" spans="1:42" x14ac:dyDescent="0.35">
      <c r="A870" s="5" t="s">
        <v>988</v>
      </c>
      <c r="B870" s="10">
        <v>46.440492476060193</v>
      </c>
      <c r="C870" s="5">
        <v>2</v>
      </c>
      <c r="D870" s="5">
        <v>0</v>
      </c>
      <c r="E870" s="10">
        <v>24.314945290000001</v>
      </c>
      <c r="F870" s="10">
        <v>171.6707601</v>
      </c>
      <c r="G870" s="10">
        <v>71.658210220000001</v>
      </c>
      <c r="H870" s="10">
        <v>69.029918080000002</v>
      </c>
      <c r="I870" s="10">
        <v>111.01362279999999</v>
      </c>
      <c r="J870" s="10">
        <v>120.33568339999999</v>
      </c>
      <c r="K870" s="10">
        <v>149.16443430000001</v>
      </c>
      <c r="L870" s="10">
        <v>125.05988859999999</v>
      </c>
      <c r="M870" s="10">
        <v>2.1608664549999999</v>
      </c>
      <c r="N870" s="10">
        <v>87.568829089999994</v>
      </c>
      <c r="O870" s="10">
        <v>117.209316</v>
      </c>
      <c r="P870" s="10">
        <v>77.183949589999997</v>
      </c>
      <c r="Q870" s="11">
        <f t="shared" si="32"/>
        <v>2</v>
      </c>
      <c r="R870" s="5">
        <v>1</v>
      </c>
      <c r="S870" s="5">
        <v>0</v>
      </c>
      <c r="T870" s="5">
        <v>1</v>
      </c>
      <c r="U870" s="5">
        <v>0</v>
      </c>
      <c r="V870" s="5">
        <v>0</v>
      </c>
      <c r="W870" s="5">
        <v>0</v>
      </c>
      <c r="X870" s="5">
        <v>0</v>
      </c>
      <c r="Y870" s="5">
        <f t="shared" si="33"/>
        <v>14</v>
      </c>
      <c r="Z870" s="5">
        <v>1</v>
      </c>
      <c r="AA870" s="5">
        <v>1</v>
      </c>
      <c r="AB870" s="5">
        <v>1</v>
      </c>
      <c r="AC870" s="5">
        <v>1</v>
      </c>
      <c r="AD870" s="5">
        <v>4</v>
      </c>
      <c r="AE870" s="5">
        <v>1</v>
      </c>
      <c r="AF870" s="5">
        <v>1</v>
      </c>
      <c r="AG870" s="5">
        <v>1</v>
      </c>
      <c r="AH870" s="5">
        <v>1</v>
      </c>
      <c r="AI870" s="5">
        <v>1</v>
      </c>
      <c r="AJ870" s="5">
        <v>1</v>
      </c>
      <c r="AK870" s="5" t="s">
        <v>123</v>
      </c>
      <c r="AL870" s="5">
        <v>2.15</v>
      </c>
      <c r="AM870" s="7">
        <v>3.4400000000000001E-9</v>
      </c>
      <c r="AN870" s="5" t="s">
        <v>36</v>
      </c>
      <c r="AO870" s="5" t="s">
        <v>66</v>
      </c>
      <c r="AP870" s="5" t="s">
        <v>106</v>
      </c>
    </row>
    <row r="871" spans="1:42" x14ac:dyDescent="0.35">
      <c r="A871" s="5" t="s">
        <v>989</v>
      </c>
      <c r="B871" s="10">
        <v>29.474692202462379</v>
      </c>
      <c r="C871" s="5">
        <v>1</v>
      </c>
      <c r="D871" s="5">
        <v>0</v>
      </c>
      <c r="E871" s="10">
        <v>31.76851662</v>
      </c>
      <c r="F871" s="10">
        <v>154.49680309999999</v>
      </c>
      <c r="G871" s="10">
        <v>75.829105209999994</v>
      </c>
      <c r="H871" s="10">
        <v>39.297808959999998</v>
      </c>
      <c r="I871" s="10">
        <v>202.40404960000001</v>
      </c>
      <c r="J871" s="10">
        <v>135.200063</v>
      </c>
      <c r="K871" s="10">
        <v>282.78184720000002</v>
      </c>
      <c r="L871" s="10">
        <v>475.55127640000001</v>
      </c>
      <c r="M871" s="10">
        <v>7.1958680319999999</v>
      </c>
      <c r="N871" s="10">
        <v>107.5271901</v>
      </c>
      <c r="O871" s="10">
        <v>126.44300699999999</v>
      </c>
      <c r="P871" s="10">
        <v>94.699799929999998</v>
      </c>
      <c r="Q871" s="11">
        <f t="shared" si="32"/>
        <v>6</v>
      </c>
      <c r="R871" s="5">
        <v>1</v>
      </c>
      <c r="S871" s="5">
        <v>1</v>
      </c>
      <c r="T871" s="5">
        <v>1</v>
      </c>
      <c r="U871" s="5">
        <v>1</v>
      </c>
      <c r="V871" s="5">
        <v>0</v>
      </c>
      <c r="W871" s="5">
        <v>1</v>
      </c>
      <c r="X871" s="5">
        <v>1</v>
      </c>
      <c r="Y871" s="5">
        <f t="shared" si="33"/>
        <v>34</v>
      </c>
      <c r="Z871" s="5">
        <v>3</v>
      </c>
      <c r="AA871" s="5">
        <v>2</v>
      </c>
      <c r="AB871" s="5">
        <v>3</v>
      </c>
      <c r="AC871" s="5">
        <v>4</v>
      </c>
      <c r="AD871" s="5">
        <v>3</v>
      </c>
      <c r="AE871" s="5">
        <v>4</v>
      </c>
      <c r="AF871" s="5">
        <v>3</v>
      </c>
      <c r="AG871" s="5">
        <v>4</v>
      </c>
      <c r="AH871" s="5">
        <v>2</v>
      </c>
      <c r="AI871" s="5">
        <v>3</v>
      </c>
      <c r="AJ871" s="5">
        <v>3</v>
      </c>
      <c r="AK871" s="5" t="s">
        <v>124</v>
      </c>
      <c r="AL871" s="5">
        <v>2.19</v>
      </c>
      <c r="AM871" s="5">
        <v>0.97775321999999998</v>
      </c>
      <c r="AN871" s="5" t="s">
        <v>36</v>
      </c>
      <c r="AO871" s="5" t="s">
        <v>53</v>
      </c>
      <c r="AP871" s="5" t="s">
        <v>115</v>
      </c>
    </row>
    <row r="872" spans="1:42" x14ac:dyDescent="0.35">
      <c r="A872" s="5" t="s">
        <v>990</v>
      </c>
      <c r="B872" s="10">
        <v>48.399452804377567</v>
      </c>
      <c r="C872" s="5">
        <v>1</v>
      </c>
      <c r="D872" s="5">
        <v>1</v>
      </c>
      <c r="E872" s="10">
        <v>22.922447479999999</v>
      </c>
      <c r="F872" s="10">
        <v>156.8775363</v>
      </c>
      <c r="G872" s="10">
        <v>56.413430150000003</v>
      </c>
      <c r="H872" s="10">
        <v>63.050635900000003</v>
      </c>
      <c r="I872" s="10">
        <v>70.756696210000001</v>
      </c>
      <c r="J872" s="10">
        <v>125.8357894</v>
      </c>
      <c r="K872" s="10">
        <v>148.7121161</v>
      </c>
      <c r="L872" s="10">
        <v>124.2875995</v>
      </c>
      <c r="M872" s="10">
        <v>2.358614056</v>
      </c>
      <c r="N872" s="10">
        <v>91.993049150000004</v>
      </c>
      <c r="O872" s="10">
        <v>109.0584853</v>
      </c>
      <c r="P872" s="10">
        <v>75.025462180000005</v>
      </c>
      <c r="Q872" s="11">
        <f t="shared" si="32"/>
        <v>0</v>
      </c>
      <c r="R872" s="5">
        <v>0</v>
      </c>
      <c r="S872" s="5">
        <v>0</v>
      </c>
      <c r="T872" s="5">
        <v>0</v>
      </c>
      <c r="U872" s="5">
        <v>0</v>
      </c>
      <c r="V872" s="5">
        <v>0</v>
      </c>
      <c r="W872" s="5">
        <v>0</v>
      </c>
      <c r="X872" s="5">
        <v>0</v>
      </c>
      <c r="Y872" s="5">
        <f t="shared" si="33"/>
        <v>15</v>
      </c>
      <c r="Z872" s="5">
        <v>1</v>
      </c>
      <c r="AA872" s="5">
        <v>1</v>
      </c>
      <c r="AB872" s="5">
        <v>1</v>
      </c>
      <c r="AC872" s="5">
        <v>2</v>
      </c>
      <c r="AD872" s="5">
        <v>4</v>
      </c>
      <c r="AE872" s="5">
        <v>1</v>
      </c>
      <c r="AF872" s="5">
        <v>1</v>
      </c>
      <c r="AG872" s="5">
        <v>1</v>
      </c>
      <c r="AH872" s="5">
        <v>1</v>
      </c>
      <c r="AI872" s="5">
        <v>1</v>
      </c>
      <c r="AJ872" s="5">
        <v>1</v>
      </c>
      <c r="AK872" s="5" t="s">
        <v>122</v>
      </c>
      <c r="AL872" s="5">
        <v>3.36</v>
      </c>
      <c r="AM872" s="7">
        <v>1.72E-10</v>
      </c>
      <c r="AN872" s="5" t="s">
        <v>49</v>
      </c>
      <c r="AO872" s="5" t="s">
        <v>47</v>
      </c>
      <c r="AP872" s="5" t="s">
        <v>50</v>
      </c>
    </row>
    <row r="873" spans="1:42" x14ac:dyDescent="0.35">
      <c r="A873" s="5" t="s">
        <v>991</v>
      </c>
      <c r="B873" s="10">
        <v>23.255813953488371</v>
      </c>
      <c r="C873" s="5">
        <v>2</v>
      </c>
      <c r="D873" s="5">
        <v>0</v>
      </c>
      <c r="E873" s="10">
        <v>28.29392558</v>
      </c>
      <c r="F873" s="10">
        <v>175.0257689</v>
      </c>
      <c r="G873" s="10">
        <v>86.675667610000005</v>
      </c>
      <c r="H873" s="10">
        <v>33.810894339999997</v>
      </c>
      <c r="I873" s="10">
        <v>200.8917434</v>
      </c>
      <c r="J873" s="10">
        <v>131.26563730000001</v>
      </c>
      <c r="K873" s="10">
        <v>285.06754799999999</v>
      </c>
      <c r="L873" s="10">
        <v>478.2785015</v>
      </c>
      <c r="M873" s="10">
        <v>8.4312335889999996</v>
      </c>
      <c r="N873" s="10">
        <v>115.39567289999999</v>
      </c>
      <c r="O873" s="10">
        <v>114.4024848</v>
      </c>
      <c r="P873" s="10">
        <v>86.619988050000003</v>
      </c>
      <c r="Q873" s="11">
        <f t="shared" si="32"/>
        <v>6</v>
      </c>
      <c r="R873" s="5">
        <v>1</v>
      </c>
      <c r="S873" s="5">
        <v>1</v>
      </c>
      <c r="T873" s="5">
        <v>1</v>
      </c>
      <c r="U873" s="5">
        <v>0</v>
      </c>
      <c r="V873" s="5">
        <v>1</v>
      </c>
      <c r="W873" s="5">
        <v>1</v>
      </c>
      <c r="X873" s="5">
        <v>1</v>
      </c>
      <c r="Y873" s="5">
        <f t="shared" si="33"/>
        <v>32</v>
      </c>
      <c r="Z873" s="5">
        <v>2</v>
      </c>
      <c r="AA873" s="5">
        <v>3</v>
      </c>
      <c r="AB873" s="5">
        <v>3</v>
      </c>
      <c r="AC873" s="5">
        <v>4</v>
      </c>
      <c r="AD873" s="5">
        <v>3</v>
      </c>
      <c r="AE873" s="5">
        <v>4</v>
      </c>
      <c r="AF873" s="5">
        <v>3</v>
      </c>
      <c r="AG873" s="5">
        <v>4</v>
      </c>
      <c r="AH873" s="5">
        <v>1</v>
      </c>
      <c r="AI873" s="5">
        <v>2</v>
      </c>
      <c r="AJ873" s="5">
        <v>3</v>
      </c>
      <c r="AK873" s="5" t="s">
        <v>125</v>
      </c>
      <c r="AL873" s="5">
        <v>1.02</v>
      </c>
      <c r="AM873" s="5">
        <v>0.64403032100000002</v>
      </c>
      <c r="AN873" s="5" t="s">
        <v>76</v>
      </c>
      <c r="AO873" s="5" t="s">
        <v>37</v>
      </c>
      <c r="AP873" s="5" t="s">
        <v>84</v>
      </c>
    </row>
    <row r="874" spans="1:42" x14ac:dyDescent="0.35">
      <c r="A874" s="5" t="s">
        <v>992</v>
      </c>
      <c r="B874" s="10">
        <v>35.058823529411768</v>
      </c>
      <c r="C874" s="5">
        <v>1</v>
      </c>
      <c r="D874" s="5">
        <v>0</v>
      </c>
      <c r="E874" s="10">
        <v>31.547894419999999</v>
      </c>
      <c r="F874" s="10">
        <v>163.88113820000001</v>
      </c>
      <c r="G874" s="10">
        <v>84.728266640000001</v>
      </c>
      <c r="H874" s="10">
        <v>65.455081469999996</v>
      </c>
      <c r="I874" s="10">
        <v>92.445849710000005</v>
      </c>
      <c r="J874" s="10">
        <v>112.6773836</v>
      </c>
      <c r="K874" s="10">
        <v>145.00875930000001</v>
      </c>
      <c r="L874" s="10">
        <v>127.0238621</v>
      </c>
      <c r="M874" s="10">
        <v>2.2153934579999999</v>
      </c>
      <c r="N874" s="10">
        <v>83.913865419999993</v>
      </c>
      <c r="O874" s="10">
        <v>115.92603339999999</v>
      </c>
      <c r="P874" s="10">
        <v>77.679868080000006</v>
      </c>
      <c r="Q874" s="11">
        <f t="shared" si="32"/>
        <v>1</v>
      </c>
      <c r="R874" s="5">
        <v>0</v>
      </c>
      <c r="S874" s="5">
        <v>0</v>
      </c>
      <c r="T874" s="5">
        <v>1</v>
      </c>
      <c r="U874" s="5">
        <v>0</v>
      </c>
      <c r="V874" s="5">
        <v>0</v>
      </c>
      <c r="W874" s="5">
        <v>0</v>
      </c>
      <c r="X874" s="5">
        <v>0</v>
      </c>
      <c r="Y874" s="5">
        <f t="shared" si="33"/>
        <v>16</v>
      </c>
      <c r="Z874" s="5">
        <v>3</v>
      </c>
      <c r="AA874" s="5">
        <v>1</v>
      </c>
      <c r="AB874" s="5">
        <v>1</v>
      </c>
      <c r="AC874" s="5">
        <v>1</v>
      </c>
      <c r="AD874" s="5">
        <v>4</v>
      </c>
      <c r="AE874" s="5">
        <v>1</v>
      </c>
      <c r="AF874" s="5">
        <v>1</v>
      </c>
      <c r="AG874" s="5">
        <v>1</v>
      </c>
      <c r="AH874" s="5">
        <v>1</v>
      </c>
      <c r="AI874" s="5">
        <v>1</v>
      </c>
      <c r="AJ874" s="5">
        <v>1</v>
      </c>
      <c r="AK874" s="5" t="s">
        <v>120</v>
      </c>
      <c r="AL874" s="5">
        <v>2.19</v>
      </c>
      <c r="AM874" s="7">
        <v>1.14E-7</v>
      </c>
      <c r="AN874" s="5" t="s">
        <v>36</v>
      </c>
      <c r="AO874" s="5" t="s">
        <v>39</v>
      </c>
      <c r="AP874" s="5" t="s">
        <v>90</v>
      </c>
    </row>
    <row r="875" spans="1:42" x14ac:dyDescent="0.35">
      <c r="A875" s="5" t="s">
        <v>993</v>
      </c>
      <c r="B875" s="10">
        <v>25.127222982216143</v>
      </c>
      <c r="C875" s="5">
        <v>2</v>
      </c>
      <c r="D875" s="5">
        <v>0</v>
      </c>
      <c r="E875" s="10">
        <v>27.471449499999999</v>
      </c>
      <c r="F875" s="10">
        <v>171.27452729999999</v>
      </c>
      <c r="G875" s="10">
        <v>80.587397379999999</v>
      </c>
      <c r="H875" s="10">
        <v>73.791411409999995</v>
      </c>
      <c r="I875" s="10">
        <v>86.329411469999997</v>
      </c>
      <c r="J875" s="10">
        <v>107.6704355</v>
      </c>
      <c r="K875" s="10">
        <v>152.3996185</v>
      </c>
      <c r="L875" s="10">
        <v>123.1322461</v>
      </c>
      <c r="M875" s="10">
        <v>2.0652758310000001</v>
      </c>
      <c r="N875" s="10">
        <v>86.102414490000001</v>
      </c>
      <c r="O875" s="10">
        <v>107.47346469999999</v>
      </c>
      <c r="P875" s="10">
        <v>79.697423079999993</v>
      </c>
      <c r="Q875" s="11">
        <f t="shared" si="32"/>
        <v>2</v>
      </c>
      <c r="R875" s="5">
        <v>0</v>
      </c>
      <c r="S875" s="5">
        <v>1</v>
      </c>
      <c r="T875" s="5">
        <v>0</v>
      </c>
      <c r="U875" s="5">
        <v>1</v>
      </c>
      <c r="V875" s="5">
        <v>0</v>
      </c>
      <c r="W875" s="5">
        <v>0</v>
      </c>
      <c r="X875" s="5">
        <v>0</v>
      </c>
      <c r="Y875" s="5">
        <f t="shared" si="33"/>
        <v>15</v>
      </c>
      <c r="Z875" s="5">
        <v>2</v>
      </c>
      <c r="AA875" s="5">
        <v>1</v>
      </c>
      <c r="AB875" s="5">
        <v>1</v>
      </c>
      <c r="AC875" s="5">
        <v>1</v>
      </c>
      <c r="AD875" s="5">
        <v>4</v>
      </c>
      <c r="AE875" s="5">
        <v>1</v>
      </c>
      <c r="AF875" s="5">
        <v>1</v>
      </c>
      <c r="AG875" s="5">
        <v>1</v>
      </c>
      <c r="AH875" s="5">
        <v>1</v>
      </c>
      <c r="AI875" s="5">
        <v>1</v>
      </c>
      <c r="AJ875" s="5">
        <v>1</v>
      </c>
      <c r="AK875" s="5" t="s">
        <v>119</v>
      </c>
      <c r="AL875" s="5">
        <v>1.02</v>
      </c>
      <c r="AM875" s="7">
        <v>2.3400000000000001E-8</v>
      </c>
      <c r="AN875" s="5" t="s">
        <v>76</v>
      </c>
      <c r="AO875" s="5" t="s">
        <v>77</v>
      </c>
      <c r="AP875" s="5" t="s">
        <v>78</v>
      </c>
    </row>
    <row r="876" spans="1:42" x14ac:dyDescent="0.35">
      <c r="A876" s="5" t="s">
        <v>994</v>
      </c>
      <c r="B876" s="10">
        <v>34.585499316005475</v>
      </c>
      <c r="C876" s="5">
        <v>1</v>
      </c>
      <c r="D876" s="5">
        <v>0</v>
      </c>
      <c r="E876" s="10">
        <v>25.097705560000001</v>
      </c>
      <c r="F876" s="10">
        <v>162.48187419999999</v>
      </c>
      <c r="G876" s="10">
        <v>66.258844809999999</v>
      </c>
      <c r="H876" s="10">
        <v>59.875851840000003</v>
      </c>
      <c r="I876" s="10">
        <v>97.839591659999996</v>
      </c>
      <c r="J876" s="10">
        <v>108.2283006</v>
      </c>
      <c r="K876" s="10">
        <v>143.89705380000001</v>
      </c>
      <c r="L876" s="10">
        <v>119.8315197</v>
      </c>
      <c r="M876" s="10">
        <v>2.4032568959999998</v>
      </c>
      <c r="N876" s="10">
        <v>97.566877460000001</v>
      </c>
      <c r="O876" s="10">
        <v>107.27309870000001</v>
      </c>
      <c r="P876" s="10">
        <v>78.470770540000004</v>
      </c>
      <c r="Q876" s="11">
        <f t="shared" si="32"/>
        <v>0</v>
      </c>
      <c r="R876" s="5">
        <v>0</v>
      </c>
      <c r="S876" s="5">
        <v>0</v>
      </c>
      <c r="T876" s="5">
        <v>0</v>
      </c>
      <c r="U876" s="5">
        <v>0</v>
      </c>
      <c r="V876" s="5">
        <v>0</v>
      </c>
      <c r="W876" s="5">
        <v>0</v>
      </c>
      <c r="X876" s="5">
        <v>0</v>
      </c>
      <c r="Y876" s="5">
        <f t="shared" si="33"/>
        <v>16</v>
      </c>
      <c r="Z876" s="5">
        <v>2</v>
      </c>
      <c r="AA876" s="5">
        <v>1</v>
      </c>
      <c r="AB876" s="5">
        <v>1</v>
      </c>
      <c r="AC876" s="5">
        <v>2</v>
      </c>
      <c r="AD876" s="5">
        <v>4</v>
      </c>
      <c r="AE876" s="5">
        <v>1</v>
      </c>
      <c r="AF876" s="5">
        <v>1</v>
      </c>
      <c r="AG876" s="5">
        <v>1</v>
      </c>
      <c r="AH876" s="5">
        <v>1</v>
      </c>
      <c r="AI876" s="5">
        <v>1</v>
      </c>
      <c r="AJ876" s="5">
        <v>1</v>
      </c>
      <c r="AK876" s="5" t="s">
        <v>120</v>
      </c>
      <c r="AL876" s="5">
        <v>2.19</v>
      </c>
      <c r="AM876" s="7">
        <v>1.0899999999999999E-6</v>
      </c>
      <c r="AN876" s="5" t="s">
        <v>36</v>
      </c>
      <c r="AO876" s="5" t="s">
        <v>39</v>
      </c>
      <c r="AP876" s="5" t="s">
        <v>108</v>
      </c>
    </row>
    <row r="877" spans="1:42" x14ac:dyDescent="0.35">
      <c r="A877" s="5" t="s">
        <v>995</v>
      </c>
      <c r="B877" s="10">
        <v>47.627906976744185</v>
      </c>
      <c r="C877" s="5">
        <v>2</v>
      </c>
      <c r="D877" s="5">
        <v>3</v>
      </c>
      <c r="E877" s="10">
        <v>30.47617778</v>
      </c>
      <c r="F877" s="10">
        <v>172.0701023</v>
      </c>
      <c r="G877" s="10">
        <v>90.234233169999996</v>
      </c>
      <c r="H877" s="10">
        <v>63.513135599999998</v>
      </c>
      <c r="I877" s="10">
        <v>116.376149</v>
      </c>
      <c r="J877" s="10">
        <v>125.5807382</v>
      </c>
      <c r="K877" s="10">
        <v>143.57836420000001</v>
      </c>
      <c r="L877" s="10">
        <v>119.8664986</v>
      </c>
      <c r="M877" s="10">
        <v>2.260608972</v>
      </c>
      <c r="N877" s="10">
        <v>86.961968319999997</v>
      </c>
      <c r="O877" s="10">
        <v>112.0559805</v>
      </c>
      <c r="P877" s="10">
        <v>80.252951640000006</v>
      </c>
      <c r="Q877" s="11">
        <f t="shared" si="32"/>
        <v>3</v>
      </c>
      <c r="R877" s="5">
        <v>0</v>
      </c>
      <c r="S877" s="5">
        <v>1</v>
      </c>
      <c r="T877" s="5">
        <v>1</v>
      </c>
      <c r="U877" s="5">
        <v>0</v>
      </c>
      <c r="V877" s="5">
        <v>0</v>
      </c>
      <c r="W877" s="5">
        <v>0</v>
      </c>
      <c r="X877" s="5">
        <v>1</v>
      </c>
      <c r="Y877" s="5">
        <f t="shared" si="33"/>
        <v>20</v>
      </c>
      <c r="Z877" s="5">
        <v>3</v>
      </c>
      <c r="AA877" s="5">
        <v>1</v>
      </c>
      <c r="AB877" s="5">
        <v>1</v>
      </c>
      <c r="AC877" s="5">
        <v>2</v>
      </c>
      <c r="AD877" s="5">
        <v>4</v>
      </c>
      <c r="AE877" s="5">
        <v>1</v>
      </c>
      <c r="AF877" s="5">
        <v>1</v>
      </c>
      <c r="AG877" s="5">
        <v>1</v>
      </c>
      <c r="AH877" s="5">
        <v>1</v>
      </c>
      <c r="AI877" s="5">
        <v>2</v>
      </c>
      <c r="AJ877" s="5">
        <v>3</v>
      </c>
      <c r="AK877" s="5" t="s">
        <v>123</v>
      </c>
      <c r="AL877" s="5">
        <v>2.15</v>
      </c>
      <c r="AM877" s="7">
        <v>2.7100000000000001E-8</v>
      </c>
      <c r="AN877" s="5" t="s">
        <v>36</v>
      </c>
      <c r="AO877" s="5" t="s">
        <v>39</v>
      </c>
      <c r="AP877" s="5" t="s">
        <v>61</v>
      </c>
    </row>
    <row r="878" spans="1:42" x14ac:dyDescent="0.35">
      <c r="A878" s="5" t="s">
        <v>996</v>
      </c>
      <c r="B878" s="10">
        <v>44.489740082079344</v>
      </c>
      <c r="C878" s="5">
        <v>2</v>
      </c>
      <c r="D878" s="5">
        <v>0</v>
      </c>
      <c r="E878" s="10">
        <v>23.242555790000001</v>
      </c>
      <c r="F878" s="10">
        <v>163.8540275</v>
      </c>
      <c r="G878" s="10">
        <v>62.401944579999999</v>
      </c>
      <c r="H878" s="10">
        <v>64.897178139999994</v>
      </c>
      <c r="I878" s="10">
        <v>114.5499258</v>
      </c>
      <c r="J878" s="10">
        <v>114.7669023</v>
      </c>
      <c r="K878" s="10">
        <v>142.83914859999999</v>
      </c>
      <c r="L878" s="10">
        <v>117.34894269999999</v>
      </c>
      <c r="M878" s="10">
        <v>2.2010070810000002</v>
      </c>
      <c r="N878" s="10">
        <v>88.812521579999995</v>
      </c>
      <c r="O878" s="10">
        <v>110.5166332</v>
      </c>
      <c r="P878" s="10">
        <v>81.859091879999994</v>
      </c>
      <c r="Q878" s="11">
        <f t="shared" si="32"/>
        <v>1</v>
      </c>
      <c r="R878" s="5">
        <v>1</v>
      </c>
      <c r="S878" s="5">
        <v>0</v>
      </c>
      <c r="T878" s="5">
        <v>0</v>
      </c>
      <c r="U878" s="5">
        <v>0</v>
      </c>
      <c r="V878" s="5">
        <v>0</v>
      </c>
      <c r="W878" s="5">
        <v>0</v>
      </c>
      <c r="X878" s="5">
        <v>0</v>
      </c>
      <c r="Y878" s="5">
        <f t="shared" si="33"/>
        <v>18</v>
      </c>
      <c r="Z878" s="5">
        <v>1</v>
      </c>
      <c r="AA878" s="5">
        <v>1</v>
      </c>
      <c r="AB878" s="5">
        <v>1</v>
      </c>
      <c r="AC878" s="5">
        <v>2</v>
      </c>
      <c r="AD878" s="5">
        <v>4</v>
      </c>
      <c r="AE878" s="5">
        <v>1</v>
      </c>
      <c r="AF878" s="5">
        <v>1</v>
      </c>
      <c r="AG878" s="5">
        <v>1</v>
      </c>
      <c r="AH878" s="5">
        <v>1</v>
      </c>
      <c r="AI878" s="5">
        <v>2</v>
      </c>
      <c r="AJ878" s="5">
        <v>3</v>
      </c>
      <c r="AK878" s="5" t="s">
        <v>123</v>
      </c>
      <c r="AL878" s="5">
        <v>2.15</v>
      </c>
      <c r="AM878" s="7">
        <v>6.1399999999999994E-8</v>
      </c>
      <c r="AN878" s="5" t="s">
        <v>43</v>
      </c>
      <c r="AO878" s="5" t="s">
        <v>72</v>
      </c>
      <c r="AP878" s="5" t="s">
        <v>89</v>
      </c>
    </row>
    <row r="879" spans="1:42" x14ac:dyDescent="0.35">
      <c r="A879" s="5" t="s">
        <v>997</v>
      </c>
      <c r="B879" s="10">
        <v>24.068399452804378</v>
      </c>
      <c r="C879" s="5">
        <v>1</v>
      </c>
      <c r="D879" s="5">
        <v>0</v>
      </c>
      <c r="E879" s="10">
        <v>16.457947870000002</v>
      </c>
      <c r="F879" s="10">
        <v>163.89621500000001</v>
      </c>
      <c r="G879" s="10">
        <v>44.209289040000002</v>
      </c>
      <c r="H879" s="10">
        <v>67.638846349999994</v>
      </c>
      <c r="I879" s="10">
        <v>98.022417779999998</v>
      </c>
      <c r="J879" s="10">
        <v>105.7027322</v>
      </c>
      <c r="K879" s="10">
        <v>181.102451</v>
      </c>
      <c r="L879" s="10">
        <v>121.07611470000001</v>
      </c>
      <c r="M879" s="10">
        <v>2.6774917189999998</v>
      </c>
      <c r="N879" s="10">
        <v>83.303807980000002</v>
      </c>
      <c r="O879" s="10">
        <v>108.2224877</v>
      </c>
      <c r="P879" s="10">
        <v>80.312728100000001</v>
      </c>
      <c r="Q879" s="11">
        <f t="shared" si="32"/>
        <v>0</v>
      </c>
      <c r="R879" s="5">
        <v>0</v>
      </c>
      <c r="S879" s="5">
        <v>0</v>
      </c>
      <c r="T879" s="5">
        <v>0</v>
      </c>
      <c r="U879" s="5">
        <v>0</v>
      </c>
      <c r="V879" s="5">
        <v>0</v>
      </c>
      <c r="W879" s="5">
        <v>0</v>
      </c>
      <c r="X879" s="5">
        <v>0</v>
      </c>
      <c r="Y879" s="5">
        <f t="shared" si="33"/>
        <v>18</v>
      </c>
      <c r="Z879" s="5">
        <v>1</v>
      </c>
      <c r="AA879" s="5">
        <v>1</v>
      </c>
      <c r="AB879" s="5">
        <v>2</v>
      </c>
      <c r="AC879" s="5">
        <v>1</v>
      </c>
      <c r="AD879" s="5">
        <v>4</v>
      </c>
      <c r="AE879" s="5">
        <v>1</v>
      </c>
      <c r="AF879" s="5">
        <v>1</v>
      </c>
      <c r="AG879" s="5">
        <v>1</v>
      </c>
      <c r="AH879" s="5">
        <v>1</v>
      </c>
      <c r="AI879" s="5">
        <v>2</v>
      </c>
      <c r="AJ879" s="5">
        <v>3</v>
      </c>
      <c r="AK879" s="5" t="s">
        <v>35</v>
      </c>
      <c r="AL879" s="5">
        <v>2.19</v>
      </c>
      <c r="AM879" s="7">
        <v>3.4200000000000002E-7</v>
      </c>
      <c r="AN879" s="5" t="s">
        <v>49</v>
      </c>
      <c r="AO879" s="5" t="s">
        <v>47</v>
      </c>
      <c r="AP879" s="5" t="s">
        <v>70</v>
      </c>
    </row>
    <row r="880" spans="1:42" x14ac:dyDescent="0.35">
      <c r="A880" s="5" t="s">
        <v>998</v>
      </c>
      <c r="B880" s="10">
        <v>50.079343365253081</v>
      </c>
      <c r="C880" s="5">
        <v>1</v>
      </c>
      <c r="D880" s="5">
        <v>0</v>
      </c>
      <c r="E880" s="10">
        <v>23.425890469999999</v>
      </c>
      <c r="F880" s="10">
        <v>159.83066779999999</v>
      </c>
      <c r="G880" s="10">
        <v>59.843410509999998</v>
      </c>
      <c r="H880" s="10">
        <v>66.725146580000001</v>
      </c>
      <c r="I880" s="10">
        <v>72.642525699999993</v>
      </c>
      <c r="J880" s="10">
        <v>121.8804892</v>
      </c>
      <c r="K880" s="10">
        <v>149.45703990000001</v>
      </c>
      <c r="L880" s="10">
        <v>120.3527218</v>
      </c>
      <c r="M880" s="10">
        <v>2.2398907690000001</v>
      </c>
      <c r="N880" s="10">
        <v>89.24864771</v>
      </c>
      <c r="O880" s="10">
        <v>114.45405169999999</v>
      </c>
      <c r="P880" s="10">
        <v>80.120244740000004</v>
      </c>
      <c r="Q880" s="11">
        <f t="shared" si="32"/>
        <v>1</v>
      </c>
      <c r="R880" s="5">
        <v>0</v>
      </c>
      <c r="S880" s="5">
        <v>0</v>
      </c>
      <c r="T880" s="5">
        <v>1</v>
      </c>
      <c r="U880" s="5">
        <v>0</v>
      </c>
      <c r="V880" s="5">
        <v>0</v>
      </c>
      <c r="W880" s="5">
        <v>0</v>
      </c>
      <c r="X880" s="5">
        <v>0</v>
      </c>
      <c r="Y880" s="5">
        <f t="shared" si="33"/>
        <v>17</v>
      </c>
      <c r="Z880" s="5">
        <v>1</v>
      </c>
      <c r="AA880" s="5">
        <v>1</v>
      </c>
      <c r="AB880" s="5">
        <v>1</v>
      </c>
      <c r="AC880" s="5">
        <v>1</v>
      </c>
      <c r="AD880" s="5">
        <v>4</v>
      </c>
      <c r="AE880" s="5">
        <v>1</v>
      </c>
      <c r="AF880" s="5">
        <v>1</v>
      </c>
      <c r="AG880" s="5">
        <v>1</v>
      </c>
      <c r="AH880" s="5">
        <v>1</v>
      </c>
      <c r="AI880" s="5">
        <v>2</v>
      </c>
      <c r="AJ880" s="5">
        <v>3</v>
      </c>
      <c r="AK880" s="5" t="s">
        <v>122</v>
      </c>
      <c r="AL880" s="5">
        <v>3.36</v>
      </c>
      <c r="AM880" s="7">
        <v>3.3799999999999999E-9</v>
      </c>
      <c r="AN880" s="5" t="s">
        <v>36</v>
      </c>
      <c r="AO880" s="5" t="s">
        <v>74</v>
      </c>
      <c r="AP880" s="5" t="s">
        <v>109</v>
      </c>
    </row>
    <row r="881" spans="1:42" x14ac:dyDescent="0.35">
      <c r="A881" s="5" t="s">
        <v>999</v>
      </c>
      <c r="B881" s="10">
        <v>24.095759233926128</v>
      </c>
      <c r="C881" s="5">
        <v>2</v>
      </c>
      <c r="D881" s="5">
        <v>0</v>
      </c>
      <c r="E881" s="10">
        <v>23.322580349999999</v>
      </c>
      <c r="F881" s="10">
        <v>168.9718316</v>
      </c>
      <c r="G881" s="10">
        <v>66.589418390000006</v>
      </c>
      <c r="H881" s="10">
        <v>73.260024329999993</v>
      </c>
      <c r="I881" s="10">
        <v>88.598116509999997</v>
      </c>
      <c r="J881" s="10">
        <v>110.597217</v>
      </c>
      <c r="K881" s="10">
        <v>152.51397969999999</v>
      </c>
      <c r="L881" s="10">
        <v>119.4386525</v>
      </c>
      <c r="M881" s="10">
        <v>2.0818172129999999</v>
      </c>
      <c r="N881" s="10">
        <v>83.269877440000002</v>
      </c>
      <c r="O881" s="10">
        <v>109.5820488</v>
      </c>
      <c r="P881" s="10">
        <v>80.122115050000005</v>
      </c>
      <c r="Q881" s="11">
        <f t="shared" si="32"/>
        <v>1</v>
      </c>
      <c r="R881" s="5">
        <v>0</v>
      </c>
      <c r="S881" s="5">
        <v>0</v>
      </c>
      <c r="T881" s="5">
        <v>0</v>
      </c>
      <c r="U881" s="5">
        <v>0</v>
      </c>
      <c r="V881" s="5">
        <v>1</v>
      </c>
      <c r="W881" s="5">
        <v>0</v>
      </c>
      <c r="X881" s="5">
        <v>0</v>
      </c>
      <c r="Y881" s="5">
        <f t="shared" si="33"/>
        <v>17</v>
      </c>
      <c r="Z881" s="5">
        <v>1</v>
      </c>
      <c r="AA881" s="5">
        <v>1</v>
      </c>
      <c r="AB881" s="5">
        <v>1</v>
      </c>
      <c r="AC881" s="5">
        <v>1</v>
      </c>
      <c r="AD881" s="5">
        <v>4</v>
      </c>
      <c r="AE881" s="5">
        <v>1</v>
      </c>
      <c r="AF881" s="5">
        <v>1</v>
      </c>
      <c r="AG881" s="5">
        <v>1</v>
      </c>
      <c r="AH881" s="5">
        <v>1</v>
      </c>
      <c r="AI881" s="5">
        <v>2</v>
      </c>
      <c r="AJ881" s="5">
        <v>3</v>
      </c>
      <c r="AK881" s="5" t="s">
        <v>119</v>
      </c>
      <c r="AL881" s="5">
        <v>1.02</v>
      </c>
      <c r="AM881" s="7">
        <v>4.42E-9</v>
      </c>
      <c r="AN881" s="5" t="s">
        <v>36</v>
      </c>
      <c r="AO881" s="5" t="s">
        <v>39</v>
      </c>
      <c r="AP881" s="5" t="s">
        <v>81</v>
      </c>
    </row>
    <row r="882" spans="1:42" x14ac:dyDescent="0.35">
      <c r="A882" s="5" t="s">
        <v>1000</v>
      </c>
      <c r="B882" s="10">
        <v>23.86046511627907</v>
      </c>
      <c r="C882" s="5">
        <v>1</v>
      </c>
      <c r="D882" s="5">
        <v>1</v>
      </c>
      <c r="E882" s="10">
        <v>20.925931760000001</v>
      </c>
      <c r="F882" s="10">
        <v>159.4607847</v>
      </c>
      <c r="G882" s="10">
        <v>53.2099191</v>
      </c>
      <c r="H882" s="10">
        <v>69.301407900000001</v>
      </c>
      <c r="I882" s="10">
        <v>90.435390810000001</v>
      </c>
      <c r="J882" s="10">
        <v>110.5901963</v>
      </c>
      <c r="K882" s="10">
        <v>177.71433139999999</v>
      </c>
      <c r="L882" s="10">
        <v>120.615506</v>
      </c>
      <c r="M882" s="10">
        <v>2.564368268</v>
      </c>
      <c r="N882" s="10">
        <v>89.895245459999998</v>
      </c>
      <c r="O882" s="10">
        <v>112.76951939999999</v>
      </c>
      <c r="P882" s="10">
        <v>84.70043373</v>
      </c>
      <c r="Q882" s="11">
        <f t="shared" si="32"/>
        <v>0</v>
      </c>
      <c r="R882" s="5">
        <v>0</v>
      </c>
      <c r="S882" s="5">
        <v>0</v>
      </c>
      <c r="T882" s="5">
        <v>0</v>
      </c>
      <c r="U882" s="5">
        <v>0</v>
      </c>
      <c r="V882" s="5">
        <v>0</v>
      </c>
      <c r="W882" s="5">
        <v>0</v>
      </c>
      <c r="X882" s="5">
        <v>0</v>
      </c>
      <c r="Y882" s="5">
        <f t="shared" si="33"/>
        <v>18</v>
      </c>
      <c r="Z882" s="5">
        <v>1</v>
      </c>
      <c r="AA882" s="5">
        <v>1</v>
      </c>
      <c r="AB882" s="5">
        <v>2</v>
      </c>
      <c r="AC882" s="5">
        <v>1</v>
      </c>
      <c r="AD882" s="5">
        <v>4</v>
      </c>
      <c r="AE882" s="5">
        <v>1</v>
      </c>
      <c r="AF882" s="5">
        <v>1</v>
      </c>
      <c r="AG882" s="5">
        <v>1</v>
      </c>
      <c r="AH882" s="5">
        <v>1</v>
      </c>
      <c r="AI882" s="5">
        <v>2</v>
      </c>
      <c r="AJ882" s="5">
        <v>3</v>
      </c>
      <c r="AK882" s="5" t="s">
        <v>35</v>
      </c>
      <c r="AL882" s="5">
        <v>2.19</v>
      </c>
      <c r="AM882" s="7">
        <v>2.8200000000000001E-5</v>
      </c>
      <c r="AN882" s="5" t="s">
        <v>36</v>
      </c>
      <c r="AO882" s="5" t="s">
        <v>39</v>
      </c>
      <c r="AP882" s="5" t="s">
        <v>90</v>
      </c>
    </row>
    <row r="883" spans="1:42" x14ac:dyDescent="0.35">
      <c r="A883" s="5" t="s">
        <v>1001</v>
      </c>
      <c r="B883" s="10">
        <v>25.644322845417236</v>
      </c>
      <c r="C883" s="5">
        <v>1</v>
      </c>
      <c r="D883" s="5">
        <v>0</v>
      </c>
      <c r="E883" s="10">
        <v>26.291368200000001</v>
      </c>
      <c r="F883" s="10">
        <v>154.7439091</v>
      </c>
      <c r="G883" s="10">
        <v>62.95646215</v>
      </c>
      <c r="H883" s="10">
        <v>68.877453259999996</v>
      </c>
      <c r="I883" s="10">
        <v>88.992480580000006</v>
      </c>
      <c r="J883" s="10">
        <v>111.9480119</v>
      </c>
      <c r="K883" s="10">
        <v>175.98167319999999</v>
      </c>
      <c r="L883" s="10">
        <v>117.21210689999999</v>
      </c>
      <c r="M883" s="10">
        <v>2.5549968070000002</v>
      </c>
      <c r="N883" s="10">
        <v>87.517027380000002</v>
      </c>
      <c r="O883" s="10">
        <v>111.5177434</v>
      </c>
      <c r="P883" s="10">
        <v>79.07351165</v>
      </c>
      <c r="Q883" s="11">
        <f t="shared" si="32"/>
        <v>1</v>
      </c>
      <c r="R883" s="5">
        <v>0</v>
      </c>
      <c r="S883" s="5">
        <v>0</v>
      </c>
      <c r="T883" s="5">
        <v>1</v>
      </c>
      <c r="U883" s="5">
        <v>0</v>
      </c>
      <c r="V883" s="5">
        <v>0</v>
      </c>
      <c r="W883" s="5">
        <v>0</v>
      </c>
      <c r="X883" s="5">
        <v>0</v>
      </c>
      <c r="Y883" s="5">
        <f t="shared" si="33"/>
        <v>16</v>
      </c>
      <c r="Z883" s="5">
        <v>2</v>
      </c>
      <c r="AA883" s="5">
        <v>1</v>
      </c>
      <c r="AB883" s="5">
        <v>2</v>
      </c>
      <c r="AC883" s="5">
        <v>1</v>
      </c>
      <c r="AD883" s="5">
        <v>4</v>
      </c>
      <c r="AE883" s="5">
        <v>1</v>
      </c>
      <c r="AF883" s="5">
        <v>1</v>
      </c>
      <c r="AG883" s="5">
        <v>1</v>
      </c>
      <c r="AH883" s="5">
        <v>1</v>
      </c>
      <c r="AI883" s="5">
        <v>1</v>
      </c>
      <c r="AJ883" s="5">
        <v>1</v>
      </c>
      <c r="AK883" s="5" t="s">
        <v>35</v>
      </c>
      <c r="AL883" s="5">
        <v>2.19</v>
      </c>
      <c r="AM883" s="7">
        <v>3.8099999999999999E-6</v>
      </c>
      <c r="AN883" s="5" t="s">
        <v>36</v>
      </c>
      <c r="AO883" s="5" t="s">
        <v>74</v>
      </c>
      <c r="AP883" s="5" t="s">
        <v>101</v>
      </c>
    </row>
    <row r="884" spans="1:42" x14ac:dyDescent="0.35">
      <c r="A884" s="5" t="s">
        <v>1002</v>
      </c>
      <c r="B884" s="10">
        <v>24.153214774281807</v>
      </c>
      <c r="C884" s="5">
        <v>2</v>
      </c>
      <c r="D884" s="5">
        <v>0</v>
      </c>
      <c r="E884" s="10">
        <v>25.539375979999999</v>
      </c>
      <c r="F884" s="10">
        <v>171.21247199999999</v>
      </c>
      <c r="G884" s="10">
        <v>74.865387549999994</v>
      </c>
      <c r="H884" s="10">
        <v>81.11107844</v>
      </c>
      <c r="I884" s="10">
        <v>86.764276710000004</v>
      </c>
      <c r="J884" s="10">
        <v>108.1846421</v>
      </c>
      <c r="K884" s="10">
        <v>156.9941413</v>
      </c>
      <c r="L884" s="10">
        <v>118.83257860000001</v>
      </c>
      <c r="M884" s="10">
        <v>1.9355449870000001</v>
      </c>
      <c r="N884" s="10">
        <v>94.172613010000006</v>
      </c>
      <c r="O884" s="10">
        <v>108.1556724</v>
      </c>
      <c r="P884" s="10">
        <v>75.330994230000002</v>
      </c>
      <c r="Q884" s="11">
        <f t="shared" si="32"/>
        <v>0</v>
      </c>
      <c r="R884" s="5">
        <v>0</v>
      </c>
      <c r="S884" s="5">
        <v>0</v>
      </c>
      <c r="T884" s="5">
        <v>0</v>
      </c>
      <c r="U884" s="5">
        <v>0</v>
      </c>
      <c r="V884" s="5">
        <v>0</v>
      </c>
      <c r="W884" s="5">
        <v>0</v>
      </c>
      <c r="X884" s="5">
        <v>0</v>
      </c>
      <c r="Y884" s="5">
        <f t="shared" si="33"/>
        <v>15</v>
      </c>
      <c r="Z884" s="5">
        <v>2</v>
      </c>
      <c r="AA884" s="5">
        <v>1</v>
      </c>
      <c r="AB884" s="5">
        <v>1</v>
      </c>
      <c r="AC884" s="5">
        <v>1</v>
      </c>
      <c r="AD884" s="5">
        <v>4</v>
      </c>
      <c r="AE884" s="5">
        <v>1</v>
      </c>
      <c r="AF884" s="5">
        <v>1</v>
      </c>
      <c r="AG884" s="5">
        <v>1</v>
      </c>
      <c r="AH884" s="5">
        <v>1</v>
      </c>
      <c r="AI884" s="5">
        <v>1</v>
      </c>
      <c r="AJ884" s="5">
        <v>1</v>
      </c>
      <c r="AK884" s="5" t="s">
        <v>119</v>
      </c>
      <c r="AL884" s="5">
        <v>1.02</v>
      </c>
      <c r="AM884" s="7">
        <v>6.8100000000000003E-9</v>
      </c>
      <c r="AN884" s="5" t="s">
        <v>36</v>
      </c>
      <c r="AO884" s="5" t="s">
        <v>53</v>
      </c>
      <c r="AP884" s="5" t="s">
        <v>115</v>
      </c>
    </row>
    <row r="885" spans="1:42" x14ac:dyDescent="0.35">
      <c r="A885" s="5" t="s">
        <v>1003</v>
      </c>
      <c r="B885" s="10">
        <v>31.740082079343367</v>
      </c>
      <c r="C885" s="5">
        <v>2</v>
      </c>
      <c r="D885" s="5">
        <v>1</v>
      </c>
      <c r="E885" s="10">
        <v>31.74275913</v>
      </c>
      <c r="F885" s="10">
        <v>174.332751</v>
      </c>
      <c r="G885" s="10">
        <v>96.472301729999998</v>
      </c>
      <c r="H885" s="10">
        <v>39.480637829999999</v>
      </c>
      <c r="I885" s="10">
        <v>204.50404739999999</v>
      </c>
      <c r="J885" s="10">
        <v>138.09130909999999</v>
      </c>
      <c r="K885" s="10">
        <v>293.3715972</v>
      </c>
      <c r="L885" s="10">
        <v>466.67689780000001</v>
      </c>
      <c r="M885" s="10">
        <v>7.4307714679999997</v>
      </c>
      <c r="N885" s="10">
        <v>112.4462388</v>
      </c>
      <c r="O885" s="10">
        <v>126.2482699</v>
      </c>
      <c r="P885" s="10">
        <v>85.076604059999994</v>
      </c>
      <c r="Q885" s="11">
        <f t="shared" si="32"/>
        <v>6</v>
      </c>
      <c r="R885" s="5">
        <v>0</v>
      </c>
      <c r="S885" s="5">
        <v>1</v>
      </c>
      <c r="T885" s="5">
        <v>1</v>
      </c>
      <c r="U885" s="5">
        <v>1</v>
      </c>
      <c r="V885" s="5">
        <v>1</v>
      </c>
      <c r="W885" s="5">
        <v>1</v>
      </c>
      <c r="X885" s="5">
        <v>1</v>
      </c>
      <c r="Y885" s="5">
        <f t="shared" si="33"/>
        <v>35</v>
      </c>
      <c r="Z885" s="5">
        <v>3</v>
      </c>
      <c r="AA885" s="5">
        <v>3</v>
      </c>
      <c r="AB885" s="5">
        <v>4</v>
      </c>
      <c r="AC885" s="5">
        <v>4</v>
      </c>
      <c r="AD885" s="5">
        <v>3</v>
      </c>
      <c r="AE885" s="5">
        <v>4</v>
      </c>
      <c r="AF885" s="5">
        <v>3</v>
      </c>
      <c r="AG885" s="5">
        <v>4</v>
      </c>
      <c r="AH885" s="5">
        <v>2</v>
      </c>
      <c r="AI885" s="5">
        <v>2</v>
      </c>
      <c r="AJ885" s="5">
        <v>3</v>
      </c>
      <c r="AK885" s="5" t="s">
        <v>127</v>
      </c>
      <c r="AL885" s="5">
        <v>1.02</v>
      </c>
      <c r="AM885" s="5">
        <v>0.92660811099999996</v>
      </c>
      <c r="AN885" s="5" t="s">
        <v>36</v>
      </c>
      <c r="AO885" s="5" t="s">
        <v>98</v>
      </c>
      <c r="AP885" s="5" t="s">
        <v>99</v>
      </c>
    </row>
    <row r="886" spans="1:42" x14ac:dyDescent="0.35">
      <c r="A886" s="5" t="s">
        <v>1004</v>
      </c>
      <c r="B886" s="10">
        <v>51.346101231190147</v>
      </c>
      <c r="C886" s="5">
        <v>2</v>
      </c>
      <c r="D886" s="5">
        <v>1</v>
      </c>
      <c r="E886" s="10">
        <v>25.747704150000001</v>
      </c>
      <c r="F886" s="10">
        <v>164.88047169999999</v>
      </c>
      <c r="G886" s="10">
        <v>69.996601220000002</v>
      </c>
      <c r="H886" s="10">
        <v>65.796629749999994</v>
      </c>
      <c r="I886" s="10">
        <v>109.6926285</v>
      </c>
      <c r="J886" s="10">
        <v>114.6380783</v>
      </c>
      <c r="K886" s="10">
        <v>143.12600760000001</v>
      </c>
      <c r="L886" s="10">
        <v>127.6118295</v>
      </c>
      <c r="M886" s="10">
        <v>2.1752787050000002</v>
      </c>
      <c r="N886" s="10">
        <v>89.160560480000001</v>
      </c>
      <c r="O886" s="10">
        <v>104.4950159</v>
      </c>
      <c r="P886" s="10">
        <v>72.586284950000007</v>
      </c>
      <c r="Q886" s="11">
        <f t="shared" si="32"/>
        <v>5</v>
      </c>
      <c r="R886" s="5">
        <v>1</v>
      </c>
      <c r="S886" s="5">
        <v>1</v>
      </c>
      <c r="T886" s="5">
        <v>1</v>
      </c>
      <c r="U886" s="5">
        <v>0</v>
      </c>
      <c r="V886" s="5">
        <v>1</v>
      </c>
      <c r="W886" s="5">
        <v>0</v>
      </c>
      <c r="X886" s="5">
        <v>1</v>
      </c>
      <c r="Y886" s="5">
        <f t="shared" si="33"/>
        <v>15</v>
      </c>
      <c r="Z886" s="5">
        <v>2</v>
      </c>
      <c r="AA886" s="5">
        <v>1</v>
      </c>
      <c r="AB886" s="5">
        <v>1</v>
      </c>
      <c r="AC886" s="5">
        <v>1</v>
      </c>
      <c r="AD886" s="5">
        <v>4</v>
      </c>
      <c r="AE886" s="5">
        <v>1</v>
      </c>
      <c r="AF886" s="5">
        <v>1</v>
      </c>
      <c r="AG886" s="5">
        <v>1</v>
      </c>
      <c r="AH886" s="5">
        <v>1</v>
      </c>
      <c r="AI886" s="5">
        <v>1</v>
      </c>
      <c r="AJ886" s="5">
        <v>1</v>
      </c>
      <c r="AK886" s="5" t="s">
        <v>123</v>
      </c>
      <c r="AL886" s="5">
        <v>2.15</v>
      </c>
      <c r="AM886" s="7">
        <v>1.6300000000000001E-10</v>
      </c>
      <c r="AN886" s="5" t="s">
        <v>36</v>
      </c>
      <c r="AO886" s="5" t="s">
        <v>41</v>
      </c>
      <c r="AP886" s="5" t="s">
        <v>91</v>
      </c>
    </row>
    <row r="887" spans="1:42" x14ac:dyDescent="0.35">
      <c r="A887" s="5" t="s">
        <v>1005</v>
      </c>
      <c r="B887" s="10">
        <v>44.114911080711352</v>
      </c>
      <c r="C887" s="5">
        <v>1</v>
      </c>
      <c r="D887" s="5">
        <v>1</v>
      </c>
      <c r="E887" s="10">
        <v>24.473282359999999</v>
      </c>
      <c r="F887" s="10">
        <v>159.7814008</v>
      </c>
      <c r="G887" s="10">
        <v>62.480524870000004</v>
      </c>
      <c r="H887" s="10">
        <v>68.628369180000007</v>
      </c>
      <c r="I887" s="10">
        <v>74.05720642</v>
      </c>
      <c r="J887" s="10">
        <v>120.4858569</v>
      </c>
      <c r="K887" s="10">
        <v>148.15695249999999</v>
      </c>
      <c r="L887" s="10">
        <v>114.4967395</v>
      </c>
      <c r="M887" s="10">
        <v>2.1588295670000002</v>
      </c>
      <c r="N887" s="10">
        <v>92.030650230000006</v>
      </c>
      <c r="O887" s="10">
        <v>107.9449065</v>
      </c>
      <c r="P887" s="10">
        <v>76.701322899999994</v>
      </c>
      <c r="Q887" s="11">
        <f t="shared" si="32"/>
        <v>2</v>
      </c>
      <c r="R887" s="5">
        <v>1</v>
      </c>
      <c r="S887" s="5">
        <v>0</v>
      </c>
      <c r="T887" s="5">
        <v>1</v>
      </c>
      <c r="U887" s="5">
        <v>0</v>
      </c>
      <c r="V887" s="5">
        <v>0</v>
      </c>
      <c r="W887" s="5">
        <v>0</v>
      </c>
      <c r="X887" s="5">
        <v>0</v>
      </c>
      <c r="Y887" s="5">
        <f t="shared" si="33"/>
        <v>14</v>
      </c>
      <c r="Z887" s="5">
        <v>1</v>
      </c>
      <c r="AA887" s="5">
        <v>1</v>
      </c>
      <c r="AB887" s="5">
        <v>1</v>
      </c>
      <c r="AC887" s="5">
        <v>1</v>
      </c>
      <c r="AD887" s="5">
        <v>4</v>
      </c>
      <c r="AE887" s="5">
        <v>1</v>
      </c>
      <c r="AF887" s="5">
        <v>1</v>
      </c>
      <c r="AG887" s="5">
        <v>1</v>
      </c>
      <c r="AH887" s="5">
        <v>1</v>
      </c>
      <c r="AI887" s="5">
        <v>1</v>
      </c>
      <c r="AJ887" s="5">
        <v>1</v>
      </c>
      <c r="AK887" s="5" t="s">
        <v>122</v>
      </c>
      <c r="AL887" s="5">
        <v>3.36</v>
      </c>
      <c r="AM887" s="7">
        <v>6.3099999999999999E-10</v>
      </c>
      <c r="AN887" s="5" t="s">
        <v>36</v>
      </c>
      <c r="AO887" s="5" t="s">
        <v>39</v>
      </c>
      <c r="AP887" s="5" t="s">
        <v>116</v>
      </c>
    </row>
    <row r="888" spans="1:42" x14ac:dyDescent="0.35">
      <c r="A888" s="5" t="s">
        <v>1006</v>
      </c>
      <c r="B888" s="10">
        <v>49.217510259917923</v>
      </c>
      <c r="C888" s="5">
        <v>1</v>
      </c>
      <c r="D888" s="5">
        <v>0</v>
      </c>
      <c r="E888" s="10">
        <v>28.997152979999999</v>
      </c>
      <c r="F888" s="10">
        <v>160.5655089</v>
      </c>
      <c r="G888" s="10">
        <v>74.758379689999998</v>
      </c>
      <c r="H888" s="10">
        <v>72.109620100000001</v>
      </c>
      <c r="I888" s="10">
        <v>71.175341450000005</v>
      </c>
      <c r="J888" s="10">
        <v>118.4062136</v>
      </c>
      <c r="K888" s="10">
        <v>141.5663778</v>
      </c>
      <c r="L888" s="10">
        <v>120.7842907</v>
      </c>
      <c r="M888" s="10">
        <v>1.9632107000000001</v>
      </c>
      <c r="N888" s="10">
        <v>88.453118950000004</v>
      </c>
      <c r="O888" s="10">
        <v>108.295875</v>
      </c>
      <c r="P888" s="10">
        <v>78.702715580000003</v>
      </c>
      <c r="Q888" s="11">
        <f t="shared" si="32"/>
        <v>0</v>
      </c>
      <c r="R888" s="5">
        <v>0</v>
      </c>
      <c r="S888" s="5">
        <v>0</v>
      </c>
      <c r="T888" s="5">
        <v>0</v>
      </c>
      <c r="U888" s="5">
        <v>0</v>
      </c>
      <c r="V888" s="5">
        <v>0</v>
      </c>
      <c r="W888" s="5">
        <v>0</v>
      </c>
      <c r="X888" s="5">
        <v>0</v>
      </c>
      <c r="Y888" s="5">
        <f t="shared" si="33"/>
        <v>15</v>
      </c>
      <c r="Z888" s="5">
        <v>2</v>
      </c>
      <c r="AA888" s="5">
        <v>1</v>
      </c>
      <c r="AB888" s="5">
        <v>1</v>
      </c>
      <c r="AC888" s="5">
        <v>1</v>
      </c>
      <c r="AD888" s="5">
        <v>4</v>
      </c>
      <c r="AE888" s="5">
        <v>1</v>
      </c>
      <c r="AF888" s="5">
        <v>1</v>
      </c>
      <c r="AG888" s="5">
        <v>1</v>
      </c>
      <c r="AH888" s="5">
        <v>1</v>
      </c>
      <c r="AI888" s="5">
        <v>1</v>
      </c>
      <c r="AJ888" s="5">
        <v>1</v>
      </c>
      <c r="AK888" s="5" t="s">
        <v>122</v>
      </c>
      <c r="AL888" s="5">
        <v>3.36</v>
      </c>
      <c r="AM888" s="7">
        <v>2.9400000000000002E-10</v>
      </c>
      <c r="AN888" s="5" t="s">
        <v>49</v>
      </c>
      <c r="AO888" s="5" t="s">
        <v>47</v>
      </c>
      <c r="AP888" s="5" t="s">
        <v>93</v>
      </c>
    </row>
    <row r="889" spans="1:42" x14ac:dyDescent="0.35">
      <c r="A889" s="5" t="s">
        <v>1007</v>
      </c>
      <c r="B889" s="10">
        <v>37.02325581395349</v>
      </c>
      <c r="C889" s="5">
        <v>1</v>
      </c>
      <c r="D889" s="5">
        <v>0</v>
      </c>
      <c r="E889" s="10">
        <v>32.345257910000001</v>
      </c>
      <c r="F889" s="10">
        <v>167.4169765</v>
      </c>
      <c r="G889" s="10">
        <v>90.658725000000004</v>
      </c>
      <c r="H889" s="10">
        <v>44.56782716</v>
      </c>
      <c r="I889" s="10">
        <v>203.98985350000001</v>
      </c>
      <c r="J889" s="10">
        <v>138.45862510000001</v>
      </c>
      <c r="K889" s="10">
        <v>284.51874179999999</v>
      </c>
      <c r="L889" s="10">
        <v>461.24147520000002</v>
      </c>
      <c r="M889" s="10">
        <v>6.3839491400000004</v>
      </c>
      <c r="N889" s="10">
        <v>112.6137875</v>
      </c>
      <c r="O889" s="10">
        <v>119.02843609999999</v>
      </c>
      <c r="P889" s="10">
        <v>102.363231</v>
      </c>
      <c r="Q889" s="11">
        <f t="shared" si="32"/>
        <v>6</v>
      </c>
      <c r="R889" s="5">
        <v>1</v>
      </c>
      <c r="S889" s="5">
        <v>1</v>
      </c>
      <c r="T889" s="5">
        <v>1</v>
      </c>
      <c r="U889" s="5">
        <v>0</v>
      </c>
      <c r="V889" s="5">
        <v>1</v>
      </c>
      <c r="W889" s="5">
        <v>1</v>
      </c>
      <c r="X889" s="5">
        <v>1</v>
      </c>
      <c r="Y889" s="5">
        <f t="shared" si="33"/>
        <v>34</v>
      </c>
      <c r="Z889" s="5">
        <v>3</v>
      </c>
      <c r="AA889" s="5">
        <v>3</v>
      </c>
      <c r="AB889" s="5">
        <v>3</v>
      </c>
      <c r="AC889" s="5">
        <v>3</v>
      </c>
      <c r="AD889" s="5">
        <v>3</v>
      </c>
      <c r="AE889" s="5">
        <v>4</v>
      </c>
      <c r="AF889" s="5">
        <v>3</v>
      </c>
      <c r="AG889" s="5">
        <v>4</v>
      </c>
      <c r="AH889" s="5">
        <v>1</v>
      </c>
      <c r="AI889" s="5">
        <v>4</v>
      </c>
      <c r="AJ889" s="5">
        <v>3</v>
      </c>
      <c r="AK889" s="5" t="s">
        <v>126</v>
      </c>
      <c r="AL889" s="5">
        <v>2.19</v>
      </c>
      <c r="AM889" s="5">
        <v>0.99502265599999995</v>
      </c>
      <c r="AN889" s="5" t="s">
        <v>36</v>
      </c>
      <c r="AO889" s="5" t="s">
        <v>74</v>
      </c>
      <c r="AP889" s="5" t="s">
        <v>88</v>
      </c>
    </row>
    <row r="890" spans="1:42" x14ac:dyDescent="0.35">
      <c r="A890" s="5" t="s">
        <v>1008</v>
      </c>
      <c r="B890" s="10">
        <v>50.421340629274965</v>
      </c>
      <c r="C890" s="5">
        <v>2</v>
      </c>
      <c r="D890" s="5">
        <v>3</v>
      </c>
      <c r="E890" s="10">
        <v>27.275181839999998</v>
      </c>
      <c r="F890" s="10">
        <v>168.10689400000001</v>
      </c>
      <c r="G890" s="10">
        <v>77.079467010000002</v>
      </c>
      <c r="H890" s="10">
        <v>64.847886990000006</v>
      </c>
      <c r="I890" s="10">
        <v>110.3861357</v>
      </c>
      <c r="J890" s="10">
        <v>120.87291759999999</v>
      </c>
      <c r="K890" s="10">
        <v>143.62939969999999</v>
      </c>
      <c r="L890" s="10">
        <v>122.3568034</v>
      </c>
      <c r="M890" s="10">
        <v>2.214866303</v>
      </c>
      <c r="N890" s="10">
        <v>92.590773920000004</v>
      </c>
      <c r="O890" s="10">
        <v>109.9861131</v>
      </c>
      <c r="P890" s="10">
        <v>82.454151659999994</v>
      </c>
      <c r="Q890" s="11">
        <f t="shared" si="32"/>
        <v>2</v>
      </c>
      <c r="R890" s="5">
        <v>1</v>
      </c>
      <c r="S890" s="5">
        <v>0</v>
      </c>
      <c r="T890" s="5">
        <v>1</v>
      </c>
      <c r="U890" s="5">
        <v>0</v>
      </c>
      <c r="V890" s="5">
        <v>0</v>
      </c>
      <c r="W890" s="5">
        <v>0</v>
      </c>
      <c r="X890" s="5">
        <v>0</v>
      </c>
      <c r="Y890" s="5">
        <f t="shared" si="33"/>
        <v>19</v>
      </c>
      <c r="Z890" s="5">
        <v>2</v>
      </c>
      <c r="AA890" s="5">
        <v>1</v>
      </c>
      <c r="AB890" s="5">
        <v>1</v>
      </c>
      <c r="AC890" s="5">
        <v>2</v>
      </c>
      <c r="AD890" s="5">
        <v>4</v>
      </c>
      <c r="AE890" s="5">
        <v>1</v>
      </c>
      <c r="AF890" s="5">
        <v>1</v>
      </c>
      <c r="AG890" s="5">
        <v>1</v>
      </c>
      <c r="AH890" s="5">
        <v>1</v>
      </c>
      <c r="AI890" s="5">
        <v>2</v>
      </c>
      <c r="AJ890" s="5">
        <v>3</v>
      </c>
      <c r="AK890" s="5" t="s">
        <v>123</v>
      </c>
      <c r="AL890" s="5">
        <v>2.15</v>
      </c>
      <c r="AM890" s="7">
        <v>5.4200000000000002E-8</v>
      </c>
      <c r="AN890" s="5" t="s">
        <v>43</v>
      </c>
      <c r="AO890" s="5" t="s">
        <v>51</v>
      </c>
      <c r="AP890" s="5" t="s">
        <v>52</v>
      </c>
    </row>
    <row r="891" spans="1:42" x14ac:dyDescent="0.35">
      <c r="A891" s="5" t="s">
        <v>1009</v>
      </c>
      <c r="B891" s="10">
        <v>25.896032831737347</v>
      </c>
      <c r="C891" s="5">
        <v>1</v>
      </c>
      <c r="D891" s="5">
        <v>0</v>
      </c>
      <c r="E891" s="10">
        <v>21.51799699</v>
      </c>
      <c r="F891" s="10">
        <v>155.10003990000001</v>
      </c>
      <c r="G891" s="10">
        <v>51.763741699999997</v>
      </c>
      <c r="H891" s="10">
        <v>69.099333380000004</v>
      </c>
      <c r="I891" s="10">
        <v>87.859258069999996</v>
      </c>
      <c r="J891" s="10">
        <v>107.84801640000001</v>
      </c>
      <c r="K891" s="10">
        <v>177.78895900000001</v>
      </c>
      <c r="L891" s="10">
        <v>124.38088519999999</v>
      </c>
      <c r="M891" s="10">
        <v>2.5729475270000002</v>
      </c>
      <c r="N891" s="10">
        <v>90.288037509999995</v>
      </c>
      <c r="O891" s="10">
        <v>107.1768172</v>
      </c>
      <c r="P891" s="10">
        <v>73.96782125</v>
      </c>
      <c r="Q891" s="11">
        <f t="shared" si="32"/>
        <v>1</v>
      </c>
      <c r="R891" s="5">
        <v>0</v>
      </c>
      <c r="S891" s="5">
        <v>0</v>
      </c>
      <c r="T891" s="5">
        <v>1</v>
      </c>
      <c r="U891" s="5">
        <v>0</v>
      </c>
      <c r="V891" s="5">
        <v>0</v>
      </c>
      <c r="W891" s="5">
        <v>0</v>
      </c>
      <c r="X891" s="5">
        <v>0</v>
      </c>
      <c r="Y891" s="5">
        <f t="shared" si="33"/>
        <v>15</v>
      </c>
      <c r="Z891" s="5">
        <v>1</v>
      </c>
      <c r="AA891" s="5">
        <v>1</v>
      </c>
      <c r="AB891" s="5">
        <v>2</v>
      </c>
      <c r="AC891" s="5">
        <v>1</v>
      </c>
      <c r="AD891" s="5">
        <v>4</v>
      </c>
      <c r="AE891" s="5">
        <v>1</v>
      </c>
      <c r="AF891" s="5">
        <v>1</v>
      </c>
      <c r="AG891" s="5">
        <v>1</v>
      </c>
      <c r="AH891" s="5">
        <v>1</v>
      </c>
      <c r="AI891" s="5">
        <v>1</v>
      </c>
      <c r="AJ891" s="5">
        <v>1</v>
      </c>
      <c r="AK891" s="5" t="s">
        <v>35</v>
      </c>
      <c r="AL891" s="5">
        <v>2.19</v>
      </c>
      <c r="AM891" s="7">
        <v>2.7000000000000001E-7</v>
      </c>
      <c r="AN891" s="5" t="s">
        <v>36</v>
      </c>
      <c r="AO891" s="5" t="s">
        <v>55</v>
      </c>
      <c r="AP891" s="5" t="s">
        <v>62</v>
      </c>
    </row>
    <row r="892" spans="1:42" x14ac:dyDescent="0.35">
      <c r="A892" s="5" t="s">
        <v>1010</v>
      </c>
      <c r="B892" s="10">
        <v>21.406292749658004</v>
      </c>
      <c r="C892" s="5">
        <v>1</v>
      </c>
      <c r="D892" s="5">
        <v>0</v>
      </c>
      <c r="E892" s="10">
        <v>23.415544480000001</v>
      </c>
      <c r="F892" s="10">
        <v>156.40666160000001</v>
      </c>
      <c r="G892" s="10">
        <v>57.281549009999999</v>
      </c>
      <c r="H892" s="10">
        <v>62.862073580000001</v>
      </c>
      <c r="I892" s="10">
        <v>91.493954970000004</v>
      </c>
      <c r="J892" s="10">
        <v>110.9994336</v>
      </c>
      <c r="K892" s="10">
        <v>181.50569469999999</v>
      </c>
      <c r="L892" s="10">
        <v>118.54504059999999</v>
      </c>
      <c r="M892" s="10">
        <v>2.887364104</v>
      </c>
      <c r="N892" s="10">
        <v>85.572989969999995</v>
      </c>
      <c r="O892" s="10">
        <v>105.571241</v>
      </c>
      <c r="P892" s="10">
        <v>79.080867040000001</v>
      </c>
      <c r="Q892" s="11">
        <f t="shared" si="32"/>
        <v>1</v>
      </c>
      <c r="R892" s="5">
        <v>0</v>
      </c>
      <c r="S892" s="5">
        <v>0</v>
      </c>
      <c r="T892" s="5">
        <v>1</v>
      </c>
      <c r="U892" s="5">
        <v>0</v>
      </c>
      <c r="V892" s="5">
        <v>0</v>
      </c>
      <c r="W892" s="5">
        <v>0</v>
      </c>
      <c r="X892" s="5">
        <v>0</v>
      </c>
      <c r="Y892" s="5">
        <f t="shared" si="33"/>
        <v>16</v>
      </c>
      <c r="Z892" s="5">
        <v>1</v>
      </c>
      <c r="AA892" s="5">
        <v>1</v>
      </c>
      <c r="AB892" s="5">
        <v>2</v>
      </c>
      <c r="AC892" s="5">
        <v>2</v>
      </c>
      <c r="AD892" s="5">
        <v>4</v>
      </c>
      <c r="AE892" s="5">
        <v>1</v>
      </c>
      <c r="AF892" s="5">
        <v>1</v>
      </c>
      <c r="AG892" s="5">
        <v>1</v>
      </c>
      <c r="AH892" s="5">
        <v>1</v>
      </c>
      <c r="AI892" s="5">
        <v>1</v>
      </c>
      <c r="AJ892" s="5">
        <v>1</v>
      </c>
      <c r="AK892" s="5" t="s">
        <v>35</v>
      </c>
      <c r="AL892" s="5">
        <v>2.19</v>
      </c>
      <c r="AM892" s="7">
        <v>2.9000000000000002E-6</v>
      </c>
      <c r="AN892" s="5" t="s">
        <v>36</v>
      </c>
      <c r="AO892" s="5" t="s">
        <v>39</v>
      </c>
      <c r="AP892" s="5" t="s">
        <v>40</v>
      </c>
    </row>
    <row r="893" spans="1:42" x14ac:dyDescent="0.35">
      <c r="A893" s="5" t="s">
        <v>1011</v>
      </c>
      <c r="B893" s="10">
        <v>43.129958960328317</v>
      </c>
      <c r="C893" s="5">
        <v>1</v>
      </c>
      <c r="D893" s="5">
        <v>0</v>
      </c>
      <c r="E893" s="10">
        <v>25.59687387</v>
      </c>
      <c r="F893" s="10">
        <v>166.23218109999999</v>
      </c>
      <c r="G893" s="10">
        <v>70.732194919999998</v>
      </c>
      <c r="H893" s="10">
        <v>60.979537469999997</v>
      </c>
      <c r="I893" s="10">
        <v>87.946450089999999</v>
      </c>
      <c r="J893" s="10">
        <v>115.1139062</v>
      </c>
      <c r="K893" s="10">
        <v>148.3671621</v>
      </c>
      <c r="L893" s="10">
        <v>120.9833043</v>
      </c>
      <c r="M893" s="10">
        <v>2.4330647339999998</v>
      </c>
      <c r="N893" s="10">
        <v>92.825766419999994</v>
      </c>
      <c r="O893" s="10">
        <v>114.1960405</v>
      </c>
      <c r="P893" s="10">
        <v>80.045736000000005</v>
      </c>
      <c r="Q893" s="11">
        <f t="shared" si="32"/>
        <v>0</v>
      </c>
      <c r="R893" s="5">
        <v>0</v>
      </c>
      <c r="S893" s="5">
        <v>0</v>
      </c>
      <c r="T893" s="5">
        <v>0</v>
      </c>
      <c r="U893" s="5">
        <v>0</v>
      </c>
      <c r="V893" s="5">
        <v>0</v>
      </c>
      <c r="W893" s="5">
        <v>0</v>
      </c>
      <c r="X893" s="5">
        <v>0</v>
      </c>
      <c r="Y893" s="5">
        <f t="shared" si="33"/>
        <v>19</v>
      </c>
      <c r="Z893" s="5">
        <v>2</v>
      </c>
      <c r="AA893" s="5">
        <v>1</v>
      </c>
      <c r="AB893" s="5">
        <v>1</v>
      </c>
      <c r="AC893" s="5">
        <v>2</v>
      </c>
      <c r="AD893" s="5">
        <v>4</v>
      </c>
      <c r="AE893" s="5">
        <v>1</v>
      </c>
      <c r="AF893" s="5">
        <v>1</v>
      </c>
      <c r="AG893" s="5">
        <v>1</v>
      </c>
      <c r="AH893" s="5">
        <v>1</v>
      </c>
      <c r="AI893" s="5">
        <v>2</v>
      </c>
      <c r="AJ893" s="5">
        <v>3</v>
      </c>
      <c r="AK893" s="5" t="s">
        <v>120</v>
      </c>
      <c r="AL893" s="5">
        <v>2.19</v>
      </c>
      <c r="AM893" s="7">
        <v>3.2300000000000002E-7</v>
      </c>
      <c r="AN893" s="5" t="s">
        <v>36</v>
      </c>
      <c r="AO893" s="5" t="s">
        <v>66</v>
      </c>
      <c r="AP893" s="5" t="s">
        <v>67</v>
      </c>
    </row>
    <row r="894" spans="1:42" x14ac:dyDescent="0.35">
      <c r="A894" s="5" t="s">
        <v>1012</v>
      </c>
      <c r="B894" s="10">
        <v>26.404924760601915</v>
      </c>
      <c r="C894" s="5">
        <v>2</v>
      </c>
      <c r="D894" s="5">
        <v>0</v>
      </c>
      <c r="E894" s="10">
        <v>20.605417639999999</v>
      </c>
      <c r="F894" s="10">
        <v>172.2293176</v>
      </c>
      <c r="G894" s="10">
        <v>61.121722269999999</v>
      </c>
      <c r="H894" s="10">
        <v>73.082787879999998</v>
      </c>
      <c r="I894" s="10">
        <v>92.933743289999995</v>
      </c>
      <c r="J894" s="10">
        <v>107.8709992</v>
      </c>
      <c r="K894" s="10">
        <v>148.072979</v>
      </c>
      <c r="L894" s="10">
        <v>119.19521330000001</v>
      </c>
      <c r="M894" s="10">
        <v>2.0260992130000002</v>
      </c>
      <c r="N894" s="10">
        <v>88.527556820000001</v>
      </c>
      <c r="O894" s="10">
        <v>111.7835297</v>
      </c>
      <c r="P894" s="10">
        <v>75.843950489999997</v>
      </c>
      <c r="Q894" s="11">
        <f t="shared" si="32"/>
        <v>0</v>
      </c>
      <c r="R894" s="5">
        <v>0</v>
      </c>
      <c r="S894" s="5">
        <v>0</v>
      </c>
      <c r="T894" s="5">
        <v>0</v>
      </c>
      <c r="U894" s="5">
        <v>0</v>
      </c>
      <c r="V894" s="5">
        <v>0</v>
      </c>
      <c r="W894" s="5">
        <v>0</v>
      </c>
      <c r="X894" s="5">
        <v>0</v>
      </c>
      <c r="Y894" s="5">
        <f t="shared" si="33"/>
        <v>14</v>
      </c>
      <c r="Z894" s="5">
        <v>1</v>
      </c>
      <c r="AA894" s="5">
        <v>1</v>
      </c>
      <c r="AB894" s="5">
        <v>1</v>
      </c>
      <c r="AC894" s="5">
        <v>1</v>
      </c>
      <c r="AD894" s="5">
        <v>4</v>
      </c>
      <c r="AE894" s="5">
        <v>1</v>
      </c>
      <c r="AF894" s="5">
        <v>1</v>
      </c>
      <c r="AG894" s="5">
        <v>1</v>
      </c>
      <c r="AH894" s="5">
        <v>1</v>
      </c>
      <c r="AI894" s="5">
        <v>1</v>
      </c>
      <c r="AJ894" s="5">
        <v>1</v>
      </c>
      <c r="AK894" s="5" t="s">
        <v>119</v>
      </c>
      <c r="AL894" s="5">
        <v>1.02</v>
      </c>
      <c r="AM894" s="7">
        <v>1.43E-9</v>
      </c>
      <c r="AN894" s="5" t="s">
        <v>36</v>
      </c>
      <c r="AO894" s="5" t="s">
        <v>39</v>
      </c>
      <c r="AP894" s="5" t="s">
        <v>60</v>
      </c>
    </row>
    <row r="895" spans="1:42" x14ac:dyDescent="0.35">
      <c r="A895" s="5" t="s">
        <v>1013</v>
      </c>
      <c r="B895" s="10">
        <v>24.569083447332421</v>
      </c>
      <c r="C895" s="5">
        <v>2</v>
      </c>
      <c r="D895" s="5">
        <v>0</v>
      </c>
      <c r="E895" s="10">
        <v>21.307042030000002</v>
      </c>
      <c r="F895" s="10">
        <v>165.27991320000001</v>
      </c>
      <c r="G895" s="10">
        <v>58.205404889999997</v>
      </c>
      <c r="H895" s="10">
        <v>75.069717190000006</v>
      </c>
      <c r="I895" s="10">
        <v>92.169938799999997</v>
      </c>
      <c r="J895" s="10">
        <v>108.5662215</v>
      </c>
      <c r="K895" s="10">
        <v>160.3422157</v>
      </c>
      <c r="L895" s="10">
        <v>121.7475702</v>
      </c>
      <c r="M895" s="10">
        <v>2.1359107470000001</v>
      </c>
      <c r="N895" s="10">
        <v>88.682780379999997</v>
      </c>
      <c r="O895" s="10">
        <v>107.9598963</v>
      </c>
      <c r="P895" s="10">
        <v>80.988670279999994</v>
      </c>
      <c r="Q895" s="11">
        <f t="shared" si="32"/>
        <v>1</v>
      </c>
      <c r="R895" s="5">
        <v>1</v>
      </c>
      <c r="S895" s="5">
        <v>0</v>
      </c>
      <c r="T895" s="5">
        <v>0</v>
      </c>
      <c r="U895" s="5">
        <v>0</v>
      </c>
      <c r="V895" s="5">
        <v>0</v>
      </c>
      <c r="W895" s="5">
        <v>0</v>
      </c>
      <c r="X895" s="5">
        <v>0</v>
      </c>
      <c r="Y895" s="5">
        <f t="shared" si="33"/>
        <v>18</v>
      </c>
      <c r="Z895" s="5">
        <v>1</v>
      </c>
      <c r="AA895" s="5">
        <v>1</v>
      </c>
      <c r="AB895" s="5">
        <v>2</v>
      </c>
      <c r="AC895" s="5">
        <v>1</v>
      </c>
      <c r="AD895" s="5">
        <v>4</v>
      </c>
      <c r="AE895" s="5">
        <v>1</v>
      </c>
      <c r="AF895" s="5">
        <v>1</v>
      </c>
      <c r="AG895" s="5">
        <v>1</v>
      </c>
      <c r="AH895" s="5">
        <v>1</v>
      </c>
      <c r="AI895" s="5">
        <v>2</v>
      </c>
      <c r="AJ895" s="5">
        <v>3</v>
      </c>
      <c r="AK895" s="5" t="s">
        <v>119</v>
      </c>
      <c r="AL895" s="5">
        <v>1.02</v>
      </c>
      <c r="AM895" s="7">
        <v>3.62E-8</v>
      </c>
      <c r="AN895" s="5" t="s">
        <v>49</v>
      </c>
      <c r="AO895" s="5" t="s">
        <v>47</v>
      </c>
      <c r="AP895" s="5" t="s">
        <v>112</v>
      </c>
    </row>
    <row r="896" spans="1:42" x14ac:dyDescent="0.35">
      <c r="A896" s="5" t="s">
        <v>1014</v>
      </c>
      <c r="B896" s="10">
        <v>37.343365253077977</v>
      </c>
      <c r="C896" s="5">
        <v>1</v>
      </c>
      <c r="D896" s="5">
        <v>0</v>
      </c>
      <c r="E896" s="10">
        <v>31.68805841</v>
      </c>
      <c r="F896" s="10">
        <v>164.94603509999999</v>
      </c>
      <c r="G896" s="10">
        <v>86.214316819999993</v>
      </c>
      <c r="H896" s="10">
        <v>44.665569619999999</v>
      </c>
      <c r="I896" s="10">
        <v>200.6127472</v>
      </c>
      <c r="J896" s="10">
        <v>136.7878092</v>
      </c>
      <c r="K896" s="10">
        <v>290.22730840000003</v>
      </c>
      <c r="L896" s="10">
        <v>460.14317399999999</v>
      </c>
      <c r="M896" s="10">
        <v>6.4977858990000001</v>
      </c>
      <c r="N896" s="10">
        <v>104.4154427</v>
      </c>
      <c r="O896" s="10">
        <v>118.3835667</v>
      </c>
      <c r="P896" s="10">
        <v>96.044273700000005</v>
      </c>
      <c r="Q896" s="11">
        <f t="shared" si="32"/>
        <v>4</v>
      </c>
      <c r="R896" s="5">
        <v>1</v>
      </c>
      <c r="S896" s="5">
        <v>1</v>
      </c>
      <c r="T896" s="5">
        <v>1</v>
      </c>
      <c r="U896" s="5">
        <v>0</v>
      </c>
      <c r="V896" s="5">
        <v>0</v>
      </c>
      <c r="W896" s="5">
        <v>1</v>
      </c>
      <c r="X896" s="5">
        <v>0</v>
      </c>
      <c r="Y896" s="5">
        <f t="shared" si="33"/>
        <v>34</v>
      </c>
      <c r="Z896" s="5">
        <v>3</v>
      </c>
      <c r="AA896" s="5">
        <v>2</v>
      </c>
      <c r="AB896" s="5">
        <v>4</v>
      </c>
      <c r="AC896" s="5">
        <v>3</v>
      </c>
      <c r="AD896" s="5">
        <v>3</v>
      </c>
      <c r="AE896" s="5">
        <v>4</v>
      </c>
      <c r="AF896" s="5">
        <v>3</v>
      </c>
      <c r="AG896" s="5">
        <v>4</v>
      </c>
      <c r="AH896" s="5">
        <v>1</v>
      </c>
      <c r="AI896" s="5">
        <v>4</v>
      </c>
      <c r="AJ896" s="5">
        <v>3</v>
      </c>
      <c r="AK896" s="5" t="s">
        <v>126</v>
      </c>
      <c r="AL896" s="5">
        <v>2.19</v>
      </c>
      <c r="AM896" s="5">
        <v>0.75950870599999998</v>
      </c>
      <c r="AN896" s="5" t="s">
        <v>36</v>
      </c>
      <c r="AO896" s="5" t="s">
        <v>77</v>
      </c>
      <c r="AP896" s="5" t="s">
        <v>95</v>
      </c>
    </row>
    <row r="897" spans="1:42" x14ac:dyDescent="0.35">
      <c r="A897" s="5" t="s">
        <v>1015</v>
      </c>
      <c r="B897" s="10">
        <v>33.496580027359784</v>
      </c>
      <c r="C897" s="5">
        <v>1</v>
      </c>
      <c r="D897" s="5">
        <v>0</v>
      </c>
      <c r="E897" s="10">
        <v>17.631533569999998</v>
      </c>
      <c r="F897" s="10">
        <v>162.98665930000001</v>
      </c>
      <c r="G897" s="10">
        <v>46.83755378</v>
      </c>
      <c r="H897" s="10">
        <v>65.134843239999995</v>
      </c>
      <c r="I897" s="10">
        <v>97.105121249999996</v>
      </c>
      <c r="J897" s="10">
        <v>113.95162999999999</v>
      </c>
      <c r="K897" s="10">
        <v>143.92454649999999</v>
      </c>
      <c r="L897" s="10">
        <v>121.9762427</v>
      </c>
      <c r="M897" s="10">
        <v>2.2096398700000002</v>
      </c>
      <c r="N897" s="10">
        <v>93.720764399999993</v>
      </c>
      <c r="O897" s="10">
        <v>110.9359434</v>
      </c>
      <c r="P897" s="10">
        <v>78.818340340000006</v>
      </c>
      <c r="Q897" s="11">
        <f t="shared" si="32"/>
        <v>3</v>
      </c>
      <c r="R897" s="5">
        <v>0</v>
      </c>
      <c r="S897" s="5">
        <v>0</v>
      </c>
      <c r="T897" s="5">
        <v>1</v>
      </c>
      <c r="U897" s="5">
        <v>0</v>
      </c>
      <c r="V897" s="5">
        <v>1</v>
      </c>
      <c r="W897" s="5">
        <v>1</v>
      </c>
      <c r="X897" s="5">
        <v>0</v>
      </c>
      <c r="Y897" s="5">
        <f t="shared" si="33"/>
        <v>14</v>
      </c>
      <c r="Z897" s="5">
        <v>1</v>
      </c>
      <c r="AA897" s="5">
        <v>1</v>
      </c>
      <c r="AB897" s="5">
        <v>1</v>
      </c>
      <c r="AC897" s="5">
        <v>1</v>
      </c>
      <c r="AD897" s="5">
        <v>4</v>
      </c>
      <c r="AE897" s="5">
        <v>1</v>
      </c>
      <c r="AF897" s="5">
        <v>1</v>
      </c>
      <c r="AG897" s="5">
        <v>1</v>
      </c>
      <c r="AH897" s="5">
        <v>1</v>
      </c>
      <c r="AI897" s="5">
        <v>1</v>
      </c>
      <c r="AJ897" s="5">
        <v>1</v>
      </c>
      <c r="AK897" s="5" t="s">
        <v>120</v>
      </c>
      <c r="AL897" s="5">
        <v>2.19</v>
      </c>
      <c r="AM897" s="7">
        <v>1.2100000000000001E-8</v>
      </c>
      <c r="AN897" s="5" t="s">
        <v>76</v>
      </c>
      <c r="AO897" s="5" t="s">
        <v>57</v>
      </c>
      <c r="AP897" s="5" t="s">
        <v>114</v>
      </c>
    </row>
    <row r="898" spans="1:42" x14ac:dyDescent="0.35">
      <c r="A898" s="5" t="s">
        <v>1016</v>
      </c>
      <c r="B898" s="10">
        <v>47.463748290013683</v>
      </c>
      <c r="C898" s="5">
        <v>1</v>
      </c>
      <c r="D898" s="5">
        <v>0</v>
      </c>
      <c r="E898" s="10">
        <v>22.231388750000001</v>
      </c>
      <c r="F898" s="10">
        <v>158.53986929999999</v>
      </c>
      <c r="G898" s="10">
        <v>55.878351469999998</v>
      </c>
      <c r="H898" s="10">
        <v>67.350099439999994</v>
      </c>
      <c r="I898" s="10">
        <v>77.59593332</v>
      </c>
      <c r="J898" s="10">
        <v>124.9372793</v>
      </c>
      <c r="K898" s="10">
        <v>142.01247499999999</v>
      </c>
      <c r="L898" s="10">
        <v>123.07291669999999</v>
      </c>
      <c r="M898" s="10">
        <v>2.1085711250000001</v>
      </c>
      <c r="N898" s="10">
        <v>88.390589829999996</v>
      </c>
      <c r="O898" s="10">
        <v>113.8699776</v>
      </c>
      <c r="P898" s="10">
        <v>79.820704750000004</v>
      </c>
      <c r="Q898" s="11">
        <f t="shared" si="32"/>
        <v>1</v>
      </c>
      <c r="R898" s="5">
        <v>1</v>
      </c>
      <c r="S898" s="5">
        <v>0</v>
      </c>
      <c r="T898" s="5">
        <v>0</v>
      </c>
      <c r="U898" s="5">
        <v>0</v>
      </c>
      <c r="V898" s="5">
        <v>0</v>
      </c>
      <c r="W898" s="5">
        <v>0</v>
      </c>
      <c r="X898" s="5">
        <v>0</v>
      </c>
      <c r="Y898" s="5">
        <f t="shared" si="33"/>
        <v>14</v>
      </c>
      <c r="Z898" s="5">
        <v>1</v>
      </c>
      <c r="AA898" s="5">
        <v>1</v>
      </c>
      <c r="AB898" s="5">
        <v>1</v>
      </c>
      <c r="AC898" s="5">
        <v>1</v>
      </c>
      <c r="AD898" s="5">
        <v>4</v>
      </c>
      <c r="AE898" s="5">
        <v>1</v>
      </c>
      <c r="AF898" s="5">
        <v>1</v>
      </c>
      <c r="AG898" s="5">
        <v>1</v>
      </c>
      <c r="AH898" s="5">
        <v>1</v>
      </c>
      <c r="AI898" s="5">
        <v>1</v>
      </c>
      <c r="AJ898" s="5">
        <v>1</v>
      </c>
      <c r="AK898" s="5" t="s">
        <v>122</v>
      </c>
      <c r="AL898" s="5">
        <v>3.36</v>
      </c>
      <c r="AM898" s="7">
        <v>4.4200000000000002E-10</v>
      </c>
      <c r="AN898" s="5" t="s">
        <v>36</v>
      </c>
      <c r="AO898" s="5" t="s">
        <v>37</v>
      </c>
      <c r="AP898" s="5" t="s">
        <v>94</v>
      </c>
    </row>
    <row r="899" spans="1:42" x14ac:dyDescent="0.35">
      <c r="A899" s="5" t="s">
        <v>1017</v>
      </c>
      <c r="B899" s="10">
        <v>31.367989056087552</v>
      </c>
      <c r="C899" s="5">
        <v>2</v>
      </c>
      <c r="D899" s="5">
        <v>0</v>
      </c>
      <c r="E899" s="10">
        <v>28.658070030000001</v>
      </c>
      <c r="F899" s="10">
        <v>164.13960109999999</v>
      </c>
      <c r="G899" s="10">
        <v>77.210023890000002</v>
      </c>
      <c r="H899" s="10">
        <v>77.514888679999999</v>
      </c>
      <c r="I899" s="10">
        <v>121.3617393</v>
      </c>
      <c r="J899" s="10">
        <v>104.38029950000001</v>
      </c>
      <c r="K899" s="10">
        <v>181.817217</v>
      </c>
      <c r="L899" s="10">
        <v>117.09197709999999</v>
      </c>
      <c r="M899" s="10">
        <v>2.345577993</v>
      </c>
      <c r="N899" s="10">
        <v>85.381657880000006</v>
      </c>
      <c r="O899" s="10">
        <v>106.445761</v>
      </c>
      <c r="P899" s="10">
        <v>81.036325230000003</v>
      </c>
      <c r="Q899" s="11">
        <f t="shared" si="32"/>
        <v>2</v>
      </c>
      <c r="R899" s="5">
        <v>1</v>
      </c>
      <c r="S899" s="5">
        <v>0</v>
      </c>
      <c r="T899" s="5">
        <v>1</v>
      </c>
      <c r="U899" s="5">
        <v>0</v>
      </c>
      <c r="V899" s="5">
        <v>0</v>
      </c>
      <c r="W899" s="5">
        <v>0</v>
      </c>
      <c r="X899" s="5">
        <v>0</v>
      </c>
      <c r="Y899" s="5">
        <f t="shared" si="33"/>
        <v>19</v>
      </c>
      <c r="Z899" s="5">
        <v>2</v>
      </c>
      <c r="AA899" s="5">
        <v>1</v>
      </c>
      <c r="AB899" s="5">
        <v>2</v>
      </c>
      <c r="AC899" s="5">
        <v>1</v>
      </c>
      <c r="AD899" s="5">
        <v>4</v>
      </c>
      <c r="AE899" s="5">
        <v>1</v>
      </c>
      <c r="AF899" s="5">
        <v>1</v>
      </c>
      <c r="AG899" s="5">
        <v>1</v>
      </c>
      <c r="AH899" s="5">
        <v>1</v>
      </c>
      <c r="AI899" s="5">
        <v>2</v>
      </c>
      <c r="AJ899" s="5">
        <v>3</v>
      </c>
      <c r="AK899" s="5" t="s">
        <v>121</v>
      </c>
      <c r="AL899" s="5">
        <v>1.02</v>
      </c>
      <c r="AM899" s="7">
        <v>8.8599999999999999E-6</v>
      </c>
      <c r="AN899" s="5" t="s">
        <v>43</v>
      </c>
      <c r="AO899" s="5" t="s">
        <v>72</v>
      </c>
      <c r="AP899" s="5" t="s">
        <v>92</v>
      </c>
    </row>
    <row r="900" spans="1:42" x14ac:dyDescent="0.35">
      <c r="A900" s="5" t="s">
        <v>1018</v>
      </c>
      <c r="B900" s="10">
        <v>24.281805745554035</v>
      </c>
      <c r="C900" s="5">
        <v>2</v>
      </c>
      <c r="D900" s="5">
        <v>0</v>
      </c>
      <c r="E900" s="10">
        <v>26.46996004</v>
      </c>
      <c r="F900" s="10">
        <v>173.93527180000001</v>
      </c>
      <c r="G900" s="10">
        <v>80.080837470000006</v>
      </c>
      <c r="H900" s="10">
        <v>73.303379800000002</v>
      </c>
      <c r="I900" s="10">
        <v>88.382245589999997</v>
      </c>
      <c r="J900" s="10">
        <v>111.7208701</v>
      </c>
      <c r="K900" s="10">
        <v>150.7635913</v>
      </c>
      <c r="L900" s="10">
        <v>121.76227950000001</v>
      </c>
      <c r="M900" s="10">
        <v>2.0567072309999999</v>
      </c>
      <c r="N900" s="10">
        <v>87.529139229999998</v>
      </c>
      <c r="O900" s="10">
        <v>108.9767811</v>
      </c>
      <c r="P900" s="10">
        <v>80.990979379999999</v>
      </c>
      <c r="Q900" s="11">
        <f t="shared" si="32"/>
        <v>0</v>
      </c>
      <c r="R900" s="5">
        <v>0</v>
      </c>
      <c r="S900" s="5">
        <v>0</v>
      </c>
      <c r="T900" s="5">
        <v>0</v>
      </c>
      <c r="U900" s="5">
        <v>0</v>
      </c>
      <c r="V900" s="5">
        <v>0</v>
      </c>
      <c r="W900" s="5">
        <v>0</v>
      </c>
      <c r="X900" s="5">
        <v>0</v>
      </c>
      <c r="Y900" s="5">
        <f t="shared" si="33"/>
        <v>18</v>
      </c>
      <c r="Z900" s="5">
        <v>2</v>
      </c>
      <c r="AA900" s="5">
        <v>1</v>
      </c>
      <c r="AB900" s="5">
        <v>1</v>
      </c>
      <c r="AC900" s="5">
        <v>1</v>
      </c>
      <c r="AD900" s="5">
        <v>4</v>
      </c>
      <c r="AE900" s="5">
        <v>1</v>
      </c>
      <c r="AF900" s="5">
        <v>1</v>
      </c>
      <c r="AG900" s="5">
        <v>1</v>
      </c>
      <c r="AH900" s="5">
        <v>1</v>
      </c>
      <c r="AI900" s="5">
        <v>2</v>
      </c>
      <c r="AJ900" s="5">
        <v>3</v>
      </c>
      <c r="AK900" s="5" t="s">
        <v>119</v>
      </c>
      <c r="AL900" s="5">
        <v>1.02</v>
      </c>
      <c r="AM900" s="7">
        <v>2.2399999999999999E-8</v>
      </c>
      <c r="AN900" s="5" t="s">
        <v>76</v>
      </c>
      <c r="AO900" s="5" t="s">
        <v>57</v>
      </c>
      <c r="AP900" s="5" t="s">
        <v>114</v>
      </c>
    </row>
    <row r="901" spans="1:42" x14ac:dyDescent="0.35">
      <c r="A901" s="5" t="s">
        <v>1019</v>
      </c>
      <c r="B901" s="10">
        <v>34.22982216142271</v>
      </c>
      <c r="C901" s="5">
        <v>2</v>
      </c>
      <c r="D901" s="5">
        <v>0</v>
      </c>
      <c r="E901" s="10">
        <v>30.253177650000001</v>
      </c>
      <c r="F901" s="10">
        <v>174.8977486</v>
      </c>
      <c r="G901" s="10">
        <v>92.542118189999997</v>
      </c>
      <c r="H901" s="10">
        <v>72.536113409999999</v>
      </c>
      <c r="I901" s="10">
        <v>120.3051589</v>
      </c>
      <c r="J901" s="10">
        <v>111.4241452</v>
      </c>
      <c r="K901" s="10">
        <v>175.4656847</v>
      </c>
      <c r="L901" s="10">
        <v>115.8075207</v>
      </c>
      <c r="M901" s="10">
        <v>2.4190113919999998</v>
      </c>
      <c r="N901" s="10">
        <v>92.227481699999998</v>
      </c>
      <c r="O901" s="10">
        <v>106.998519</v>
      </c>
      <c r="P901" s="10">
        <v>78.897707479999994</v>
      </c>
      <c r="Q901" s="11">
        <f t="shared" si="32"/>
        <v>1</v>
      </c>
      <c r="R901" s="5">
        <v>1</v>
      </c>
      <c r="S901" s="5">
        <v>0</v>
      </c>
      <c r="T901" s="5">
        <v>0</v>
      </c>
      <c r="U901" s="5">
        <v>0</v>
      </c>
      <c r="V901" s="5">
        <v>0</v>
      </c>
      <c r="W901" s="5">
        <v>0</v>
      </c>
      <c r="X901" s="5">
        <v>0</v>
      </c>
      <c r="Y901" s="5">
        <f t="shared" si="33"/>
        <v>17</v>
      </c>
      <c r="Z901" s="5">
        <v>3</v>
      </c>
      <c r="AA901" s="5">
        <v>1</v>
      </c>
      <c r="AB901" s="5">
        <v>2</v>
      </c>
      <c r="AC901" s="5">
        <v>1</v>
      </c>
      <c r="AD901" s="5">
        <v>4</v>
      </c>
      <c r="AE901" s="5">
        <v>1</v>
      </c>
      <c r="AF901" s="5">
        <v>1</v>
      </c>
      <c r="AG901" s="5">
        <v>1</v>
      </c>
      <c r="AH901" s="5">
        <v>1</v>
      </c>
      <c r="AI901" s="5">
        <v>1</v>
      </c>
      <c r="AJ901" s="5">
        <v>1</v>
      </c>
      <c r="AK901" s="5" t="s">
        <v>121</v>
      </c>
      <c r="AL901" s="5">
        <v>1.02</v>
      </c>
      <c r="AM901" s="7">
        <v>9.2900000000000008E-6</v>
      </c>
      <c r="AN901" s="5" t="s">
        <v>36</v>
      </c>
      <c r="AO901" s="5" t="s">
        <v>39</v>
      </c>
      <c r="AP901" s="5" t="s">
        <v>81</v>
      </c>
    </row>
    <row r="902" spans="1:42" x14ac:dyDescent="0.35">
      <c r="A902" s="5" t="s">
        <v>1020</v>
      </c>
      <c r="B902" s="10">
        <v>32.484268125854996</v>
      </c>
      <c r="C902" s="5">
        <v>2</v>
      </c>
      <c r="D902" s="5">
        <v>0</v>
      </c>
      <c r="E902" s="10">
        <v>21.99008954</v>
      </c>
      <c r="F902" s="10">
        <v>171.08940000000001</v>
      </c>
      <c r="G902" s="10">
        <v>64.368472659999995</v>
      </c>
      <c r="H902" s="10">
        <v>79.973921689999997</v>
      </c>
      <c r="I902" s="10">
        <v>115.4723149</v>
      </c>
      <c r="J902" s="10">
        <v>110.1909484</v>
      </c>
      <c r="K902" s="10">
        <v>172.7790234</v>
      </c>
      <c r="L902" s="10">
        <v>115.8734774</v>
      </c>
      <c r="M902" s="10">
        <v>2.160442051</v>
      </c>
      <c r="N902" s="10">
        <v>89.136109770000004</v>
      </c>
      <c r="O902" s="10">
        <v>105.6021815</v>
      </c>
      <c r="P902" s="10">
        <v>84.781166170000006</v>
      </c>
      <c r="Q902" s="11">
        <f t="shared" si="32"/>
        <v>2</v>
      </c>
      <c r="R902" s="5">
        <v>1</v>
      </c>
      <c r="S902" s="5">
        <v>0</v>
      </c>
      <c r="T902" s="5">
        <v>1</v>
      </c>
      <c r="U902" s="5">
        <v>0</v>
      </c>
      <c r="V902" s="5">
        <v>0</v>
      </c>
      <c r="W902" s="5">
        <v>0</v>
      </c>
      <c r="X902" s="5">
        <v>0</v>
      </c>
      <c r="Y902" s="5">
        <f t="shared" si="33"/>
        <v>18</v>
      </c>
      <c r="Z902" s="5">
        <v>1</v>
      </c>
      <c r="AA902" s="5">
        <v>1</v>
      </c>
      <c r="AB902" s="5">
        <v>2</v>
      </c>
      <c r="AC902" s="5">
        <v>1</v>
      </c>
      <c r="AD902" s="5">
        <v>4</v>
      </c>
      <c r="AE902" s="5">
        <v>1</v>
      </c>
      <c r="AF902" s="5">
        <v>1</v>
      </c>
      <c r="AG902" s="5">
        <v>1</v>
      </c>
      <c r="AH902" s="5">
        <v>1</v>
      </c>
      <c r="AI902" s="5">
        <v>2</v>
      </c>
      <c r="AJ902" s="5">
        <v>3</v>
      </c>
      <c r="AK902" s="5" t="s">
        <v>121</v>
      </c>
      <c r="AL902" s="5">
        <v>1.02</v>
      </c>
      <c r="AM902" s="7">
        <v>1.67E-7</v>
      </c>
      <c r="AN902" s="5" t="s">
        <v>36</v>
      </c>
      <c r="AO902" s="5" t="s">
        <v>37</v>
      </c>
      <c r="AP902" s="5" t="s">
        <v>94</v>
      </c>
    </row>
    <row r="903" spans="1:42" x14ac:dyDescent="0.35">
      <c r="A903" s="5" t="s">
        <v>1021</v>
      </c>
      <c r="B903" s="10">
        <v>35.072503419972641</v>
      </c>
      <c r="C903" s="5">
        <v>2</v>
      </c>
      <c r="D903" s="5">
        <v>1</v>
      </c>
      <c r="E903" s="10">
        <v>31.56102315</v>
      </c>
      <c r="F903" s="10">
        <v>171.44161980000001</v>
      </c>
      <c r="G903" s="10">
        <v>92.764882040000003</v>
      </c>
      <c r="H903" s="10">
        <v>42.550512640000001</v>
      </c>
      <c r="I903" s="10">
        <v>197.38195279999999</v>
      </c>
      <c r="J903" s="10">
        <v>138.03967109999999</v>
      </c>
      <c r="K903" s="10">
        <v>298.77355740000002</v>
      </c>
      <c r="L903" s="10">
        <v>462.44266149999999</v>
      </c>
      <c r="M903" s="10">
        <v>7.0216206300000001</v>
      </c>
      <c r="N903" s="10">
        <v>110.95000659999999</v>
      </c>
      <c r="O903" s="10">
        <v>124.58129580000001</v>
      </c>
      <c r="P903" s="10">
        <v>86.306814439999997</v>
      </c>
      <c r="Q903" s="11">
        <f t="shared" si="32"/>
        <v>3</v>
      </c>
      <c r="R903" s="5">
        <v>1</v>
      </c>
      <c r="S903" s="5">
        <v>1</v>
      </c>
      <c r="T903" s="5">
        <v>1</v>
      </c>
      <c r="U903" s="5">
        <v>0</v>
      </c>
      <c r="V903" s="5">
        <v>0</v>
      </c>
      <c r="W903" s="5">
        <v>0</v>
      </c>
      <c r="X903" s="5">
        <v>0</v>
      </c>
      <c r="Y903" s="5">
        <f t="shared" si="33"/>
        <v>34</v>
      </c>
      <c r="Z903" s="5">
        <v>3</v>
      </c>
      <c r="AA903" s="5">
        <v>3</v>
      </c>
      <c r="AB903" s="5">
        <v>4</v>
      </c>
      <c r="AC903" s="5">
        <v>3</v>
      </c>
      <c r="AD903" s="5">
        <v>3</v>
      </c>
      <c r="AE903" s="5">
        <v>4</v>
      </c>
      <c r="AF903" s="5">
        <v>3</v>
      </c>
      <c r="AG903" s="5">
        <v>4</v>
      </c>
      <c r="AH903" s="5">
        <v>2</v>
      </c>
      <c r="AI903" s="5">
        <v>2</v>
      </c>
      <c r="AJ903" s="5">
        <v>3</v>
      </c>
      <c r="AK903" s="5" t="s">
        <v>127</v>
      </c>
      <c r="AL903" s="5">
        <v>1.02</v>
      </c>
      <c r="AM903" s="5">
        <v>0.83667569600000002</v>
      </c>
      <c r="AN903" s="5" t="s">
        <v>76</v>
      </c>
      <c r="AO903" s="5" t="s">
        <v>77</v>
      </c>
      <c r="AP903" s="5" t="s">
        <v>85</v>
      </c>
    </row>
    <row r="904" spans="1:42" x14ac:dyDescent="0.35">
      <c r="A904" s="5" t="s">
        <v>1022</v>
      </c>
      <c r="B904" s="10">
        <v>46.730506155950749</v>
      </c>
      <c r="C904" s="5">
        <v>2</v>
      </c>
      <c r="D904" s="5">
        <v>0</v>
      </c>
      <c r="E904" s="10">
        <v>25.365193390000002</v>
      </c>
      <c r="F904" s="10">
        <v>167.3017376</v>
      </c>
      <c r="G904" s="10">
        <v>70.996850120000005</v>
      </c>
      <c r="H904" s="10">
        <v>69.194086339999998</v>
      </c>
      <c r="I904" s="10">
        <v>110.2438681</v>
      </c>
      <c r="J904" s="10">
        <v>115.244668</v>
      </c>
      <c r="K904" s="10">
        <v>151.20484289999999</v>
      </c>
      <c r="L904" s="10">
        <v>115.26533999999999</v>
      </c>
      <c r="M904" s="10">
        <v>2.1852278269999998</v>
      </c>
      <c r="N904" s="10">
        <v>84.240616220000007</v>
      </c>
      <c r="O904" s="10">
        <v>107.6576474</v>
      </c>
      <c r="P904" s="10">
        <v>71.111543019999999</v>
      </c>
      <c r="Q904" s="11">
        <f t="shared" si="32"/>
        <v>2</v>
      </c>
      <c r="R904" s="5">
        <v>1</v>
      </c>
      <c r="S904" s="5">
        <v>0</v>
      </c>
      <c r="T904" s="5">
        <v>1</v>
      </c>
      <c r="U904" s="5">
        <v>0</v>
      </c>
      <c r="V904" s="5">
        <v>0</v>
      </c>
      <c r="W904" s="5">
        <v>0</v>
      </c>
      <c r="X904" s="5">
        <v>0</v>
      </c>
      <c r="Y904" s="5">
        <f t="shared" si="33"/>
        <v>15</v>
      </c>
      <c r="Z904" s="5">
        <v>2</v>
      </c>
      <c r="AA904" s="5">
        <v>1</v>
      </c>
      <c r="AB904" s="5">
        <v>1</v>
      </c>
      <c r="AC904" s="5">
        <v>1</v>
      </c>
      <c r="AD904" s="5">
        <v>4</v>
      </c>
      <c r="AE904" s="5">
        <v>1</v>
      </c>
      <c r="AF904" s="5">
        <v>1</v>
      </c>
      <c r="AG904" s="5">
        <v>1</v>
      </c>
      <c r="AH904" s="5">
        <v>1</v>
      </c>
      <c r="AI904" s="5">
        <v>1</v>
      </c>
      <c r="AJ904" s="5">
        <v>1</v>
      </c>
      <c r="AK904" s="5" t="s">
        <v>123</v>
      </c>
      <c r="AL904" s="5">
        <v>2.15</v>
      </c>
      <c r="AM904" s="7">
        <v>1.41E-10</v>
      </c>
      <c r="AN904" s="5" t="s">
        <v>36</v>
      </c>
      <c r="AO904" s="5" t="s">
        <v>57</v>
      </c>
      <c r="AP904" s="5" t="s">
        <v>59</v>
      </c>
    </row>
    <row r="905" spans="1:42" x14ac:dyDescent="0.35">
      <c r="A905" s="5" t="s">
        <v>1023</v>
      </c>
      <c r="B905" s="10">
        <v>22.48700410396717</v>
      </c>
      <c r="C905" s="5">
        <v>2</v>
      </c>
      <c r="D905" s="5">
        <v>1</v>
      </c>
      <c r="E905" s="10">
        <v>17.683423999999999</v>
      </c>
      <c r="F905" s="10">
        <v>168.63897370000001</v>
      </c>
      <c r="G905" s="10">
        <v>50.290072459999998</v>
      </c>
      <c r="H905" s="10">
        <v>75.451969610000006</v>
      </c>
      <c r="I905" s="10">
        <v>88.718319600000001</v>
      </c>
      <c r="J905" s="10">
        <v>111.4867812</v>
      </c>
      <c r="K905" s="10">
        <v>155.47786249999999</v>
      </c>
      <c r="L905" s="10">
        <v>122.1452828</v>
      </c>
      <c r="M905" s="10">
        <v>2.0606203299999999</v>
      </c>
      <c r="N905" s="10">
        <v>85.60618925</v>
      </c>
      <c r="O905" s="10">
        <v>115.17577319999999</v>
      </c>
      <c r="P905" s="10">
        <v>79.738427040000005</v>
      </c>
      <c r="Q905" s="11">
        <f t="shared" si="32"/>
        <v>1</v>
      </c>
      <c r="R905" s="5">
        <v>0</v>
      </c>
      <c r="S905" s="5">
        <v>0</v>
      </c>
      <c r="T905" s="5">
        <v>1</v>
      </c>
      <c r="U905" s="5">
        <v>0</v>
      </c>
      <c r="V905" s="5">
        <v>0</v>
      </c>
      <c r="W905" s="5">
        <v>0</v>
      </c>
      <c r="X905" s="5">
        <v>0</v>
      </c>
      <c r="Y905" s="5">
        <f t="shared" si="33"/>
        <v>14</v>
      </c>
      <c r="Z905" s="5">
        <v>1</v>
      </c>
      <c r="AA905" s="5">
        <v>1</v>
      </c>
      <c r="AB905" s="5">
        <v>1</v>
      </c>
      <c r="AC905" s="5">
        <v>1</v>
      </c>
      <c r="AD905" s="5">
        <v>4</v>
      </c>
      <c r="AE905" s="5">
        <v>1</v>
      </c>
      <c r="AF905" s="5">
        <v>1</v>
      </c>
      <c r="AG905" s="5">
        <v>1</v>
      </c>
      <c r="AH905" s="5">
        <v>1</v>
      </c>
      <c r="AI905" s="5">
        <v>1</v>
      </c>
      <c r="AJ905" s="5">
        <v>1</v>
      </c>
      <c r="AK905" s="5" t="s">
        <v>119</v>
      </c>
      <c r="AL905" s="5">
        <v>1.02</v>
      </c>
      <c r="AM905" s="7">
        <v>2.64E-9</v>
      </c>
      <c r="AN905" s="5" t="s">
        <v>36</v>
      </c>
      <c r="AO905" s="5" t="s">
        <v>41</v>
      </c>
      <c r="AP905" s="5" t="s">
        <v>42</v>
      </c>
    </row>
    <row r="906" spans="1:42" x14ac:dyDescent="0.35">
      <c r="A906" s="5" t="s">
        <v>1024</v>
      </c>
      <c r="B906" s="10">
        <v>20.779753761969904</v>
      </c>
      <c r="C906" s="5">
        <v>2</v>
      </c>
      <c r="D906" s="5">
        <v>0</v>
      </c>
      <c r="E906" s="10">
        <v>19.364744770000001</v>
      </c>
      <c r="F906" s="10">
        <v>172.40809759999999</v>
      </c>
      <c r="G906" s="10">
        <v>57.560836530000003</v>
      </c>
      <c r="H906" s="10">
        <v>71.314690619999993</v>
      </c>
      <c r="I906" s="10">
        <v>88.956492600000004</v>
      </c>
      <c r="J906" s="10">
        <v>106.982963</v>
      </c>
      <c r="K906" s="10">
        <v>152.14825010000001</v>
      </c>
      <c r="L906" s="10">
        <v>123.0712757</v>
      </c>
      <c r="M906" s="10">
        <v>2.1334769709999999</v>
      </c>
      <c r="N906" s="10">
        <v>91.734352670000007</v>
      </c>
      <c r="O906" s="10">
        <v>113.9041761</v>
      </c>
      <c r="P906" s="10">
        <v>83.052569509999998</v>
      </c>
      <c r="Q906" s="11">
        <f t="shared" ref="Q906:Q969" si="34">SUM(R906:X906)</f>
        <v>3</v>
      </c>
      <c r="R906" s="5">
        <v>1</v>
      </c>
      <c r="S906" s="5">
        <v>0</v>
      </c>
      <c r="T906" s="5">
        <v>1</v>
      </c>
      <c r="U906" s="5">
        <v>0</v>
      </c>
      <c r="V906" s="5">
        <v>0</v>
      </c>
      <c r="W906" s="5">
        <v>0</v>
      </c>
      <c r="X906" s="5">
        <v>1</v>
      </c>
      <c r="Y906" s="5">
        <f t="shared" ref="Y906:Y969" si="35">SUM(Z906:AJ906)</f>
        <v>17</v>
      </c>
      <c r="Z906" s="5">
        <v>1</v>
      </c>
      <c r="AA906" s="5">
        <v>1</v>
      </c>
      <c r="AB906" s="5">
        <v>1</v>
      </c>
      <c r="AC906" s="5">
        <v>1</v>
      </c>
      <c r="AD906" s="5">
        <v>4</v>
      </c>
      <c r="AE906" s="5">
        <v>1</v>
      </c>
      <c r="AF906" s="5">
        <v>1</v>
      </c>
      <c r="AG906" s="5">
        <v>1</v>
      </c>
      <c r="AH906" s="5">
        <v>1</v>
      </c>
      <c r="AI906" s="5">
        <v>2</v>
      </c>
      <c r="AJ906" s="5">
        <v>3</v>
      </c>
      <c r="AK906" s="5" t="s">
        <v>119</v>
      </c>
      <c r="AL906" s="5">
        <v>1.02</v>
      </c>
      <c r="AM906" s="7">
        <v>1.5800000000000001E-7</v>
      </c>
      <c r="AN906" s="5" t="s">
        <v>36</v>
      </c>
      <c r="AO906" s="5" t="s">
        <v>47</v>
      </c>
      <c r="AP906" s="5" t="s">
        <v>103</v>
      </c>
    </row>
    <row r="907" spans="1:42" x14ac:dyDescent="0.35">
      <c r="A907" s="5" t="s">
        <v>1025</v>
      </c>
      <c r="B907" s="10">
        <v>37.310533515731876</v>
      </c>
      <c r="C907" s="5">
        <v>1</v>
      </c>
      <c r="D907" s="5">
        <v>0</v>
      </c>
      <c r="E907" s="10">
        <v>30.037657410000001</v>
      </c>
      <c r="F907" s="10">
        <v>167.0077191</v>
      </c>
      <c r="G907" s="10">
        <v>83.779767149999998</v>
      </c>
      <c r="H907" s="10">
        <v>65.718129970000007</v>
      </c>
      <c r="I907" s="10">
        <v>92.783991999999998</v>
      </c>
      <c r="J907" s="10">
        <v>109.5008485</v>
      </c>
      <c r="K907" s="10">
        <v>143.12550479999999</v>
      </c>
      <c r="L907" s="10">
        <v>122.3675746</v>
      </c>
      <c r="M907" s="10">
        <v>2.1778694079999998</v>
      </c>
      <c r="N907" s="10">
        <v>92.882908220000004</v>
      </c>
      <c r="O907" s="10">
        <v>116.30758779999999</v>
      </c>
      <c r="P907" s="10">
        <v>74.300857210000004</v>
      </c>
      <c r="Q907" s="11">
        <f t="shared" si="34"/>
        <v>1</v>
      </c>
      <c r="R907" s="5">
        <v>0</v>
      </c>
      <c r="S907" s="5">
        <v>0</v>
      </c>
      <c r="T907" s="5">
        <v>1</v>
      </c>
      <c r="U907" s="5">
        <v>0</v>
      </c>
      <c r="V907" s="5">
        <v>0</v>
      </c>
      <c r="W907" s="5">
        <v>0</v>
      </c>
      <c r="X907" s="5">
        <v>0</v>
      </c>
      <c r="Y907" s="5">
        <f t="shared" si="35"/>
        <v>16</v>
      </c>
      <c r="Z907" s="5">
        <v>3</v>
      </c>
      <c r="AA907" s="5">
        <v>1</v>
      </c>
      <c r="AB907" s="5">
        <v>1</v>
      </c>
      <c r="AC907" s="5">
        <v>1</v>
      </c>
      <c r="AD907" s="5">
        <v>4</v>
      </c>
      <c r="AE907" s="5">
        <v>1</v>
      </c>
      <c r="AF907" s="5">
        <v>1</v>
      </c>
      <c r="AG907" s="5">
        <v>1</v>
      </c>
      <c r="AH907" s="5">
        <v>1</v>
      </c>
      <c r="AI907" s="5">
        <v>1</v>
      </c>
      <c r="AJ907" s="5">
        <v>1</v>
      </c>
      <c r="AK907" s="5" t="s">
        <v>120</v>
      </c>
      <c r="AL907" s="5">
        <v>2.19</v>
      </c>
      <c r="AM907" s="7">
        <v>3.3000000000000002E-7</v>
      </c>
      <c r="AN907" s="5" t="s">
        <v>43</v>
      </c>
      <c r="AO907" s="5" t="s">
        <v>72</v>
      </c>
      <c r="AP907" s="5" t="s">
        <v>89</v>
      </c>
    </row>
    <row r="908" spans="1:42" x14ac:dyDescent="0.35">
      <c r="A908" s="5" t="s">
        <v>1026</v>
      </c>
      <c r="B908" s="10">
        <v>38.905608755129961</v>
      </c>
      <c r="C908" s="5">
        <v>2</v>
      </c>
      <c r="D908" s="5">
        <v>0</v>
      </c>
      <c r="E908" s="10">
        <v>28.72957246</v>
      </c>
      <c r="F908" s="10">
        <v>170.14437950000001</v>
      </c>
      <c r="G908" s="10">
        <v>83.169555009999996</v>
      </c>
      <c r="H908" s="10">
        <v>42.499948400000001</v>
      </c>
      <c r="I908" s="10">
        <v>200.64134480000001</v>
      </c>
      <c r="J908" s="10">
        <v>129.65272210000001</v>
      </c>
      <c r="K908" s="10">
        <v>296.09575160000003</v>
      </c>
      <c r="L908" s="10">
        <v>472.48397160000002</v>
      </c>
      <c r="M908" s="10">
        <v>6.9669673200000002</v>
      </c>
      <c r="N908" s="10">
        <v>114.30094990000001</v>
      </c>
      <c r="O908" s="10">
        <v>127.1452441</v>
      </c>
      <c r="P908" s="10">
        <v>82.78604842</v>
      </c>
      <c r="Q908" s="11">
        <f t="shared" si="34"/>
        <v>7</v>
      </c>
      <c r="R908" s="5">
        <v>1</v>
      </c>
      <c r="S908" s="5">
        <v>1</v>
      </c>
      <c r="T908" s="5">
        <v>1</v>
      </c>
      <c r="U908" s="5">
        <v>1</v>
      </c>
      <c r="V908" s="5">
        <v>1</v>
      </c>
      <c r="W908" s="5">
        <v>1</v>
      </c>
      <c r="X908" s="5">
        <v>1</v>
      </c>
      <c r="Y908" s="5">
        <f t="shared" si="35"/>
        <v>34</v>
      </c>
      <c r="Z908" s="5">
        <v>2</v>
      </c>
      <c r="AA908" s="5">
        <v>3</v>
      </c>
      <c r="AB908" s="5">
        <v>4</v>
      </c>
      <c r="AC908" s="5">
        <v>3</v>
      </c>
      <c r="AD908" s="5">
        <v>4</v>
      </c>
      <c r="AE908" s="5">
        <v>4</v>
      </c>
      <c r="AF908" s="5">
        <v>3</v>
      </c>
      <c r="AG908" s="5">
        <v>4</v>
      </c>
      <c r="AH908" s="5">
        <v>2</v>
      </c>
      <c r="AI908" s="5">
        <v>2</v>
      </c>
      <c r="AJ908" s="5">
        <v>3</v>
      </c>
      <c r="AK908" s="5" t="s">
        <v>127</v>
      </c>
      <c r="AL908" s="5">
        <v>1.02</v>
      </c>
      <c r="AM908" s="5">
        <v>0.83606880100000003</v>
      </c>
      <c r="AN908" s="5" t="s">
        <v>36</v>
      </c>
      <c r="AO908" s="5" t="s">
        <v>74</v>
      </c>
      <c r="AP908" s="5" t="s">
        <v>101</v>
      </c>
    </row>
    <row r="909" spans="1:42" x14ac:dyDescent="0.35">
      <c r="A909" s="5" t="s">
        <v>1027</v>
      </c>
      <c r="B909" s="10">
        <v>21.958960328317374</v>
      </c>
      <c r="C909" s="5">
        <v>2</v>
      </c>
      <c r="D909" s="5">
        <v>0</v>
      </c>
      <c r="E909" s="10">
        <v>24.548087110000001</v>
      </c>
      <c r="F909" s="10">
        <v>171.35412239999999</v>
      </c>
      <c r="G909" s="10">
        <v>72.078670849999995</v>
      </c>
      <c r="H909" s="10">
        <v>72.158343099999996</v>
      </c>
      <c r="I909" s="10">
        <v>89.269952050000001</v>
      </c>
      <c r="J909" s="10">
        <v>108.6024376</v>
      </c>
      <c r="K909" s="10">
        <v>152.17905160000001</v>
      </c>
      <c r="L909" s="10">
        <v>120.061561</v>
      </c>
      <c r="M909" s="10">
        <v>2.1089598939999998</v>
      </c>
      <c r="N909" s="10">
        <v>89.004951590000005</v>
      </c>
      <c r="O909" s="10">
        <v>109.2769708</v>
      </c>
      <c r="P909" s="10">
        <v>81.485434029999993</v>
      </c>
      <c r="Q909" s="11">
        <f t="shared" si="34"/>
        <v>1</v>
      </c>
      <c r="R909" s="5">
        <v>0</v>
      </c>
      <c r="S909" s="5">
        <v>0</v>
      </c>
      <c r="T909" s="5">
        <v>1</v>
      </c>
      <c r="U909" s="5">
        <v>0</v>
      </c>
      <c r="V909" s="5">
        <v>0</v>
      </c>
      <c r="W909" s="5">
        <v>0</v>
      </c>
      <c r="X909" s="5">
        <v>0</v>
      </c>
      <c r="Y909" s="5">
        <f t="shared" si="35"/>
        <v>17</v>
      </c>
      <c r="Z909" s="5">
        <v>1</v>
      </c>
      <c r="AA909" s="5">
        <v>1</v>
      </c>
      <c r="AB909" s="5">
        <v>1</v>
      </c>
      <c r="AC909" s="5">
        <v>1</v>
      </c>
      <c r="AD909" s="5">
        <v>4</v>
      </c>
      <c r="AE909" s="5">
        <v>1</v>
      </c>
      <c r="AF909" s="5">
        <v>1</v>
      </c>
      <c r="AG909" s="5">
        <v>1</v>
      </c>
      <c r="AH909" s="5">
        <v>1</v>
      </c>
      <c r="AI909" s="5">
        <v>2</v>
      </c>
      <c r="AJ909" s="5">
        <v>3</v>
      </c>
      <c r="AK909" s="5" t="s">
        <v>119</v>
      </c>
      <c r="AL909" s="5">
        <v>1.02</v>
      </c>
      <c r="AM909" s="7">
        <v>8.7100000000000006E-8</v>
      </c>
      <c r="AN909" s="5" t="s">
        <v>76</v>
      </c>
      <c r="AO909" s="5" t="s">
        <v>57</v>
      </c>
      <c r="AP909" s="5" t="s">
        <v>114</v>
      </c>
    </row>
    <row r="910" spans="1:42" x14ac:dyDescent="0.35">
      <c r="A910" s="5" t="s">
        <v>1028</v>
      </c>
      <c r="B910" s="10">
        <v>20.36388508891929</v>
      </c>
      <c r="C910" s="5">
        <v>2</v>
      </c>
      <c r="D910" s="5">
        <v>0</v>
      </c>
      <c r="E910" s="10">
        <v>27.84266358</v>
      </c>
      <c r="F910" s="10">
        <v>166.7491426</v>
      </c>
      <c r="G910" s="10">
        <v>77.417296059999998</v>
      </c>
      <c r="H910" s="10">
        <v>67.06381313</v>
      </c>
      <c r="I910" s="10">
        <v>93.001996169999998</v>
      </c>
      <c r="J910" s="10">
        <v>106.1479468</v>
      </c>
      <c r="K910" s="10">
        <v>154.25771950000001</v>
      </c>
      <c r="L910" s="10">
        <v>123.9244788</v>
      </c>
      <c r="M910" s="10">
        <v>2.3001632669999998</v>
      </c>
      <c r="N910" s="10">
        <v>90.18644639</v>
      </c>
      <c r="O910" s="10">
        <v>114.80895769999999</v>
      </c>
      <c r="P910" s="10">
        <v>81.587994769999995</v>
      </c>
      <c r="Q910" s="11">
        <f t="shared" si="34"/>
        <v>1</v>
      </c>
      <c r="R910" s="5">
        <v>0</v>
      </c>
      <c r="S910" s="5">
        <v>0</v>
      </c>
      <c r="T910" s="5">
        <v>1</v>
      </c>
      <c r="U910" s="5">
        <v>0</v>
      </c>
      <c r="V910" s="5">
        <v>0</v>
      </c>
      <c r="W910" s="5">
        <v>0</v>
      </c>
      <c r="X910" s="5">
        <v>0</v>
      </c>
      <c r="Y910" s="5">
        <f t="shared" si="35"/>
        <v>18</v>
      </c>
      <c r="Z910" s="5">
        <v>2</v>
      </c>
      <c r="AA910" s="5">
        <v>1</v>
      </c>
      <c r="AB910" s="5">
        <v>1</v>
      </c>
      <c r="AC910" s="5">
        <v>1</v>
      </c>
      <c r="AD910" s="5">
        <v>4</v>
      </c>
      <c r="AE910" s="5">
        <v>1</v>
      </c>
      <c r="AF910" s="5">
        <v>1</v>
      </c>
      <c r="AG910" s="5">
        <v>1</v>
      </c>
      <c r="AH910" s="5">
        <v>1</v>
      </c>
      <c r="AI910" s="5">
        <v>2</v>
      </c>
      <c r="AJ910" s="5">
        <v>3</v>
      </c>
      <c r="AK910" s="5" t="s">
        <v>119</v>
      </c>
      <c r="AL910" s="5">
        <v>1.02</v>
      </c>
      <c r="AM910" s="7">
        <v>1.6200000000000001E-5</v>
      </c>
      <c r="AN910" s="5" t="s">
        <v>36</v>
      </c>
      <c r="AO910" s="5" t="s">
        <v>37</v>
      </c>
      <c r="AP910" s="5" t="s">
        <v>94</v>
      </c>
    </row>
    <row r="911" spans="1:42" x14ac:dyDescent="0.35">
      <c r="A911" s="5" t="s">
        <v>1029</v>
      </c>
      <c r="B911" s="10">
        <v>47.17373461012312</v>
      </c>
      <c r="C911" s="5">
        <v>1</v>
      </c>
      <c r="D911" s="5">
        <v>0</v>
      </c>
      <c r="E911" s="10">
        <v>31.259310370000001</v>
      </c>
      <c r="F911" s="10">
        <v>157.4596401</v>
      </c>
      <c r="G911" s="10">
        <v>77.502890739999998</v>
      </c>
      <c r="H911" s="10">
        <v>67.456544010000002</v>
      </c>
      <c r="I911" s="10">
        <v>68.909924040000007</v>
      </c>
      <c r="J911" s="10">
        <v>123.51525719999999</v>
      </c>
      <c r="K911" s="10">
        <v>142.57732150000001</v>
      </c>
      <c r="L911" s="10">
        <v>117.5881488</v>
      </c>
      <c r="M911" s="10">
        <v>2.1136173459999998</v>
      </c>
      <c r="N911" s="10">
        <v>89.816900970000006</v>
      </c>
      <c r="O911" s="10">
        <v>114.755821</v>
      </c>
      <c r="P911" s="10">
        <v>76.214669520000001</v>
      </c>
      <c r="Q911" s="11">
        <f t="shared" si="34"/>
        <v>1</v>
      </c>
      <c r="R911" s="5">
        <v>0</v>
      </c>
      <c r="S911" s="5">
        <v>0</v>
      </c>
      <c r="T911" s="5">
        <v>1</v>
      </c>
      <c r="U911" s="5">
        <v>0</v>
      </c>
      <c r="V911" s="5">
        <v>0</v>
      </c>
      <c r="W911" s="5">
        <v>0</v>
      </c>
      <c r="X911" s="5">
        <v>0</v>
      </c>
      <c r="Y911" s="5">
        <f t="shared" si="35"/>
        <v>16</v>
      </c>
      <c r="Z911" s="5">
        <v>3</v>
      </c>
      <c r="AA911" s="5">
        <v>1</v>
      </c>
      <c r="AB911" s="5">
        <v>1</v>
      </c>
      <c r="AC911" s="5">
        <v>1</v>
      </c>
      <c r="AD911" s="5">
        <v>4</v>
      </c>
      <c r="AE911" s="5">
        <v>1</v>
      </c>
      <c r="AF911" s="5">
        <v>1</v>
      </c>
      <c r="AG911" s="5">
        <v>1</v>
      </c>
      <c r="AH911" s="5">
        <v>1</v>
      </c>
      <c r="AI911" s="5">
        <v>1</v>
      </c>
      <c r="AJ911" s="5">
        <v>1</v>
      </c>
      <c r="AK911" s="5" t="s">
        <v>122</v>
      </c>
      <c r="AL911" s="5">
        <v>3.36</v>
      </c>
      <c r="AM911" s="7">
        <v>1.5900000000000001E-9</v>
      </c>
      <c r="AN911" s="5" t="s">
        <v>49</v>
      </c>
      <c r="AO911" s="5" t="s">
        <v>47</v>
      </c>
      <c r="AP911" s="5" t="s">
        <v>50</v>
      </c>
    </row>
    <row r="912" spans="1:42" x14ac:dyDescent="0.35">
      <c r="A912" s="5" t="s">
        <v>1030</v>
      </c>
      <c r="B912" s="10">
        <v>37.860465116279073</v>
      </c>
      <c r="C912" s="5">
        <v>1</v>
      </c>
      <c r="D912" s="5">
        <v>0</v>
      </c>
      <c r="E912" s="10">
        <v>19.731259390000002</v>
      </c>
      <c r="F912" s="10">
        <v>162.81441380000001</v>
      </c>
      <c r="G912" s="10">
        <v>52.304674759999997</v>
      </c>
      <c r="H912" s="10">
        <v>69.792707089999993</v>
      </c>
      <c r="I912" s="10">
        <v>95.380735819999998</v>
      </c>
      <c r="J912" s="10">
        <v>111.29562679999999</v>
      </c>
      <c r="K912" s="10">
        <v>142.34652579999999</v>
      </c>
      <c r="L912" s="10">
        <v>116.7160228</v>
      </c>
      <c r="M912" s="10">
        <v>2.0395616059999999</v>
      </c>
      <c r="N912" s="10">
        <v>91.982770079999995</v>
      </c>
      <c r="O912" s="10">
        <v>110.14471380000001</v>
      </c>
      <c r="P912" s="10">
        <v>84.896617649999996</v>
      </c>
      <c r="Q912" s="11">
        <f t="shared" si="34"/>
        <v>1</v>
      </c>
      <c r="R912" s="5">
        <v>0</v>
      </c>
      <c r="S912" s="5">
        <v>0</v>
      </c>
      <c r="T912" s="5">
        <v>1</v>
      </c>
      <c r="U912" s="5">
        <v>0</v>
      </c>
      <c r="V912" s="5">
        <v>0</v>
      </c>
      <c r="W912" s="5">
        <v>0</v>
      </c>
      <c r="X912" s="5">
        <v>0</v>
      </c>
      <c r="Y912" s="5">
        <f t="shared" si="35"/>
        <v>17</v>
      </c>
      <c r="Z912" s="5">
        <v>1</v>
      </c>
      <c r="AA912" s="5">
        <v>1</v>
      </c>
      <c r="AB912" s="5">
        <v>1</v>
      </c>
      <c r="AC912" s="5">
        <v>1</v>
      </c>
      <c r="AD912" s="5">
        <v>4</v>
      </c>
      <c r="AE912" s="5">
        <v>1</v>
      </c>
      <c r="AF912" s="5">
        <v>1</v>
      </c>
      <c r="AG912" s="5">
        <v>1</v>
      </c>
      <c r="AH912" s="5">
        <v>1</v>
      </c>
      <c r="AI912" s="5">
        <v>2</v>
      </c>
      <c r="AJ912" s="5">
        <v>3</v>
      </c>
      <c r="AK912" s="5" t="s">
        <v>120</v>
      </c>
      <c r="AL912" s="5">
        <v>2.19</v>
      </c>
      <c r="AM912" s="7">
        <v>7.7299999999999997E-8</v>
      </c>
      <c r="AN912" s="5" t="s">
        <v>36</v>
      </c>
      <c r="AO912" s="5" t="s">
        <v>57</v>
      </c>
      <c r="AP912" s="5" t="s">
        <v>58</v>
      </c>
    </row>
    <row r="913" spans="1:42" x14ac:dyDescent="0.35">
      <c r="A913" s="5" t="s">
        <v>1031</v>
      </c>
      <c r="B913" s="10">
        <v>18.093023255813954</v>
      </c>
      <c r="C913" s="5">
        <v>1</v>
      </c>
      <c r="D913" s="5">
        <v>0</v>
      </c>
      <c r="E913" s="10">
        <v>19.883266970000001</v>
      </c>
      <c r="F913" s="10">
        <v>161.5305735</v>
      </c>
      <c r="G913" s="10">
        <v>51.879671049999999</v>
      </c>
      <c r="H913" s="10">
        <v>65.579232399999995</v>
      </c>
      <c r="I913" s="10">
        <v>85.566101279999998</v>
      </c>
      <c r="J913" s="10">
        <v>114.9693139</v>
      </c>
      <c r="K913" s="10">
        <v>178.7838491</v>
      </c>
      <c r="L913" s="10">
        <v>118.4470295</v>
      </c>
      <c r="M913" s="10">
        <v>2.7262266199999998</v>
      </c>
      <c r="N913" s="10">
        <v>86.776313959999996</v>
      </c>
      <c r="O913" s="10">
        <v>108.7387712</v>
      </c>
      <c r="P913" s="10">
        <v>79.359808540000003</v>
      </c>
      <c r="Q913" s="11">
        <f t="shared" si="34"/>
        <v>0</v>
      </c>
      <c r="R913" s="5">
        <v>0</v>
      </c>
      <c r="S913" s="5">
        <v>0</v>
      </c>
      <c r="T913" s="5">
        <v>0</v>
      </c>
      <c r="U913" s="5">
        <v>0</v>
      </c>
      <c r="V913" s="5">
        <v>0</v>
      </c>
      <c r="W913" s="5">
        <v>0</v>
      </c>
      <c r="X913" s="5">
        <v>0</v>
      </c>
      <c r="Y913" s="5">
        <f t="shared" si="35"/>
        <v>15</v>
      </c>
      <c r="Z913" s="5">
        <v>1</v>
      </c>
      <c r="AA913" s="5">
        <v>1</v>
      </c>
      <c r="AB913" s="5">
        <v>2</v>
      </c>
      <c r="AC913" s="5">
        <v>1</v>
      </c>
      <c r="AD913" s="5">
        <v>4</v>
      </c>
      <c r="AE913" s="5">
        <v>1</v>
      </c>
      <c r="AF913" s="5">
        <v>1</v>
      </c>
      <c r="AG913" s="5">
        <v>1</v>
      </c>
      <c r="AH913" s="5">
        <v>1</v>
      </c>
      <c r="AI913" s="5">
        <v>1</v>
      </c>
      <c r="AJ913" s="5">
        <v>1</v>
      </c>
      <c r="AK913" s="5" t="s">
        <v>35</v>
      </c>
      <c r="AL913" s="5">
        <v>2.19</v>
      </c>
      <c r="AM913" s="7">
        <v>3.0400000000000002E-7</v>
      </c>
      <c r="AN913" s="5" t="s">
        <v>43</v>
      </c>
      <c r="AO913" s="5" t="s">
        <v>72</v>
      </c>
      <c r="AP913" s="5" t="s">
        <v>92</v>
      </c>
    </row>
    <row r="914" spans="1:42" x14ac:dyDescent="0.35">
      <c r="A914" s="5" t="s">
        <v>1032</v>
      </c>
      <c r="B914" s="10">
        <v>26.013679890560876</v>
      </c>
      <c r="C914" s="5">
        <v>2</v>
      </c>
      <c r="D914" s="5">
        <v>0</v>
      </c>
      <c r="E914" s="10">
        <v>29.19274236</v>
      </c>
      <c r="F914" s="10">
        <v>172.62185740000001</v>
      </c>
      <c r="G914" s="10">
        <v>86.989425960000005</v>
      </c>
      <c r="H914" s="10">
        <v>31.878259109999998</v>
      </c>
      <c r="I914" s="10">
        <v>198.63366189999999</v>
      </c>
      <c r="J914" s="10">
        <v>124.50588550000001</v>
      </c>
      <c r="K914" s="10">
        <v>291.89673529999999</v>
      </c>
      <c r="L914" s="10">
        <v>478.22244360000002</v>
      </c>
      <c r="M914" s="10">
        <v>9.1566084070000002</v>
      </c>
      <c r="N914" s="10">
        <v>106.9119572</v>
      </c>
      <c r="O914" s="10">
        <v>120.1530698</v>
      </c>
      <c r="P914" s="10">
        <v>91.785506909999995</v>
      </c>
      <c r="Q914" s="11">
        <f t="shared" si="34"/>
        <v>6</v>
      </c>
      <c r="R914" s="5">
        <v>1</v>
      </c>
      <c r="S914" s="5">
        <v>1</v>
      </c>
      <c r="T914" s="5">
        <v>1</v>
      </c>
      <c r="U914" s="5">
        <v>1</v>
      </c>
      <c r="V914" s="5">
        <v>1</v>
      </c>
      <c r="W914" s="5">
        <v>0</v>
      </c>
      <c r="X914" s="5">
        <v>1</v>
      </c>
      <c r="Y914" s="5">
        <f t="shared" si="35"/>
        <v>35</v>
      </c>
      <c r="Z914" s="5">
        <v>2</v>
      </c>
      <c r="AA914" s="5">
        <v>2</v>
      </c>
      <c r="AB914" s="5">
        <v>4</v>
      </c>
      <c r="AC914" s="5">
        <v>4</v>
      </c>
      <c r="AD914" s="5">
        <v>4</v>
      </c>
      <c r="AE914" s="5">
        <v>4</v>
      </c>
      <c r="AF914" s="5">
        <v>3</v>
      </c>
      <c r="AG914" s="5">
        <v>4</v>
      </c>
      <c r="AH914" s="5">
        <v>2</v>
      </c>
      <c r="AI914" s="5">
        <v>3</v>
      </c>
      <c r="AJ914" s="5">
        <v>3</v>
      </c>
      <c r="AK914" s="5" t="s">
        <v>125</v>
      </c>
      <c r="AL914" s="5">
        <v>1.02</v>
      </c>
      <c r="AM914" s="5">
        <v>0.99419423100000004</v>
      </c>
      <c r="AN914" s="5" t="s">
        <v>43</v>
      </c>
      <c r="AO914" s="5" t="s">
        <v>79</v>
      </c>
      <c r="AP914" s="5" t="s">
        <v>80</v>
      </c>
    </row>
    <row r="915" spans="1:42" x14ac:dyDescent="0.35">
      <c r="A915" s="5" t="s">
        <v>1033</v>
      </c>
      <c r="B915" s="10">
        <v>28.878248974008208</v>
      </c>
      <c r="C915" s="5">
        <v>2</v>
      </c>
      <c r="D915" s="5">
        <v>0</v>
      </c>
      <c r="E915" s="10">
        <v>22.318104120000001</v>
      </c>
      <c r="F915" s="10">
        <v>169.83653039999999</v>
      </c>
      <c r="G915" s="10">
        <v>64.375337299999998</v>
      </c>
      <c r="H915" s="10">
        <v>72.390717899999999</v>
      </c>
      <c r="I915" s="10">
        <v>95.796518379999995</v>
      </c>
      <c r="J915" s="10">
        <v>115.83622560000001</v>
      </c>
      <c r="K915" s="10">
        <v>161.50517289999999</v>
      </c>
      <c r="L915" s="10">
        <v>126.4301842</v>
      </c>
      <c r="M915" s="10">
        <v>2.231020462</v>
      </c>
      <c r="N915" s="10">
        <v>89.194206570000006</v>
      </c>
      <c r="O915" s="10">
        <v>113.88459589999999</v>
      </c>
      <c r="P915" s="10">
        <v>78.283332029999997</v>
      </c>
      <c r="Q915" s="11">
        <f t="shared" si="34"/>
        <v>1</v>
      </c>
      <c r="R915" s="5">
        <v>0</v>
      </c>
      <c r="S915" s="5">
        <v>0</v>
      </c>
      <c r="T915" s="5">
        <v>1</v>
      </c>
      <c r="U915" s="5">
        <v>0</v>
      </c>
      <c r="V915" s="5">
        <v>0</v>
      </c>
      <c r="W915" s="5">
        <v>0</v>
      </c>
      <c r="X915" s="5">
        <v>0</v>
      </c>
      <c r="Y915" s="5">
        <f t="shared" si="35"/>
        <v>15</v>
      </c>
      <c r="Z915" s="5">
        <v>1</v>
      </c>
      <c r="AA915" s="5">
        <v>1</v>
      </c>
      <c r="AB915" s="5">
        <v>2</v>
      </c>
      <c r="AC915" s="5">
        <v>1</v>
      </c>
      <c r="AD915" s="5">
        <v>4</v>
      </c>
      <c r="AE915" s="5">
        <v>1</v>
      </c>
      <c r="AF915" s="5">
        <v>1</v>
      </c>
      <c r="AG915" s="5">
        <v>1</v>
      </c>
      <c r="AH915" s="5">
        <v>1</v>
      </c>
      <c r="AI915" s="5">
        <v>1</v>
      </c>
      <c r="AJ915" s="5">
        <v>1</v>
      </c>
      <c r="AK915" s="5" t="s">
        <v>119</v>
      </c>
      <c r="AL915" s="5">
        <v>1.02</v>
      </c>
      <c r="AM915" s="7">
        <v>1.37E-8</v>
      </c>
      <c r="AN915" s="5" t="s">
        <v>46</v>
      </c>
      <c r="AO915" s="5" t="s">
        <v>47</v>
      </c>
      <c r="AP915" s="5" t="s">
        <v>48</v>
      </c>
    </row>
    <row r="916" spans="1:42" x14ac:dyDescent="0.35">
      <c r="A916" s="5" t="s">
        <v>1034</v>
      </c>
      <c r="B916" s="10">
        <v>18.880984952120382</v>
      </c>
      <c r="C916" s="5">
        <v>2</v>
      </c>
      <c r="D916" s="5">
        <v>0</v>
      </c>
      <c r="E916" s="10">
        <v>19.771961019999999</v>
      </c>
      <c r="F916" s="10">
        <v>167.034164</v>
      </c>
      <c r="G916" s="10">
        <v>55.164585750000001</v>
      </c>
      <c r="H916" s="10">
        <v>69.951773959999997</v>
      </c>
      <c r="I916" s="10">
        <v>86.927923620000001</v>
      </c>
      <c r="J916" s="10">
        <v>108.5487229</v>
      </c>
      <c r="K916" s="10">
        <v>153.49443529999999</v>
      </c>
      <c r="L916" s="10">
        <v>119.34299540000001</v>
      </c>
      <c r="M916" s="10">
        <v>2.1942893880000001</v>
      </c>
      <c r="N916" s="10">
        <v>91.624666300000001</v>
      </c>
      <c r="O916" s="10">
        <v>107.3225757</v>
      </c>
      <c r="P916" s="10">
        <v>82.116643330000002</v>
      </c>
      <c r="Q916" s="11">
        <f t="shared" si="34"/>
        <v>0</v>
      </c>
      <c r="R916" s="5">
        <v>0</v>
      </c>
      <c r="S916" s="5">
        <v>0</v>
      </c>
      <c r="T916" s="5">
        <v>0</v>
      </c>
      <c r="U916" s="5">
        <v>0</v>
      </c>
      <c r="V916" s="5">
        <v>0</v>
      </c>
      <c r="W916" s="5">
        <v>0</v>
      </c>
      <c r="X916" s="5">
        <v>0</v>
      </c>
      <c r="Y916" s="5">
        <f t="shared" si="35"/>
        <v>17</v>
      </c>
      <c r="Z916" s="5">
        <v>1</v>
      </c>
      <c r="AA916" s="5">
        <v>1</v>
      </c>
      <c r="AB916" s="5">
        <v>1</v>
      </c>
      <c r="AC916" s="5">
        <v>1</v>
      </c>
      <c r="AD916" s="5">
        <v>4</v>
      </c>
      <c r="AE916" s="5">
        <v>1</v>
      </c>
      <c r="AF916" s="5">
        <v>1</v>
      </c>
      <c r="AG916" s="5">
        <v>1</v>
      </c>
      <c r="AH916" s="5">
        <v>1</v>
      </c>
      <c r="AI916" s="5">
        <v>2</v>
      </c>
      <c r="AJ916" s="5">
        <v>3</v>
      </c>
      <c r="AK916" s="5" t="s">
        <v>119</v>
      </c>
      <c r="AL916" s="5">
        <v>1.02</v>
      </c>
      <c r="AM916" s="7">
        <v>7.1999999999999996E-8</v>
      </c>
      <c r="AN916" s="5" t="s">
        <v>36</v>
      </c>
      <c r="AO916" s="5" t="s">
        <v>39</v>
      </c>
      <c r="AP916" s="5" t="s">
        <v>40</v>
      </c>
    </row>
    <row r="917" spans="1:42" x14ac:dyDescent="0.35">
      <c r="A917" s="5" t="s">
        <v>1035</v>
      </c>
      <c r="B917" s="10">
        <v>21.783857729138166</v>
      </c>
      <c r="C917" s="5">
        <v>1</v>
      </c>
      <c r="D917" s="5">
        <v>0</v>
      </c>
      <c r="E917" s="10">
        <v>22.235732890000001</v>
      </c>
      <c r="F917" s="10">
        <v>165.16389240000001</v>
      </c>
      <c r="G917" s="10">
        <v>60.65710335</v>
      </c>
      <c r="H917" s="10">
        <v>62.926730370000001</v>
      </c>
      <c r="I917" s="10">
        <v>90.205551740000004</v>
      </c>
      <c r="J917" s="10">
        <v>108.2382841</v>
      </c>
      <c r="K917" s="10">
        <v>178.7149431</v>
      </c>
      <c r="L917" s="10">
        <v>124.9552355</v>
      </c>
      <c r="M917" s="10">
        <v>2.8400481329999998</v>
      </c>
      <c r="N917" s="10">
        <v>88.921085500000004</v>
      </c>
      <c r="O917" s="10">
        <v>112.16377060000001</v>
      </c>
      <c r="P917" s="10">
        <v>84.619545270000003</v>
      </c>
      <c r="Q917" s="11">
        <f t="shared" si="34"/>
        <v>1</v>
      </c>
      <c r="R917" s="5">
        <v>0</v>
      </c>
      <c r="S917" s="5">
        <v>0</v>
      </c>
      <c r="T917" s="5">
        <v>1</v>
      </c>
      <c r="U917" s="5">
        <v>0</v>
      </c>
      <c r="V917" s="5">
        <v>0</v>
      </c>
      <c r="W917" s="5">
        <v>0</v>
      </c>
      <c r="X917" s="5">
        <v>0</v>
      </c>
      <c r="Y917" s="5">
        <f t="shared" si="35"/>
        <v>19</v>
      </c>
      <c r="Z917" s="5">
        <v>1</v>
      </c>
      <c r="AA917" s="5">
        <v>1</v>
      </c>
      <c r="AB917" s="5">
        <v>2</v>
      </c>
      <c r="AC917" s="5">
        <v>2</v>
      </c>
      <c r="AD917" s="5">
        <v>4</v>
      </c>
      <c r="AE917" s="5">
        <v>1</v>
      </c>
      <c r="AF917" s="5">
        <v>1</v>
      </c>
      <c r="AG917" s="5">
        <v>1</v>
      </c>
      <c r="AH917" s="5">
        <v>1</v>
      </c>
      <c r="AI917" s="5">
        <v>2</v>
      </c>
      <c r="AJ917" s="5">
        <v>3</v>
      </c>
      <c r="AK917" s="5" t="s">
        <v>35</v>
      </c>
      <c r="AL917" s="5">
        <v>2.19</v>
      </c>
      <c r="AM917" s="7">
        <v>7.5599999999999994E-5</v>
      </c>
      <c r="AN917" s="5" t="s">
        <v>76</v>
      </c>
      <c r="AO917" s="5" t="s">
        <v>77</v>
      </c>
      <c r="AP917" s="5" t="s">
        <v>78</v>
      </c>
    </row>
    <row r="918" spans="1:42" x14ac:dyDescent="0.35">
      <c r="A918" s="5" t="s">
        <v>1036</v>
      </c>
      <c r="B918" s="10">
        <v>25.51299589603283</v>
      </c>
      <c r="C918" s="5">
        <v>1</v>
      </c>
      <c r="D918" s="5">
        <v>0</v>
      </c>
      <c r="E918" s="10">
        <v>25.928572169999999</v>
      </c>
      <c r="F918" s="10">
        <v>160.36254360000001</v>
      </c>
      <c r="G918" s="10">
        <v>66.678293179999997</v>
      </c>
      <c r="H918" s="10">
        <v>65.722745419999995</v>
      </c>
      <c r="I918" s="10">
        <v>85.538361460000004</v>
      </c>
      <c r="J918" s="10">
        <v>113.903161</v>
      </c>
      <c r="K918" s="10">
        <v>178.32861679999999</v>
      </c>
      <c r="L918" s="10">
        <v>119.5332155</v>
      </c>
      <c r="M918" s="10">
        <v>2.713347041</v>
      </c>
      <c r="N918" s="10">
        <v>91.863770779999996</v>
      </c>
      <c r="O918" s="10">
        <v>105.55638930000001</v>
      </c>
      <c r="P918" s="10">
        <v>78.720650500000005</v>
      </c>
      <c r="Q918" s="11">
        <f t="shared" si="34"/>
        <v>1</v>
      </c>
      <c r="R918" s="5">
        <v>0</v>
      </c>
      <c r="S918" s="5">
        <v>0</v>
      </c>
      <c r="T918" s="5">
        <v>1</v>
      </c>
      <c r="U918" s="5">
        <v>0</v>
      </c>
      <c r="V918" s="5">
        <v>0</v>
      </c>
      <c r="W918" s="5">
        <v>0</v>
      </c>
      <c r="X918" s="5">
        <v>0</v>
      </c>
      <c r="Y918" s="5">
        <f t="shared" si="35"/>
        <v>16</v>
      </c>
      <c r="Z918" s="5">
        <v>2</v>
      </c>
      <c r="AA918" s="5">
        <v>1</v>
      </c>
      <c r="AB918" s="5">
        <v>2</v>
      </c>
      <c r="AC918" s="5">
        <v>1</v>
      </c>
      <c r="AD918" s="5">
        <v>4</v>
      </c>
      <c r="AE918" s="5">
        <v>1</v>
      </c>
      <c r="AF918" s="5">
        <v>1</v>
      </c>
      <c r="AG918" s="5">
        <v>1</v>
      </c>
      <c r="AH918" s="5">
        <v>1</v>
      </c>
      <c r="AI918" s="5">
        <v>1</v>
      </c>
      <c r="AJ918" s="5">
        <v>1</v>
      </c>
      <c r="AK918" s="5" t="s">
        <v>35</v>
      </c>
      <c r="AL918" s="5">
        <v>2.19</v>
      </c>
      <c r="AM918" s="7">
        <v>1.3400000000000001E-6</v>
      </c>
      <c r="AN918" s="5" t="s">
        <v>36</v>
      </c>
      <c r="AO918" s="5" t="s">
        <v>39</v>
      </c>
      <c r="AP918" s="5" t="s">
        <v>83</v>
      </c>
    </row>
    <row r="919" spans="1:42" x14ac:dyDescent="0.35">
      <c r="A919" s="5" t="s">
        <v>1037</v>
      </c>
      <c r="B919" s="10">
        <v>28.265389876880985</v>
      </c>
      <c r="C919" s="5">
        <v>1</v>
      </c>
      <c r="D919" s="5">
        <v>1</v>
      </c>
      <c r="E919" s="10">
        <v>19.222392939999999</v>
      </c>
      <c r="F919" s="10">
        <v>167.79801599999999</v>
      </c>
      <c r="G919" s="10">
        <v>54.122904390000002</v>
      </c>
      <c r="H919" s="10">
        <v>66.920642009999995</v>
      </c>
      <c r="I919" s="10">
        <v>89.794265269999997</v>
      </c>
      <c r="J919" s="10">
        <v>115.6365636</v>
      </c>
      <c r="K919" s="10">
        <v>146.44135420000001</v>
      </c>
      <c r="L919" s="10">
        <v>115.5649035</v>
      </c>
      <c r="M919" s="10">
        <v>2.1882837610000001</v>
      </c>
      <c r="N919" s="10">
        <v>87.034974480000002</v>
      </c>
      <c r="O919" s="10">
        <v>108.5104055</v>
      </c>
      <c r="P919" s="10">
        <v>84.296058590000001</v>
      </c>
      <c r="Q919" s="11">
        <f t="shared" si="34"/>
        <v>1</v>
      </c>
      <c r="R919" s="5">
        <v>0</v>
      </c>
      <c r="S919" s="5">
        <v>0</v>
      </c>
      <c r="T919" s="5">
        <v>0</v>
      </c>
      <c r="U919" s="5">
        <v>1</v>
      </c>
      <c r="V919" s="5">
        <v>0</v>
      </c>
      <c r="W919" s="5">
        <v>0</v>
      </c>
      <c r="X919" s="5">
        <v>0</v>
      </c>
      <c r="Y919" s="5">
        <f t="shared" si="35"/>
        <v>17</v>
      </c>
      <c r="Z919" s="5">
        <v>1</v>
      </c>
      <c r="AA919" s="5">
        <v>1</v>
      </c>
      <c r="AB919" s="5">
        <v>1</v>
      </c>
      <c r="AC919" s="5">
        <v>1</v>
      </c>
      <c r="AD919" s="5">
        <v>4</v>
      </c>
      <c r="AE919" s="5">
        <v>1</v>
      </c>
      <c r="AF919" s="5">
        <v>1</v>
      </c>
      <c r="AG919" s="5">
        <v>1</v>
      </c>
      <c r="AH919" s="5">
        <v>1</v>
      </c>
      <c r="AI919" s="5">
        <v>2</v>
      </c>
      <c r="AJ919" s="5">
        <v>3</v>
      </c>
      <c r="AK919" s="5" t="s">
        <v>120</v>
      </c>
      <c r="AL919" s="5">
        <v>2.19</v>
      </c>
      <c r="AM919" s="7">
        <v>6.6100000000000001E-9</v>
      </c>
      <c r="AN919" s="5" t="s">
        <v>36</v>
      </c>
      <c r="AO919" s="5" t="s">
        <v>74</v>
      </c>
      <c r="AP919" s="5" t="s">
        <v>75</v>
      </c>
    </row>
    <row r="920" spans="1:42" x14ac:dyDescent="0.35">
      <c r="A920" s="5" t="s">
        <v>1038</v>
      </c>
      <c r="B920" s="10">
        <v>30.39671682626539</v>
      </c>
      <c r="C920" s="5">
        <v>1</v>
      </c>
      <c r="D920" s="5">
        <v>0</v>
      </c>
      <c r="E920" s="10">
        <v>22.63285784</v>
      </c>
      <c r="F920" s="10">
        <v>169.2140258</v>
      </c>
      <c r="G920" s="10">
        <v>64.805536630000006</v>
      </c>
      <c r="H920" s="10">
        <v>36.950311339999999</v>
      </c>
      <c r="I920" s="10">
        <v>197.76607770000001</v>
      </c>
      <c r="J920" s="10">
        <v>134.78210920000001</v>
      </c>
      <c r="K920" s="10">
        <v>288.60176740000003</v>
      </c>
      <c r="L920" s="10">
        <v>464.93741790000001</v>
      </c>
      <c r="M920" s="10">
        <v>7.8105368249999998</v>
      </c>
      <c r="N920" s="10">
        <v>102.5547184</v>
      </c>
      <c r="O920" s="10">
        <v>120.58942020000001</v>
      </c>
      <c r="P920" s="10">
        <v>92.803282260000003</v>
      </c>
      <c r="Q920" s="11">
        <f t="shared" si="34"/>
        <v>4</v>
      </c>
      <c r="R920" s="5">
        <v>1</v>
      </c>
      <c r="S920" s="5">
        <v>0</v>
      </c>
      <c r="T920" s="5">
        <v>1</v>
      </c>
      <c r="U920" s="5">
        <v>0</v>
      </c>
      <c r="V920" s="5">
        <v>1</v>
      </c>
      <c r="W920" s="5">
        <v>1</v>
      </c>
      <c r="X920" s="5">
        <v>0</v>
      </c>
      <c r="Y920" s="5">
        <f t="shared" si="35"/>
        <v>32</v>
      </c>
      <c r="Z920" s="5">
        <v>1</v>
      </c>
      <c r="AA920" s="5">
        <v>2</v>
      </c>
      <c r="AB920" s="5">
        <v>3</v>
      </c>
      <c r="AC920" s="5">
        <v>4</v>
      </c>
      <c r="AD920" s="5">
        <v>3</v>
      </c>
      <c r="AE920" s="5">
        <v>4</v>
      </c>
      <c r="AF920" s="5">
        <v>3</v>
      </c>
      <c r="AG920" s="5">
        <v>4</v>
      </c>
      <c r="AH920" s="5">
        <v>2</v>
      </c>
      <c r="AI920" s="5">
        <v>3</v>
      </c>
      <c r="AJ920" s="5">
        <v>3</v>
      </c>
      <c r="AK920" s="5" t="s">
        <v>126</v>
      </c>
      <c r="AL920" s="5">
        <v>2.19</v>
      </c>
      <c r="AM920" s="5">
        <v>0.19176531399999999</v>
      </c>
      <c r="AN920" s="5" t="s">
        <v>43</v>
      </c>
      <c r="AO920" s="5" t="s">
        <v>51</v>
      </c>
      <c r="AP920" s="5" t="s">
        <v>52</v>
      </c>
    </row>
    <row r="921" spans="1:42" x14ac:dyDescent="0.35">
      <c r="A921" s="5" t="s">
        <v>1039</v>
      </c>
      <c r="B921" s="10">
        <v>32.941176470588232</v>
      </c>
      <c r="C921" s="5">
        <v>2</v>
      </c>
      <c r="D921" s="5">
        <v>0</v>
      </c>
      <c r="E921" s="10">
        <v>24.97801956</v>
      </c>
      <c r="F921" s="10">
        <v>167.0543021</v>
      </c>
      <c r="G921" s="10">
        <v>69.706508499999998</v>
      </c>
      <c r="H921" s="10">
        <v>75.612891329999997</v>
      </c>
      <c r="I921" s="10">
        <v>116.36364930000001</v>
      </c>
      <c r="J921" s="10">
        <v>111.0278148</v>
      </c>
      <c r="K921" s="10">
        <v>178.63555160000001</v>
      </c>
      <c r="L921" s="10">
        <v>117.9533449</v>
      </c>
      <c r="M921" s="10">
        <v>2.3625012669999998</v>
      </c>
      <c r="N921" s="10">
        <v>91.864230849999998</v>
      </c>
      <c r="O921" s="10">
        <v>109.4870198</v>
      </c>
      <c r="P921" s="10">
        <v>76.944756569999996</v>
      </c>
      <c r="Q921" s="11">
        <f t="shared" si="34"/>
        <v>2</v>
      </c>
      <c r="R921" s="5">
        <v>1</v>
      </c>
      <c r="S921" s="5">
        <v>0</v>
      </c>
      <c r="T921" s="5">
        <v>1</v>
      </c>
      <c r="U921" s="5">
        <v>0</v>
      </c>
      <c r="V921" s="5">
        <v>0</v>
      </c>
      <c r="W921" s="5">
        <v>0</v>
      </c>
      <c r="X921" s="5">
        <v>0</v>
      </c>
      <c r="Y921" s="5">
        <f t="shared" si="35"/>
        <v>16</v>
      </c>
      <c r="Z921" s="5">
        <v>2</v>
      </c>
      <c r="AA921" s="5">
        <v>1</v>
      </c>
      <c r="AB921" s="5">
        <v>2</v>
      </c>
      <c r="AC921" s="5">
        <v>1</v>
      </c>
      <c r="AD921" s="5">
        <v>4</v>
      </c>
      <c r="AE921" s="5">
        <v>1</v>
      </c>
      <c r="AF921" s="5">
        <v>1</v>
      </c>
      <c r="AG921" s="5">
        <v>1</v>
      </c>
      <c r="AH921" s="5">
        <v>1</v>
      </c>
      <c r="AI921" s="5">
        <v>1</v>
      </c>
      <c r="AJ921" s="5">
        <v>1</v>
      </c>
      <c r="AK921" s="5" t="s">
        <v>121</v>
      </c>
      <c r="AL921" s="5">
        <v>1.02</v>
      </c>
      <c r="AM921" s="7">
        <v>7.2799999999999995E-7</v>
      </c>
      <c r="AN921" s="5" t="s">
        <v>36</v>
      </c>
      <c r="AO921" s="5" t="s">
        <v>57</v>
      </c>
      <c r="AP921" s="5" t="s">
        <v>59</v>
      </c>
    </row>
    <row r="922" spans="1:42" x14ac:dyDescent="0.35">
      <c r="A922" s="5" t="s">
        <v>1040</v>
      </c>
      <c r="B922" s="10">
        <v>32.366621067031467</v>
      </c>
      <c r="C922" s="5">
        <v>2</v>
      </c>
      <c r="D922" s="5">
        <v>1</v>
      </c>
      <c r="E922" s="10">
        <v>21.921663800000001</v>
      </c>
      <c r="F922" s="10">
        <v>171.3946158</v>
      </c>
      <c r="G922" s="10">
        <v>64.397330199999999</v>
      </c>
      <c r="H922" s="10">
        <v>74.656736420000001</v>
      </c>
      <c r="I922" s="10">
        <v>110.1300327</v>
      </c>
      <c r="J922" s="10">
        <v>107.08853449999999</v>
      </c>
      <c r="K922" s="10">
        <v>179.27866710000001</v>
      </c>
      <c r="L922" s="10">
        <v>120.6951131</v>
      </c>
      <c r="M922" s="10">
        <v>2.401372946</v>
      </c>
      <c r="N922" s="10">
        <v>88.280568680000002</v>
      </c>
      <c r="O922" s="10">
        <v>108.39024569999999</v>
      </c>
      <c r="P922" s="10">
        <v>82.86798254</v>
      </c>
      <c r="Q922" s="11">
        <f t="shared" si="34"/>
        <v>1</v>
      </c>
      <c r="R922" s="5">
        <v>0</v>
      </c>
      <c r="S922" s="5">
        <v>0</v>
      </c>
      <c r="T922" s="5">
        <v>1</v>
      </c>
      <c r="U922" s="5">
        <v>0</v>
      </c>
      <c r="V922" s="5">
        <v>0</v>
      </c>
      <c r="W922" s="5">
        <v>0</v>
      </c>
      <c r="X922" s="5">
        <v>0</v>
      </c>
      <c r="Y922" s="5">
        <f t="shared" si="35"/>
        <v>18</v>
      </c>
      <c r="Z922" s="5">
        <v>1</v>
      </c>
      <c r="AA922" s="5">
        <v>1</v>
      </c>
      <c r="AB922" s="5">
        <v>2</v>
      </c>
      <c r="AC922" s="5">
        <v>1</v>
      </c>
      <c r="AD922" s="5">
        <v>4</v>
      </c>
      <c r="AE922" s="5">
        <v>1</v>
      </c>
      <c r="AF922" s="5">
        <v>1</v>
      </c>
      <c r="AG922" s="5">
        <v>1</v>
      </c>
      <c r="AH922" s="5">
        <v>1</v>
      </c>
      <c r="AI922" s="5">
        <v>2</v>
      </c>
      <c r="AJ922" s="5">
        <v>3</v>
      </c>
      <c r="AK922" s="5" t="s">
        <v>121</v>
      </c>
      <c r="AL922" s="5">
        <v>1.02</v>
      </c>
      <c r="AM922" s="7">
        <v>1.02E-6</v>
      </c>
      <c r="AN922" s="5" t="s">
        <v>36</v>
      </c>
      <c r="AO922" s="5" t="s">
        <v>39</v>
      </c>
      <c r="AP922" s="5" t="s">
        <v>81</v>
      </c>
    </row>
    <row r="923" spans="1:42" x14ac:dyDescent="0.35">
      <c r="A923" s="5" t="s">
        <v>1041</v>
      </c>
      <c r="B923" s="10">
        <v>23.748290013679892</v>
      </c>
      <c r="C923" s="5">
        <v>1</v>
      </c>
      <c r="D923" s="5">
        <v>0</v>
      </c>
      <c r="E923" s="10">
        <v>28.669300010000001</v>
      </c>
      <c r="F923" s="10">
        <v>153.17330910000001</v>
      </c>
      <c r="G923" s="10">
        <v>67.26409117</v>
      </c>
      <c r="H923" s="10">
        <v>64.194868920000005</v>
      </c>
      <c r="I923" s="10">
        <v>85.063540840000002</v>
      </c>
      <c r="J923" s="10">
        <v>104.0423881</v>
      </c>
      <c r="K923" s="10">
        <v>177.187138</v>
      </c>
      <c r="L923" s="10">
        <v>124.99004410000001</v>
      </c>
      <c r="M923" s="10">
        <v>2.7601448670000002</v>
      </c>
      <c r="N923" s="10">
        <v>93.428992780000002</v>
      </c>
      <c r="O923" s="10">
        <v>106.7580222</v>
      </c>
      <c r="P923" s="10">
        <v>80.592042169999999</v>
      </c>
      <c r="Q923" s="11">
        <f t="shared" si="34"/>
        <v>1</v>
      </c>
      <c r="R923" s="5">
        <v>0</v>
      </c>
      <c r="S923" s="5">
        <v>0</v>
      </c>
      <c r="T923" s="5">
        <v>1</v>
      </c>
      <c r="U923" s="5">
        <v>0</v>
      </c>
      <c r="V923" s="5">
        <v>0</v>
      </c>
      <c r="W923" s="5">
        <v>0</v>
      </c>
      <c r="X923" s="5">
        <v>0</v>
      </c>
      <c r="Y923" s="5">
        <f t="shared" si="35"/>
        <v>20</v>
      </c>
      <c r="Z923" s="5">
        <v>2</v>
      </c>
      <c r="AA923" s="5">
        <v>1</v>
      </c>
      <c r="AB923" s="5">
        <v>2</v>
      </c>
      <c r="AC923" s="5">
        <v>2</v>
      </c>
      <c r="AD923" s="5">
        <v>4</v>
      </c>
      <c r="AE923" s="5">
        <v>1</v>
      </c>
      <c r="AF923" s="5">
        <v>1</v>
      </c>
      <c r="AG923" s="5">
        <v>1</v>
      </c>
      <c r="AH923" s="5">
        <v>1</v>
      </c>
      <c r="AI923" s="5">
        <v>2</v>
      </c>
      <c r="AJ923" s="5">
        <v>3</v>
      </c>
      <c r="AK923" s="5" t="s">
        <v>35</v>
      </c>
      <c r="AL923" s="5">
        <v>2.19</v>
      </c>
      <c r="AM923" s="5">
        <v>1.5317999999999999E-4</v>
      </c>
      <c r="AN923" s="5" t="s">
        <v>36</v>
      </c>
      <c r="AO923" s="5" t="s">
        <v>39</v>
      </c>
      <c r="AP923" s="5" t="s">
        <v>108</v>
      </c>
    </row>
    <row r="924" spans="1:42" x14ac:dyDescent="0.35">
      <c r="A924" s="5" t="s">
        <v>1042</v>
      </c>
      <c r="B924" s="10">
        <v>46.068399452804378</v>
      </c>
      <c r="C924" s="5">
        <v>2</v>
      </c>
      <c r="D924" s="5">
        <v>0</v>
      </c>
      <c r="E924" s="10">
        <v>22.81509423</v>
      </c>
      <c r="F924" s="10">
        <v>174.83023940000001</v>
      </c>
      <c r="G924" s="10">
        <v>69.735733170000003</v>
      </c>
      <c r="H924" s="10">
        <v>59.831626620000002</v>
      </c>
      <c r="I924" s="10">
        <v>115.6473742</v>
      </c>
      <c r="J924" s="10">
        <v>119.85996299999999</v>
      </c>
      <c r="K924" s="10">
        <v>146.34533590000001</v>
      </c>
      <c r="L924" s="10">
        <v>120.56674219999999</v>
      </c>
      <c r="M924" s="10">
        <v>2.4459528210000001</v>
      </c>
      <c r="N924" s="10">
        <v>86.265157650000006</v>
      </c>
      <c r="O924" s="10">
        <v>111.25552070000001</v>
      </c>
      <c r="P924" s="10">
        <v>79.675348900000003</v>
      </c>
      <c r="Q924" s="11">
        <f t="shared" si="34"/>
        <v>2</v>
      </c>
      <c r="R924" s="5">
        <v>1</v>
      </c>
      <c r="S924" s="5">
        <v>0</v>
      </c>
      <c r="T924" s="5">
        <v>1</v>
      </c>
      <c r="U924" s="5">
        <v>0</v>
      </c>
      <c r="V924" s="5">
        <v>0</v>
      </c>
      <c r="W924" s="5">
        <v>0</v>
      </c>
      <c r="X924" s="5">
        <v>0</v>
      </c>
      <c r="Y924" s="5">
        <f t="shared" si="35"/>
        <v>15</v>
      </c>
      <c r="Z924" s="5">
        <v>1</v>
      </c>
      <c r="AA924" s="5">
        <v>1</v>
      </c>
      <c r="AB924" s="5">
        <v>1</v>
      </c>
      <c r="AC924" s="5">
        <v>2</v>
      </c>
      <c r="AD924" s="5">
        <v>4</v>
      </c>
      <c r="AE924" s="5">
        <v>1</v>
      </c>
      <c r="AF924" s="5">
        <v>1</v>
      </c>
      <c r="AG924" s="5">
        <v>1</v>
      </c>
      <c r="AH924" s="5">
        <v>1</v>
      </c>
      <c r="AI924" s="5">
        <v>1</v>
      </c>
      <c r="AJ924" s="5">
        <v>1</v>
      </c>
      <c r="AK924" s="5" t="s">
        <v>123</v>
      </c>
      <c r="AL924" s="5">
        <v>2.15</v>
      </c>
      <c r="AM924" s="7">
        <v>4.6699999999999998E-9</v>
      </c>
      <c r="AN924" s="5" t="s">
        <v>43</v>
      </c>
      <c r="AO924" s="5" t="s">
        <v>72</v>
      </c>
      <c r="AP924" s="5" t="s">
        <v>89</v>
      </c>
    </row>
    <row r="925" spans="1:42" x14ac:dyDescent="0.35">
      <c r="A925" s="5" t="s">
        <v>1043</v>
      </c>
      <c r="B925" s="10">
        <v>50.503419972640216</v>
      </c>
      <c r="C925" s="5">
        <v>1</v>
      </c>
      <c r="D925" s="5">
        <v>0</v>
      </c>
      <c r="E925" s="10">
        <v>25.035791660000001</v>
      </c>
      <c r="F925" s="10">
        <v>167.41503520000001</v>
      </c>
      <c r="G925" s="10">
        <v>70.16980117</v>
      </c>
      <c r="H925" s="10">
        <v>68.428545560000003</v>
      </c>
      <c r="I925" s="10">
        <v>73.192238029999999</v>
      </c>
      <c r="J925" s="10">
        <v>119.7322935</v>
      </c>
      <c r="K925" s="10">
        <v>146.25229859999999</v>
      </c>
      <c r="L925" s="10">
        <v>121.3613237</v>
      </c>
      <c r="M925" s="10">
        <v>2.1372995339999998</v>
      </c>
      <c r="N925" s="10">
        <v>89.400378660000001</v>
      </c>
      <c r="O925" s="10">
        <v>107.67566840000001</v>
      </c>
      <c r="P925" s="10">
        <v>78.263637279999998</v>
      </c>
      <c r="Q925" s="11">
        <f t="shared" si="34"/>
        <v>2</v>
      </c>
      <c r="R925" s="5">
        <v>1</v>
      </c>
      <c r="S925" s="5">
        <v>0</v>
      </c>
      <c r="T925" s="5">
        <v>1</v>
      </c>
      <c r="U925" s="5">
        <v>0</v>
      </c>
      <c r="V925" s="5">
        <v>0</v>
      </c>
      <c r="W925" s="5">
        <v>0</v>
      </c>
      <c r="X925" s="5">
        <v>0</v>
      </c>
      <c r="Y925" s="5">
        <f t="shared" si="35"/>
        <v>15</v>
      </c>
      <c r="Z925" s="5">
        <v>2</v>
      </c>
      <c r="AA925" s="5">
        <v>1</v>
      </c>
      <c r="AB925" s="5">
        <v>1</v>
      </c>
      <c r="AC925" s="5">
        <v>1</v>
      </c>
      <c r="AD925" s="5">
        <v>4</v>
      </c>
      <c r="AE925" s="5">
        <v>1</v>
      </c>
      <c r="AF925" s="5">
        <v>1</v>
      </c>
      <c r="AG925" s="5">
        <v>1</v>
      </c>
      <c r="AH925" s="5">
        <v>1</v>
      </c>
      <c r="AI925" s="5">
        <v>1</v>
      </c>
      <c r="AJ925" s="5">
        <v>1</v>
      </c>
      <c r="AK925" s="5" t="s">
        <v>122</v>
      </c>
      <c r="AL925" s="5">
        <v>3.36</v>
      </c>
      <c r="AM925" s="7">
        <v>1.58E-10</v>
      </c>
      <c r="AN925" s="5" t="s">
        <v>43</v>
      </c>
      <c r="AO925" s="5" t="s">
        <v>79</v>
      </c>
      <c r="AP925" s="5" t="s">
        <v>80</v>
      </c>
    </row>
    <row r="926" spans="1:42" x14ac:dyDescent="0.35">
      <c r="A926" s="5" t="s">
        <v>1044</v>
      </c>
      <c r="B926" s="10">
        <v>36.232558139534881</v>
      </c>
      <c r="C926" s="5">
        <v>1</v>
      </c>
      <c r="D926" s="5">
        <v>0</v>
      </c>
      <c r="E926" s="10">
        <v>26.132458870000001</v>
      </c>
      <c r="F926" s="10">
        <v>167.65566250000001</v>
      </c>
      <c r="G926" s="10">
        <v>73.454215980000001</v>
      </c>
      <c r="H926" s="10">
        <v>60.27117999</v>
      </c>
      <c r="I926" s="10">
        <v>90.21227313</v>
      </c>
      <c r="J926" s="10">
        <v>109.26614120000001</v>
      </c>
      <c r="K926" s="10">
        <v>144.89816999999999</v>
      </c>
      <c r="L926" s="10">
        <v>116.6980631</v>
      </c>
      <c r="M926" s="10">
        <v>2.4041037520000001</v>
      </c>
      <c r="N926" s="10">
        <v>92.304356330000005</v>
      </c>
      <c r="O926" s="10">
        <v>104.80555560000001</v>
      </c>
      <c r="P926" s="10">
        <v>75.249301829999993</v>
      </c>
      <c r="Q926" s="11">
        <f t="shared" si="34"/>
        <v>1</v>
      </c>
      <c r="R926" s="5">
        <v>0</v>
      </c>
      <c r="S926" s="5">
        <v>0</v>
      </c>
      <c r="T926" s="5">
        <v>1</v>
      </c>
      <c r="U926" s="5">
        <v>0</v>
      </c>
      <c r="V926" s="5">
        <v>0</v>
      </c>
      <c r="W926" s="5">
        <v>0</v>
      </c>
      <c r="X926" s="5">
        <v>0</v>
      </c>
      <c r="Y926" s="5">
        <f t="shared" si="35"/>
        <v>16</v>
      </c>
      <c r="Z926" s="5">
        <v>2</v>
      </c>
      <c r="AA926" s="5">
        <v>1</v>
      </c>
      <c r="AB926" s="5">
        <v>1</v>
      </c>
      <c r="AC926" s="5">
        <v>2</v>
      </c>
      <c r="AD926" s="5">
        <v>4</v>
      </c>
      <c r="AE926" s="5">
        <v>1</v>
      </c>
      <c r="AF926" s="5">
        <v>1</v>
      </c>
      <c r="AG926" s="5">
        <v>1</v>
      </c>
      <c r="AH926" s="5">
        <v>1</v>
      </c>
      <c r="AI926" s="5">
        <v>1</v>
      </c>
      <c r="AJ926" s="5">
        <v>1</v>
      </c>
      <c r="AK926" s="5" t="s">
        <v>120</v>
      </c>
      <c r="AL926" s="5">
        <v>2.19</v>
      </c>
      <c r="AM926" s="7">
        <v>2.3499999999999999E-8</v>
      </c>
      <c r="AN926" s="5" t="s">
        <v>49</v>
      </c>
      <c r="AO926" s="5" t="s">
        <v>47</v>
      </c>
      <c r="AP926" s="5" t="s">
        <v>96</v>
      </c>
    </row>
    <row r="927" spans="1:42" x14ac:dyDescent="0.35">
      <c r="A927" s="5" t="s">
        <v>1045</v>
      </c>
      <c r="B927" s="10">
        <v>23.874145006839946</v>
      </c>
      <c r="C927" s="5">
        <v>1</v>
      </c>
      <c r="D927" s="5">
        <v>0</v>
      </c>
      <c r="E927" s="10">
        <v>20.83949067</v>
      </c>
      <c r="F927" s="10">
        <v>157.1693879</v>
      </c>
      <c r="G927" s="10">
        <v>51.478160979999998</v>
      </c>
      <c r="H927" s="10">
        <v>63.776738850000001</v>
      </c>
      <c r="I927" s="10">
        <v>85.945937180000001</v>
      </c>
      <c r="J927" s="10">
        <v>109.3375104</v>
      </c>
      <c r="K927" s="10">
        <v>180.02767510000001</v>
      </c>
      <c r="L927" s="10">
        <v>116.98884820000001</v>
      </c>
      <c r="M927" s="10">
        <v>2.8227795649999998</v>
      </c>
      <c r="N927" s="10">
        <v>93.351848070000003</v>
      </c>
      <c r="O927" s="10">
        <v>109.88368250000001</v>
      </c>
      <c r="P927" s="10">
        <v>87.633038409999997</v>
      </c>
      <c r="Q927" s="11">
        <f t="shared" si="34"/>
        <v>0</v>
      </c>
      <c r="R927" s="5">
        <v>0</v>
      </c>
      <c r="S927" s="5">
        <v>0</v>
      </c>
      <c r="T927" s="5">
        <v>0</v>
      </c>
      <c r="U927" s="5">
        <v>0</v>
      </c>
      <c r="V927" s="5">
        <v>0</v>
      </c>
      <c r="W927" s="5">
        <v>0</v>
      </c>
      <c r="X927" s="5">
        <v>0</v>
      </c>
      <c r="Y927" s="5">
        <f t="shared" si="35"/>
        <v>19</v>
      </c>
      <c r="Z927" s="5">
        <v>1</v>
      </c>
      <c r="AA927" s="5">
        <v>1</v>
      </c>
      <c r="AB927" s="5">
        <v>2</v>
      </c>
      <c r="AC927" s="5">
        <v>2</v>
      </c>
      <c r="AD927" s="5">
        <v>4</v>
      </c>
      <c r="AE927" s="5">
        <v>1</v>
      </c>
      <c r="AF927" s="5">
        <v>1</v>
      </c>
      <c r="AG927" s="5">
        <v>1</v>
      </c>
      <c r="AH927" s="5">
        <v>1</v>
      </c>
      <c r="AI927" s="5">
        <v>2</v>
      </c>
      <c r="AJ927" s="5">
        <v>3</v>
      </c>
      <c r="AK927" s="5" t="s">
        <v>35</v>
      </c>
      <c r="AL927" s="5">
        <v>2.19</v>
      </c>
      <c r="AM927" s="5">
        <v>7.4286600000000001E-4</v>
      </c>
      <c r="AN927" s="5" t="s">
        <v>43</v>
      </c>
      <c r="AO927" s="5" t="s">
        <v>51</v>
      </c>
      <c r="AP927" s="5" t="s">
        <v>52</v>
      </c>
    </row>
    <row r="928" spans="1:42" x14ac:dyDescent="0.35">
      <c r="A928" s="5" t="s">
        <v>1046</v>
      </c>
      <c r="B928" s="10">
        <v>50.963064295485637</v>
      </c>
      <c r="C928" s="5">
        <v>2</v>
      </c>
      <c r="D928" s="5">
        <v>2</v>
      </c>
      <c r="E928" s="10">
        <v>26.395565390000002</v>
      </c>
      <c r="F928" s="10">
        <v>168.38764190000001</v>
      </c>
      <c r="G928" s="10">
        <v>74.843036470000001</v>
      </c>
      <c r="H928" s="10">
        <v>66.481073850000001</v>
      </c>
      <c r="I928" s="10">
        <v>112.206687</v>
      </c>
      <c r="J928" s="10">
        <v>118.2026776</v>
      </c>
      <c r="K928" s="10">
        <v>149.87453429999999</v>
      </c>
      <c r="L928" s="10">
        <v>120.0606554</v>
      </c>
      <c r="M928" s="10">
        <v>2.254394005</v>
      </c>
      <c r="N928" s="10">
        <v>84.460355660000005</v>
      </c>
      <c r="O928" s="10">
        <v>110.1685375</v>
      </c>
      <c r="P928" s="10">
        <v>74.605345999999997</v>
      </c>
      <c r="Q928" s="11">
        <f t="shared" si="34"/>
        <v>3</v>
      </c>
      <c r="R928" s="5">
        <v>1</v>
      </c>
      <c r="S928" s="5">
        <v>1</v>
      </c>
      <c r="T928" s="5">
        <v>1</v>
      </c>
      <c r="U928" s="5">
        <v>0</v>
      </c>
      <c r="V928" s="5">
        <v>0</v>
      </c>
      <c r="W928" s="5">
        <v>0</v>
      </c>
      <c r="X928" s="5">
        <v>0</v>
      </c>
      <c r="Y928" s="5">
        <f t="shared" si="35"/>
        <v>15</v>
      </c>
      <c r="Z928" s="5">
        <v>2</v>
      </c>
      <c r="AA928" s="5">
        <v>1</v>
      </c>
      <c r="AB928" s="5">
        <v>1</v>
      </c>
      <c r="AC928" s="5">
        <v>1</v>
      </c>
      <c r="AD928" s="5">
        <v>4</v>
      </c>
      <c r="AE928" s="5">
        <v>1</v>
      </c>
      <c r="AF928" s="5">
        <v>1</v>
      </c>
      <c r="AG928" s="5">
        <v>1</v>
      </c>
      <c r="AH928" s="5">
        <v>1</v>
      </c>
      <c r="AI928" s="5">
        <v>1</v>
      </c>
      <c r="AJ928" s="5">
        <v>1</v>
      </c>
      <c r="AK928" s="5" t="s">
        <v>123</v>
      </c>
      <c r="AL928" s="5">
        <v>2.15</v>
      </c>
      <c r="AM928" s="7">
        <v>8.4199999999999999E-10</v>
      </c>
      <c r="AN928" s="5" t="s">
        <v>36</v>
      </c>
      <c r="AO928" s="5" t="s">
        <v>47</v>
      </c>
      <c r="AP928" s="5" t="s">
        <v>103</v>
      </c>
    </row>
    <row r="929" spans="1:42" x14ac:dyDescent="0.35">
      <c r="A929" s="5" t="s">
        <v>1047</v>
      </c>
      <c r="B929" s="10">
        <v>36.331053351573189</v>
      </c>
      <c r="C929" s="5">
        <v>2</v>
      </c>
      <c r="D929" s="5">
        <v>0</v>
      </c>
      <c r="E929" s="10">
        <v>23.81130203</v>
      </c>
      <c r="F929" s="10">
        <v>170.86184990000001</v>
      </c>
      <c r="G929" s="10">
        <v>69.514171640000001</v>
      </c>
      <c r="H929" s="10">
        <v>83.079306180000003</v>
      </c>
      <c r="I929" s="10">
        <v>114.2430165</v>
      </c>
      <c r="J929" s="10">
        <v>107.246077</v>
      </c>
      <c r="K929" s="10">
        <v>178.1105148</v>
      </c>
      <c r="L929" s="10">
        <v>123.59717790000001</v>
      </c>
      <c r="M929" s="10">
        <v>2.1438613659999999</v>
      </c>
      <c r="N929" s="10">
        <v>90.379777950000005</v>
      </c>
      <c r="O929" s="10">
        <v>115.1344276</v>
      </c>
      <c r="P929" s="10">
        <v>83.379247399999997</v>
      </c>
      <c r="Q929" s="11">
        <f t="shared" si="34"/>
        <v>1</v>
      </c>
      <c r="R929" s="5">
        <v>1</v>
      </c>
      <c r="S929" s="5">
        <v>0</v>
      </c>
      <c r="T929" s="5">
        <v>0</v>
      </c>
      <c r="U929" s="5">
        <v>0</v>
      </c>
      <c r="V929" s="5">
        <v>0</v>
      </c>
      <c r="W929" s="5">
        <v>0</v>
      </c>
      <c r="X929" s="5">
        <v>0</v>
      </c>
      <c r="Y929" s="5">
        <f t="shared" si="35"/>
        <v>18</v>
      </c>
      <c r="Z929" s="5">
        <v>1</v>
      </c>
      <c r="AA929" s="5">
        <v>1</v>
      </c>
      <c r="AB929" s="5">
        <v>2</v>
      </c>
      <c r="AC929" s="5">
        <v>1</v>
      </c>
      <c r="AD929" s="5">
        <v>4</v>
      </c>
      <c r="AE929" s="5">
        <v>1</v>
      </c>
      <c r="AF929" s="5">
        <v>1</v>
      </c>
      <c r="AG929" s="5">
        <v>1</v>
      </c>
      <c r="AH929" s="5">
        <v>1</v>
      </c>
      <c r="AI929" s="5">
        <v>2</v>
      </c>
      <c r="AJ929" s="5">
        <v>3</v>
      </c>
      <c r="AK929" s="5" t="s">
        <v>121</v>
      </c>
      <c r="AL929" s="5">
        <v>1.02</v>
      </c>
      <c r="AM929" s="7">
        <v>3.54E-6</v>
      </c>
      <c r="AN929" s="5" t="s">
        <v>36</v>
      </c>
      <c r="AO929" s="5" t="s">
        <v>68</v>
      </c>
      <c r="AP929" s="5" t="s">
        <v>69</v>
      </c>
    </row>
    <row r="930" spans="1:42" x14ac:dyDescent="0.35">
      <c r="A930" s="5" t="s">
        <v>1048</v>
      </c>
      <c r="B930" s="10">
        <v>27.09986320109439</v>
      </c>
      <c r="C930" s="5">
        <v>1</v>
      </c>
      <c r="D930" s="5">
        <v>1</v>
      </c>
      <c r="E930" s="10">
        <v>26.654331450000001</v>
      </c>
      <c r="F930" s="10">
        <v>159.47578540000001</v>
      </c>
      <c r="G930" s="10">
        <v>67.788698150000002</v>
      </c>
      <c r="H930" s="10">
        <v>34.82993613</v>
      </c>
      <c r="I930" s="10">
        <v>201.9071534</v>
      </c>
      <c r="J930" s="10">
        <v>123.2046306</v>
      </c>
      <c r="K930" s="10">
        <v>280.18507949999997</v>
      </c>
      <c r="L930" s="10">
        <v>479.50246620000001</v>
      </c>
      <c r="M930" s="10">
        <v>8.0443753450000006</v>
      </c>
      <c r="N930" s="10">
        <v>114.2216092</v>
      </c>
      <c r="O930" s="10">
        <v>133.09343910000001</v>
      </c>
      <c r="P930" s="10">
        <v>98.483199040000002</v>
      </c>
      <c r="Q930" s="11">
        <f t="shared" si="34"/>
        <v>5</v>
      </c>
      <c r="R930" s="5">
        <v>1</v>
      </c>
      <c r="S930" s="5">
        <v>1</v>
      </c>
      <c r="T930" s="5">
        <v>1</v>
      </c>
      <c r="U930" s="5">
        <v>0</v>
      </c>
      <c r="V930" s="5">
        <v>1</v>
      </c>
      <c r="W930" s="5">
        <v>0</v>
      </c>
      <c r="X930" s="5">
        <v>1</v>
      </c>
      <c r="Y930" s="5">
        <f t="shared" si="35"/>
        <v>37</v>
      </c>
      <c r="Z930" s="5">
        <v>2</v>
      </c>
      <c r="AA930" s="5">
        <v>3</v>
      </c>
      <c r="AB930" s="5">
        <v>3</v>
      </c>
      <c r="AC930" s="5">
        <v>4</v>
      </c>
      <c r="AD930" s="5">
        <v>4</v>
      </c>
      <c r="AE930" s="5">
        <v>4</v>
      </c>
      <c r="AF930" s="5">
        <v>3</v>
      </c>
      <c r="AG930" s="5">
        <v>4</v>
      </c>
      <c r="AH930" s="5">
        <v>3</v>
      </c>
      <c r="AI930" s="5">
        <v>4</v>
      </c>
      <c r="AJ930" s="5">
        <v>3</v>
      </c>
      <c r="AK930" s="5" t="s">
        <v>124</v>
      </c>
      <c r="AL930" s="5">
        <v>2.19</v>
      </c>
      <c r="AM930" s="5">
        <v>0.99998164099999998</v>
      </c>
      <c r="AN930" s="5" t="s">
        <v>43</v>
      </c>
      <c r="AO930" s="5" t="s">
        <v>72</v>
      </c>
      <c r="AP930" s="5" t="s">
        <v>92</v>
      </c>
    </row>
    <row r="931" spans="1:42" x14ac:dyDescent="0.35">
      <c r="A931" s="5" t="s">
        <v>1049</v>
      </c>
      <c r="B931" s="10">
        <v>34.768809849521205</v>
      </c>
      <c r="C931" s="5">
        <v>1</v>
      </c>
      <c r="D931" s="5">
        <v>0</v>
      </c>
      <c r="E931" s="10">
        <v>31.015879529999999</v>
      </c>
      <c r="F931" s="10">
        <v>164.3824955</v>
      </c>
      <c r="G931" s="10">
        <v>83.809884010000005</v>
      </c>
      <c r="H931" s="10">
        <v>37.806307480000001</v>
      </c>
      <c r="I931" s="10">
        <v>198.30891980000001</v>
      </c>
      <c r="J931" s="10">
        <v>130.87136649999999</v>
      </c>
      <c r="K931" s="10">
        <v>289.27874029999998</v>
      </c>
      <c r="L931" s="10">
        <v>459.44603499999999</v>
      </c>
      <c r="M931" s="10">
        <v>7.6515999450000001</v>
      </c>
      <c r="N931" s="10">
        <v>112.514623</v>
      </c>
      <c r="O931" s="10">
        <v>116.95287</v>
      </c>
      <c r="P931" s="10">
        <v>92.153630829999997</v>
      </c>
      <c r="Q931" s="11">
        <f t="shared" si="34"/>
        <v>5</v>
      </c>
      <c r="R931" s="5">
        <v>0</v>
      </c>
      <c r="S931" s="5">
        <v>1</v>
      </c>
      <c r="T931" s="5">
        <v>1</v>
      </c>
      <c r="U931" s="5">
        <v>1</v>
      </c>
      <c r="V931" s="5">
        <v>1</v>
      </c>
      <c r="W931" s="5">
        <v>1</v>
      </c>
      <c r="X931" s="5">
        <v>0</v>
      </c>
      <c r="Y931" s="5">
        <f t="shared" si="35"/>
        <v>34</v>
      </c>
      <c r="Z931" s="5">
        <v>3</v>
      </c>
      <c r="AA931" s="5">
        <v>3</v>
      </c>
      <c r="AB931" s="5">
        <v>3</v>
      </c>
      <c r="AC931" s="5">
        <v>4</v>
      </c>
      <c r="AD931" s="5">
        <v>3</v>
      </c>
      <c r="AE931" s="5">
        <v>4</v>
      </c>
      <c r="AF931" s="5">
        <v>3</v>
      </c>
      <c r="AG931" s="5">
        <v>4</v>
      </c>
      <c r="AH931" s="5">
        <v>1</v>
      </c>
      <c r="AI931" s="5">
        <v>3</v>
      </c>
      <c r="AJ931" s="5">
        <v>3</v>
      </c>
      <c r="AK931" s="5" t="s">
        <v>126</v>
      </c>
      <c r="AL931" s="5">
        <v>2.19</v>
      </c>
      <c r="AM931" s="5">
        <v>0.97700319800000002</v>
      </c>
      <c r="AN931" s="5" t="s">
        <v>43</v>
      </c>
      <c r="AO931" s="5" t="s">
        <v>44</v>
      </c>
      <c r="AP931" s="5" t="s">
        <v>45</v>
      </c>
    </row>
    <row r="932" spans="1:42" x14ac:dyDescent="0.35">
      <c r="A932" s="5" t="s">
        <v>1050</v>
      </c>
      <c r="B932" s="10">
        <v>44.552667578659374</v>
      </c>
      <c r="C932" s="5">
        <v>2</v>
      </c>
      <c r="D932" s="5">
        <v>3</v>
      </c>
      <c r="E932" s="10">
        <v>22.308455729999999</v>
      </c>
      <c r="F932" s="10">
        <v>171.37094490000001</v>
      </c>
      <c r="G932" s="10">
        <v>65.515474479999995</v>
      </c>
      <c r="H932" s="10">
        <v>61.058613190000003</v>
      </c>
      <c r="I932" s="10">
        <v>117.75903820000001</v>
      </c>
      <c r="J932" s="10">
        <v>119.65194959999999</v>
      </c>
      <c r="K932" s="10">
        <v>144.79433789999999</v>
      </c>
      <c r="L932" s="10">
        <v>124.22053200000001</v>
      </c>
      <c r="M932" s="10">
        <v>2.3713990599999999</v>
      </c>
      <c r="N932" s="10">
        <v>89.692845849999998</v>
      </c>
      <c r="O932" s="10">
        <v>108.9301167</v>
      </c>
      <c r="P932" s="10">
        <v>83.205186080000004</v>
      </c>
      <c r="Q932" s="11">
        <f t="shared" si="34"/>
        <v>4</v>
      </c>
      <c r="R932" s="5">
        <v>1</v>
      </c>
      <c r="S932" s="5">
        <v>1</v>
      </c>
      <c r="T932" s="5">
        <v>1</v>
      </c>
      <c r="U932" s="5">
        <v>1</v>
      </c>
      <c r="V932" s="5">
        <v>0</v>
      </c>
      <c r="W932" s="5">
        <v>0</v>
      </c>
      <c r="X932" s="5">
        <v>0</v>
      </c>
      <c r="Y932" s="5">
        <f t="shared" si="35"/>
        <v>18</v>
      </c>
      <c r="Z932" s="5">
        <v>1</v>
      </c>
      <c r="AA932" s="5">
        <v>1</v>
      </c>
      <c r="AB932" s="5">
        <v>1</v>
      </c>
      <c r="AC932" s="5">
        <v>2</v>
      </c>
      <c r="AD932" s="5">
        <v>4</v>
      </c>
      <c r="AE932" s="5">
        <v>1</v>
      </c>
      <c r="AF932" s="5">
        <v>1</v>
      </c>
      <c r="AG932" s="5">
        <v>1</v>
      </c>
      <c r="AH932" s="5">
        <v>1</v>
      </c>
      <c r="AI932" s="5">
        <v>2</v>
      </c>
      <c r="AJ932" s="5">
        <v>3</v>
      </c>
      <c r="AK932" s="5" t="s">
        <v>123</v>
      </c>
      <c r="AL932" s="5">
        <v>2.15</v>
      </c>
      <c r="AM932" s="7">
        <v>1.8699999999999999E-8</v>
      </c>
      <c r="AN932" s="5" t="s">
        <v>43</v>
      </c>
      <c r="AO932" s="5" t="s">
        <v>72</v>
      </c>
      <c r="AP932" s="5" t="s">
        <v>89</v>
      </c>
    </row>
    <row r="933" spans="1:42" x14ac:dyDescent="0.35">
      <c r="A933" s="5" t="s">
        <v>1051</v>
      </c>
      <c r="B933" s="10">
        <v>34.678522571819428</v>
      </c>
      <c r="C933" s="5">
        <v>1</v>
      </c>
      <c r="D933" s="5">
        <v>0</v>
      </c>
      <c r="E933" s="10">
        <v>33.037303340000001</v>
      </c>
      <c r="F933" s="10">
        <v>164.78155630000001</v>
      </c>
      <c r="G933" s="10">
        <v>89.706061939999998</v>
      </c>
      <c r="H933" s="10">
        <v>34.756764879999999</v>
      </c>
      <c r="I933" s="10">
        <v>191.50074979999999</v>
      </c>
      <c r="J933" s="10">
        <v>130.69286940000001</v>
      </c>
      <c r="K933" s="10">
        <v>292.59456569999998</v>
      </c>
      <c r="L933" s="10">
        <v>475.05832900000001</v>
      </c>
      <c r="M933" s="10">
        <v>8.4183486779999992</v>
      </c>
      <c r="N933" s="10">
        <v>110.17650949999999</v>
      </c>
      <c r="O933" s="10">
        <v>122.7608137</v>
      </c>
      <c r="P933" s="10">
        <v>98.526923370000006</v>
      </c>
      <c r="Q933" s="11">
        <f t="shared" si="34"/>
        <v>5</v>
      </c>
      <c r="R933" s="5">
        <v>1</v>
      </c>
      <c r="S933" s="5">
        <v>0</v>
      </c>
      <c r="T933" s="5">
        <v>1</v>
      </c>
      <c r="U933" s="5">
        <v>1</v>
      </c>
      <c r="V933" s="5">
        <v>0</v>
      </c>
      <c r="W933" s="5">
        <v>1</v>
      </c>
      <c r="X933" s="5">
        <v>1</v>
      </c>
      <c r="Y933" s="5">
        <f t="shared" si="35"/>
        <v>37</v>
      </c>
      <c r="Z933" s="5">
        <v>3</v>
      </c>
      <c r="AA933" s="5">
        <v>3</v>
      </c>
      <c r="AB933" s="5">
        <v>4</v>
      </c>
      <c r="AC933" s="5">
        <v>4</v>
      </c>
      <c r="AD933" s="5">
        <v>3</v>
      </c>
      <c r="AE933" s="5">
        <v>4</v>
      </c>
      <c r="AF933" s="5">
        <v>3</v>
      </c>
      <c r="AG933" s="5">
        <v>4</v>
      </c>
      <c r="AH933" s="5">
        <v>2</v>
      </c>
      <c r="AI933" s="5">
        <v>4</v>
      </c>
      <c r="AJ933" s="5">
        <v>3</v>
      </c>
      <c r="AK933" s="5" t="s">
        <v>124</v>
      </c>
      <c r="AL933" s="5">
        <v>2.19</v>
      </c>
      <c r="AM933" s="5">
        <v>0.99961918299999997</v>
      </c>
      <c r="AN933" s="5" t="s">
        <v>76</v>
      </c>
      <c r="AO933" s="5" t="s">
        <v>77</v>
      </c>
      <c r="AP933" s="5" t="s">
        <v>78</v>
      </c>
    </row>
    <row r="934" spans="1:42" x14ac:dyDescent="0.35">
      <c r="A934" s="5" t="s">
        <v>1052</v>
      </c>
      <c r="B934" s="10">
        <v>55.088919288645691</v>
      </c>
      <c r="C934" s="5">
        <v>2</v>
      </c>
      <c r="D934" s="5">
        <v>1</v>
      </c>
      <c r="E934" s="10">
        <v>29.857430069999999</v>
      </c>
      <c r="F934" s="10">
        <v>167.97750289999999</v>
      </c>
      <c r="G934" s="10">
        <v>84.247042840000006</v>
      </c>
      <c r="H934" s="10">
        <v>64.694128180000007</v>
      </c>
      <c r="I934" s="10">
        <v>114.7162835</v>
      </c>
      <c r="J934" s="10">
        <v>119.85980139999999</v>
      </c>
      <c r="K934" s="10">
        <v>144.40521469999999</v>
      </c>
      <c r="L934" s="10">
        <v>112.00650899999999</v>
      </c>
      <c r="M934" s="10">
        <v>2.2321224310000001</v>
      </c>
      <c r="N934" s="10">
        <v>89.040047180000002</v>
      </c>
      <c r="O934" s="10">
        <v>111.6898956</v>
      </c>
      <c r="P934" s="10">
        <v>79.468082080000002</v>
      </c>
      <c r="Q934" s="11">
        <f t="shared" si="34"/>
        <v>5</v>
      </c>
      <c r="R934" s="5">
        <v>1</v>
      </c>
      <c r="S934" s="5">
        <v>0</v>
      </c>
      <c r="T934" s="5">
        <v>1</v>
      </c>
      <c r="U934" s="5">
        <v>1</v>
      </c>
      <c r="V934" s="5">
        <v>1</v>
      </c>
      <c r="W934" s="5">
        <v>0</v>
      </c>
      <c r="X934" s="5">
        <v>1</v>
      </c>
      <c r="Y934" s="5">
        <f t="shared" si="35"/>
        <v>16</v>
      </c>
      <c r="Z934" s="5">
        <v>2</v>
      </c>
      <c r="AA934" s="5">
        <v>1</v>
      </c>
      <c r="AB934" s="5">
        <v>1</v>
      </c>
      <c r="AC934" s="5">
        <v>2</v>
      </c>
      <c r="AD934" s="5">
        <v>4</v>
      </c>
      <c r="AE934" s="5">
        <v>1</v>
      </c>
      <c r="AF934" s="5">
        <v>1</v>
      </c>
      <c r="AG934" s="5">
        <v>1</v>
      </c>
      <c r="AH934" s="5">
        <v>1</v>
      </c>
      <c r="AI934" s="5">
        <v>1</v>
      </c>
      <c r="AJ934" s="5">
        <v>1</v>
      </c>
      <c r="AK934" s="5" t="s">
        <v>123</v>
      </c>
      <c r="AL934" s="5">
        <v>2.15</v>
      </c>
      <c r="AM934" s="7">
        <v>6.3500000000000006E-8</v>
      </c>
      <c r="AN934" s="5" t="s">
        <v>36</v>
      </c>
      <c r="AO934" s="5" t="s">
        <v>77</v>
      </c>
      <c r="AP934" s="5" t="s">
        <v>95</v>
      </c>
    </row>
    <row r="935" spans="1:42" x14ac:dyDescent="0.35">
      <c r="A935" s="5" t="s">
        <v>1053</v>
      </c>
      <c r="B935" s="10">
        <v>46.024623803009575</v>
      </c>
      <c r="C935" s="5">
        <v>2</v>
      </c>
      <c r="D935" s="5">
        <v>0</v>
      </c>
      <c r="E935" s="10">
        <v>33.205330070000002</v>
      </c>
      <c r="F935" s="10">
        <v>170.5198437</v>
      </c>
      <c r="G935" s="10">
        <v>96.551195030000002</v>
      </c>
      <c r="H935" s="10">
        <v>61.790889970000002</v>
      </c>
      <c r="I935" s="10">
        <v>113.820581</v>
      </c>
      <c r="J935" s="10">
        <v>122.2095489</v>
      </c>
      <c r="K935" s="10">
        <v>148.90914290000001</v>
      </c>
      <c r="L935" s="10">
        <v>124.9005868</v>
      </c>
      <c r="M935" s="10">
        <v>2.4098883020000001</v>
      </c>
      <c r="N935" s="10">
        <v>86.375769239999997</v>
      </c>
      <c r="O935" s="10">
        <v>107.5111813</v>
      </c>
      <c r="P935" s="10">
        <v>72.709449419999999</v>
      </c>
      <c r="Q935" s="11">
        <f t="shared" si="34"/>
        <v>2</v>
      </c>
      <c r="R935" s="5">
        <v>1</v>
      </c>
      <c r="S935" s="5">
        <v>0</v>
      </c>
      <c r="T935" s="5">
        <v>1</v>
      </c>
      <c r="U935" s="5">
        <v>0</v>
      </c>
      <c r="V935" s="5">
        <v>0</v>
      </c>
      <c r="W935" s="5">
        <v>0</v>
      </c>
      <c r="X935" s="5">
        <v>0</v>
      </c>
      <c r="Y935" s="5">
        <f t="shared" si="35"/>
        <v>17</v>
      </c>
      <c r="Z935" s="5">
        <v>3</v>
      </c>
      <c r="AA935" s="5">
        <v>1</v>
      </c>
      <c r="AB935" s="5">
        <v>1</v>
      </c>
      <c r="AC935" s="5">
        <v>2</v>
      </c>
      <c r="AD935" s="5">
        <v>4</v>
      </c>
      <c r="AE935" s="5">
        <v>1</v>
      </c>
      <c r="AF935" s="5">
        <v>1</v>
      </c>
      <c r="AG935" s="5">
        <v>1</v>
      </c>
      <c r="AH935" s="5">
        <v>1</v>
      </c>
      <c r="AI935" s="5">
        <v>1</v>
      </c>
      <c r="AJ935" s="5">
        <v>1</v>
      </c>
      <c r="AK935" s="5" t="s">
        <v>123</v>
      </c>
      <c r="AL935" s="5">
        <v>2.15</v>
      </c>
      <c r="AM935" s="7">
        <v>4.5399999999999996E-9</v>
      </c>
      <c r="AN935" s="5" t="s">
        <v>43</v>
      </c>
      <c r="AO935" s="5" t="s">
        <v>44</v>
      </c>
      <c r="AP935" s="5" t="s">
        <v>45</v>
      </c>
    </row>
    <row r="936" spans="1:42" x14ac:dyDescent="0.35">
      <c r="A936" s="5" t="s">
        <v>1054</v>
      </c>
      <c r="B936" s="10">
        <v>39.60328317373461</v>
      </c>
      <c r="C936" s="5">
        <v>2</v>
      </c>
      <c r="D936" s="5">
        <v>2</v>
      </c>
      <c r="E936" s="10">
        <v>24.405698050000002</v>
      </c>
      <c r="F936" s="10">
        <v>169.48812620000001</v>
      </c>
      <c r="G936" s="10">
        <v>70.108357159999997</v>
      </c>
      <c r="H936" s="10">
        <v>69.773472119999994</v>
      </c>
      <c r="I936" s="10">
        <v>119.1210756</v>
      </c>
      <c r="J936" s="10">
        <v>107.9242953</v>
      </c>
      <c r="K936" s="10">
        <v>182.65143</v>
      </c>
      <c r="L936" s="10">
        <v>119.2316338</v>
      </c>
      <c r="M936" s="10">
        <v>2.617777566</v>
      </c>
      <c r="N936" s="10">
        <v>90.748612539999996</v>
      </c>
      <c r="O936" s="10">
        <v>106.6295238</v>
      </c>
      <c r="P936" s="10">
        <v>77.907130330000001</v>
      </c>
      <c r="Q936" s="11">
        <f t="shared" si="34"/>
        <v>1</v>
      </c>
      <c r="R936" s="5">
        <v>1</v>
      </c>
      <c r="S936" s="5">
        <v>0</v>
      </c>
      <c r="T936" s="5">
        <v>0</v>
      </c>
      <c r="U936" s="5">
        <v>0</v>
      </c>
      <c r="V936" s="5">
        <v>0</v>
      </c>
      <c r="W936" s="5">
        <v>0</v>
      </c>
      <c r="X936" s="5">
        <v>0</v>
      </c>
      <c r="Y936" s="5">
        <f t="shared" si="35"/>
        <v>15</v>
      </c>
      <c r="Z936" s="5">
        <v>1</v>
      </c>
      <c r="AA936" s="5">
        <v>1</v>
      </c>
      <c r="AB936" s="5">
        <v>2</v>
      </c>
      <c r="AC936" s="5">
        <v>1</v>
      </c>
      <c r="AD936" s="5">
        <v>4</v>
      </c>
      <c r="AE936" s="5">
        <v>1</v>
      </c>
      <c r="AF936" s="5">
        <v>1</v>
      </c>
      <c r="AG936" s="5">
        <v>1</v>
      </c>
      <c r="AH936" s="5">
        <v>1</v>
      </c>
      <c r="AI936" s="5">
        <v>1</v>
      </c>
      <c r="AJ936" s="5">
        <v>1</v>
      </c>
      <c r="AK936" s="5" t="s">
        <v>121</v>
      </c>
      <c r="AL936" s="5">
        <v>1.02</v>
      </c>
      <c r="AM936" s="7">
        <v>1.9300000000000002E-6</v>
      </c>
      <c r="AN936" s="5" t="s">
        <v>76</v>
      </c>
      <c r="AO936" s="5" t="s">
        <v>77</v>
      </c>
      <c r="AP936" s="5" t="s">
        <v>85</v>
      </c>
    </row>
    <row r="937" spans="1:42" x14ac:dyDescent="0.35">
      <c r="A937" s="5" t="s">
        <v>1055</v>
      </c>
      <c r="B937" s="10">
        <v>25.518467852257182</v>
      </c>
      <c r="C937" s="5">
        <v>2</v>
      </c>
      <c r="D937" s="5">
        <v>0</v>
      </c>
      <c r="E937" s="10">
        <v>27.131750960000002</v>
      </c>
      <c r="F937" s="10">
        <v>172.22047739999999</v>
      </c>
      <c r="G937" s="10">
        <v>80.472482630000002</v>
      </c>
      <c r="H937" s="10">
        <v>70.889126709999999</v>
      </c>
      <c r="I937" s="10">
        <v>87.528079849999997</v>
      </c>
      <c r="J937" s="10">
        <v>114.92965049999999</v>
      </c>
      <c r="K937" s="10">
        <v>154.82116400000001</v>
      </c>
      <c r="L937" s="10">
        <v>114.9207189</v>
      </c>
      <c r="M937" s="10">
        <v>2.1839902840000001</v>
      </c>
      <c r="N937" s="10">
        <v>90.857114539999998</v>
      </c>
      <c r="O937" s="10">
        <v>110.2608359</v>
      </c>
      <c r="P937" s="10">
        <v>80.200132659999994</v>
      </c>
      <c r="Q937" s="11">
        <f t="shared" si="34"/>
        <v>1</v>
      </c>
      <c r="R937" s="5">
        <v>0</v>
      </c>
      <c r="S937" s="5">
        <v>0</v>
      </c>
      <c r="T937" s="5">
        <v>1</v>
      </c>
      <c r="U937" s="5">
        <v>0</v>
      </c>
      <c r="V937" s="5">
        <v>0</v>
      </c>
      <c r="W937" s="5">
        <v>0</v>
      </c>
      <c r="X937" s="5">
        <v>0</v>
      </c>
      <c r="Y937" s="5">
        <f t="shared" si="35"/>
        <v>18</v>
      </c>
      <c r="Z937" s="5">
        <v>2</v>
      </c>
      <c r="AA937" s="5">
        <v>1</v>
      </c>
      <c r="AB937" s="5">
        <v>1</v>
      </c>
      <c r="AC937" s="5">
        <v>1</v>
      </c>
      <c r="AD937" s="5">
        <v>4</v>
      </c>
      <c r="AE937" s="5">
        <v>1</v>
      </c>
      <c r="AF937" s="5">
        <v>1</v>
      </c>
      <c r="AG937" s="5">
        <v>1</v>
      </c>
      <c r="AH937" s="5">
        <v>1</v>
      </c>
      <c r="AI937" s="5">
        <v>2</v>
      </c>
      <c r="AJ937" s="5">
        <v>3</v>
      </c>
      <c r="AK937" s="5" t="s">
        <v>119</v>
      </c>
      <c r="AL937" s="5">
        <v>1.02</v>
      </c>
      <c r="AM937" s="7">
        <v>1.14E-7</v>
      </c>
      <c r="AN937" s="5" t="s">
        <v>36</v>
      </c>
      <c r="AO937" s="5" t="s">
        <v>98</v>
      </c>
      <c r="AP937" s="5" t="s">
        <v>99</v>
      </c>
    </row>
    <row r="938" spans="1:42" x14ac:dyDescent="0.35">
      <c r="A938" s="5" t="s">
        <v>1056</v>
      </c>
      <c r="B938" s="10">
        <v>44.497948016415869</v>
      </c>
      <c r="C938" s="5">
        <v>1</v>
      </c>
      <c r="D938" s="5">
        <v>0</v>
      </c>
      <c r="E938" s="10">
        <v>24.128699489999999</v>
      </c>
      <c r="F938" s="10">
        <v>167.03017629999999</v>
      </c>
      <c r="G938" s="10">
        <v>67.316851209999996</v>
      </c>
      <c r="H938" s="10">
        <v>68.335095499999994</v>
      </c>
      <c r="I938" s="10">
        <v>76.992317760000006</v>
      </c>
      <c r="J938" s="10">
        <v>125.77098410000001</v>
      </c>
      <c r="K938" s="10">
        <v>143.7946872</v>
      </c>
      <c r="L938" s="10">
        <v>122.1812257</v>
      </c>
      <c r="M938" s="10">
        <v>2.1042582310000002</v>
      </c>
      <c r="N938" s="10">
        <v>90.577872200000002</v>
      </c>
      <c r="O938" s="10">
        <v>104.13951</v>
      </c>
      <c r="P938" s="10">
        <v>82.328784040000002</v>
      </c>
      <c r="Q938" s="11">
        <f t="shared" si="34"/>
        <v>3</v>
      </c>
      <c r="R938" s="5">
        <v>1</v>
      </c>
      <c r="S938" s="5">
        <v>0</v>
      </c>
      <c r="T938" s="5">
        <v>1</v>
      </c>
      <c r="U938" s="5">
        <v>0</v>
      </c>
      <c r="V938" s="5">
        <v>0</v>
      </c>
      <c r="W938" s="5">
        <v>1</v>
      </c>
      <c r="X938" s="5">
        <v>0</v>
      </c>
      <c r="Y938" s="5">
        <f t="shared" si="35"/>
        <v>17</v>
      </c>
      <c r="Z938" s="5">
        <v>1</v>
      </c>
      <c r="AA938" s="5">
        <v>1</v>
      </c>
      <c r="AB938" s="5">
        <v>1</v>
      </c>
      <c r="AC938" s="5">
        <v>1</v>
      </c>
      <c r="AD938" s="5">
        <v>4</v>
      </c>
      <c r="AE938" s="5">
        <v>1</v>
      </c>
      <c r="AF938" s="5">
        <v>1</v>
      </c>
      <c r="AG938" s="5">
        <v>1</v>
      </c>
      <c r="AH938" s="5">
        <v>1</v>
      </c>
      <c r="AI938" s="5">
        <v>2</v>
      </c>
      <c r="AJ938" s="5">
        <v>3</v>
      </c>
      <c r="AK938" s="5" t="s">
        <v>122</v>
      </c>
      <c r="AL938" s="5">
        <v>3.36</v>
      </c>
      <c r="AM938" s="7">
        <v>9.7399999999999995E-11</v>
      </c>
      <c r="AN938" s="5" t="s">
        <v>43</v>
      </c>
      <c r="AO938" s="5" t="s">
        <v>72</v>
      </c>
      <c r="AP938" s="5" t="s">
        <v>104</v>
      </c>
    </row>
    <row r="939" spans="1:42" x14ac:dyDescent="0.35">
      <c r="A939" s="5" t="s">
        <v>1057</v>
      </c>
      <c r="B939" s="10">
        <v>42.97674418604651</v>
      </c>
      <c r="C939" s="5">
        <v>2</v>
      </c>
      <c r="D939" s="5">
        <v>1</v>
      </c>
      <c r="E939" s="10">
        <v>22.543881809999998</v>
      </c>
      <c r="F939" s="10">
        <v>171.97001560000001</v>
      </c>
      <c r="G939" s="10">
        <v>66.67056882</v>
      </c>
      <c r="H939" s="10">
        <v>68.763658059999997</v>
      </c>
      <c r="I939" s="10">
        <v>118.5854396</v>
      </c>
      <c r="J939" s="10">
        <v>123.3337999</v>
      </c>
      <c r="K939" s="10">
        <v>146.5494966</v>
      </c>
      <c r="L939" s="10">
        <v>118.6214726</v>
      </c>
      <c r="M939" s="10">
        <v>2.1312056500000001</v>
      </c>
      <c r="N939" s="10">
        <v>91.588339149999996</v>
      </c>
      <c r="O939" s="10">
        <v>108.15428009999999</v>
      </c>
      <c r="P939" s="10">
        <v>76.771648990000003</v>
      </c>
      <c r="Q939" s="11">
        <f t="shared" si="34"/>
        <v>4</v>
      </c>
      <c r="R939" s="5">
        <v>1</v>
      </c>
      <c r="S939" s="5">
        <v>0</v>
      </c>
      <c r="T939" s="5">
        <v>1</v>
      </c>
      <c r="U939" s="5">
        <v>0</v>
      </c>
      <c r="V939" s="5">
        <v>1</v>
      </c>
      <c r="W939" s="5">
        <v>0</v>
      </c>
      <c r="X939" s="5">
        <v>1</v>
      </c>
      <c r="Y939" s="5">
        <f t="shared" si="35"/>
        <v>14</v>
      </c>
      <c r="Z939" s="5">
        <v>1</v>
      </c>
      <c r="AA939" s="5">
        <v>1</v>
      </c>
      <c r="AB939" s="5">
        <v>1</v>
      </c>
      <c r="AC939" s="5">
        <v>1</v>
      </c>
      <c r="AD939" s="5">
        <v>4</v>
      </c>
      <c r="AE939" s="5">
        <v>1</v>
      </c>
      <c r="AF939" s="5">
        <v>1</v>
      </c>
      <c r="AG939" s="5">
        <v>1</v>
      </c>
      <c r="AH939" s="5">
        <v>1</v>
      </c>
      <c r="AI939" s="5">
        <v>1</v>
      </c>
      <c r="AJ939" s="5">
        <v>1</v>
      </c>
      <c r="AK939" s="5" t="s">
        <v>123</v>
      </c>
      <c r="AL939" s="5">
        <v>1.02</v>
      </c>
      <c r="AM939" s="7">
        <v>3.1899999999999998E-10</v>
      </c>
      <c r="AN939" s="5" t="s">
        <v>49</v>
      </c>
      <c r="AO939" s="5" t="s">
        <v>47</v>
      </c>
      <c r="AP939" s="5" t="s">
        <v>112</v>
      </c>
    </row>
    <row r="940" spans="1:42" x14ac:dyDescent="0.35">
      <c r="A940" s="5" t="s">
        <v>1058</v>
      </c>
      <c r="B940" s="10">
        <v>35.170998632010942</v>
      </c>
      <c r="C940" s="5">
        <v>1</v>
      </c>
      <c r="D940" s="5">
        <v>0</v>
      </c>
      <c r="E940" s="10">
        <v>20.91918377</v>
      </c>
      <c r="F940" s="10">
        <v>163.29652899999999</v>
      </c>
      <c r="G940" s="10">
        <v>55.78258581</v>
      </c>
      <c r="H940" s="10">
        <v>64.478180870000003</v>
      </c>
      <c r="I940" s="10">
        <v>96.093271189999996</v>
      </c>
      <c r="J940" s="10">
        <v>107.4876369</v>
      </c>
      <c r="K940" s="10">
        <v>139.99030540000001</v>
      </c>
      <c r="L940" s="10">
        <v>120.3595416</v>
      </c>
      <c r="M940" s="10">
        <v>2.1711267830000001</v>
      </c>
      <c r="N940" s="10">
        <v>82.915933949999996</v>
      </c>
      <c r="O940" s="10">
        <v>112.8513875</v>
      </c>
      <c r="P940" s="10">
        <v>76.379540219999996</v>
      </c>
      <c r="Q940" s="11">
        <f t="shared" si="34"/>
        <v>1</v>
      </c>
      <c r="R940" s="5">
        <v>1</v>
      </c>
      <c r="S940" s="5">
        <v>0</v>
      </c>
      <c r="T940" s="5">
        <v>0</v>
      </c>
      <c r="U940" s="5">
        <v>0</v>
      </c>
      <c r="V940" s="5">
        <v>0</v>
      </c>
      <c r="W940" s="5">
        <v>0</v>
      </c>
      <c r="X940" s="5">
        <v>0</v>
      </c>
      <c r="Y940" s="5">
        <f t="shared" si="35"/>
        <v>15</v>
      </c>
      <c r="Z940" s="5">
        <v>1</v>
      </c>
      <c r="AA940" s="5">
        <v>1</v>
      </c>
      <c r="AB940" s="5">
        <v>1</v>
      </c>
      <c r="AC940" s="5">
        <v>2</v>
      </c>
      <c r="AD940" s="5">
        <v>4</v>
      </c>
      <c r="AE940" s="5">
        <v>1</v>
      </c>
      <c r="AF940" s="5">
        <v>1</v>
      </c>
      <c r="AG940" s="5">
        <v>1</v>
      </c>
      <c r="AH940" s="5">
        <v>1</v>
      </c>
      <c r="AI940" s="5">
        <v>1</v>
      </c>
      <c r="AJ940" s="5">
        <v>1</v>
      </c>
      <c r="AK940" s="5" t="s">
        <v>120</v>
      </c>
      <c r="AL940" s="5">
        <v>2.19</v>
      </c>
      <c r="AM940" s="7">
        <v>4.18E-9</v>
      </c>
      <c r="AN940" s="5" t="s">
        <v>43</v>
      </c>
      <c r="AO940" s="5" t="s">
        <v>72</v>
      </c>
      <c r="AP940" s="5" t="s">
        <v>73</v>
      </c>
    </row>
    <row r="941" spans="1:42" x14ac:dyDescent="0.35">
      <c r="A941" s="5" t="s">
        <v>1059</v>
      </c>
      <c r="B941" s="10">
        <v>41.876880984952123</v>
      </c>
      <c r="C941" s="5">
        <v>1</v>
      </c>
      <c r="D941" s="5">
        <v>1</v>
      </c>
      <c r="E941" s="10">
        <v>28.839899710000001</v>
      </c>
      <c r="F941" s="10">
        <v>161.0667803</v>
      </c>
      <c r="G941" s="10">
        <v>74.817932110000001</v>
      </c>
      <c r="H941" s="10">
        <v>59.887321829999998</v>
      </c>
      <c r="I941" s="10">
        <v>71.475680499999996</v>
      </c>
      <c r="J941" s="10">
        <v>118.36395469999999</v>
      </c>
      <c r="K941" s="10">
        <v>143.45497230000001</v>
      </c>
      <c r="L941" s="10">
        <v>122.0794942</v>
      </c>
      <c r="M941" s="10">
        <v>2.3954147200000002</v>
      </c>
      <c r="N941" s="10">
        <v>92.566000540000005</v>
      </c>
      <c r="O941" s="10">
        <v>113.9868077</v>
      </c>
      <c r="P941" s="10">
        <v>84.140823909999995</v>
      </c>
      <c r="Q941" s="11">
        <f t="shared" si="34"/>
        <v>2</v>
      </c>
      <c r="R941" s="5">
        <v>1</v>
      </c>
      <c r="S941" s="5">
        <v>0</v>
      </c>
      <c r="T941" s="5">
        <v>1</v>
      </c>
      <c r="U941" s="5">
        <v>0</v>
      </c>
      <c r="V941" s="5">
        <v>0</v>
      </c>
      <c r="W941" s="5">
        <v>0</v>
      </c>
      <c r="X941" s="5">
        <v>0</v>
      </c>
      <c r="Y941" s="5">
        <f t="shared" si="35"/>
        <v>19</v>
      </c>
      <c r="Z941" s="5">
        <v>2</v>
      </c>
      <c r="AA941" s="5">
        <v>1</v>
      </c>
      <c r="AB941" s="5">
        <v>1</v>
      </c>
      <c r="AC941" s="5">
        <v>2</v>
      </c>
      <c r="AD941" s="5">
        <v>4</v>
      </c>
      <c r="AE941" s="5">
        <v>1</v>
      </c>
      <c r="AF941" s="5">
        <v>1</v>
      </c>
      <c r="AG941" s="5">
        <v>1</v>
      </c>
      <c r="AH941" s="5">
        <v>1</v>
      </c>
      <c r="AI941" s="5">
        <v>2</v>
      </c>
      <c r="AJ941" s="5">
        <v>3</v>
      </c>
      <c r="AK941" s="5" t="s">
        <v>122</v>
      </c>
      <c r="AL941" s="5">
        <v>2.19</v>
      </c>
      <c r="AM941" s="7">
        <v>7.7300000000000005E-7</v>
      </c>
      <c r="AN941" s="5" t="s">
        <v>63</v>
      </c>
      <c r="AO941" s="5" t="s">
        <v>64</v>
      </c>
      <c r="AP941" s="5" t="s">
        <v>97</v>
      </c>
    </row>
    <row r="942" spans="1:42" x14ac:dyDescent="0.35">
      <c r="A942" s="5" t="s">
        <v>1060</v>
      </c>
      <c r="B942" s="10">
        <v>33.742818057455537</v>
      </c>
      <c r="C942" s="5">
        <v>2</v>
      </c>
      <c r="D942" s="5">
        <v>0</v>
      </c>
      <c r="E942" s="10">
        <v>21.952674269999999</v>
      </c>
      <c r="F942" s="10">
        <v>173.49491939999999</v>
      </c>
      <c r="G942" s="10">
        <v>66.078618770000006</v>
      </c>
      <c r="H942" s="10">
        <v>70.549861269999994</v>
      </c>
      <c r="I942" s="10">
        <v>116.0933799</v>
      </c>
      <c r="J942" s="10">
        <v>110.2676817</v>
      </c>
      <c r="K942" s="10">
        <v>172.58259839999999</v>
      </c>
      <c r="L942" s="10">
        <v>120.8522633</v>
      </c>
      <c r="M942" s="10">
        <v>2.4462500039999999</v>
      </c>
      <c r="N942" s="10">
        <v>88.252928109999999</v>
      </c>
      <c r="O942" s="10">
        <v>108.37742179999999</v>
      </c>
      <c r="P942" s="10">
        <v>84.354323750000006</v>
      </c>
      <c r="Q942" s="11">
        <f t="shared" si="34"/>
        <v>1</v>
      </c>
      <c r="R942" s="5">
        <v>1</v>
      </c>
      <c r="S942" s="5">
        <v>0</v>
      </c>
      <c r="T942" s="5">
        <v>0</v>
      </c>
      <c r="U942" s="5">
        <v>0</v>
      </c>
      <c r="V942" s="5">
        <v>0</v>
      </c>
      <c r="W942" s="5">
        <v>0</v>
      </c>
      <c r="X942" s="5">
        <v>0</v>
      </c>
      <c r="Y942" s="5">
        <f t="shared" si="35"/>
        <v>18</v>
      </c>
      <c r="Z942" s="5">
        <v>1</v>
      </c>
      <c r="AA942" s="5">
        <v>1</v>
      </c>
      <c r="AB942" s="5">
        <v>2</v>
      </c>
      <c r="AC942" s="5">
        <v>1</v>
      </c>
      <c r="AD942" s="5">
        <v>4</v>
      </c>
      <c r="AE942" s="5">
        <v>1</v>
      </c>
      <c r="AF942" s="5">
        <v>1</v>
      </c>
      <c r="AG942" s="5">
        <v>1</v>
      </c>
      <c r="AH942" s="5">
        <v>1</v>
      </c>
      <c r="AI942" s="5">
        <v>2</v>
      </c>
      <c r="AJ942" s="5">
        <v>3</v>
      </c>
      <c r="AK942" s="5" t="s">
        <v>121</v>
      </c>
      <c r="AL942" s="5">
        <v>1.02</v>
      </c>
      <c r="AM942" s="7">
        <v>8.9400000000000004E-7</v>
      </c>
      <c r="AN942" s="5" t="s">
        <v>36</v>
      </c>
      <c r="AO942" s="5" t="s">
        <v>39</v>
      </c>
      <c r="AP942" s="5" t="s">
        <v>116</v>
      </c>
    </row>
    <row r="943" spans="1:42" x14ac:dyDescent="0.35">
      <c r="A943" s="5" t="s">
        <v>1061</v>
      </c>
      <c r="B943" s="10">
        <v>35.274965800273598</v>
      </c>
      <c r="C943" s="5">
        <v>1</v>
      </c>
      <c r="D943" s="5">
        <v>0</v>
      </c>
      <c r="E943" s="10">
        <v>21.880750970000001</v>
      </c>
      <c r="F943" s="10">
        <v>160.0747303</v>
      </c>
      <c r="G943" s="10">
        <v>56.067059690000001</v>
      </c>
      <c r="H943" s="10">
        <v>64.137397759999999</v>
      </c>
      <c r="I943" s="10">
        <v>92.277002679999995</v>
      </c>
      <c r="J943" s="10">
        <v>112.6186115</v>
      </c>
      <c r="K943" s="10">
        <v>145.2126619</v>
      </c>
      <c r="L943" s="10">
        <v>123.62016149999999</v>
      </c>
      <c r="M943" s="10">
        <v>2.2640872089999999</v>
      </c>
      <c r="N943" s="10">
        <v>86.926310340000001</v>
      </c>
      <c r="O943" s="10">
        <v>114.1151986</v>
      </c>
      <c r="P943" s="10">
        <v>83.537418650000006</v>
      </c>
      <c r="Q943" s="11">
        <f t="shared" si="34"/>
        <v>1</v>
      </c>
      <c r="R943" s="5">
        <v>0</v>
      </c>
      <c r="S943" s="5">
        <v>0</v>
      </c>
      <c r="T943" s="5">
        <v>1</v>
      </c>
      <c r="U943" s="5">
        <v>0</v>
      </c>
      <c r="V943" s="5">
        <v>0</v>
      </c>
      <c r="W943" s="5">
        <v>0</v>
      </c>
      <c r="X943" s="5">
        <v>0</v>
      </c>
      <c r="Y943" s="5">
        <f t="shared" si="35"/>
        <v>18</v>
      </c>
      <c r="Z943" s="5">
        <v>1</v>
      </c>
      <c r="AA943" s="5">
        <v>1</v>
      </c>
      <c r="AB943" s="5">
        <v>1</v>
      </c>
      <c r="AC943" s="5">
        <v>2</v>
      </c>
      <c r="AD943" s="5">
        <v>4</v>
      </c>
      <c r="AE943" s="5">
        <v>1</v>
      </c>
      <c r="AF943" s="5">
        <v>1</v>
      </c>
      <c r="AG943" s="5">
        <v>1</v>
      </c>
      <c r="AH943" s="5">
        <v>1</v>
      </c>
      <c r="AI943" s="5">
        <v>2</v>
      </c>
      <c r="AJ943" s="5">
        <v>3</v>
      </c>
      <c r="AK943" s="5" t="s">
        <v>120</v>
      </c>
      <c r="AL943" s="5">
        <v>2.19</v>
      </c>
      <c r="AM943" s="7">
        <v>2.4299999999999999E-7</v>
      </c>
      <c r="AN943" s="5" t="s">
        <v>36</v>
      </c>
      <c r="AO943" s="5" t="s">
        <v>47</v>
      </c>
      <c r="AP943" s="5" t="s">
        <v>103</v>
      </c>
    </row>
    <row r="944" spans="1:42" x14ac:dyDescent="0.35">
      <c r="A944" s="5" t="s">
        <v>1062</v>
      </c>
      <c r="B944" s="10">
        <v>33.589603283173737</v>
      </c>
      <c r="C944" s="5">
        <v>1</v>
      </c>
      <c r="D944" s="5">
        <v>0</v>
      </c>
      <c r="E944" s="10">
        <v>19.63226775</v>
      </c>
      <c r="F944" s="10">
        <v>165.7974834</v>
      </c>
      <c r="G944" s="10">
        <v>53.966758990000002</v>
      </c>
      <c r="H944" s="10">
        <v>67.667741620000001</v>
      </c>
      <c r="I944" s="10">
        <v>96.127494999999996</v>
      </c>
      <c r="J944" s="10">
        <v>109.4596446</v>
      </c>
      <c r="K944" s="10">
        <v>145.6645705</v>
      </c>
      <c r="L944" s="10">
        <v>128.4021176</v>
      </c>
      <c r="M944" s="10">
        <v>2.1526441850000002</v>
      </c>
      <c r="N944" s="10">
        <v>90.754158320000002</v>
      </c>
      <c r="O944" s="10">
        <v>109.7525297</v>
      </c>
      <c r="P944" s="10">
        <v>81.668734749999999</v>
      </c>
      <c r="Q944" s="11">
        <f t="shared" si="34"/>
        <v>1</v>
      </c>
      <c r="R944" s="5">
        <v>0</v>
      </c>
      <c r="S944" s="5">
        <v>0</v>
      </c>
      <c r="T944" s="5">
        <v>1</v>
      </c>
      <c r="U944" s="5">
        <v>0</v>
      </c>
      <c r="V944" s="5">
        <v>0</v>
      </c>
      <c r="W944" s="5">
        <v>0</v>
      </c>
      <c r="X944" s="5">
        <v>0</v>
      </c>
      <c r="Y944" s="5">
        <f t="shared" si="35"/>
        <v>17</v>
      </c>
      <c r="Z944" s="5">
        <v>1</v>
      </c>
      <c r="AA944" s="5">
        <v>1</v>
      </c>
      <c r="AB944" s="5">
        <v>1</v>
      </c>
      <c r="AC944" s="5">
        <v>1</v>
      </c>
      <c r="AD944" s="5">
        <v>4</v>
      </c>
      <c r="AE944" s="5">
        <v>1</v>
      </c>
      <c r="AF944" s="5">
        <v>1</v>
      </c>
      <c r="AG944" s="5">
        <v>1</v>
      </c>
      <c r="AH944" s="5">
        <v>1</v>
      </c>
      <c r="AI944" s="5">
        <v>2</v>
      </c>
      <c r="AJ944" s="5">
        <v>3</v>
      </c>
      <c r="AK944" s="5" t="s">
        <v>120</v>
      </c>
      <c r="AL944" s="5">
        <v>2.19</v>
      </c>
      <c r="AM944" s="7">
        <v>2.1999999999999998E-8</v>
      </c>
      <c r="AN944" s="5" t="s">
        <v>76</v>
      </c>
      <c r="AO944" s="5" t="s">
        <v>37</v>
      </c>
      <c r="AP944" s="5" t="s">
        <v>84</v>
      </c>
    </row>
    <row r="945" spans="1:42" x14ac:dyDescent="0.35">
      <c r="A945" s="5" t="s">
        <v>1063</v>
      </c>
      <c r="B945" s="10">
        <v>49.923392612859097</v>
      </c>
      <c r="C945" s="5">
        <v>2</v>
      </c>
      <c r="D945" s="5">
        <v>0</v>
      </c>
      <c r="E945" s="10">
        <v>26.991871440000001</v>
      </c>
      <c r="F945" s="10">
        <v>168.38462419999999</v>
      </c>
      <c r="G945" s="10">
        <v>76.531083300000006</v>
      </c>
      <c r="H945" s="10">
        <v>60.957970639999999</v>
      </c>
      <c r="I945" s="10">
        <v>111.3823134</v>
      </c>
      <c r="J945" s="10">
        <v>125.16011810000001</v>
      </c>
      <c r="K945" s="10">
        <v>142.41756029999999</v>
      </c>
      <c r="L945" s="10">
        <v>127.2291386</v>
      </c>
      <c r="M945" s="10">
        <v>2.3363238439999998</v>
      </c>
      <c r="N945" s="10">
        <v>86.237004499999998</v>
      </c>
      <c r="O945" s="10">
        <v>103.6162872</v>
      </c>
      <c r="P945" s="10">
        <v>79.59567783</v>
      </c>
      <c r="Q945" s="11">
        <f t="shared" si="34"/>
        <v>4</v>
      </c>
      <c r="R945" s="5">
        <v>1</v>
      </c>
      <c r="S945" s="5">
        <v>0</v>
      </c>
      <c r="T945" s="5">
        <v>1</v>
      </c>
      <c r="U945" s="5">
        <v>0</v>
      </c>
      <c r="V945" s="5">
        <v>1</v>
      </c>
      <c r="W945" s="5">
        <v>0</v>
      </c>
      <c r="X945" s="5">
        <v>1</v>
      </c>
      <c r="Y945" s="5">
        <f t="shared" si="35"/>
        <v>16</v>
      </c>
      <c r="Z945" s="5">
        <v>2</v>
      </c>
      <c r="AA945" s="5">
        <v>1</v>
      </c>
      <c r="AB945" s="5">
        <v>1</v>
      </c>
      <c r="AC945" s="5">
        <v>2</v>
      </c>
      <c r="AD945" s="5">
        <v>4</v>
      </c>
      <c r="AE945" s="5">
        <v>1</v>
      </c>
      <c r="AF945" s="5">
        <v>1</v>
      </c>
      <c r="AG945" s="5">
        <v>1</v>
      </c>
      <c r="AH945" s="5">
        <v>1</v>
      </c>
      <c r="AI945" s="5">
        <v>1</v>
      </c>
      <c r="AJ945" s="5">
        <v>1</v>
      </c>
      <c r="AK945" s="5" t="s">
        <v>123</v>
      </c>
      <c r="AL945" s="5">
        <v>2.15</v>
      </c>
      <c r="AM945" s="7">
        <v>3.6399999999999998E-10</v>
      </c>
      <c r="AN945" s="5" t="s">
        <v>49</v>
      </c>
      <c r="AO945" s="5" t="s">
        <v>47</v>
      </c>
      <c r="AP945" s="5" t="s">
        <v>105</v>
      </c>
    </row>
    <row r="946" spans="1:42" x14ac:dyDescent="0.35">
      <c r="A946" s="5" t="s">
        <v>1064</v>
      </c>
      <c r="B946" s="10">
        <v>23.198358413132695</v>
      </c>
      <c r="C946" s="5">
        <v>2</v>
      </c>
      <c r="D946" s="5">
        <v>0</v>
      </c>
      <c r="E946" s="10">
        <v>26.09382686</v>
      </c>
      <c r="F946" s="10">
        <v>168.62937969999999</v>
      </c>
      <c r="G946" s="10">
        <v>74.200060800000003</v>
      </c>
      <c r="H946" s="10">
        <v>74.386704750000007</v>
      </c>
      <c r="I946" s="10">
        <v>89.066617350000001</v>
      </c>
      <c r="J946" s="10">
        <v>112.7407643</v>
      </c>
      <c r="K946" s="10">
        <v>157.4538168</v>
      </c>
      <c r="L946" s="10">
        <v>120.0288578</v>
      </c>
      <c r="M946" s="10">
        <v>2.1166929950000002</v>
      </c>
      <c r="N946" s="10">
        <v>87.824260629999998</v>
      </c>
      <c r="O946" s="10">
        <v>115.9770056</v>
      </c>
      <c r="P946" s="10">
        <v>76.285010339999999</v>
      </c>
      <c r="Q946" s="11">
        <f t="shared" si="34"/>
        <v>0</v>
      </c>
      <c r="R946" s="5">
        <v>0</v>
      </c>
      <c r="S946" s="5">
        <v>0</v>
      </c>
      <c r="T946" s="5">
        <v>0</v>
      </c>
      <c r="U946" s="5">
        <v>0</v>
      </c>
      <c r="V946" s="5">
        <v>0</v>
      </c>
      <c r="W946" s="5">
        <v>0</v>
      </c>
      <c r="X946" s="5">
        <v>0</v>
      </c>
      <c r="Y946" s="5">
        <f t="shared" si="35"/>
        <v>15</v>
      </c>
      <c r="Z946" s="5">
        <v>2</v>
      </c>
      <c r="AA946" s="5">
        <v>1</v>
      </c>
      <c r="AB946" s="5">
        <v>1</v>
      </c>
      <c r="AC946" s="5">
        <v>1</v>
      </c>
      <c r="AD946" s="5">
        <v>4</v>
      </c>
      <c r="AE946" s="5">
        <v>1</v>
      </c>
      <c r="AF946" s="5">
        <v>1</v>
      </c>
      <c r="AG946" s="5">
        <v>1</v>
      </c>
      <c r="AH946" s="5">
        <v>1</v>
      </c>
      <c r="AI946" s="5">
        <v>1</v>
      </c>
      <c r="AJ946" s="5">
        <v>1</v>
      </c>
      <c r="AK946" s="5" t="s">
        <v>119</v>
      </c>
      <c r="AL946" s="5">
        <v>1.02</v>
      </c>
      <c r="AM946" s="7">
        <v>4.0800000000000001E-8</v>
      </c>
      <c r="AN946" s="5" t="s">
        <v>43</v>
      </c>
      <c r="AO946" s="5" t="s">
        <v>72</v>
      </c>
      <c r="AP946" s="5" t="s">
        <v>73</v>
      </c>
    </row>
    <row r="947" spans="1:42" x14ac:dyDescent="0.35">
      <c r="A947" s="5" t="s">
        <v>1065</v>
      </c>
      <c r="B947" s="10">
        <v>24.41313269493844</v>
      </c>
      <c r="C947" s="5">
        <v>1</v>
      </c>
      <c r="D947" s="5">
        <v>0</v>
      </c>
      <c r="E947" s="10">
        <v>24.32809718</v>
      </c>
      <c r="F947" s="10">
        <v>168.03057770000001</v>
      </c>
      <c r="G947" s="10">
        <v>68.688618730000002</v>
      </c>
      <c r="H947" s="10">
        <v>61.380648309999998</v>
      </c>
      <c r="I947" s="10">
        <v>88.551994219999997</v>
      </c>
      <c r="J947" s="10">
        <v>104.94081180000001</v>
      </c>
      <c r="K947" s="10">
        <v>181.5558781</v>
      </c>
      <c r="L947" s="10">
        <v>115.84732409999999</v>
      </c>
      <c r="M947" s="10">
        <v>2.9578683689999998</v>
      </c>
      <c r="N947" s="10">
        <v>90.672017400000001</v>
      </c>
      <c r="O947" s="10">
        <v>116.89162399999999</v>
      </c>
      <c r="P947" s="10">
        <v>77.612079919999999</v>
      </c>
      <c r="Q947" s="11">
        <f t="shared" si="34"/>
        <v>1</v>
      </c>
      <c r="R947" s="5">
        <v>0</v>
      </c>
      <c r="S947" s="5">
        <v>0</v>
      </c>
      <c r="T947" s="5">
        <v>1</v>
      </c>
      <c r="U947" s="5">
        <v>0</v>
      </c>
      <c r="V947" s="5">
        <v>0</v>
      </c>
      <c r="W947" s="5">
        <v>0</v>
      </c>
      <c r="X947" s="5">
        <v>0</v>
      </c>
      <c r="Y947" s="5">
        <f t="shared" si="35"/>
        <v>16</v>
      </c>
      <c r="Z947" s="5">
        <v>1</v>
      </c>
      <c r="AA947" s="5">
        <v>1</v>
      </c>
      <c r="AB947" s="5">
        <v>2</v>
      </c>
      <c r="AC947" s="5">
        <v>2</v>
      </c>
      <c r="AD947" s="5">
        <v>4</v>
      </c>
      <c r="AE947" s="5">
        <v>1</v>
      </c>
      <c r="AF947" s="5">
        <v>1</v>
      </c>
      <c r="AG947" s="5">
        <v>1</v>
      </c>
      <c r="AH947" s="5">
        <v>1</v>
      </c>
      <c r="AI947" s="5">
        <v>1</v>
      </c>
      <c r="AJ947" s="5">
        <v>1</v>
      </c>
      <c r="AK947" s="5" t="s">
        <v>35</v>
      </c>
      <c r="AL947" s="5">
        <v>2.19</v>
      </c>
      <c r="AM947" s="5">
        <v>1.86734E-4</v>
      </c>
      <c r="AN947" s="5" t="s">
        <v>76</v>
      </c>
      <c r="AO947" s="5" t="s">
        <v>77</v>
      </c>
      <c r="AP947" s="5" t="s">
        <v>85</v>
      </c>
    </row>
    <row r="948" spans="1:42" x14ac:dyDescent="0.35">
      <c r="A948" s="5" t="s">
        <v>1066</v>
      </c>
      <c r="B948" s="10">
        <v>43.321477428180572</v>
      </c>
      <c r="C948" s="5">
        <v>2</v>
      </c>
      <c r="D948" s="5">
        <v>0</v>
      </c>
      <c r="E948" s="10">
        <v>18.661970780000001</v>
      </c>
      <c r="F948" s="10">
        <v>173.68217619999999</v>
      </c>
      <c r="G948" s="10">
        <v>56.294764870000002</v>
      </c>
      <c r="H948" s="10">
        <v>79.665523129999997</v>
      </c>
      <c r="I948" s="10">
        <v>117.00036590000001</v>
      </c>
      <c r="J948" s="10">
        <v>108.4285376</v>
      </c>
      <c r="K948" s="10">
        <v>178.82843930000001</v>
      </c>
      <c r="L948" s="10">
        <v>121.3809499</v>
      </c>
      <c r="M948" s="10">
        <v>2.2447406640000001</v>
      </c>
      <c r="N948" s="10">
        <v>87.807919470000002</v>
      </c>
      <c r="O948" s="10">
        <v>113.0506232</v>
      </c>
      <c r="P948" s="10">
        <v>79.200514260000006</v>
      </c>
      <c r="Q948" s="11">
        <f t="shared" si="34"/>
        <v>3</v>
      </c>
      <c r="R948" s="5">
        <v>1</v>
      </c>
      <c r="S948" s="5">
        <v>0</v>
      </c>
      <c r="T948" s="5">
        <v>1</v>
      </c>
      <c r="U948" s="5">
        <v>1</v>
      </c>
      <c r="V948" s="5">
        <v>0</v>
      </c>
      <c r="W948" s="5">
        <v>0</v>
      </c>
      <c r="X948" s="5">
        <v>0</v>
      </c>
      <c r="Y948" s="5">
        <f t="shared" si="35"/>
        <v>15</v>
      </c>
      <c r="Z948" s="5">
        <v>1</v>
      </c>
      <c r="AA948" s="5">
        <v>1</v>
      </c>
      <c r="AB948" s="5">
        <v>2</v>
      </c>
      <c r="AC948" s="5">
        <v>1</v>
      </c>
      <c r="AD948" s="5">
        <v>4</v>
      </c>
      <c r="AE948" s="5">
        <v>1</v>
      </c>
      <c r="AF948" s="5">
        <v>1</v>
      </c>
      <c r="AG948" s="5">
        <v>1</v>
      </c>
      <c r="AH948" s="5">
        <v>1</v>
      </c>
      <c r="AI948" s="5">
        <v>1</v>
      </c>
      <c r="AJ948" s="5">
        <v>1</v>
      </c>
      <c r="AK948" s="5" t="s">
        <v>121</v>
      </c>
      <c r="AL948" s="5">
        <v>1.02</v>
      </c>
      <c r="AM948" s="7">
        <v>2.0100000000000001E-8</v>
      </c>
      <c r="AN948" s="5" t="s">
        <v>36</v>
      </c>
      <c r="AO948" s="5" t="s">
        <v>39</v>
      </c>
      <c r="AP948" s="5" t="s">
        <v>71</v>
      </c>
    </row>
    <row r="949" spans="1:42" x14ac:dyDescent="0.35">
      <c r="A949" s="5" t="s">
        <v>1067</v>
      </c>
      <c r="B949" s="10">
        <v>26.021887824897401</v>
      </c>
      <c r="C949" s="5">
        <v>2</v>
      </c>
      <c r="D949" s="5">
        <v>0</v>
      </c>
      <c r="E949" s="10">
        <v>27.4906671</v>
      </c>
      <c r="F949" s="10">
        <v>178.1237788</v>
      </c>
      <c r="G949" s="10">
        <v>87.222610119999999</v>
      </c>
      <c r="H949" s="10">
        <v>75.471470139999994</v>
      </c>
      <c r="I949" s="10">
        <v>114.0239899</v>
      </c>
      <c r="J949" s="10">
        <v>110.8037461</v>
      </c>
      <c r="K949" s="10">
        <v>178.64896390000001</v>
      </c>
      <c r="L949" s="10">
        <v>117.91766320000001</v>
      </c>
      <c r="M949" s="10">
        <v>2.3671059219999999</v>
      </c>
      <c r="N949" s="10">
        <v>91.614915339999996</v>
      </c>
      <c r="O949" s="10">
        <v>116.19385800000001</v>
      </c>
      <c r="P949" s="10">
        <v>83.190193690000001</v>
      </c>
      <c r="Q949" s="11">
        <f t="shared" si="34"/>
        <v>1</v>
      </c>
      <c r="R949" s="5">
        <v>1</v>
      </c>
      <c r="S949" s="5">
        <v>0</v>
      </c>
      <c r="T949" s="5">
        <v>0</v>
      </c>
      <c r="U949" s="5">
        <v>0</v>
      </c>
      <c r="V949" s="5">
        <v>0</v>
      </c>
      <c r="W949" s="5">
        <v>0</v>
      </c>
      <c r="X949" s="5">
        <v>0</v>
      </c>
      <c r="Y949" s="5">
        <f t="shared" si="35"/>
        <v>19</v>
      </c>
      <c r="Z949" s="5">
        <v>2</v>
      </c>
      <c r="AA949" s="5">
        <v>1</v>
      </c>
      <c r="AB949" s="5">
        <v>2</v>
      </c>
      <c r="AC949" s="5">
        <v>1</v>
      </c>
      <c r="AD949" s="5">
        <v>4</v>
      </c>
      <c r="AE949" s="5">
        <v>1</v>
      </c>
      <c r="AF949" s="5">
        <v>1</v>
      </c>
      <c r="AG949" s="5">
        <v>1</v>
      </c>
      <c r="AH949" s="5">
        <v>1</v>
      </c>
      <c r="AI949" s="5">
        <v>2</v>
      </c>
      <c r="AJ949" s="5">
        <v>3</v>
      </c>
      <c r="AK949" s="5" t="s">
        <v>121</v>
      </c>
      <c r="AL949" s="5">
        <v>1.02</v>
      </c>
      <c r="AM949" s="5">
        <v>1.3952999999999999E-4</v>
      </c>
      <c r="AN949" s="5" t="s">
        <v>36</v>
      </c>
      <c r="AO949" s="5" t="s">
        <v>39</v>
      </c>
      <c r="AP949" s="5" t="s">
        <v>60</v>
      </c>
    </row>
    <row r="950" spans="1:42" x14ac:dyDescent="0.35">
      <c r="A950" s="5" t="s">
        <v>1068</v>
      </c>
      <c r="B950" s="10">
        <v>47.406292749658</v>
      </c>
      <c r="C950" s="5">
        <v>1</v>
      </c>
      <c r="D950" s="5">
        <v>0</v>
      </c>
      <c r="E950" s="10">
        <v>25.152206230000001</v>
      </c>
      <c r="F950" s="10">
        <v>167.03059329999999</v>
      </c>
      <c r="G950" s="10">
        <v>70.17269125</v>
      </c>
      <c r="H950" s="10">
        <v>67.503752570000003</v>
      </c>
      <c r="I950" s="10">
        <v>74.615415589999998</v>
      </c>
      <c r="J950" s="10">
        <v>113.9082432</v>
      </c>
      <c r="K950" s="10">
        <v>147.32068770000001</v>
      </c>
      <c r="L950" s="10">
        <v>120.4153455</v>
      </c>
      <c r="M950" s="10">
        <v>2.1824073789999998</v>
      </c>
      <c r="N950" s="10">
        <v>91.593514990000003</v>
      </c>
      <c r="O950" s="10">
        <v>117.801314</v>
      </c>
      <c r="P950" s="10">
        <v>79.145858259999997</v>
      </c>
      <c r="Q950" s="11">
        <f t="shared" si="34"/>
        <v>2</v>
      </c>
      <c r="R950" s="5">
        <v>1</v>
      </c>
      <c r="S950" s="5">
        <v>0</v>
      </c>
      <c r="T950" s="5">
        <v>1</v>
      </c>
      <c r="U950" s="5">
        <v>0</v>
      </c>
      <c r="V950" s="5">
        <v>0</v>
      </c>
      <c r="W950" s="5">
        <v>0</v>
      </c>
      <c r="X950" s="5">
        <v>0</v>
      </c>
      <c r="Y950" s="5">
        <f t="shared" si="35"/>
        <v>15</v>
      </c>
      <c r="Z950" s="5">
        <v>2</v>
      </c>
      <c r="AA950" s="5">
        <v>1</v>
      </c>
      <c r="AB950" s="5">
        <v>1</v>
      </c>
      <c r="AC950" s="5">
        <v>1</v>
      </c>
      <c r="AD950" s="5">
        <v>4</v>
      </c>
      <c r="AE950" s="5">
        <v>1</v>
      </c>
      <c r="AF950" s="5">
        <v>1</v>
      </c>
      <c r="AG950" s="5">
        <v>1</v>
      </c>
      <c r="AH950" s="5">
        <v>1</v>
      </c>
      <c r="AI950" s="5">
        <v>1</v>
      </c>
      <c r="AJ950" s="5">
        <v>1</v>
      </c>
      <c r="AK950" s="5" t="s">
        <v>122</v>
      </c>
      <c r="AL950" s="5">
        <v>3.36</v>
      </c>
      <c r="AM950" s="7">
        <v>4.4400000000000001E-8</v>
      </c>
      <c r="AN950" s="5" t="s">
        <v>36</v>
      </c>
      <c r="AO950" s="5" t="s">
        <v>68</v>
      </c>
      <c r="AP950" s="5" t="s">
        <v>102</v>
      </c>
    </row>
    <row r="951" spans="1:42" x14ac:dyDescent="0.35">
      <c r="A951" s="5" t="s">
        <v>1069</v>
      </c>
      <c r="B951" s="10">
        <v>24.065663474692201</v>
      </c>
      <c r="C951" s="5">
        <v>2</v>
      </c>
      <c r="D951" s="5">
        <v>0</v>
      </c>
      <c r="E951" s="10">
        <v>25.508106120000001</v>
      </c>
      <c r="F951" s="10">
        <v>169.4761503</v>
      </c>
      <c r="G951" s="10">
        <v>73.264804639999994</v>
      </c>
      <c r="H951" s="10">
        <v>77.212444090000005</v>
      </c>
      <c r="I951" s="10">
        <v>86.066052670000005</v>
      </c>
      <c r="J951" s="10">
        <v>111.8273689</v>
      </c>
      <c r="K951" s="10">
        <v>157.36784359999999</v>
      </c>
      <c r="L951" s="10">
        <v>123.8166962</v>
      </c>
      <c r="M951" s="10">
        <v>2.0381150400000001</v>
      </c>
      <c r="N951" s="10">
        <v>90.896909019999995</v>
      </c>
      <c r="O951" s="10">
        <v>109.08280480000001</v>
      </c>
      <c r="P951" s="10">
        <v>72.780372029999995</v>
      </c>
      <c r="Q951" s="11">
        <f t="shared" si="34"/>
        <v>0</v>
      </c>
      <c r="R951" s="5">
        <v>0</v>
      </c>
      <c r="S951" s="5">
        <v>0</v>
      </c>
      <c r="T951" s="5">
        <v>0</v>
      </c>
      <c r="U951" s="5">
        <v>0</v>
      </c>
      <c r="V951" s="5">
        <v>0</v>
      </c>
      <c r="W951" s="5">
        <v>0</v>
      </c>
      <c r="X951" s="5">
        <v>0</v>
      </c>
      <c r="Y951" s="5">
        <f t="shared" si="35"/>
        <v>15</v>
      </c>
      <c r="Z951" s="5">
        <v>2</v>
      </c>
      <c r="AA951" s="5">
        <v>1</v>
      </c>
      <c r="AB951" s="5">
        <v>1</v>
      </c>
      <c r="AC951" s="5">
        <v>1</v>
      </c>
      <c r="AD951" s="5">
        <v>4</v>
      </c>
      <c r="AE951" s="5">
        <v>1</v>
      </c>
      <c r="AF951" s="5">
        <v>1</v>
      </c>
      <c r="AG951" s="5">
        <v>1</v>
      </c>
      <c r="AH951" s="5">
        <v>1</v>
      </c>
      <c r="AI951" s="5">
        <v>1</v>
      </c>
      <c r="AJ951" s="5">
        <v>1</v>
      </c>
      <c r="AK951" s="5" t="s">
        <v>119</v>
      </c>
      <c r="AL951" s="5">
        <v>1.02</v>
      </c>
      <c r="AM951" s="7">
        <v>1.15E-9</v>
      </c>
      <c r="AN951" s="5" t="s">
        <v>36</v>
      </c>
      <c r="AO951" s="5" t="s">
        <v>57</v>
      </c>
      <c r="AP951" s="5" t="s">
        <v>59</v>
      </c>
    </row>
    <row r="952" spans="1:42" x14ac:dyDescent="0.35">
      <c r="A952" s="5" t="s">
        <v>1070</v>
      </c>
      <c r="B952" s="10">
        <v>46.670314637482903</v>
      </c>
      <c r="C952" s="5">
        <v>1</v>
      </c>
      <c r="D952" s="5">
        <v>0</v>
      </c>
      <c r="E952" s="10">
        <v>19.950336589999999</v>
      </c>
      <c r="F952" s="10">
        <v>162.6939926</v>
      </c>
      <c r="G952" s="10">
        <v>52.807214729999998</v>
      </c>
      <c r="H952" s="10">
        <v>63.408051759999999</v>
      </c>
      <c r="I952" s="10">
        <v>80.308061179999996</v>
      </c>
      <c r="J952" s="10">
        <v>115.2248622</v>
      </c>
      <c r="K952" s="10">
        <v>147.66103870000001</v>
      </c>
      <c r="L952" s="10">
        <v>114.0226828</v>
      </c>
      <c r="M952" s="10">
        <v>2.3287427159999998</v>
      </c>
      <c r="N952" s="10">
        <v>95.285696779999995</v>
      </c>
      <c r="O952" s="10">
        <v>106.7838737</v>
      </c>
      <c r="P952" s="10">
        <v>78.931722210000004</v>
      </c>
      <c r="Q952" s="11">
        <f t="shared" si="34"/>
        <v>0</v>
      </c>
      <c r="R952" s="5">
        <v>0</v>
      </c>
      <c r="S952" s="5">
        <v>0</v>
      </c>
      <c r="T952" s="5">
        <v>0</v>
      </c>
      <c r="U952" s="5">
        <v>0</v>
      </c>
      <c r="V952" s="5">
        <v>0</v>
      </c>
      <c r="W952" s="5">
        <v>0</v>
      </c>
      <c r="X952" s="5">
        <v>0</v>
      </c>
      <c r="Y952" s="5">
        <f t="shared" si="35"/>
        <v>15</v>
      </c>
      <c r="Z952" s="5">
        <v>1</v>
      </c>
      <c r="AA952" s="5">
        <v>1</v>
      </c>
      <c r="AB952" s="5">
        <v>1</v>
      </c>
      <c r="AC952" s="5">
        <v>2</v>
      </c>
      <c r="AD952" s="5">
        <v>4</v>
      </c>
      <c r="AE952" s="5">
        <v>1</v>
      </c>
      <c r="AF952" s="5">
        <v>1</v>
      </c>
      <c r="AG952" s="5">
        <v>1</v>
      </c>
      <c r="AH952" s="5">
        <v>1</v>
      </c>
      <c r="AI952" s="5">
        <v>1</v>
      </c>
      <c r="AJ952" s="5">
        <v>1</v>
      </c>
      <c r="AK952" s="5" t="s">
        <v>122</v>
      </c>
      <c r="AL952" s="5">
        <v>3.36</v>
      </c>
      <c r="AM952" s="7">
        <v>6.1600000000000002E-9</v>
      </c>
      <c r="AN952" s="5" t="s">
        <v>36</v>
      </c>
      <c r="AO952" s="5" t="s">
        <v>39</v>
      </c>
      <c r="AP952" s="5" t="s">
        <v>61</v>
      </c>
    </row>
    <row r="953" spans="1:42" x14ac:dyDescent="0.35">
      <c r="A953" s="5" t="s">
        <v>1071</v>
      </c>
      <c r="B953" s="10">
        <v>30.355677154582764</v>
      </c>
      <c r="C953" s="5">
        <v>1</v>
      </c>
      <c r="D953" s="5">
        <v>1</v>
      </c>
      <c r="E953" s="10">
        <v>26.747269490000001</v>
      </c>
      <c r="F953" s="10">
        <v>162.3163041</v>
      </c>
      <c r="G953" s="10">
        <v>70.469914410000001</v>
      </c>
      <c r="H953" s="10">
        <v>68.464185430000001</v>
      </c>
      <c r="I953" s="10">
        <v>92.724381859999994</v>
      </c>
      <c r="J953" s="10">
        <v>110.41966050000001</v>
      </c>
      <c r="K953" s="10">
        <v>142.16045399999999</v>
      </c>
      <c r="L953" s="10">
        <v>124.6101986</v>
      </c>
      <c r="M953" s="10">
        <v>2.0764207319999999</v>
      </c>
      <c r="N953" s="10">
        <v>85.719142090000005</v>
      </c>
      <c r="O953" s="10">
        <v>114.3638722</v>
      </c>
      <c r="P953" s="10">
        <v>82.823297429999997</v>
      </c>
      <c r="Q953" s="11">
        <f t="shared" si="34"/>
        <v>1</v>
      </c>
      <c r="R953" s="5">
        <v>0</v>
      </c>
      <c r="S953" s="5">
        <v>0</v>
      </c>
      <c r="T953" s="5">
        <v>0</v>
      </c>
      <c r="U953" s="5">
        <v>1</v>
      </c>
      <c r="V953" s="5">
        <v>0</v>
      </c>
      <c r="W953" s="5">
        <v>0</v>
      </c>
      <c r="X953" s="5">
        <v>0</v>
      </c>
      <c r="Y953" s="5">
        <f t="shared" si="35"/>
        <v>18</v>
      </c>
      <c r="Z953" s="5">
        <v>2</v>
      </c>
      <c r="AA953" s="5">
        <v>1</v>
      </c>
      <c r="AB953" s="5">
        <v>1</v>
      </c>
      <c r="AC953" s="5">
        <v>1</v>
      </c>
      <c r="AD953" s="5">
        <v>4</v>
      </c>
      <c r="AE953" s="5">
        <v>1</v>
      </c>
      <c r="AF953" s="5">
        <v>1</v>
      </c>
      <c r="AG953" s="5">
        <v>1</v>
      </c>
      <c r="AH953" s="5">
        <v>1</v>
      </c>
      <c r="AI953" s="5">
        <v>2</v>
      </c>
      <c r="AJ953" s="5">
        <v>3</v>
      </c>
      <c r="AK953" s="5" t="s">
        <v>120</v>
      </c>
      <c r="AL953" s="5">
        <v>2.19</v>
      </c>
      <c r="AM953" s="7">
        <v>2.36E-7</v>
      </c>
      <c r="AN953" s="5" t="s">
        <v>36</v>
      </c>
      <c r="AO953" s="5" t="s">
        <v>66</v>
      </c>
      <c r="AP953" s="5" t="s">
        <v>106</v>
      </c>
    </row>
    <row r="954" spans="1:42" x14ac:dyDescent="0.35">
      <c r="A954" s="5" t="s">
        <v>1072</v>
      </c>
      <c r="B954" s="10">
        <v>47.020519835841313</v>
      </c>
      <c r="C954" s="5">
        <v>2</v>
      </c>
      <c r="D954" s="5">
        <v>1</v>
      </c>
      <c r="E954" s="10">
        <v>25.096523550000001</v>
      </c>
      <c r="F954" s="10">
        <v>173.5278787</v>
      </c>
      <c r="G954" s="10">
        <v>75.570462699999993</v>
      </c>
      <c r="H954" s="10">
        <v>62.51928127</v>
      </c>
      <c r="I954" s="10">
        <v>113.9202251</v>
      </c>
      <c r="J954" s="10">
        <v>124.15128180000001</v>
      </c>
      <c r="K954" s="10">
        <v>151.37571819999999</v>
      </c>
      <c r="L954" s="10">
        <v>121.5623372</v>
      </c>
      <c r="M954" s="10">
        <v>2.4212645300000002</v>
      </c>
      <c r="N954" s="10">
        <v>98.404925860000006</v>
      </c>
      <c r="O954" s="10">
        <v>110.4266945</v>
      </c>
      <c r="P954" s="10">
        <v>82.962612859999993</v>
      </c>
      <c r="Q954" s="11">
        <f t="shared" si="34"/>
        <v>3</v>
      </c>
      <c r="R954" s="5">
        <v>1</v>
      </c>
      <c r="S954" s="5">
        <v>0</v>
      </c>
      <c r="T954" s="5">
        <v>1</v>
      </c>
      <c r="U954" s="5">
        <v>0</v>
      </c>
      <c r="V954" s="5">
        <v>0</v>
      </c>
      <c r="W954" s="5">
        <v>1</v>
      </c>
      <c r="X954" s="5">
        <v>0</v>
      </c>
      <c r="Y954" s="5">
        <f t="shared" si="35"/>
        <v>19</v>
      </c>
      <c r="Z954" s="5">
        <v>2</v>
      </c>
      <c r="AA954" s="5">
        <v>1</v>
      </c>
      <c r="AB954" s="5">
        <v>1</v>
      </c>
      <c r="AC954" s="5">
        <v>2</v>
      </c>
      <c r="AD954" s="5">
        <v>4</v>
      </c>
      <c r="AE954" s="5">
        <v>1</v>
      </c>
      <c r="AF954" s="5">
        <v>1</v>
      </c>
      <c r="AG954" s="5">
        <v>1</v>
      </c>
      <c r="AH954" s="5">
        <v>1</v>
      </c>
      <c r="AI954" s="5">
        <v>2</v>
      </c>
      <c r="AJ954" s="5">
        <v>3</v>
      </c>
      <c r="AK954" s="5" t="s">
        <v>123</v>
      </c>
      <c r="AL954" s="5">
        <v>2.15</v>
      </c>
      <c r="AM954" s="7">
        <v>2.8000000000000002E-7</v>
      </c>
      <c r="AN954" s="5" t="s">
        <v>36</v>
      </c>
      <c r="AO954" s="5" t="s">
        <v>53</v>
      </c>
      <c r="AP954" s="5" t="s">
        <v>115</v>
      </c>
    </row>
    <row r="955" spans="1:42" x14ac:dyDescent="0.35">
      <c r="A955" s="5" t="s">
        <v>1073</v>
      </c>
      <c r="B955" s="10">
        <v>22.207934336525309</v>
      </c>
      <c r="C955" s="5">
        <v>2</v>
      </c>
      <c r="D955" s="5">
        <v>0</v>
      </c>
      <c r="E955" s="10">
        <v>26.353281280000001</v>
      </c>
      <c r="F955" s="10">
        <v>167.11453470000001</v>
      </c>
      <c r="G955" s="10">
        <v>73.597514099999998</v>
      </c>
      <c r="H955" s="10">
        <v>34.764191619999998</v>
      </c>
      <c r="I955" s="10">
        <v>199.2936957</v>
      </c>
      <c r="J955" s="10">
        <v>134.8759168</v>
      </c>
      <c r="K955" s="10">
        <v>280.85493289999999</v>
      </c>
      <c r="L955" s="10">
        <v>482.15757660000003</v>
      </c>
      <c r="M955" s="10">
        <v>8.0788570039999996</v>
      </c>
      <c r="N955" s="10">
        <v>111.5745864</v>
      </c>
      <c r="O955" s="10">
        <v>119.14104930000001</v>
      </c>
      <c r="P955" s="10">
        <v>88.384939579999994</v>
      </c>
      <c r="Q955" s="11">
        <f t="shared" si="34"/>
        <v>6</v>
      </c>
      <c r="R955" s="5">
        <v>1</v>
      </c>
      <c r="S955" s="5">
        <v>1</v>
      </c>
      <c r="T955" s="5">
        <v>1</v>
      </c>
      <c r="U955" s="5">
        <v>0</v>
      </c>
      <c r="V955" s="5">
        <v>1</v>
      </c>
      <c r="W955" s="5">
        <v>1</v>
      </c>
      <c r="X955" s="5">
        <v>1</v>
      </c>
      <c r="Y955" s="5">
        <f t="shared" si="35"/>
        <v>32</v>
      </c>
      <c r="Z955" s="5">
        <v>2</v>
      </c>
      <c r="AA955" s="5">
        <v>3</v>
      </c>
      <c r="AB955" s="5">
        <v>3</v>
      </c>
      <c r="AC955" s="5">
        <v>4</v>
      </c>
      <c r="AD955" s="5">
        <v>3</v>
      </c>
      <c r="AE955" s="5">
        <v>4</v>
      </c>
      <c r="AF955" s="5">
        <v>3</v>
      </c>
      <c r="AG955" s="5">
        <v>4</v>
      </c>
      <c r="AH955" s="5">
        <v>1</v>
      </c>
      <c r="AI955" s="5">
        <v>2</v>
      </c>
      <c r="AJ955" s="5">
        <v>3</v>
      </c>
      <c r="AK955" s="5" t="s">
        <v>125</v>
      </c>
      <c r="AL955" s="5">
        <v>1.02</v>
      </c>
      <c r="AM955" s="5">
        <v>0.32831632599999999</v>
      </c>
      <c r="AN955" s="5" t="s">
        <v>43</v>
      </c>
      <c r="AO955" s="5" t="s">
        <v>72</v>
      </c>
      <c r="AP955" s="5" t="s">
        <v>73</v>
      </c>
    </row>
    <row r="956" spans="1:42" x14ac:dyDescent="0.35">
      <c r="A956" s="5" t="s">
        <v>1074</v>
      </c>
      <c r="B956" s="10">
        <v>34.145006839945282</v>
      </c>
      <c r="C956" s="5">
        <v>1</v>
      </c>
      <c r="D956" s="5">
        <v>0</v>
      </c>
      <c r="E956" s="10">
        <v>31.467311599999999</v>
      </c>
      <c r="F956" s="10">
        <v>160.80550109999999</v>
      </c>
      <c r="G956" s="10">
        <v>81.369461950000002</v>
      </c>
      <c r="H956" s="10">
        <v>61.171983400000002</v>
      </c>
      <c r="I956" s="10">
        <v>95.618941179999993</v>
      </c>
      <c r="J956" s="10">
        <v>113.3020389</v>
      </c>
      <c r="K956" s="10">
        <v>143.91891330000001</v>
      </c>
      <c r="L956" s="10">
        <v>120.0078937</v>
      </c>
      <c r="M956" s="10">
        <v>2.352693264</v>
      </c>
      <c r="N956" s="10">
        <v>87.443775779999996</v>
      </c>
      <c r="O956" s="10">
        <v>108.1524927</v>
      </c>
      <c r="P956" s="10">
        <v>86.110012659999995</v>
      </c>
      <c r="Q956" s="11">
        <f t="shared" si="34"/>
        <v>0</v>
      </c>
      <c r="R956" s="5">
        <v>0</v>
      </c>
      <c r="S956" s="5">
        <v>0</v>
      </c>
      <c r="T956" s="5">
        <v>0</v>
      </c>
      <c r="U956" s="5">
        <v>0</v>
      </c>
      <c r="V956" s="5">
        <v>0</v>
      </c>
      <c r="W956" s="5">
        <v>0</v>
      </c>
      <c r="X956" s="5">
        <v>0</v>
      </c>
      <c r="Y956" s="5">
        <f t="shared" si="35"/>
        <v>20</v>
      </c>
      <c r="Z956" s="5">
        <v>3</v>
      </c>
      <c r="AA956" s="5">
        <v>1</v>
      </c>
      <c r="AB956" s="5">
        <v>1</v>
      </c>
      <c r="AC956" s="5">
        <v>2</v>
      </c>
      <c r="AD956" s="5">
        <v>4</v>
      </c>
      <c r="AE956" s="5">
        <v>1</v>
      </c>
      <c r="AF956" s="5">
        <v>1</v>
      </c>
      <c r="AG956" s="5">
        <v>1</v>
      </c>
      <c r="AH956" s="5">
        <v>1</v>
      </c>
      <c r="AI956" s="5">
        <v>2</v>
      </c>
      <c r="AJ956" s="5">
        <v>3</v>
      </c>
      <c r="AK956" s="5" t="s">
        <v>120</v>
      </c>
      <c r="AL956" s="5">
        <v>2.19</v>
      </c>
      <c r="AM956" s="7">
        <v>3.0299999999999998E-6</v>
      </c>
      <c r="AN956" s="5" t="s">
        <v>76</v>
      </c>
      <c r="AO956" s="5" t="s">
        <v>77</v>
      </c>
      <c r="AP956" s="5" t="s">
        <v>85</v>
      </c>
    </row>
    <row r="957" spans="1:42" x14ac:dyDescent="0.35">
      <c r="A957" s="5" t="s">
        <v>1075</v>
      </c>
      <c r="B957" s="10">
        <v>18.352941176470587</v>
      </c>
      <c r="C957" s="5">
        <v>2</v>
      </c>
      <c r="D957" s="5">
        <v>0</v>
      </c>
      <c r="E957" s="10">
        <v>23.949034319999999</v>
      </c>
      <c r="F957" s="10">
        <v>171.81296449999999</v>
      </c>
      <c r="G957" s="10">
        <v>70.696818339999993</v>
      </c>
      <c r="H957" s="10">
        <v>75.250788</v>
      </c>
      <c r="I957" s="10">
        <v>93.840529399999994</v>
      </c>
      <c r="J957" s="10">
        <v>111.49499900000001</v>
      </c>
      <c r="K957" s="10">
        <v>155.61003919999999</v>
      </c>
      <c r="L957" s="10">
        <v>121.81348490000001</v>
      </c>
      <c r="M957" s="10">
        <v>2.067885843</v>
      </c>
      <c r="N957" s="10">
        <v>86.96426409</v>
      </c>
      <c r="O957" s="10">
        <v>105.8825969</v>
      </c>
      <c r="P957" s="10">
        <v>77.740184690000007</v>
      </c>
      <c r="Q957" s="11">
        <f t="shared" si="34"/>
        <v>1</v>
      </c>
      <c r="R957" s="5">
        <v>0</v>
      </c>
      <c r="S957" s="5">
        <v>0</v>
      </c>
      <c r="T957" s="5">
        <v>1</v>
      </c>
      <c r="U957" s="5">
        <v>0</v>
      </c>
      <c r="V957" s="5">
        <v>0</v>
      </c>
      <c r="W957" s="5">
        <v>0</v>
      </c>
      <c r="X957" s="5">
        <v>0</v>
      </c>
      <c r="Y957" s="5">
        <f t="shared" si="35"/>
        <v>14</v>
      </c>
      <c r="Z957" s="5">
        <v>1</v>
      </c>
      <c r="AA957" s="5">
        <v>1</v>
      </c>
      <c r="AB957" s="5">
        <v>1</v>
      </c>
      <c r="AC957" s="5">
        <v>1</v>
      </c>
      <c r="AD957" s="5">
        <v>4</v>
      </c>
      <c r="AE957" s="5">
        <v>1</v>
      </c>
      <c r="AF957" s="5">
        <v>1</v>
      </c>
      <c r="AG957" s="5">
        <v>1</v>
      </c>
      <c r="AH957" s="5">
        <v>1</v>
      </c>
      <c r="AI957" s="5">
        <v>1</v>
      </c>
      <c r="AJ957" s="5">
        <v>1</v>
      </c>
      <c r="AK957" s="5" t="s">
        <v>119</v>
      </c>
      <c r="AL957" s="5">
        <v>1.02</v>
      </c>
      <c r="AM957" s="7">
        <v>2.0200000000000001E-9</v>
      </c>
      <c r="AN957" s="5" t="s">
        <v>43</v>
      </c>
      <c r="AO957" s="5" t="s">
        <v>51</v>
      </c>
      <c r="AP957" s="5" t="s">
        <v>52</v>
      </c>
    </row>
    <row r="958" spans="1:42" x14ac:dyDescent="0.35">
      <c r="A958" s="5" t="s">
        <v>1076</v>
      </c>
      <c r="B958" s="10">
        <v>37.40355677154583</v>
      </c>
      <c r="C958" s="5">
        <v>1</v>
      </c>
      <c r="D958" s="5">
        <v>0</v>
      </c>
      <c r="E958" s="10">
        <v>34.109983620000001</v>
      </c>
      <c r="F958" s="10">
        <v>166.9939426</v>
      </c>
      <c r="G958" s="10">
        <v>95.122432369999999</v>
      </c>
      <c r="H958" s="10">
        <v>36.304370640000002</v>
      </c>
      <c r="I958" s="10">
        <v>197.4339057</v>
      </c>
      <c r="J958" s="10">
        <v>139.89331820000001</v>
      </c>
      <c r="K958" s="10">
        <v>289.27018809999998</v>
      </c>
      <c r="L958" s="10">
        <v>454.28807160000002</v>
      </c>
      <c r="M958" s="10">
        <v>7.9679163429999997</v>
      </c>
      <c r="N958" s="10">
        <v>104.0793527</v>
      </c>
      <c r="O958" s="10">
        <v>122.064072</v>
      </c>
      <c r="P958" s="10">
        <v>96.180446829999994</v>
      </c>
      <c r="Q958" s="11">
        <f t="shared" si="34"/>
        <v>5</v>
      </c>
      <c r="R958" s="5">
        <v>0</v>
      </c>
      <c r="S958" s="5">
        <v>1</v>
      </c>
      <c r="T958" s="5">
        <v>1</v>
      </c>
      <c r="U958" s="5">
        <v>1</v>
      </c>
      <c r="V958" s="5">
        <v>1</v>
      </c>
      <c r="W958" s="5">
        <v>1</v>
      </c>
      <c r="X958" s="5">
        <v>0</v>
      </c>
      <c r="Y958" s="5">
        <f t="shared" si="35"/>
        <v>35</v>
      </c>
      <c r="Z958" s="5">
        <v>3</v>
      </c>
      <c r="AA958" s="5">
        <v>2</v>
      </c>
      <c r="AB958" s="5">
        <v>3</v>
      </c>
      <c r="AC958" s="5">
        <v>4</v>
      </c>
      <c r="AD958" s="5">
        <v>3</v>
      </c>
      <c r="AE958" s="5">
        <v>4</v>
      </c>
      <c r="AF958" s="5">
        <v>3</v>
      </c>
      <c r="AG958" s="5">
        <v>4</v>
      </c>
      <c r="AH958" s="5">
        <v>2</v>
      </c>
      <c r="AI958" s="5">
        <v>4</v>
      </c>
      <c r="AJ958" s="5">
        <v>3</v>
      </c>
      <c r="AK958" s="5" t="s">
        <v>126</v>
      </c>
      <c r="AL958" s="5">
        <v>2.19</v>
      </c>
      <c r="AM958" s="5">
        <v>0.98345244399999998</v>
      </c>
      <c r="AN958" s="5" t="s">
        <v>36</v>
      </c>
      <c r="AO958" s="5" t="s">
        <v>53</v>
      </c>
      <c r="AP958" s="5" t="s">
        <v>115</v>
      </c>
    </row>
    <row r="959" spans="1:42" x14ac:dyDescent="0.35">
      <c r="A959" s="5" t="s">
        <v>1077</v>
      </c>
      <c r="B959" s="10">
        <v>21.365253077975375</v>
      </c>
      <c r="C959" s="5">
        <v>2</v>
      </c>
      <c r="D959" s="5">
        <v>0</v>
      </c>
      <c r="E959" s="10">
        <v>27.09293495</v>
      </c>
      <c r="F959" s="10">
        <v>166.52562119999999</v>
      </c>
      <c r="G959" s="10">
        <v>75.130828719999997</v>
      </c>
      <c r="H959" s="10">
        <v>74.329554110000004</v>
      </c>
      <c r="I959" s="10">
        <v>89.515078380000006</v>
      </c>
      <c r="J959" s="10">
        <v>105.79626</v>
      </c>
      <c r="K959" s="10">
        <v>156.4168536</v>
      </c>
      <c r="L959" s="10">
        <v>116.14825860000001</v>
      </c>
      <c r="M959" s="10">
        <v>2.104369594</v>
      </c>
      <c r="N959" s="10">
        <v>93.721424200000001</v>
      </c>
      <c r="O959" s="10">
        <v>111.92037209999999</v>
      </c>
      <c r="P959" s="10">
        <v>86.504594100000006</v>
      </c>
      <c r="Q959" s="11">
        <f t="shared" si="34"/>
        <v>1</v>
      </c>
      <c r="R959" s="5">
        <v>0</v>
      </c>
      <c r="S959" s="5">
        <v>0</v>
      </c>
      <c r="T959" s="5">
        <v>1</v>
      </c>
      <c r="U959" s="5">
        <v>0</v>
      </c>
      <c r="V959" s="5">
        <v>0</v>
      </c>
      <c r="W959" s="5">
        <v>0</v>
      </c>
      <c r="X959" s="5">
        <v>0</v>
      </c>
      <c r="Y959" s="5">
        <f t="shared" si="35"/>
        <v>18</v>
      </c>
      <c r="Z959" s="5">
        <v>2</v>
      </c>
      <c r="AA959" s="5">
        <v>1</v>
      </c>
      <c r="AB959" s="5">
        <v>1</v>
      </c>
      <c r="AC959" s="5">
        <v>1</v>
      </c>
      <c r="AD959" s="5">
        <v>4</v>
      </c>
      <c r="AE959" s="5">
        <v>1</v>
      </c>
      <c r="AF959" s="5">
        <v>1</v>
      </c>
      <c r="AG959" s="5">
        <v>1</v>
      </c>
      <c r="AH959" s="5">
        <v>1</v>
      </c>
      <c r="AI959" s="5">
        <v>2</v>
      </c>
      <c r="AJ959" s="5">
        <v>3</v>
      </c>
      <c r="AK959" s="5" t="s">
        <v>119</v>
      </c>
      <c r="AL959" s="5">
        <v>1.02</v>
      </c>
      <c r="AM959" s="7">
        <v>3.7200000000000003E-5</v>
      </c>
      <c r="AN959" s="5" t="s">
        <v>76</v>
      </c>
      <c r="AO959" s="5" t="s">
        <v>37</v>
      </c>
      <c r="AP959" s="5" t="s">
        <v>84</v>
      </c>
    </row>
    <row r="960" spans="1:42" x14ac:dyDescent="0.35">
      <c r="A960" s="5" t="s">
        <v>1078</v>
      </c>
      <c r="B960" s="10">
        <v>44.333789329685359</v>
      </c>
      <c r="C960" s="5">
        <v>1</v>
      </c>
      <c r="D960" s="5">
        <v>1</v>
      </c>
      <c r="E960" s="10">
        <v>25.301166779999999</v>
      </c>
      <c r="F960" s="10">
        <v>160.54956989999999</v>
      </c>
      <c r="G960" s="10">
        <v>65.216703449999997</v>
      </c>
      <c r="H960" s="10">
        <v>66.963243750000004</v>
      </c>
      <c r="I960" s="10">
        <v>73.549053220000005</v>
      </c>
      <c r="J960" s="10">
        <v>122.46383520000001</v>
      </c>
      <c r="K960" s="10">
        <v>145.82623810000001</v>
      </c>
      <c r="L960" s="10">
        <v>116.5328744</v>
      </c>
      <c r="M960" s="10">
        <v>2.1777057069999999</v>
      </c>
      <c r="N960" s="10">
        <v>87.100632950000005</v>
      </c>
      <c r="O960" s="10">
        <v>110.39543569999999</v>
      </c>
      <c r="P960" s="10">
        <v>78.324927900000006</v>
      </c>
      <c r="Q960" s="11">
        <f t="shared" si="34"/>
        <v>3</v>
      </c>
      <c r="R960" s="5">
        <v>1</v>
      </c>
      <c r="S960" s="5">
        <v>0</v>
      </c>
      <c r="T960" s="5">
        <v>1</v>
      </c>
      <c r="U960" s="5">
        <v>0</v>
      </c>
      <c r="V960" s="5">
        <v>0</v>
      </c>
      <c r="W960" s="5">
        <v>1</v>
      </c>
      <c r="X960" s="5">
        <v>0</v>
      </c>
      <c r="Y960" s="5">
        <f t="shared" si="35"/>
        <v>15</v>
      </c>
      <c r="Z960" s="5">
        <v>2</v>
      </c>
      <c r="AA960" s="5">
        <v>1</v>
      </c>
      <c r="AB960" s="5">
        <v>1</v>
      </c>
      <c r="AC960" s="5">
        <v>1</v>
      </c>
      <c r="AD960" s="5">
        <v>4</v>
      </c>
      <c r="AE960" s="5">
        <v>1</v>
      </c>
      <c r="AF960" s="5">
        <v>1</v>
      </c>
      <c r="AG960" s="5">
        <v>1</v>
      </c>
      <c r="AH960" s="5">
        <v>1</v>
      </c>
      <c r="AI960" s="5">
        <v>1</v>
      </c>
      <c r="AJ960" s="5">
        <v>1</v>
      </c>
      <c r="AK960" s="5" t="s">
        <v>122</v>
      </c>
      <c r="AL960" s="5">
        <v>3.36</v>
      </c>
      <c r="AM960" s="7">
        <v>4.7400000000000002E-10</v>
      </c>
      <c r="AN960" s="5" t="s">
        <v>43</v>
      </c>
      <c r="AO960" s="5" t="s">
        <v>72</v>
      </c>
      <c r="AP960" s="5" t="s">
        <v>73</v>
      </c>
    </row>
    <row r="961" spans="1:42" x14ac:dyDescent="0.35">
      <c r="A961" s="5" t="s">
        <v>1079</v>
      </c>
      <c r="B961" s="10">
        <v>28.358413132694938</v>
      </c>
      <c r="C961" s="5">
        <v>2</v>
      </c>
      <c r="D961" s="5">
        <v>0</v>
      </c>
      <c r="E961" s="10">
        <v>25.368859239999999</v>
      </c>
      <c r="F961" s="10">
        <v>170.5936141</v>
      </c>
      <c r="G961" s="10">
        <v>73.828913779999993</v>
      </c>
      <c r="H961" s="10">
        <v>70.97116097</v>
      </c>
      <c r="I961" s="10">
        <v>93.476996249999999</v>
      </c>
      <c r="J961" s="10">
        <v>113.0666659</v>
      </c>
      <c r="K961" s="10">
        <v>153.8506419</v>
      </c>
      <c r="L961" s="10">
        <v>116.4894743</v>
      </c>
      <c r="M961" s="10">
        <v>2.1677909710000001</v>
      </c>
      <c r="N961" s="10">
        <v>92.164924780000007</v>
      </c>
      <c r="O961" s="10">
        <v>111.2036444</v>
      </c>
      <c r="P961" s="10">
        <v>82.992175649999993</v>
      </c>
      <c r="Q961" s="11">
        <f t="shared" si="34"/>
        <v>1</v>
      </c>
      <c r="R961" s="5">
        <v>0</v>
      </c>
      <c r="S961" s="5">
        <v>0</v>
      </c>
      <c r="T961" s="5">
        <v>1</v>
      </c>
      <c r="U961" s="5">
        <v>0</v>
      </c>
      <c r="V961" s="5">
        <v>0</v>
      </c>
      <c r="W961" s="5">
        <v>0</v>
      </c>
      <c r="X961" s="5">
        <v>0</v>
      </c>
      <c r="Y961" s="5">
        <f t="shared" si="35"/>
        <v>18</v>
      </c>
      <c r="Z961" s="5">
        <v>2</v>
      </c>
      <c r="AA961" s="5">
        <v>1</v>
      </c>
      <c r="AB961" s="5">
        <v>1</v>
      </c>
      <c r="AC961" s="5">
        <v>1</v>
      </c>
      <c r="AD961" s="5">
        <v>4</v>
      </c>
      <c r="AE961" s="5">
        <v>1</v>
      </c>
      <c r="AF961" s="5">
        <v>1</v>
      </c>
      <c r="AG961" s="5">
        <v>1</v>
      </c>
      <c r="AH961" s="5">
        <v>1</v>
      </c>
      <c r="AI961" s="5">
        <v>2</v>
      </c>
      <c r="AJ961" s="5">
        <v>3</v>
      </c>
      <c r="AK961" s="5" t="s">
        <v>119</v>
      </c>
      <c r="AL961" s="5">
        <v>1.02</v>
      </c>
      <c r="AM961" s="7">
        <v>4.6600000000000002E-7</v>
      </c>
      <c r="AN961" s="5" t="s">
        <v>43</v>
      </c>
      <c r="AO961" s="5" t="s">
        <v>72</v>
      </c>
      <c r="AP961" s="5" t="s">
        <v>92</v>
      </c>
    </row>
    <row r="962" spans="1:42" x14ac:dyDescent="0.35">
      <c r="A962" s="5" t="s">
        <v>1080</v>
      </c>
      <c r="B962" s="10">
        <v>23.827633378932969</v>
      </c>
      <c r="C962" s="5">
        <v>1</v>
      </c>
      <c r="D962" s="5">
        <v>0</v>
      </c>
      <c r="E962" s="10">
        <v>23.297829409999999</v>
      </c>
      <c r="F962" s="10">
        <v>163.8032369</v>
      </c>
      <c r="G962" s="10">
        <v>62.511571979999999</v>
      </c>
      <c r="H962" s="10">
        <v>61.525150930000002</v>
      </c>
      <c r="I962" s="10">
        <v>89.120209169999995</v>
      </c>
      <c r="J962" s="10">
        <v>117.2313948</v>
      </c>
      <c r="K962" s="10">
        <v>183.8040312</v>
      </c>
      <c r="L962" s="10">
        <v>123.0807769</v>
      </c>
      <c r="M962" s="10">
        <v>2.9874616879999998</v>
      </c>
      <c r="N962" s="10">
        <v>92.496076860000002</v>
      </c>
      <c r="O962" s="10">
        <v>112.5884346</v>
      </c>
      <c r="P962" s="10">
        <v>83.012803610000006</v>
      </c>
      <c r="Q962" s="11">
        <f t="shared" si="34"/>
        <v>0</v>
      </c>
      <c r="R962" s="5">
        <v>0</v>
      </c>
      <c r="S962" s="5">
        <v>0</v>
      </c>
      <c r="T962" s="5">
        <v>0</v>
      </c>
      <c r="U962" s="5">
        <v>0</v>
      </c>
      <c r="V962" s="5">
        <v>0</v>
      </c>
      <c r="W962" s="5">
        <v>0</v>
      </c>
      <c r="X962" s="5">
        <v>0</v>
      </c>
      <c r="Y962" s="5">
        <f t="shared" si="35"/>
        <v>19</v>
      </c>
      <c r="Z962" s="5">
        <v>1</v>
      </c>
      <c r="AA962" s="5">
        <v>1</v>
      </c>
      <c r="AB962" s="5">
        <v>2</v>
      </c>
      <c r="AC962" s="5">
        <v>2</v>
      </c>
      <c r="AD962" s="5">
        <v>4</v>
      </c>
      <c r="AE962" s="5">
        <v>1</v>
      </c>
      <c r="AF962" s="5">
        <v>1</v>
      </c>
      <c r="AG962" s="5">
        <v>1</v>
      </c>
      <c r="AH962" s="5">
        <v>1</v>
      </c>
      <c r="AI962" s="5">
        <v>2</v>
      </c>
      <c r="AJ962" s="5">
        <v>3</v>
      </c>
      <c r="AK962" s="5" t="s">
        <v>35</v>
      </c>
      <c r="AL962" s="5">
        <v>2.19</v>
      </c>
      <c r="AM962" s="7">
        <v>4.88E-5</v>
      </c>
      <c r="AN962" s="5" t="s">
        <v>49</v>
      </c>
      <c r="AO962" s="5" t="s">
        <v>47</v>
      </c>
      <c r="AP962" s="5" t="s">
        <v>112</v>
      </c>
    </row>
    <row r="963" spans="1:42" x14ac:dyDescent="0.35">
      <c r="A963" s="5" t="s">
        <v>1081</v>
      </c>
      <c r="B963" s="10">
        <v>24.456908344733243</v>
      </c>
      <c r="C963" s="5">
        <v>2</v>
      </c>
      <c r="D963" s="5">
        <v>0</v>
      </c>
      <c r="E963" s="10">
        <v>28.096260650000001</v>
      </c>
      <c r="F963" s="10">
        <v>175.4891992</v>
      </c>
      <c r="G963" s="10">
        <v>86.526534060000003</v>
      </c>
      <c r="H963" s="10">
        <v>35.130998730000002</v>
      </c>
      <c r="I963" s="10">
        <v>197.88527930000001</v>
      </c>
      <c r="J963" s="10">
        <v>126.5732105</v>
      </c>
      <c r="K963" s="10">
        <v>282.3672072</v>
      </c>
      <c r="L963" s="10">
        <v>480.95277909999999</v>
      </c>
      <c r="M963" s="10">
        <v>8.0375513769999998</v>
      </c>
      <c r="N963" s="10">
        <v>106.6331699</v>
      </c>
      <c r="O963" s="10">
        <v>122.37458580000001</v>
      </c>
      <c r="P963" s="10">
        <v>84.744985569999997</v>
      </c>
      <c r="Q963" s="11">
        <f t="shared" si="34"/>
        <v>4</v>
      </c>
      <c r="R963" s="5">
        <v>0</v>
      </c>
      <c r="S963" s="5">
        <v>0</v>
      </c>
      <c r="T963" s="5">
        <v>1</v>
      </c>
      <c r="U963" s="5">
        <v>1</v>
      </c>
      <c r="V963" s="5">
        <v>1</v>
      </c>
      <c r="W963" s="5">
        <v>1</v>
      </c>
      <c r="X963" s="5">
        <v>0</v>
      </c>
      <c r="Y963" s="5">
        <f t="shared" si="35"/>
        <v>33</v>
      </c>
      <c r="Z963" s="5">
        <v>2</v>
      </c>
      <c r="AA963" s="5">
        <v>2</v>
      </c>
      <c r="AB963" s="5">
        <v>3</v>
      </c>
      <c r="AC963" s="5">
        <v>4</v>
      </c>
      <c r="AD963" s="5">
        <v>4</v>
      </c>
      <c r="AE963" s="5">
        <v>4</v>
      </c>
      <c r="AF963" s="5">
        <v>3</v>
      </c>
      <c r="AG963" s="5">
        <v>4</v>
      </c>
      <c r="AH963" s="5">
        <v>2</v>
      </c>
      <c r="AI963" s="5">
        <v>2</v>
      </c>
      <c r="AJ963" s="5">
        <v>3</v>
      </c>
      <c r="AK963" s="5" t="s">
        <v>125</v>
      </c>
      <c r="AL963" s="5">
        <v>1.02</v>
      </c>
      <c r="AM963" s="5">
        <v>0.47958327099999998</v>
      </c>
      <c r="AN963" s="5" t="s">
        <v>36</v>
      </c>
      <c r="AO963" s="5" t="s">
        <v>77</v>
      </c>
      <c r="AP963" s="5" t="s">
        <v>95</v>
      </c>
    </row>
    <row r="964" spans="1:42" x14ac:dyDescent="0.35">
      <c r="A964" s="5" t="s">
        <v>1082</v>
      </c>
      <c r="B964" s="10">
        <v>31.450068399452803</v>
      </c>
      <c r="C964" s="5">
        <v>1</v>
      </c>
      <c r="D964" s="5">
        <v>2</v>
      </c>
      <c r="E964" s="10">
        <v>25.121416350000001</v>
      </c>
      <c r="F964" s="10">
        <v>159.56822199999999</v>
      </c>
      <c r="G964" s="10">
        <v>63.964194239999998</v>
      </c>
      <c r="H964" s="10">
        <v>68.711684009999999</v>
      </c>
      <c r="I964" s="10">
        <v>92.383474140000004</v>
      </c>
      <c r="J964" s="10">
        <v>116.0179892</v>
      </c>
      <c r="K964" s="10">
        <v>144.46414060000001</v>
      </c>
      <c r="L964" s="10">
        <v>120.4766223</v>
      </c>
      <c r="M964" s="10">
        <v>2.1024683450000001</v>
      </c>
      <c r="N964" s="10">
        <v>89.539418679999997</v>
      </c>
      <c r="O964" s="10">
        <v>110.05268770000001</v>
      </c>
      <c r="P964" s="10">
        <v>76.489971479999994</v>
      </c>
      <c r="Q964" s="11">
        <f t="shared" si="34"/>
        <v>0</v>
      </c>
      <c r="R964" s="5">
        <v>0</v>
      </c>
      <c r="S964" s="5">
        <v>0</v>
      </c>
      <c r="T964" s="5">
        <v>0</v>
      </c>
      <c r="U964" s="5">
        <v>0</v>
      </c>
      <c r="V964" s="5">
        <v>0</v>
      </c>
      <c r="W964" s="5">
        <v>0</v>
      </c>
      <c r="X964" s="5">
        <v>0</v>
      </c>
      <c r="Y964" s="5">
        <f t="shared" si="35"/>
        <v>15</v>
      </c>
      <c r="Z964" s="5">
        <v>2</v>
      </c>
      <c r="AA964" s="5">
        <v>1</v>
      </c>
      <c r="AB964" s="5">
        <v>1</v>
      </c>
      <c r="AC964" s="5">
        <v>1</v>
      </c>
      <c r="AD964" s="5">
        <v>4</v>
      </c>
      <c r="AE964" s="5">
        <v>1</v>
      </c>
      <c r="AF964" s="5">
        <v>1</v>
      </c>
      <c r="AG964" s="5">
        <v>1</v>
      </c>
      <c r="AH964" s="5">
        <v>1</v>
      </c>
      <c r="AI964" s="5">
        <v>1</v>
      </c>
      <c r="AJ964" s="5">
        <v>1</v>
      </c>
      <c r="AK964" s="5" t="s">
        <v>120</v>
      </c>
      <c r="AL964" s="5">
        <v>2.19</v>
      </c>
      <c r="AM964" s="7">
        <v>4.6699999999999998E-9</v>
      </c>
      <c r="AN964" s="5" t="s">
        <v>36</v>
      </c>
      <c r="AO964" s="5" t="s">
        <v>39</v>
      </c>
      <c r="AP964" s="5" t="s">
        <v>81</v>
      </c>
    </row>
    <row r="965" spans="1:42" x14ac:dyDescent="0.35">
      <c r="A965" s="5" t="s">
        <v>1083</v>
      </c>
      <c r="B965" s="10">
        <v>41.994528043775652</v>
      </c>
      <c r="C965" s="5">
        <v>1</v>
      </c>
      <c r="D965" s="5">
        <v>0</v>
      </c>
      <c r="E965" s="10">
        <v>31.637605700000002</v>
      </c>
      <c r="F965" s="10">
        <v>162.48030850000001</v>
      </c>
      <c r="G965" s="10">
        <v>83.522806579999994</v>
      </c>
      <c r="H965" s="10">
        <v>45.333153580000001</v>
      </c>
      <c r="I965" s="10">
        <v>200.10124909999999</v>
      </c>
      <c r="J965" s="10">
        <v>130.29187479999999</v>
      </c>
      <c r="K965" s="10">
        <v>288.58289180000003</v>
      </c>
      <c r="L965" s="10">
        <v>459.37074990000002</v>
      </c>
      <c r="M965" s="10">
        <v>6.3658243260000003</v>
      </c>
      <c r="N965" s="10">
        <v>109.7402787</v>
      </c>
      <c r="O965" s="10">
        <v>119.2226551</v>
      </c>
      <c r="P965" s="10">
        <v>93.842970449999996</v>
      </c>
      <c r="Q965" s="11">
        <f t="shared" si="34"/>
        <v>7</v>
      </c>
      <c r="R965" s="5">
        <v>1</v>
      </c>
      <c r="S965" s="5">
        <v>1</v>
      </c>
      <c r="T965" s="5">
        <v>1</v>
      </c>
      <c r="U965" s="5">
        <v>1</v>
      </c>
      <c r="V965" s="5">
        <v>1</v>
      </c>
      <c r="W965" s="5">
        <v>1</v>
      </c>
      <c r="X965" s="5">
        <v>1</v>
      </c>
      <c r="Y965" s="5">
        <f t="shared" si="35"/>
        <v>32</v>
      </c>
      <c r="Z965" s="5">
        <v>3</v>
      </c>
      <c r="AA965" s="5">
        <v>2</v>
      </c>
      <c r="AB965" s="5">
        <v>3</v>
      </c>
      <c r="AC965" s="5">
        <v>3</v>
      </c>
      <c r="AD965" s="5">
        <v>3</v>
      </c>
      <c r="AE965" s="5">
        <v>4</v>
      </c>
      <c r="AF965" s="5">
        <v>3</v>
      </c>
      <c r="AG965" s="5">
        <v>4</v>
      </c>
      <c r="AH965" s="5">
        <v>1</v>
      </c>
      <c r="AI965" s="5">
        <v>3</v>
      </c>
      <c r="AJ965" s="5">
        <v>3</v>
      </c>
      <c r="AK965" s="5" t="s">
        <v>126</v>
      </c>
      <c r="AL965" s="5">
        <v>2.19</v>
      </c>
      <c r="AM965" s="5">
        <v>0.93327844000000004</v>
      </c>
      <c r="AN965" s="5" t="s">
        <v>49</v>
      </c>
      <c r="AO965" s="5" t="s">
        <v>47</v>
      </c>
      <c r="AP965" s="5" t="s">
        <v>100</v>
      </c>
    </row>
    <row r="966" spans="1:42" x14ac:dyDescent="0.35">
      <c r="A966" s="5" t="s">
        <v>1084</v>
      </c>
      <c r="B966" s="10">
        <v>21.365253077975375</v>
      </c>
      <c r="C966" s="5">
        <v>1</v>
      </c>
      <c r="D966" s="5">
        <v>0</v>
      </c>
      <c r="E966" s="10">
        <v>20.248056810000001</v>
      </c>
      <c r="F966" s="10">
        <v>161.01583220000001</v>
      </c>
      <c r="G966" s="10">
        <v>52.495310940000003</v>
      </c>
      <c r="H966" s="10">
        <v>58.467573530000003</v>
      </c>
      <c r="I966" s="10">
        <v>90.04259734</v>
      </c>
      <c r="J966" s="10">
        <v>112.5438011</v>
      </c>
      <c r="K966" s="10">
        <v>181.58266269999999</v>
      </c>
      <c r="L966" s="10">
        <v>122.4698381</v>
      </c>
      <c r="M966" s="10">
        <v>3.105698625</v>
      </c>
      <c r="N966" s="10">
        <v>95.006994469999995</v>
      </c>
      <c r="O966" s="10">
        <v>108.3283169</v>
      </c>
      <c r="P966" s="10">
        <v>86.828885549999995</v>
      </c>
      <c r="Q966" s="11">
        <f t="shared" si="34"/>
        <v>1</v>
      </c>
      <c r="R966" s="5">
        <v>0</v>
      </c>
      <c r="S966" s="5">
        <v>0</v>
      </c>
      <c r="T966" s="5">
        <v>1</v>
      </c>
      <c r="U966" s="5">
        <v>0</v>
      </c>
      <c r="V966" s="5">
        <v>0</v>
      </c>
      <c r="W966" s="5">
        <v>0</v>
      </c>
      <c r="X966" s="5">
        <v>0</v>
      </c>
      <c r="Y966" s="5">
        <f t="shared" si="35"/>
        <v>19</v>
      </c>
      <c r="Z966" s="5">
        <v>1</v>
      </c>
      <c r="AA966" s="5">
        <v>1</v>
      </c>
      <c r="AB966" s="5">
        <v>2</v>
      </c>
      <c r="AC966" s="5">
        <v>2</v>
      </c>
      <c r="AD966" s="5">
        <v>4</v>
      </c>
      <c r="AE966" s="5">
        <v>1</v>
      </c>
      <c r="AF966" s="5">
        <v>1</v>
      </c>
      <c r="AG966" s="5">
        <v>1</v>
      </c>
      <c r="AH966" s="5">
        <v>1</v>
      </c>
      <c r="AI966" s="5">
        <v>2</v>
      </c>
      <c r="AJ966" s="5">
        <v>3</v>
      </c>
      <c r="AK966" s="5" t="s">
        <v>35</v>
      </c>
      <c r="AL966" s="5">
        <v>2.19</v>
      </c>
      <c r="AM966" s="5">
        <v>4.4471799999999998E-4</v>
      </c>
      <c r="AN966" s="5" t="s">
        <v>36</v>
      </c>
      <c r="AO966" s="5" t="s">
        <v>41</v>
      </c>
      <c r="AP966" s="5" t="s">
        <v>42</v>
      </c>
    </row>
    <row r="967" spans="1:42" x14ac:dyDescent="0.35">
      <c r="A967" s="5" t="s">
        <v>1085</v>
      </c>
      <c r="B967" s="10">
        <v>31.09986320109439</v>
      </c>
      <c r="C967" s="5">
        <v>2</v>
      </c>
      <c r="D967" s="5">
        <v>1</v>
      </c>
      <c r="E967" s="10">
        <v>28.32521139</v>
      </c>
      <c r="F967" s="10">
        <v>167.49807490000001</v>
      </c>
      <c r="G967" s="10">
        <v>79.468094469999997</v>
      </c>
      <c r="H967" s="10">
        <v>80.816715529999996</v>
      </c>
      <c r="I967" s="10">
        <v>114.26308450000001</v>
      </c>
      <c r="J967" s="10">
        <v>119.16759399999999</v>
      </c>
      <c r="K967" s="10">
        <v>178.8109627</v>
      </c>
      <c r="L967" s="10">
        <v>121.4162185</v>
      </c>
      <c r="M967" s="10">
        <v>2.2125492420000001</v>
      </c>
      <c r="N967" s="10">
        <v>90.565288109999997</v>
      </c>
      <c r="O967" s="10">
        <v>107.43326159999999</v>
      </c>
      <c r="P967" s="10">
        <v>83.187793319999997</v>
      </c>
      <c r="Q967" s="11">
        <f t="shared" si="34"/>
        <v>0</v>
      </c>
      <c r="R967" s="5">
        <v>0</v>
      </c>
      <c r="S967" s="5">
        <v>0</v>
      </c>
      <c r="T967" s="5">
        <v>0</v>
      </c>
      <c r="U967" s="5">
        <v>0</v>
      </c>
      <c r="V967" s="5">
        <v>0</v>
      </c>
      <c r="W967" s="5">
        <v>0</v>
      </c>
      <c r="X967" s="5">
        <v>0</v>
      </c>
      <c r="Y967" s="5">
        <f t="shared" si="35"/>
        <v>19</v>
      </c>
      <c r="Z967" s="5">
        <v>2</v>
      </c>
      <c r="AA967" s="5">
        <v>1</v>
      </c>
      <c r="AB967" s="5">
        <v>2</v>
      </c>
      <c r="AC967" s="5">
        <v>1</v>
      </c>
      <c r="AD967" s="5">
        <v>4</v>
      </c>
      <c r="AE967" s="5">
        <v>1</v>
      </c>
      <c r="AF967" s="5">
        <v>1</v>
      </c>
      <c r="AG967" s="5">
        <v>1</v>
      </c>
      <c r="AH967" s="5">
        <v>1</v>
      </c>
      <c r="AI967" s="5">
        <v>2</v>
      </c>
      <c r="AJ967" s="5">
        <v>3</v>
      </c>
      <c r="AK967" s="5" t="s">
        <v>121</v>
      </c>
      <c r="AL967" s="5">
        <v>1.02</v>
      </c>
      <c r="AM967" s="7">
        <v>4.8299999999999997E-7</v>
      </c>
      <c r="AN967" s="5" t="s">
        <v>49</v>
      </c>
      <c r="AO967" s="5" t="s">
        <v>47</v>
      </c>
      <c r="AP967" s="5" t="s">
        <v>111</v>
      </c>
    </row>
    <row r="968" spans="1:42" x14ac:dyDescent="0.35">
      <c r="A968" s="5" t="s">
        <v>1086</v>
      </c>
      <c r="B968" s="10">
        <v>37.644322845417236</v>
      </c>
      <c r="C968" s="5">
        <v>1</v>
      </c>
      <c r="D968" s="5">
        <v>0</v>
      </c>
      <c r="E968" s="10">
        <v>22.232937010000001</v>
      </c>
      <c r="F968" s="10">
        <v>159.85944269999999</v>
      </c>
      <c r="G968" s="10">
        <v>56.816362660000003</v>
      </c>
      <c r="H968" s="10">
        <v>36.177917739999998</v>
      </c>
      <c r="I968" s="10">
        <v>198.98727099999999</v>
      </c>
      <c r="J968" s="10">
        <v>136.58574920000001</v>
      </c>
      <c r="K968" s="10">
        <v>291.47222110000001</v>
      </c>
      <c r="L968" s="10">
        <v>456.52360149999998</v>
      </c>
      <c r="M968" s="10">
        <v>8.0566334180000005</v>
      </c>
      <c r="N968" s="10">
        <v>112.18576160000001</v>
      </c>
      <c r="O968" s="10">
        <v>118.6721551</v>
      </c>
      <c r="P968" s="10">
        <v>99.616154760000001</v>
      </c>
      <c r="Q968" s="11">
        <f t="shared" si="34"/>
        <v>7</v>
      </c>
      <c r="R968" s="5">
        <v>1</v>
      </c>
      <c r="S968" s="5">
        <v>1</v>
      </c>
      <c r="T968" s="5">
        <v>1</v>
      </c>
      <c r="U968" s="5">
        <v>1</v>
      </c>
      <c r="V968" s="5">
        <v>1</v>
      </c>
      <c r="W968" s="5">
        <v>1</v>
      </c>
      <c r="X968" s="5">
        <v>1</v>
      </c>
      <c r="Y968" s="5">
        <f t="shared" si="35"/>
        <v>34</v>
      </c>
      <c r="Z968" s="5">
        <v>1</v>
      </c>
      <c r="AA968" s="5">
        <v>3</v>
      </c>
      <c r="AB968" s="5">
        <v>4</v>
      </c>
      <c r="AC968" s="5">
        <v>4</v>
      </c>
      <c r="AD968" s="5">
        <v>3</v>
      </c>
      <c r="AE968" s="5">
        <v>4</v>
      </c>
      <c r="AF968" s="5">
        <v>3</v>
      </c>
      <c r="AG968" s="5">
        <v>4</v>
      </c>
      <c r="AH968" s="5">
        <v>1</v>
      </c>
      <c r="AI968" s="5">
        <v>4</v>
      </c>
      <c r="AJ968" s="5">
        <v>3</v>
      </c>
      <c r="AK968" s="5" t="s">
        <v>126</v>
      </c>
      <c r="AL968" s="5">
        <v>2.19</v>
      </c>
      <c r="AM968" s="5">
        <v>0.98692079099999996</v>
      </c>
      <c r="AN968" s="5" t="s">
        <v>36</v>
      </c>
      <c r="AO968" s="5" t="s">
        <v>68</v>
      </c>
      <c r="AP968" s="5" t="s">
        <v>69</v>
      </c>
    </row>
    <row r="969" spans="1:42" x14ac:dyDescent="0.35">
      <c r="A969" s="5" t="s">
        <v>1087</v>
      </c>
      <c r="B969" s="10">
        <v>33.450068399452803</v>
      </c>
      <c r="C969" s="5">
        <v>1</v>
      </c>
      <c r="D969" s="5">
        <v>0</v>
      </c>
      <c r="E969" s="10">
        <v>24.456464950000001</v>
      </c>
      <c r="F969" s="10">
        <v>165.37354690000001</v>
      </c>
      <c r="G969" s="10">
        <v>66.884543129999997</v>
      </c>
      <c r="H969" s="10">
        <v>35.449563959999999</v>
      </c>
      <c r="I969" s="10">
        <v>201.0949857</v>
      </c>
      <c r="J969" s="10">
        <v>134.6035784</v>
      </c>
      <c r="K969" s="10">
        <v>283.71694059999999</v>
      </c>
      <c r="L969" s="10">
        <v>459.38214310000001</v>
      </c>
      <c r="M969" s="10">
        <v>8.0033971889999993</v>
      </c>
      <c r="N969" s="10">
        <v>106.2491686</v>
      </c>
      <c r="O969" s="10">
        <v>116.87761070000001</v>
      </c>
      <c r="P969" s="10">
        <v>95.668607190000003</v>
      </c>
      <c r="Q969" s="11">
        <f t="shared" si="34"/>
        <v>5</v>
      </c>
      <c r="R969" s="5">
        <v>1</v>
      </c>
      <c r="S969" s="5">
        <v>1</v>
      </c>
      <c r="T969" s="5">
        <v>1</v>
      </c>
      <c r="U969" s="5">
        <v>1</v>
      </c>
      <c r="V969" s="5">
        <v>1</v>
      </c>
      <c r="W969" s="5">
        <v>0</v>
      </c>
      <c r="X969" s="5">
        <v>0</v>
      </c>
      <c r="Y969" s="5">
        <f t="shared" si="35"/>
        <v>32</v>
      </c>
      <c r="Z969" s="5">
        <v>1</v>
      </c>
      <c r="AA969" s="5">
        <v>2</v>
      </c>
      <c r="AB969" s="5">
        <v>3</v>
      </c>
      <c r="AC969" s="5">
        <v>4</v>
      </c>
      <c r="AD969" s="5">
        <v>3</v>
      </c>
      <c r="AE969" s="5">
        <v>4</v>
      </c>
      <c r="AF969" s="5">
        <v>3</v>
      </c>
      <c r="AG969" s="5">
        <v>4</v>
      </c>
      <c r="AH969" s="5">
        <v>1</v>
      </c>
      <c r="AI969" s="5">
        <v>4</v>
      </c>
      <c r="AJ969" s="5">
        <v>3</v>
      </c>
      <c r="AK969" s="5" t="s">
        <v>126</v>
      </c>
      <c r="AL969" s="5">
        <v>2.19</v>
      </c>
      <c r="AM969" s="5">
        <v>0.66369746299999999</v>
      </c>
      <c r="AN969" s="5" t="s">
        <v>43</v>
      </c>
      <c r="AO969" s="5" t="s">
        <v>72</v>
      </c>
      <c r="AP969" s="5" t="s">
        <v>89</v>
      </c>
    </row>
    <row r="970" spans="1:42" x14ac:dyDescent="0.35">
      <c r="A970" s="5" t="s">
        <v>1088</v>
      </c>
      <c r="B970" s="10">
        <v>24.593707250341996</v>
      </c>
      <c r="C970" s="5">
        <v>2</v>
      </c>
      <c r="D970" s="5">
        <v>0</v>
      </c>
      <c r="E970" s="10">
        <v>27.377435720000001</v>
      </c>
      <c r="F970" s="10">
        <v>167.46959810000001</v>
      </c>
      <c r="G970" s="10">
        <v>76.782937720000007</v>
      </c>
      <c r="H970" s="10">
        <v>31.411750770000001</v>
      </c>
      <c r="I970" s="10">
        <v>198.799395</v>
      </c>
      <c r="J970" s="10">
        <v>135.35229530000001</v>
      </c>
      <c r="K970" s="10">
        <v>283.79893659999999</v>
      </c>
      <c r="L970" s="10">
        <v>480.97852649999999</v>
      </c>
      <c r="M970" s="10">
        <v>9.0348016159999993</v>
      </c>
      <c r="N970" s="10">
        <v>107.60620369999999</v>
      </c>
      <c r="O970" s="10">
        <v>120.7559835</v>
      </c>
      <c r="P970" s="10">
        <v>93.821399099999994</v>
      </c>
      <c r="Q970" s="11">
        <f t="shared" ref="Q970:Q1033" si="36">SUM(R970:X970)</f>
        <v>5</v>
      </c>
      <c r="R970" s="5">
        <v>1</v>
      </c>
      <c r="S970" s="5">
        <v>1</v>
      </c>
      <c r="T970" s="5">
        <v>1</v>
      </c>
      <c r="U970" s="5">
        <v>0</v>
      </c>
      <c r="V970" s="5">
        <v>1</v>
      </c>
      <c r="W970" s="5">
        <v>1</v>
      </c>
      <c r="X970" s="5">
        <v>0</v>
      </c>
      <c r="Y970" s="5">
        <f t="shared" ref="Y970:Y1033" si="37">SUM(Z970:AJ970)</f>
        <v>33</v>
      </c>
      <c r="Z970" s="5">
        <v>2</v>
      </c>
      <c r="AA970" s="5">
        <v>2</v>
      </c>
      <c r="AB970" s="5">
        <v>3</v>
      </c>
      <c r="AC970" s="5">
        <v>4</v>
      </c>
      <c r="AD970" s="5">
        <v>3</v>
      </c>
      <c r="AE970" s="5">
        <v>4</v>
      </c>
      <c r="AF970" s="5">
        <v>3</v>
      </c>
      <c r="AG970" s="5">
        <v>4</v>
      </c>
      <c r="AH970" s="5">
        <v>2</v>
      </c>
      <c r="AI970" s="5">
        <v>3</v>
      </c>
      <c r="AJ970" s="5">
        <v>3</v>
      </c>
      <c r="AK970" s="5" t="s">
        <v>125</v>
      </c>
      <c r="AL970" s="5">
        <v>1.02</v>
      </c>
      <c r="AM970" s="5">
        <v>0.89567120899999997</v>
      </c>
      <c r="AN970" s="5" t="s">
        <v>36</v>
      </c>
      <c r="AO970" s="5" t="s">
        <v>57</v>
      </c>
      <c r="AP970" s="5" t="s">
        <v>59</v>
      </c>
    </row>
    <row r="971" spans="1:42" x14ac:dyDescent="0.35">
      <c r="A971" s="5" t="s">
        <v>1089</v>
      </c>
      <c r="B971" s="10">
        <v>20.525307797537621</v>
      </c>
      <c r="C971" s="5">
        <v>2</v>
      </c>
      <c r="D971" s="5">
        <v>0</v>
      </c>
      <c r="E971" s="10">
        <v>34.301669439999998</v>
      </c>
      <c r="F971" s="10">
        <v>172.5890962</v>
      </c>
      <c r="G971" s="10">
        <v>102.1743695</v>
      </c>
      <c r="H971" s="10">
        <v>41.2576337</v>
      </c>
      <c r="I971" s="10">
        <v>204.96468540000001</v>
      </c>
      <c r="J971" s="10">
        <v>126.13915350000001</v>
      </c>
      <c r="K971" s="10">
        <v>292.34734639999999</v>
      </c>
      <c r="L971" s="10">
        <v>479.7590634</v>
      </c>
      <c r="M971" s="10">
        <v>7.085897085</v>
      </c>
      <c r="N971" s="10">
        <v>109.6669686</v>
      </c>
      <c r="O971" s="10">
        <v>121.30888640000001</v>
      </c>
      <c r="P971" s="10">
        <v>90.155147690000007</v>
      </c>
      <c r="Q971" s="11">
        <f t="shared" si="36"/>
        <v>6</v>
      </c>
      <c r="R971" s="5">
        <v>1</v>
      </c>
      <c r="S971" s="5">
        <v>1</v>
      </c>
      <c r="T971" s="5">
        <v>1</v>
      </c>
      <c r="U971" s="5">
        <v>1</v>
      </c>
      <c r="V971" s="5">
        <v>0</v>
      </c>
      <c r="W971" s="5">
        <v>1</v>
      </c>
      <c r="X971" s="5">
        <v>1</v>
      </c>
      <c r="Y971" s="5">
        <f t="shared" si="37"/>
        <v>35</v>
      </c>
      <c r="Z971" s="5">
        <v>3</v>
      </c>
      <c r="AA971" s="5">
        <v>2</v>
      </c>
      <c r="AB971" s="5">
        <v>4</v>
      </c>
      <c r="AC971" s="5">
        <v>3</v>
      </c>
      <c r="AD971" s="5">
        <v>4</v>
      </c>
      <c r="AE971" s="5">
        <v>4</v>
      </c>
      <c r="AF971" s="5">
        <v>3</v>
      </c>
      <c r="AG971" s="5">
        <v>4</v>
      </c>
      <c r="AH971" s="5">
        <v>2</v>
      </c>
      <c r="AI971" s="5">
        <v>3</v>
      </c>
      <c r="AJ971" s="5">
        <v>3</v>
      </c>
      <c r="AK971" s="5" t="s">
        <v>125</v>
      </c>
      <c r="AL971" s="5">
        <v>1.02</v>
      </c>
      <c r="AM971" s="5">
        <v>0.997498993</v>
      </c>
      <c r="AN971" s="5" t="s">
        <v>36</v>
      </c>
      <c r="AO971" s="5" t="s">
        <v>66</v>
      </c>
      <c r="AP971" s="5" t="s">
        <v>106</v>
      </c>
    </row>
    <row r="972" spans="1:42" x14ac:dyDescent="0.35">
      <c r="A972" s="5" t="s">
        <v>1090</v>
      </c>
      <c r="B972" s="10">
        <v>25.679890560875513</v>
      </c>
      <c r="C972" s="5">
        <v>1</v>
      </c>
      <c r="D972" s="5">
        <v>0</v>
      </c>
      <c r="E972" s="10">
        <v>26.66480932</v>
      </c>
      <c r="F972" s="10">
        <v>155.2399968</v>
      </c>
      <c r="G972" s="10">
        <v>64.260741469999999</v>
      </c>
      <c r="H972" s="10">
        <v>61.174613979999997</v>
      </c>
      <c r="I972" s="10">
        <v>84.903117399999999</v>
      </c>
      <c r="J972" s="10">
        <v>103.12414819999999</v>
      </c>
      <c r="K972" s="10">
        <v>181.06133500000001</v>
      </c>
      <c r="L972" s="10">
        <v>110.7643698</v>
      </c>
      <c r="M972" s="10">
        <v>2.9597462609999998</v>
      </c>
      <c r="N972" s="10">
        <v>88.450636770000003</v>
      </c>
      <c r="O972" s="10">
        <v>115.4147828</v>
      </c>
      <c r="P972" s="10">
        <v>82.146969389999995</v>
      </c>
      <c r="Q972" s="11">
        <f t="shared" si="36"/>
        <v>0</v>
      </c>
      <c r="R972" s="5">
        <v>0</v>
      </c>
      <c r="S972" s="5">
        <v>0</v>
      </c>
      <c r="T972" s="5">
        <v>0</v>
      </c>
      <c r="U972" s="5">
        <v>0</v>
      </c>
      <c r="V972" s="5">
        <v>0</v>
      </c>
      <c r="W972" s="5">
        <v>0</v>
      </c>
      <c r="X972" s="5">
        <v>0</v>
      </c>
      <c r="Y972" s="5">
        <f t="shared" si="37"/>
        <v>20</v>
      </c>
      <c r="Z972" s="5">
        <v>2</v>
      </c>
      <c r="AA972" s="5">
        <v>1</v>
      </c>
      <c r="AB972" s="5">
        <v>2</v>
      </c>
      <c r="AC972" s="5">
        <v>2</v>
      </c>
      <c r="AD972" s="5">
        <v>4</v>
      </c>
      <c r="AE972" s="5">
        <v>1</v>
      </c>
      <c r="AF972" s="5">
        <v>1</v>
      </c>
      <c r="AG972" s="5">
        <v>1</v>
      </c>
      <c r="AH972" s="5">
        <v>1</v>
      </c>
      <c r="AI972" s="5">
        <v>2</v>
      </c>
      <c r="AJ972" s="5">
        <v>3</v>
      </c>
      <c r="AK972" s="5" t="s">
        <v>35</v>
      </c>
      <c r="AL972" s="5">
        <v>2.19</v>
      </c>
      <c r="AM972" s="5">
        <v>3.8765919999999999E-3</v>
      </c>
      <c r="AN972" s="5" t="s">
        <v>36</v>
      </c>
      <c r="AO972" s="5" t="s">
        <v>53</v>
      </c>
      <c r="AP972" s="5" t="s">
        <v>117</v>
      </c>
    </row>
    <row r="973" spans="1:42" x14ac:dyDescent="0.35">
      <c r="A973" s="5" t="s">
        <v>1091</v>
      </c>
      <c r="B973" s="10">
        <v>32.388508891928865</v>
      </c>
      <c r="C973" s="5">
        <v>1</v>
      </c>
      <c r="D973" s="5">
        <v>0</v>
      </c>
      <c r="E973" s="10">
        <v>27.115642860000001</v>
      </c>
      <c r="F973" s="10">
        <v>156.81056599999999</v>
      </c>
      <c r="G973" s="10">
        <v>66.676155339999994</v>
      </c>
      <c r="H973" s="10">
        <v>35.023351779999999</v>
      </c>
      <c r="I973" s="10">
        <v>195.27142660000001</v>
      </c>
      <c r="J973" s="10">
        <v>136.95667030000001</v>
      </c>
      <c r="K973" s="10">
        <v>283.62453249999999</v>
      </c>
      <c r="L973" s="10">
        <v>462.55372870000002</v>
      </c>
      <c r="M973" s="10">
        <v>8.0981550329999994</v>
      </c>
      <c r="N973" s="10">
        <v>109.5495246</v>
      </c>
      <c r="O973" s="10">
        <v>118.55227360000001</v>
      </c>
      <c r="P973" s="10">
        <v>91.448344759999998</v>
      </c>
      <c r="Q973" s="11">
        <f t="shared" si="36"/>
        <v>3</v>
      </c>
      <c r="R973" s="5">
        <v>0</v>
      </c>
      <c r="S973" s="5">
        <v>1</v>
      </c>
      <c r="T973" s="5">
        <v>0</v>
      </c>
      <c r="U973" s="5">
        <v>1</v>
      </c>
      <c r="V973" s="5">
        <v>1</v>
      </c>
      <c r="W973" s="5">
        <v>0</v>
      </c>
      <c r="X973" s="5">
        <v>0</v>
      </c>
      <c r="Y973" s="5">
        <f t="shared" si="37"/>
        <v>32</v>
      </c>
      <c r="Z973" s="5">
        <v>2</v>
      </c>
      <c r="AA973" s="5">
        <v>2</v>
      </c>
      <c r="AB973" s="5">
        <v>3</v>
      </c>
      <c r="AC973" s="5">
        <v>4</v>
      </c>
      <c r="AD973" s="5">
        <v>3</v>
      </c>
      <c r="AE973" s="5">
        <v>4</v>
      </c>
      <c r="AF973" s="5">
        <v>3</v>
      </c>
      <c r="AG973" s="5">
        <v>4</v>
      </c>
      <c r="AH973" s="5">
        <v>1</v>
      </c>
      <c r="AI973" s="5">
        <v>3</v>
      </c>
      <c r="AJ973" s="5">
        <v>3</v>
      </c>
      <c r="AK973" s="5" t="s">
        <v>126</v>
      </c>
      <c r="AL973" s="5">
        <v>2.19</v>
      </c>
      <c r="AM973" s="5">
        <v>0.67485712200000003</v>
      </c>
      <c r="AN973" s="5" t="s">
        <v>36</v>
      </c>
      <c r="AO973" s="5" t="s">
        <v>53</v>
      </c>
      <c r="AP973" s="5" t="s">
        <v>115</v>
      </c>
    </row>
    <row r="974" spans="1:42" x14ac:dyDescent="0.35">
      <c r="A974" s="5" t="s">
        <v>1092</v>
      </c>
      <c r="B974" s="10">
        <v>27.428180574555405</v>
      </c>
      <c r="C974" s="5">
        <v>1</v>
      </c>
      <c r="D974" s="5">
        <v>0</v>
      </c>
      <c r="E974" s="10">
        <v>28.309678550000001</v>
      </c>
      <c r="F974" s="10">
        <v>163.35376890000001</v>
      </c>
      <c r="G974" s="10">
        <v>75.542830960000003</v>
      </c>
      <c r="H974" s="10">
        <v>31.193540670000001</v>
      </c>
      <c r="I974" s="10">
        <v>197.45756410000001</v>
      </c>
      <c r="J974" s="10">
        <v>135.31356030000001</v>
      </c>
      <c r="K974" s="10">
        <v>288.82793809999998</v>
      </c>
      <c r="L974" s="10">
        <v>479.3457487</v>
      </c>
      <c r="M974" s="10">
        <v>9.2592226409999991</v>
      </c>
      <c r="N974" s="10">
        <v>105.5043526</v>
      </c>
      <c r="O974" s="10">
        <v>127.7845911</v>
      </c>
      <c r="P974" s="10">
        <v>93.866362339999995</v>
      </c>
      <c r="Q974" s="11">
        <f t="shared" si="36"/>
        <v>4</v>
      </c>
      <c r="R974" s="5">
        <v>0</v>
      </c>
      <c r="S974" s="5">
        <v>1</v>
      </c>
      <c r="T974" s="5">
        <v>1</v>
      </c>
      <c r="U974" s="5">
        <v>0</v>
      </c>
      <c r="V974" s="5">
        <v>0</v>
      </c>
      <c r="W974" s="5">
        <v>1</v>
      </c>
      <c r="X974" s="5">
        <v>1</v>
      </c>
      <c r="Y974" s="5">
        <f t="shared" si="37"/>
        <v>33</v>
      </c>
      <c r="Z974" s="5">
        <v>2</v>
      </c>
      <c r="AA974" s="5">
        <v>2</v>
      </c>
      <c r="AB974" s="5">
        <v>3</v>
      </c>
      <c r="AC974" s="5">
        <v>4</v>
      </c>
      <c r="AD974" s="5">
        <v>3</v>
      </c>
      <c r="AE974" s="5">
        <v>4</v>
      </c>
      <c r="AF974" s="5">
        <v>3</v>
      </c>
      <c r="AG974" s="5">
        <v>4</v>
      </c>
      <c r="AH974" s="5">
        <v>2</v>
      </c>
      <c r="AI974" s="5">
        <v>3</v>
      </c>
      <c r="AJ974" s="5">
        <v>3</v>
      </c>
      <c r="AK974" s="5" t="s">
        <v>124</v>
      </c>
      <c r="AL974" s="5">
        <v>2.19</v>
      </c>
      <c r="AM974" s="5">
        <v>0.98844690300000004</v>
      </c>
      <c r="AN974" s="5" t="s">
        <v>43</v>
      </c>
      <c r="AO974" s="5" t="s">
        <v>72</v>
      </c>
      <c r="AP974" s="5" t="s">
        <v>89</v>
      </c>
    </row>
    <row r="975" spans="1:42" x14ac:dyDescent="0.35">
      <c r="A975" s="5" t="s">
        <v>1093</v>
      </c>
      <c r="B975" s="10">
        <v>46.153214774281807</v>
      </c>
      <c r="C975" s="5">
        <v>1</v>
      </c>
      <c r="D975" s="5">
        <v>0</v>
      </c>
      <c r="E975" s="10">
        <v>18.056340500000001</v>
      </c>
      <c r="F975" s="10">
        <v>160.57503879999999</v>
      </c>
      <c r="G975" s="10">
        <v>46.557087840000001</v>
      </c>
      <c r="H975" s="10">
        <v>60.65002853</v>
      </c>
      <c r="I975" s="10">
        <v>76.85907143</v>
      </c>
      <c r="J975" s="10">
        <v>119.2957207</v>
      </c>
      <c r="K975" s="10">
        <v>143.0676856</v>
      </c>
      <c r="L975" s="10">
        <v>119.8039605</v>
      </c>
      <c r="M975" s="10">
        <v>2.3589054950000001</v>
      </c>
      <c r="N975" s="10">
        <v>84.217854970000005</v>
      </c>
      <c r="O975" s="10">
        <v>115.78018729999999</v>
      </c>
      <c r="P975" s="10">
        <v>89.722049389999995</v>
      </c>
      <c r="Q975" s="11">
        <f t="shared" si="36"/>
        <v>4</v>
      </c>
      <c r="R975" s="5">
        <v>1</v>
      </c>
      <c r="S975" s="5">
        <v>1</v>
      </c>
      <c r="T975" s="5">
        <v>1</v>
      </c>
      <c r="U975" s="5">
        <v>0</v>
      </c>
      <c r="V975" s="5">
        <v>0</v>
      </c>
      <c r="W975" s="5">
        <v>0</v>
      </c>
      <c r="X975" s="5">
        <v>1</v>
      </c>
      <c r="Y975" s="5">
        <f t="shared" si="37"/>
        <v>19</v>
      </c>
      <c r="Z975" s="5">
        <v>1</v>
      </c>
      <c r="AA975" s="5">
        <v>1</v>
      </c>
      <c r="AB975" s="5">
        <v>1</v>
      </c>
      <c r="AC975" s="5">
        <v>2</v>
      </c>
      <c r="AD975" s="5">
        <v>4</v>
      </c>
      <c r="AE975" s="5">
        <v>1</v>
      </c>
      <c r="AF975" s="5">
        <v>1</v>
      </c>
      <c r="AG975" s="5">
        <v>1</v>
      </c>
      <c r="AH975" s="5">
        <v>1</v>
      </c>
      <c r="AI975" s="5">
        <v>3</v>
      </c>
      <c r="AJ975" s="5">
        <v>3</v>
      </c>
      <c r="AK975" s="5" t="s">
        <v>122</v>
      </c>
      <c r="AL975" s="5">
        <v>3.36</v>
      </c>
      <c r="AM975" s="7">
        <v>8.0900000000000003E-8</v>
      </c>
      <c r="AN975" s="5" t="s">
        <v>49</v>
      </c>
      <c r="AO975" s="5" t="s">
        <v>47</v>
      </c>
      <c r="AP975" s="5" t="s">
        <v>111</v>
      </c>
    </row>
    <row r="976" spans="1:42" x14ac:dyDescent="0.35">
      <c r="A976" s="5" t="s">
        <v>1094</v>
      </c>
      <c r="B976" s="10">
        <v>20.798905608755131</v>
      </c>
      <c r="C976" s="5">
        <v>1</v>
      </c>
      <c r="D976" s="5">
        <v>0</v>
      </c>
      <c r="E976" s="10">
        <v>25.065219500000001</v>
      </c>
      <c r="F976" s="10">
        <v>163.48895519999999</v>
      </c>
      <c r="G976" s="10">
        <v>66.995919020000002</v>
      </c>
      <c r="H976" s="10">
        <v>62.377538110000003</v>
      </c>
      <c r="I976" s="10">
        <v>88.917588820000006</v>
      </c>
      <c r="J976" s="10">
        <v>109.0302209</v>
      </c>
      <c r="K976" s="10">
        <v>183.51753909999999</v>
      </c>
      <c r="L976" s="10">
        <v>117.23490529999999</v>
      </c>
      <c r="M976" s="10">
        <v>2.9420452400000001</v>
      </c>
      <c r="N976" s="10">
        <v>89.353675010000003</v>
      </c>
      <c r="O976" s="10">
        <v>111.69636800000001</v>
      </c>
      <c r="P976" s="10">
        <v>77.869458390000005</v>
      </c>
      <c r="Q976" s="11">
        <f t="shared" si="36"/>
        <v>0</v>
      </c>
      <c r="R976" s="5">
        <v>0</v>
      </c>
      <c r="S976" s="5">
        <v>0</v>
      </c>
      <c r="T976" s="5">
        <v>0</v>
      </c>
      <c r="U976" s="5">
        <v>0</v>
      </c>
      <c r="V976" s="5">
        <v>0</v>
      </c>
      <c r="W976" s="5">
        <v>0</v>
      </c>
      <c r="X976" s="5">
        <v>0</v>
      </c>
      <c r="Y976" s="5">
        <f t="shared" si="37"/>
        <v>17</v>
      </c>
      <c r="Z976" s="5">
        <v>2</v>
      </c>
      <c r="AA976" s="5">
        <v>1</v>
      </c>
      <c r="AB976" s="5">
        <v>2</v>
      </c>
      <c r="AC976" s="5">
        <v>2</v>
      </c>
      <c r="AD976" s="5">
        <v>4</v>
      </c>
      <c r="AE976" s="5">
        <v>1</v>
      </c>
      <c r="AF976" s="5">
        <v>1</v>
      </c>
      <c r="AG976" s="5">
        <v>1</v>
      </c>
      <c r="AH976" s="5">
        <v>1</v>
      </c>
      <c r="AI976" s="5">
        <v>1</v>
      </c>
      <c r="AJ976" s="5">
        <v>1</v>
      </c>
      <c r="AK976" s="5" t="s">
        <v>35</v>
      </c>
      <c r="AL976" s="5">
        <v>2.19</v>
      </c>
      <c r="AM976" s="7">
        <v>3.4499999999999998E-5</v>
      </c>
      <c r="AN976" s="5" t="s">
        <v>49</v>
      </c>
      <c r="AO976" s="5" t="s">
        <v>47</v>
      </c>
      <c r="AP976" s="5" t="s">
        <v>111</v>
      </c>
    </row>
    <row r="977" spans="1:42" x14ac:dyDescent="0.35">
      <c r="A977" s="5" t="s">
        <v>1095</v>
      </c>
      <c r="B977" s="10">
        <v>46.060191518467853</v>
      </c>
      <c r="C977" s="5">
        <v>1</v>
      </c>
      <c r="D977" s="5">
        <v>0</v>
      </c>
      <c r="E977" s="10">
        <v>22.501821450000001</v>
      </c>
      <c r="F977" s="10">
        <v>163.82139290000001</v>
      </c>
      <c r="G977" s="10">
        <v>60.389148040000002</v>
      </c>
      <c r="H977" s="10">
        <v>61.911007769999998</v>
      </c>
      <c r="I977" s="10">
        <v>74.923538210000004</v>
      </c>
      <c r="J977" s="10">
        <v>116.6788789</v>
      </c>
      <c r="K977" s="10">
        <v>144.9422021</v>
      </c>
      <c r="L977" s="10">
        <v>115.972415</v>
      </c>
      <c r="M977" s="10">
        <v>2.3411378250000001</v>
      </c>
      <c r="N977" s="10">
        <v>84.137294359999999</v>
      </c>
      <c r="O977" s="10">
        <v>113.787547</v>
      </c>
      <c r="P977" s="10">
        <v>81.661518939999993</v>
      </c>
      <c r="Q977" s="11">
        <f t="shared" si="36"/>
        <v>2</v>
      </c>
      <c r="R977" s="5">
        <v>1</v>
      </c>
      <c r="S977" s="5">
        <v>0</v>
      </c>
      <c r="T977" s="5">
        <v>1</v>
      </c>
      <c r="U977" s="5">
        <v>0</v>
      </c>
      <c r="V977" s="5">
        <v>0</v>
      </c>
      <c r="W977" s="5">
        <v>0</v>
      </c>
      <c r="X977" s="5">
        <v>0</v>
      </c>
      <c r="Y977" s="5">
        <f t="shared" si="37"/>
        <v>18</v>
      </c>
      <c r="Z977" s="5">
        <v>1</v>
      </c>
      <c r="AA977" s="5">
        <v>1</v>
      </c>
      <c r="AB977" s="5">
        <v>1</v>
      </c>
      <c r="AC977" s="5">
        <v>2</v>
      </c>
      <c r="AD977" s="5">
        <v>4</v>
      </c>
      <c r="AE977" s="5">
        <v>1</v>
      </c>
      <c r="AF977" s="5">
        <v>1</v>
      </c>
      <c r="AG977" s="5">
        <v>1</v>
      </c>
      <c r="AH977" s="5">
        <v>1</v>
      </c>
      <c r="AI977" s="5">
        <v>2</v>
      </c>
      <c r="AJ977" s="5">
        <v>3</v>
      </c>
      <c r="AK977" s="5" t="s">
        <v>122</v>
      </c>
      <c r="AL977" s="5">
        <v>3.36</v>
      </c>
      <c r="AM977" s="7">
        <v>6.7400000000000003E-9</v>
      </c>
      <c r="AN977" s="5" t="s">
        <v>36</v>
      </c>
      <c r="AO977" s="5" t="s">
        <v>39</v>
      </c>
      <c r="AP977" s="5" t="s">
        <v>90</v>
      </c>
    </row>
    <row r="978" spans="1:42" x14ac:dyDescent="0.35">
      <c r="A978" s="5" t="s">
        <v>1096</v>
      </c>
      <c r="B978" s="10">
        <v>29.521203830369355</v>
      </c>
      <c r="C978" s="5">
        <v>1</v>
      </c>
      <c r="D978" s="5">
        <v>0</v>
      </c>
      <c r="E978" s="10">
        <v>27.660850150000002</v>
      </c>
      <c r="F978" s="10">
        <v>163.22855970000001</v>
      </c>
      <c r="G978" s="10">
        <v>73.698359519999997</v>
      </c>
      <c r="H978" s="10">
        <v>63.78617002</v>
      </c>
      <c r="I978" s="10">
        <v>86.309315100000006</v>
      </c>
      <c r="J978" s="10">
        <v>118.89412230000001</v>
      </c>
      <c r="K978" s="10">
        <v>178.9690544</v>
      </c>
      <c r="L978" s="10">
        <v>118.8033037</v>
      </c>
      <c r="M978" s="10">
        <v>2.8057658000000001</v>
      </c>
      <c r="N978" s="10">
        <v>93.070731710000004</v>
      </c>
      <c r="O978" s="10">
        <v>108.1946851</v>
      </c>
      <c r="P978" s="10">
        <v>73.941888280000001</v>
      </c>
      <c r="Q978" s="11">
        <f t="shared" si="36"/>
        <v>1</v>
      </c>
      <c r="R978" s="5">
        <v>0</v>
      </c>
      <c r="S978" s="5">
        <v>0</v>
      </c>
      <c r="T978" s="5">
        <v>1</v>
      </c>
      <c r="U978" s="5">
        <v>0</v>
      </c>
      <c r="V978" s="5">
        <v>0</v>
      </c>
      <c r="W978" s="5">
        <v>0</v>
      </c>
      <c r="X978" s="5">
        <v>0</v>
      </c>
      <c r="Y978" s="5">
        <f t="shared" si="37"/>
        <v>17</v>
      </c>
      <c r="Z978" s="5">
        <v>2</v>
      </c>
      <c r="AA978" s="5">
        <v>1</v>
      </c>
      <c r="AB978" s="5">
        <v>2</v>
      </c>
      <c r="AC978" s="5">
        <v>2</v>
      </c>
      <c r="AD978" s="5">
        <v>4</v>
      </c>
      <c r="AE978" s="5">
        <v>1</v>
      </c>
      <c r="AF978" s="5">
        <v>1</v>
      </c>
      <c r="AG978" s="5">
        <v>1</v>
      </c>
      <c r="AH978" s="5">
        <v>1</v>
      </c>
      <c r="AI978" s="5">
        <v>1</v>
      </c>
      <c r="AJ978" s="5">
        <v>1</v>
      </c>
      <c r="AK978" s="5" t="s">
        <v>35</v>
      </c>
      <c r="AL978" s="5">
        <v>2.19</v>
      </c>
      <c r="AM978" s="7">
        <v>2.8999999999999998E-7</v>
      </c>
      <c r="AN978" s="5" t="s">
        <v>43</v>
      </c>
      <c r="AO978" s="5" t="s">
        <v>79</v>
      </c>
      <c r="AP978" s="5" t="s">
        <v>80</v>
      </c>
    </row>
    <row r="979" spans="1:42" x14ac:dyDescent="0.35">
      <c r="A979" s="5" t="s">
        <v>1097</v>
      </c>
      <c r="B979" s="10">
        <v>41.444596443228455</v>
      </c>
      <c r="C979" s="5">
        <v>1</v>
      </c>
      <c r="D979" s="5">
        <v>3</v>
      </c>
      <c r="E979" s="10">
        <v>29.256530569999999</v>
      </c>
      <c r="F979" s="10">
        <v>158.4812383</v>
      </c>
      <c r="G979" s="10">
        <v>73.481588340000002</v>
      </c>
      <c r="H979" s="10">
        <v>64.960080050000002</v>
      </c>
      <c r="I979" s="10">
        <v>81.712272150000004</v>
      </c>
      <c r="J979" s="10">
        <v>127.39870519999999</v>
      </c>
      <c r="K979" s="10">
        <v>142.1350549</v>
      </c>
      <c r="L979" s="10">
        <v>116.2989745</v>
      </c>
      <c r="M979" s="10">
        <v>2.1880369420000001</v>
      </c>
      <c r="N979" s="10">
        <v>90.981692039999999</v>
      </c>
      <c r="O979" s="10">
        <v>106.25144539999999</v>
      </c>
      <c r="P979" s="10">
        <v>73.612334050000001</v>
      </c>
      <c r="Q979" s="11">
        <f t="shared" si="36"/>
        <v>2</v>
      </c>
      <c r="R979" s="5">
        <v>1</v>
      </c>
      <c r="S979" s="5">
        <v>0</v>
      </c>
      <c r="T979" s="5">
        <v>1</v>
      </c>
      <c r="U979" s="5">
        <v>0</v>
      </c>
      <c r="V979" s="5">
        <v>0</v>
      </c>
      <c r="W979" s="5">
        <v>0</v>
      </c>
      <c r="X979" s="5">
        <v>0</v>
      </c>
      <c r="Y979" s="5">
        <f t="shared" si="37"/>
        <v>16</v>
      </c>
      <c r="Z979" s="5">
        <v>2</v>
      </c>
      <c r="AA979" s="5">
        <v>1</v>
      </c>
      <c r="AB979" s="5">
        <v>1</v>
      </c>
      <c r="AC979" s="5">
        <v>2</v>
      </c>
      <c r="AD979" s="5">
        <v>4</v>
      </c>
      <c r="AE979" s="5">
        <v>1</v>
      </c>
      <c r="AF979" s="5">
        <v>1</v>
      </c>
      <c r="AG979" s="5">
        <v>1</v>
      </c>
      <c r="AH979" s="5">
        <v>1</v>
      </c>
      <c r="AI979" s="5">
        <v>1</v>
      </c>
      <c r="AJ979" s="5">
        <v>1</v>
      </c>
      <c r="AK979" s="5" t="s">
        <v>122</v>
      </c>
      <c r="AL979" s="5">
        <v>2.19</v>
      </c>
      <c r="AM979" s="7">
        <v>9.3199999999999999E-11</v>
      </c>
      <c r="AN979" s="5" t="s">
        <v>43</v>
      </c>
      <c r="AO979" s="5" t="s">
        <v>72</v>
      </c>
      <c r="AP979" s="5" t="s">
        <v>92</v>
      </c>
    </row>
    <row r="980" spans="1:42" x14ac:dyDescent="0.35">
      <c r="A980" s="5" t="s">
        <v>1098</v>
      </c>
      <c r="B980" s="10">
        <v>32.670314637482903</v>
      </c>
      <c r="C980" s="5">
        <v>1</v>
      </c>
      <c r="D980" s="5">
        <v>0</v>
      </c>
      <c r="E980" s="10">
        <v>30.084577589999999</v>
      </c>
      <c r="F980" s="10">
        <v>160.8520504</v>
      </c>
      <c r="G980" s="10">
        <v>77.838977189999994</v>
      </c>
      <c r="H980" s="10">
        <v>42.171597259999999</v>
      </c>
      <c r="I980" s="10">
        <v>201.21612099999999</v>
      </c>
      <c r="J980" s="10">
        <v>131.57721620000001</v>
      </c>
      <c r="K980" s="10">
        <v>284.94710559999999</v>
      </c>
      <c r="L980" s="10">
        <v>460.50028470000001</v>
      </c>
      <c r="M980" s="10">
        <v>6.7568487839999998</v>
      </c>
      <c r="N980" s="10">
        <v>117.619468</v>
      </c>
      <c r="O980" s="10">
        <v>118.0181355</v>
      </c>
      <c r="P980" s="10">
        <v>93.363282670000004</v>
      </c>
      <c r="Q980" s="11">
        <f t="shared" si="36"/>
        <v>5</v>
      </c>
      <c r="R980" s="5">
        <v>1</v>
      </c>
      <c r="S980" s="5">
        <v>1</v>
      </c>
      <c r="T980" s="5">
        <v>0</v>
      </c>
      <c r="U980" s="5">
        <v>0</v>
      </c>
      <c r="V980" s="5">
        <v>1</v>
      </c>
      <c r="W980" s="5">
        <v>1</v>
      </c>
      <c r="X980" s="5">
        <v>1</v>
      </c>
      <c r="Y980" s="5">
        <f t="shared" si="37"/>
        <v>33</v>
      </c>
      <c r="Z980" s="5">
        <v>3</v>
      </c>
      <c r="AA980" s="5">
        <v>3</v>
      </c>
      <c r="AB980" s="5">
        <v>3</v>
      </c>
      <c r="AC980" s="5">
        <v>3</v>
      </c>
      <c r="AD980" s="5">
        <v>3</v>
      </c>
      <c r="AE980" s="5">
        <v>4</v>
      </c>
      <c r="AF980" s="5">
        <v>3</v>
      </c>
      <c r="AG980" s="5">
        <v>4</v>
      </c>
      <c r="AH980" s="5">
        <v>1</v>
      </c>
      <c r="AI980" s="5">
        <v>3</v>
      </c>
      <c r="AJ980" s="5">
        <v>3</v>
      </c>
      <c r="AK980" s="5" t="s">
        <v>126</v>
      </c>
      <c r="AL980" s="5">
        <v>2.19</v>
      </c>
      <c r="AM980" s="5">
        <v>0.98405512699999997</v>
      </c>
      <c r="AN980" s="5" t="s">
        <v>36</v>
      </c>
      <c r="AO980" s="5" t="s">
        <v>53</v>
      </c>
      <c r="AP980" s="5" t="s">
        <v>107</v>
      </c>
    </row>
    <row r="981" spans="1:42" x14ac:dyDescent="0.35">
      <c r="A981" s="5" t="s">
        <v>1099</v>
      </c>
      <c r="B981" s="10">
        <v>23.348837209302324</v>
      </c>
      <c r="C981" s="5">
        <v>1</v>
      </c>
      <c r="D981" s="5">
        <v>0</v>
      </c>
      <c r="E981" s="10">
        <v>21.318081289999999</v>
      </c>
      <c r="F981" s="10">
        <v>166.1671498</v>
      </c>
      <c r="G981" s="10">
        <v>58.862466400000002</v>
      </c>
      <c r="H981" s="10">
        <v>65.775795779999996</v>
      </c>
      <c r="I981" s="10">
        <v>85.522904199999999</v>
      </c>
      <c r="J981" s="10">
        <v>113.5925926</v>
      </c>
      <c r="K981" s="10">
        <v>178.2661837</v>
      </c>
      <c r="L981" s="10">
        <v>122.81206299999999</v>
      </c>
      <c r="M981" s="10">
        <v>2.7102094550000002</v>
      </c>
      <c r="N981" s="10">
        <v>87.468598470000003</v>
      </c>
      <c r="O981" s="10">
        <v>111.4930518</v>
      </c>
      <c r="P981" s="10">
        <v>75.248244720000002</v>
      </c>
      <c r="Q981" s="11">
        <f t="shared" si="36"/>
        <v>1</v>
      </c>
      <c r="R981" s="5">
        <v>0</v>
      </c>
      <c r="S981" s="5">
        <v>0</v>
      </c>
      <c r="T981" s="5">
        <v>1</v>
      </c>
      <c r="U981" s="5">
        <v>0</v>
      </c>
      <c r="V981" s="5">
        <v>0</v>
      </c>
      <c r="W981" s="5">
        <v>0</v>
      </c>
      <c r="X981" s="5">
        <v>0</v>
      </c>
      <c r="Y981" s="5">
        <f t="shared" si="37"/>
        <v>15</v>
      </c>
      <c r="Z981" s="5">
        <v>1</v>
      </c>
      <c r="AA981" s="5">
        <v>1</v>
      </c>
      <c r="AB981" s="5">
        <v>2</v>
      </c>
      <c r="AC981" s="5">
        <v>1</v>
      </c>
      <c r="AD981" s="5">
        <v>4</v>
      </c>
      <c r="AE981" s="5">
        <v>1</v>
      </c>
      <c r="AF981" s="5">
        <v>1</v>
      </c>
      <c r="AG981" s="5">
        <v>1</v>
      </c>
      <c r="AH981" s="5">
        <v>1</v>
      </c>
      <c r="AI981" s="5">
        <v>1</v>
      </c>
      <c r="AJ981" s="5">
        <v>1</v>
      </c>
      <c r="AK981" s="5" t="s">
        <v>35</v>
      </c>
      <c r="AL981" s="5">
        <v>2.19</v>
      </c>
      <c r="AM981" s="7">
        <v>7.6700000000000005E-8</v>
      </c>
      <c r="AN981" s="5" t="s">
        <v>43</v>
      </c>
      <c r="AO981" s="5" t="s">
        <v>51</v>
      </c>
      <c r="AP981" s="5" t="s">
        <v>52</v>
      </c>
    </row>
    <row r="982" spans="1:42" x14ac:dyDescent="0.35">
      <c r="A982" s="5" t="s">
        <v>1100</v>
      </c>
      <c r="B982" s="10">
        <v>45.647058823529413</v>
      </c>
      <c r="C982" s="5">
        <v>2</v>
      </c>
      <c r="D982" s="5">
        <v>0</v>
      </c>
      <c r="E982" s="10">
        <v>26.188724759999999</v>
      </c>
      <c r="F982" s="10">
        <v>174.69451810000001</v>
      </c>
      <c r="G982" s="10">
        <v>79.923207640000001</v>
      </c>
      <c r="H982" s="10">
        <v>72.262063710000007</v>
      </c>
      <c r="I982" s="10">
        <v>117.1568292</v>
      </c>
      <c r="J982" s="10">
        <v>121.0287268</v>
      </c>
      <c r="K982" s="10">
        <v>142.40253609999999</v>
      </c>
      <c r="L982" s="10">
        <v>126.0758225</v>
      </c>
      <c r="M982" s="10">
        <v>1.9706403159999999</v>
      </c>
      <c r="N982" s="10">
        <v>87.445753330000002</v>
      </c>
      <c r="O982" s="10">
        <v>116.60329539999999</v>
      </c>
      <c r="P982" s="10">
        <v>82.251636790000006</v>
      </c>
      <c r="Q982" s="11">
        <f t="shared" si="36"/>
        <v>4</v>
      </c>
      <c r="R982" s="5">
        <v>1</v>
      </c>
      <c r="S982" s="5">
        <v>0</v>
      </c>
      <c r="T982" s="5">
        <v>1</v>
      </c>
      <c r="U982" s="5">
        <v>0</v>
      </c>
      <c r="V982" s="5">
        <v>1</v>
      </c>
      <c r="W982" s="5">
        <v>0</v>
      </c>
      <c r="X982" s="5">
        <v>1</v>
      </c>
      <c r="Y982" s="5">
        <f t="shared" si="37"/>
        <v>18</v>
      </c>
      <c r="Z982" s="5">
        <v>2</v>
      </c>
      <c r="AA982" s="5">
        <v>1</v>
      </c>
      <c r="AB982" s="5">
        <v>1</v>
      </c>
      <c r="AC982" s="5">
        <v>1</v>
      </c>
      <c r="AD982" s="5">
        <v>4</v>
      </c>
      <c r="AE982" s="5">
        <v>1</v>
      </c>
      <c r="AF982" s="5">
        <v>1</v>
      </c>
      <c r="AG982" s="5">
        <v>1</v>
      </c>
      <c r="AH982" s="5">
        <v>1</v>
      </c>
      <c r="AI982" s="5">
        <v>2</v>
      </c>
      <c r="AJ982" s="5">
        <v>3</v>
      </c>
      <c r="AK982" s="5" t="s">
        <v>123</v>
      </c>
      <c r="AL982" s="5">
        <v>2.15</v>
      </c>
      <c r="AM982" s="7">
        <v>1.15E-8</v>
      </c>
      <c r="AN982" s="5" t="s">
        <v>43</v>
      </c>
      <c r="AO982" s="5" t="s">
        <v>79</v>
      </c>
      <c r="AP982" s="5" t="s">
        <v>80</v>
      </c>
    </row>
    <row r="983" spans="1:42" x14ac:dyDescent="0.35">
      <c r="A983" s="5" t="s">
        <v>1101</v>
      </c>
      <c r="B983" s="10">
        <v>28.035567715458278</v>
      </c>
      <c r="C983" s="5">
        <v>2</v>
      </c>
      <c r="D983" s="5">
        <v>0</v>
      </c>
      <c r="E983" s="10">
        <v>31.306530330000001</v>
      </c>
      <c r="F983" s="10">
        <v>176.46046440000001</v>
      </c>
      <c r="G983" s="10">
        <v>97.483199189999993</v>
      </c>
      <c r="H983" s="10">
        <v>39.78388562</v>
      </c>
      <c r="I983" s="10">
        <v>206.64619070000001</v>
      </c>
      <c r="J983" s="10">
        <v>129.96671939999999</v>
      </c>
      <c r="K983" s="10">
        <v>281.41246999999998</v>
      </c>
      <c r="L983" s="10">
        <v>476.849422</v>
      </c>
      <c r="M983" s="10">
        <v>7.0735290339999999</v>
      </c>
      <c r="N983" s="10">
        <v>108.8023105</v>
      </c>
      <c r="O983" s="10">
        <v>120.3893035</v>
      </c>
      <c r="P983" s="10">
        <v>85.510462390000001</v>
      </c>
      <c r="Q983" s="11">
        <f t="shared" si="36"/>
        <v>4</v>
      </c>
      <c r="R983" s="5">
        <v>0</v>
      </c>
      <c r="S983" s="5">
        <v>1</v>
      </c>
      <c r="T983" s="5">
        <v>1</v>
      </c>
      <c r="U983" s="5">
        <v>1</v>
      </c>
      <c r="V983" s="5">
        <v>0</v>
      </c>
      <c r="W983" s="5">
        <v>1</v>
      </c>
      <c r="X983" s="5">
        <v>0</v>
      </c>
      <c r="Y983" s="5">
        <f t="shared" si="37"/>
        <v>34</v>
      </c>
      <c r="Z983" s="5">
        <v>3</v>
      </c>
      <c r="AA983" s="5">
        <v>2</v>
      </c>
      <c r="AB983" s="5">
        <v>3</v>
      </c>
      <c r="AC983" s="5">
        <v>4</v>
      </c>
      <c r="AD983" s="5">
        <v>4</v>
      </c>
      <c r="AE983" s="5">
        <v>4</v>
      </c>
      <c r="AF983" s="5">
        <v>3</v>
      </c>
      <c r="AG983" s="5">
        <v>4</v>
      </c>
      <c r="AH983" s="5">
        <v>2</v>
      </c>
      <c r="AI983" s="5">
        <v>2</v>
      </c>
      <c r="AJ983" s="5">
        <v>3</v>
      </c>
      <c r="AK983" s="5" t="s">
        <v>125</v>
      </c>
      <c r="AL983" s="5">
        <v>1.02</v>
      </c>
      <c r="AM983" s="5">
        <v>0.60514737200000002</v>
      </c>
      <c r="AN983" s="5" t="s">
        <v>36</v>
      </c>
      <c r="AO983" s="5" t="s">
        <v>57</v>
      </c>
      <c r="AP983" s="5" t="s">
        <v>58</v>
      </c>
    </row>
    <row r="984" spans="1:42" x14ac:dyDescent="0.35">
      <c r="A984" s="5" t="s">
        <v>1102</v>
      </c>
      <c r="B984" s="10">
        <v>32.886456908344734</v>
      </c>
      <c r="C984" s="5">
        <v>2</v>
      </c>
      <c r="D984" s="5">
        <v>0</v>
      </c>
      <c r="E984" s="10">
        <v>21.798041340000001</v>
      </c>
      <c r="F984" s="10">
        <v>172.9542356</v>
      </c>
      <c r="G984" s="10">
        <v>65.204846439999997</v>
      </c>
      <c r="H984" s="10">
        <v>75.652596799999998</v>
      </c>
      <c r="I984" s="10">
        <v>108.480154</v>
      </c>
      <c r="J984" s="10">
        <v>110.0836788</v>
      </c>
      <c r="K984" s="10">
        <v>170.2743601</v>
      </c>
      <c r="L984" s="10">
        <v>125.81291280000001</v>
      </c>
      <c r="M984" s="10">
        <v>2.2507404539999998</v>
      </c>
      <c r="N984" s="10">
        <v>88.186080320000002</v>
      </c>
      <c r="O984" s="10">
        <v>106.5578742</v>
      </c>
      <c r="P984" s="10">
        <v>79.40872195</v>
      </c>
      <c r="Q984" s="11">
        <f t="shared" si="36"/>
        <v>1</v>
      </c>
      <c r="R984" s="5">
        <v>1</v>
      </c>
      <c r="S984" s="5">
        <v>0</v>
      </c>
      <c r="T984" s="5">
        <v>0</v>
      </c>
      <c r="U984" s="5">
        <v>0</v>
      </c>
      <c r="V984" s="5">
        <v>0</v>
      </c>
      <c r="W984" s="5">
        <v>0</v>
      </c>
      <c r="X984" s="5">
        <v>0</v>
      </c>
      <c r="Y984" s="5">
        <f t="shared" si="37"/>
        <v>15</v>
      </c>
      <c r="Z984" s="5">
        <v>1</v>
      </c>
      <c r="AA984" s="5">
        <v>1</v>
      </c>
      <c r="AB984" s="5">
        <v>2</v>
      </c>
      <c r="AC984" s="5">
        <v>1</v>
      </c>
      <c r="AD984" s="5">
        <v>4</v>
      </c>
      <c r="AE984" s="5">
        <v>1</v>
      </c>
      <c r="AF984" s="5">
        <v>1</v>
      </c>
      <c r="AG984" s="5">
        <v>1</v>
      </c>
      <c r="AH984" s="5">
        <v>1</v>
      </c>
      <c r="AI984" s="5">
        <v>1</v>
      </c>
      <c r="AJ984" s="5">
        <v>1</v>
      </c>
      <c r="AK984" s="5" t="s">
        <v>121</v>
      </c>
      <c r="AL984" s="5">
        <v>1.02</v>
      </c>
      <c r="AM984" s="7">
        <v>1.18E-8</v>
      </c>
      <c r="AN984" s="5" t="s">
        <v>49</v>
      </c>
      <c r="AO984" s="5" t="s">
        <v>47</v>
      </c>
      <c r="AP984" s="5" t="s">
        <v>105</v>
      </c>
    </row>
    <row r="985" spans="1:42" x14ac:dyDescent="0.35">
      <c r="A985" s="5" t="s">
        <v>1103</v>
      </c>
      <c r="B985" s="10">
        <v>51.742818057455537</v>
      </c>
      <c r="C985" s="5">
        <v>2</v>
      </c>
      <c r="D985" s="5">
        <v>1</v>
      </c>
      <c r="E985" s="10">
        <v>26.890726870000002</v>
      </c>
      <c r="F985" s="10">
        <v>170.60319079999999</v>
      </c>
      <c r="G985" s="10">
        <v>78.266667190000007</v>
      </c>
      <c r="H985" s="10">
        <v>69.815930030000004</v>
      </c>
      <c r="I985" s="10">
        <v>115.5333388</v>
      </c>
      <c r="J985" s="10">
        <v>118.5666672</v>
      </c>
      <c r="K985" s="10">
        <v>140.72478670000001</v>
      </c>
      <c r="L985" s="10">
        <v>113.53381109999999</v>
      </c>
      <c r="M985" s="10">
        <v>2.015654402</v>
      </c>
      <c r="N985" s="10">
        <v>96.279020419999995</v>
      </c>
      <c r="O985" s="10">
        <v>110.07884439999999</v>
      </c>
      <c r="P985" s="10">
        <v>79.805484789999994</v>
      </c>
      <c r="Q985" s="11">
        <f t="shared" si="36"/>
        <v>3</v>
      </c>
      <c r="R985" s="5">
        <v>1</v>
      </c>
      <c r="S985" s="5">
        <v>0</v>
      </c>
      <c r="T985" s="5">
        <v>1</v>
      </c>
      <c r="U985" s="5">
        <v>0</v>
      </c>
      <c r="V985" s="5">
        <v>0</v>
      </c>
      <c r="W985" s="5">
        <v>1</v>
      </c>
      <c r="X985" s="5">
        <v>0</v>
      </c>
      <c r="Y985" s="5">
        <f t="shared" si="37"/>
        <v>15</v>
      </c>
      <c r="Z985" s="5">
        <v>2</v>
      </c>
      <c r="AA985" s="5">
        <v>1</v>
      </c>
      <c r="AB985" s="5">
        <v>1</v>
      </c>
      <c r="AC985" s="5">
        <v>1</v>
      </c>
      <c r="AD985" s="5">
        <v>4</v>
      </c>
      <c r="AE985" s="5">
        <v>1</v>
      </c>
      <c r="AF985" s="5">
        <v>1</v>
      </c>
      <c r="AG985" s="5">
        <v>1</v>
      </c>
      <c r="AH985" s="5">
        <v>1</v>
      </c>
      <c r="AI985" s="5">
        <v>1</v>
      </c>
      <c r="AJ985" s="5">
        <v>1</v>
      </c>
      <c r="AK985" s="5" t="s">
        <v>123</v>
      </c>
      <c r="AL985" s="5">
        <v>2.15</v>
      </c>
      <c r="AM985" s="7">
        <v>3.0600000000000003E-8</v>
      </c>
      <c r="AN985" s="5" t="s">
        <v>36</v>
      </c>
      <c r="AO985" s="5" t="s">
        <v>39</v>
      </c>
      <c r="AP985" s="5" t="s">
        <v>61</v>
      </c>
    </row>
    <row r="986" spans="1:42" x14ac:dyDescent="0.35">
      <c r="A986" s="5" t="s">
        <v>1104</v>
      </c>
      <c r="B986" s="10">
        <v>50.692202462380301</v>
      </c>
      <c r="C986" s="5">
        <v>2</v>
      </c>
      <c r="D986" s="5">
        <v>1</v>
      </c>
      <c r="E986" s="10">
        <v>24.363689269999998</v>
      </c>
      <c r="F986" s="10">
        <v>169.31133109999999</v>
      </c>
      <c r="G986" s="10">
        <v>69.841747990000002</v>
      </c>
      <c r="H986" s="10">
        <v>67.900341600000004</v>
      </c>
      <c r="I986" s="10">
        <v>116.0444356</v>
      </c>
      <c r="J986" s="10">
        <v>111.7739299</v>
      </c>
      <c r="K986" s="10">
        <v>146.39987149999999</v>
      </c>
      <c r="L986" s="10">
        <v>120.25443610000001</v>
      </c>
      <c r="M986" s="10">
        <v>2.1560991889999999</v>
      </c>
      <c r="N986" s="10">
        <v>93.182719340000006</v>
      </c>
      <c r="O986" s="10">
        <v>109.62751299999999</v>
      </c>
      <c r="P986" s="10">
        <v>76.212003069999994</v>
      </c>
      <c r="Q986" s="11">
        <f t="shared" si="36"/>
        <v>4</v>
      </c>
      <c r="R986" s="5">
        <v>1</v>
      </c>
      <c r="S986" s="5">
        <v>1</v>
      </c>
      <c r="T986" s="5">
        <v>1</v>
      </c>
      <c r="U986" s="5">
        <v>0</v>
      </c>
      <c r="V986" s="5">
        <v>0</v>
      </c>
      <c r="W986" s="5">
        <v>0</v>
      </c>
      <c r="X986" s="5">
        <v>1</v>
      </c>
      <c r="Y986" s="5">
        <f t="shared" si="37"/>
        <v>14</v>
      </c>
      <c r="Z986" s="5">
        <v>1</v>
      </c>
      <c r="AA986" s="5">
        <v>1</v>
      </c>
      <c r="AB986" s="5">
        <v>1</v>
      </c>
      <c r="AC986" s="5">
        <v>1</v>
      </c>
      <c r="AD986" s="5">
        <v>4</v>
      </c>
      <c r="AE986" s="5">
        <v>1</v>
      </c>
      <c r="AF986" s="5">
        <v>1</v>
      </c>
      <c r="AG986" s="5">
        <v>1</v>
      </c>
      <c r="AH986" s="5">
        <v>1</v>
      </c>
      <c r="AI986" s="5">
        <v>1</v>
      </c>
      <c r="AJ986" s="5">
        <v>1</v>
      </c>
      <c r="AK986" s="5" t="s">
        <v>123</v>
      </c>
      <c r="AL986" s="5">
        <v>2.15</v>
      </c>
      <c r="AM986" s="7">
        <v>1.31E-8</v>
      </c>
      <c r="AN986" s="5" t="s">
        <v>36</v>
      </c>
      <c r="AO986" s="5" t="s">
        <v>53</v>
      </c>
      <c r="AP986" s="5" t="s">
        <v>54</v>
      </c>
    </row>
    <row r="987" spans="1:42" x14ac:dyDescent="0.35">
      <c r="A987" s="5" t="s">
        <v>1105</v>
      </c>
      <c r="B987" s="10">
        <v>25.846785225718193</v>
      </c>
      <c r="C987" s="5">
        <v>1</v>
      </c>
      <c r="D987" s="5">
        <v>0</v>
      </c>
      <c r="E987" s="10">
        <v>24.44053336</v>
      </c>
      <c r="F987" s="10">
        <v>159.5705217</v>
      </c>
      <c r="G987" s="10">
        <v>62.232322519999997</v>
      </c>
      <c r="H987" s="10">
        <v>70.430999689999993</v>
      </c>
      <c r="I987" s="10">
        <v>91.636672450000006</v>
      </c>
      <c r="J987" s="10">
        <v>104.3269428</v>
      </c>
      <c r="K987" s="10">
        <v>181.0824423</v>
      </c>
      <c r="L987" s="10">
        <v>116.84044780000001</v>
      </c>
      <c r="M987" s="10">
        <v>2.5710616499999999</v>
      </c>
      <c r="N987" s="10">
        <v>91.999768029999998</v>
      </c>
      <c r="O987" s="10">
        <v>108.7081543</v>
      </c>
      <c r="P987" s="10">
        <v>75.935193530000006</v>
      </c>
      <c r="Q987" s="11">
        <f t="shared" si="36"/>
        <v>1</v>
      </c>
      <c r="R987" s="5">
        <v>0</v>
      </c>
      <c r="S987" s="5">
        <v>0</v>
      </c>
      <c r="T987" s="5">
        <v>1</v>
      </c>
      <c r="U987" s="5">
        <v>0</v>
      </c>
      <c r="V987" s="5">
        <v>0</v>
      </c>
      <c r="W987" s="5">
        <v>0</v>
      </c>
      <c r="X987" s="5">
        <v>0</v>
      </c>
      <c r="Y987" s="5">
        <f t="shared" si="37"/>
        <v>15</v>
      </c>
      <c r="Z987" s="5">
        <v>1</v>
      </c>
      <c r="AA987" s="5">
        <v>1</v>
      </c>
      <c r="AB987" s="5">
        <v>2</v>
      </c>
      <c r="AC987" s="5">
        <v>1</v>
      </c>
      <c r="AD987" s="5">
        <v>4</v>
      </c>
      <c r="AE987" s="5">
        <v>1</v>
      </c>
      <c r="AF987" s="5">
        <v>1</v>
      </c>
      <c r="AG987" s="5">
        <v>1</v>
      </c>
      <c r="AH987" s="5">
        <v>1</v>
      </c>
      <c r="AI987" s="5">
        <v>1</v>
      </c>
      <c r="AJ987" s="5">
        <v>1</v>
      </c>
      <c r="AK987" s="5" t="s">
        <v>35</v>
      </c>
      <c r="AL987" s="5">
        <v>2.19</v>
      </c>
      <c r="AM987" s="7">
        <v>5.9499999999999998E-6</v>
      </c>
      <c r="AN987" s="5" t="s">
        <v>36</v>
      </c>
      <c r="AO987" s="5" t="s">
        <v>39</v>
      </c>
      <c r="AP987" s="5" t="s">
        <v>40</v>
      </c>
    </row>
    <row r="988" spans="1:42" x14ac:dyDescent="0.35">
      <c r="A988" s="5" t="s">
        <v>1106</v>
      </c>
      <c r="B988" s="10">
        <v>22.114911080711355</v>
      </c>
      <c r="C988" s="5">
        <v>1</v>
      </c>
      <c r="D988" s="5">
        <v>0</v>
      </c>
      <c r="E988" s="10">
        <v>18.710057150000001</v>
      </c>
      <c r="F988" s="10">
        <v>157.66149770000001</v>
      </c>
      <c r="G988" s="10">
        <v>46.507865719999998</v>
      </c>
      <c r="H988" s="10">
        <v>63.113317770000002</v>
      </c>
      <c r="I988" s="10">
        <v>88.867291120000004</v>
      </c>
      <c r="J988" s="10">
        <v>107.4595652</v>
      </c>
      <c r="K988" s="10">
        <v>178.98273169999999</v>
      </c>
      <c r="L988" s="10">
        <v>123.4688905</v>
      </c>
      <c r="M988" s="10">
        <v>2.8358948320000001</v>
      </c>
      <c r="N988" s="10">
        <v>94.144180680000005</v>
      </c>
      <c r="O988" s="10">
        <v>113.11816709999999</v>
      </c>
      <c r="P988" s="10">
        <v>85.495820940000002</v>
      </c>
      <c r="Q988" s="11">
        <f t="shared" si="36"/>
        <v>1</v>
      </c>
      <c r="R988" s="5">
        <v>0</v>
      </c>
      <c r="S988" s="5">
        <v>0</v>
      </c>
      <c r="T988" s="5">
        <v>1</v>
      </c>
      <c r="U988" s="5">
        <v>0</v>
      </c>
      <c r="V988" s="5">
        <v>0</v>
      </c>
      <c r="W988" s="5">
        <v>0</v>
      </c>
      <c r="X988" s="5">
        <v>0</v>
      </c>
      <c r="Y988" s="5">
        <f t="shared" si="37"/>
        <v>19</v>
      </c>
      <c r="Z988" s="5">
        <v>1</v>
      </c>
      <c r="AA988" s="5">
        <v>1</v>
      </c>
      <c r="AB988" s="5">
        <v>2</v>
      </c>
      <c r="AC988" s="5">
        <v>2</v>
      </c>
      <c r="AD988" s="5">
        <v>4</v>
      </c>
      <c r="AE988" s="5">
        <v>1</v>
      </c>
      <c r="AF988" s="5">
        <v>1</v>
      </c>
      <c r="AG988" s="5">
        <v>1</v>
      </c>
      <c r="AH988" s="5">
        <v>1</v>
      </c>
      <c r="AI988" s="5">
        <v>2</v>
      </c>
      <c r="AJ988" s="5">
        <v>3</v>
      </c>
      <c r="AK988" s="5" t="s">
        <v>35</v>
      </c>
      <c r="AL988" s="5">
        <v>2.19</v>
      </c>
      <c r="AM988" s="5">
        <v>7.5255400000000001E-4</v>
      </c>
      <c r="AN988" s="5" t="s">
        <v>43</v>
      </c>
      <c r="AO988" s="5" t="s">
        <v>72</v>
      </c>
      <c r="AP988" s="5" t="s">
        <v>89</v>
      </c>
    </row>
    <row r="989" spans="1:42" x14ac:dyDescent="0.35">
      <c r="A989" s="5" t="s">
        <v>1107</v>
      </c>
      <c r="B989" s="10">
        <v>34.569083447332424</v>
      </c>
      <c r="C989" s="5">
        <v>1</v>
      </c>
      <c r="D989" s="5">
        <v>0</v>
      </c>
      <c r="E989" s="10">
        <v>19.671085829999999</v>
      </c>
      <c r="F989" s="10">
        <v>159.89313000000001</v>
      </c>
      <c r="G989" s="10">
        <v>50.290730199999999</v>
      </c>
      <c r="H989" s="10">
        <v>63.094120109999999</v>
      </c>
      <c r="I989" s="10">
        <v>92.242113410000002</v>
      </c>
      <c r="J989" s="10">
        <v>111.3930924</v>
      </c>
      <c r="K989" s="10">
        <v>142.2809196</v>
      </c>
      <c r="L989" s="10">
        <v>119.304743</v>
      </c>
      <c r="M989" s="10">
        <v>2.2550583049999999</v>
      </c>
      <c r="N989" s="10">
        <v>86.843149359999998</v>
      </c>
      <c r="O989" s="10">
        <v>110.4522288</v>
      </c>
      <c r="P989" s="10">
        <v>81.742604479999997</v>
      </c>
      <c r="Q989" s="11">
        <f t="shared" si="36"/>
        <v>1</v>
      </c>
      <c r="R989" s="5">
        <v>0</v>
      </c>
      <c r="S989" s="5">
        <v>0</v>
      </c>
      <c r="T989" s="5">
        <v>1</v>
      </c>
      <c r="U989" s="5">
        <v>0</v>
      </c>
      <c r="V989" s="5">
        <v>0</v>
      </c>
      <c r="W989" s="5">
        <v>0</v>
      </c>
      <c r="X989" s="5">
        <v>0</v>
      </c>
      <c r="Y989" s="5">
        <f t="shared" si="37"/>
        <v>18</v>
      </c>
      <c r="Z989" s="5">
        <v>1</v>
      </c>
      <c r="AA989" s="5">
        <v>1</v>
      </c>
      <c r="AB989" s="5">
        <v>1</v>
      </c>
      <c r="AC989" s="5">
        <v>2</v>
      </c>
      <c r="AD989" s="5">
        <v>4</v>
      </c>
      <c r="AE989" s="5">
        <v>1</v>
      </c>
      <c r="AF989" s="5">
        <v>1</v>
      </c>
      <c r="AG989" s="5">
        <v>1</v>
      </c>
      <c r="AH989" s="5">
        <v>1</v>
      </c>
      <c r="AI989" s="5">
        <v>2</v>
      </c>
      <c r="AJ989" s="5">
        <v>3</v>
      </c>
      <c r="AK989" s="5" t="s">
        <v>120</v>
      </c>
      <c r="AL989" s="5">
        <v>2.19</v>
      </c>
      <c r="AM989" s="7">
        <v>4.0000000000000001E-8</v>
      </c>
      <c r="AN989" s="5" t="s">
        <v>36</v>
      </c>
      <c r="AO989" s="5" t="s">
        <v>98</v>
      </c>
      <c r="AP989" s="5" t="s">
        <v>99</v>
      </c>
    </row>
    <row r="990" spans="1:42" x14ac:dyDescent="0.35">
      <c r="A990" s="5" t="s">
        <v>1108</v>
      </c>
      <c r="B990" s="10">
        <v>46.716826265389876</v>
      </c>
      <c r="C990" s="5">
        <v>1</v>
      </c>
      <c r="D990" s="5">
        <v>0</v>
      </c>
      <c r="E990" s="10">
        <v>20.61325038</v>
      </c>
      <c r="F990" s="10">
        <v>164.03393260000001</v>
      </c>
      <c r="G990" s="10">
        <v>55.464342940000002</v>
      </c>
      <c r="H990" s="10">
        <v>67.597572470000003</v>
      </c>
      <c r="I990" s="10">
        <v>79.098489180000001</v>
      </c>
      <c r="J990" s="10">
        <v>122.35201259999999</v>
      </c>
      <c r="K990" s="10">
        <v>150.40353189999999</v>
      </c>
      <c r="L990" s="10">
        <v>122.9116714</v>
      </c>
      <c r="M990" s="10">
        <v>2.2249842179999999</v>
      </c>
      <c r="N990" s="10">
        <v>89.504853760000003</v>
      </c>
      <c r="O990" s="10">
        <v>114.7184627</v>
      </c>
      <c r="P990" s="10">
        <v>76.303615769999993</v>
      </c>
      <c r="Q990" s="11">
        <f t="shared" si="36"/>
        <v>0</v>
      </c>
      <c r="R990" s="5">
        <v>0</v>
      </c>
      <c r="S990" s="5">
        <v>0</v>
      </c>
      <c r="T990" s="5">
        <v>0</v>
      </c>
      <c r="U990" s="5">
        <v>0</v>
      </c>
      <c r="V990" s="5">
        <v>0</v>
      </c>
      <c r="W990" s="5">
        <v>0</v>
      </c>
      <c r="X990" s="5">
        <v>0</v>
      </c>
      <c r="Y990" s="5">
        <f t="shared" si="37"/>
        <v>14</v>
      </c>
      <c r="Z990" s="5">
        <v>1</v>
      </c>
      <c r="AA990" s="5">
        <v>1</v>
      </c>
      <c r="AB990" s="5">
        <v>1</v>
      </c>
      <c r="AC990" s="5">
        <v>1</v>
      </c>
      <c r="AD990" s="5">
        <v>4</v>
      </c>
      <c r="AE990" s="5">
        <v>1</v>
      </c>
      <c r="AF990" s="5">
        <v>1</v>
      </c>
      <c r="AG990" s="5">
        <v>1</v>
      </c>
      <c r="AH990" s="5">
        <v>1</v>
      </c>
      <c r="AI990" s="5">
        <v>1</v>
      </c>
      <c r="AJ990" s="5">
        <v>1</v>
      </c>
      <c r="AK990" s="5" t="s">
        <v>122</v>
      </c>
      <c r="AL990" s="5">
        <v>3.36</v>
      </c>
      <c r="AM990" s="7">
        <v>2.6800000000000001E-10</v>
      </c>
      <c r="AN990" s="5" t="s">
        <v>76</v>
      </c>
      <c r="AO990" s="5" t="s">
        <v>37</v>
      </c>
      <c r="AP990" s="5" t="s">
        <v>84</v>
      </c>
    </row>
    <row r="991" spans="1:42" x14ac:dyDescent="0.35">
      <c r="A991" s="5" t="s">
        <v>1109</v>
      </c>
      <c r="B991" s="10">
        <v>35.559507523939807</v>
      </c>
      <c r="C991" s="5">
        <v>1</v>
      </c>
      <c r="D991" s="5">
        <v>0</v>
      </c>
      <c r="E991" s="10">
        <v>20.77601151</v>
      </c>
      <c r="F991" s="10">
        <v>161.7929135</v>
      </c>
      <c r="G991" s="10">
        <v>54.3852549</v>
      </c>
      <c r="H991" s="10">
        <v>59.129263430000002</v>
      </c>
      <c r="I991" s="10">
        <v>89.439353350000005</v>
      </c>
      <c r="J991" s="10">
        <v>112.5039443</v>
      </c>
      <c r="K991" s="10">
        <v>150.4761355</v>
      </c>
      <c r="L991" s="10">
        <v>117.7081215</v>
      </c>
      <c r="M991" s="10">
        <v>2.5448674100000002</v>
      </c>
      <c r="N991" s="10">
        <v>92.446685439999996</v>
      </c>
      <c r="O991" s="10">
        <v>110.2730974</v>
      </c>
      <c r="P991" s="10">
        <v>82.445710300000002</v>
      </c>
      <c r="Q991" s="11">
        <f t="shared" si="36"/>
        <v>0</v>
      </c>
      <c r="R991" s="5">
        <v>0</v>
      </c>
      <c r="S991" s="5">
        <v>0</v>
      </c>
      <c r="T991" s="5">
        <v>0</v>
      </c>
      <c r="U991" s="5">
        <v>0</v>
      </c>
      <c r="V991" s="5">
        <v>0</v>
      </c>
      <c r="W991" s="5">
        <v>0</v>
      </c>
      <c r="X991" s="5">
        <v>0</v>
      </c>
      <c r="Y991" s="5">
        <f t="shared" si="37"/>
        <v>18</v>
      </c>
      <c r="Z991" s="5">
        <v>1</v>
      </c>
      <c r="AA991" s="5">
        <v>1</v>
      </c>
      <c r="AB991" s="5">
        <v>1</v>
      </c>
      <c r="AC991" s="5">
        <v>2</v>
      </c>
      <c r="AD991" s="5">
        <v>4</v>
      </c>
      <c r="AE991" s="5">
        <v>1</v>
      </c>
      <c r="AF991" s="5">
        <v>1</v>
      </c>
      <c r="AG991" s="5">
        <v>1</v>
      </c>
      <c r="AH991" s="5">
        <v>1</v>
      </c>
      <c r="AI991" s="5">
        <v>2</v>
      </c>
      <c r="AJ991" s="5">
        <v>3</v>
      </c>
      <c r="AK991" s="5" t="s">
        <v>120</v>
      </c>
      <c r="AL991" s="5">
        <v>2.19</v>
      </c>
      <c r="AM991" s="7">
        <v>7.6799999999999999E-7</v>
      </c>
      <c r="AN991" s="5" t="s">
        <v>36</v>
      </c>
      <c r="AO991" s="5" t="s">
        <v>57</v>
      </c>
      <c r="AP991" s="5" t="s">
        <v>58</v>
      </c>
    </row>
    <row r="992" spans="1:42" x14ac:dyDescent="0.35">
      <c r="A992" s="5" t="s">
        <v>1110</v>
      </c>
      <c r="B992" s="10">
        <v>33.638850889192888</v>
      </c>
      <c r="C992" s="5">
        <v>1</v>
      </c>
      <c r="D992" s="5">
        <v>0</v>
      </c>
      <c r="E992" s="10">
        <v>29.399105429999999</v>
      </c>
      <c r="F992" s="10">
        <v>167.12478630000001</v>
      </c>
      <c r="G992" s="10">
        <v>82.113742369999997</v>
      </c>
      <c r="H992" s="10">
        <v>59.881979459999997</v>
      </c>
      <c r="I992" s="10">
        <v>91.557835299999994</v>
      </c>
      <c r="J992" s="10">
        <v>106.32068460000001</v>
      </c>
      <c r="K992" s="10">
        <v>149.93319880000001</v>
      </c>
      <c r="L992" s="10">
        <v>122.36296249999999</v>
      </c>
      <c r="M992" s="10">
        <v>2.5038116669999999</v>
      </c>
      <c r="N992" s="10">
        <v>84.861545399999997</v>
      </c>
      <c r="O992" s="10">
        <v>109.7549454</v>
      </c>
      <c r="P992" s="10">
        <v>82.854791340000006</v>
      </c>
      <c r="Q992" s="11">
        <f t="shared" si="36"/>
        <v>0</v>
      </c>
      <c r="R992" s="5">
        <v>0</v>
      </c>
      <c r="S992" s="5">
        <v>0</v>
      </c>
      <c r="T992" s="5">
        <v>0</v>
      </c>
      <c r="U992" s="5">
        <v>0</v>
      </c>
      <c r="V992" s="5">
        <v>0</v>
      </c>
      <c r="W992" s="5">
        <v>0</v>
      </c>
      <c r="X992" s="5">
        <v>0</v>
      </c>
      <c r="Y992" s="5">
        <f t="shared" si="37"/>
        <v>19</v>
      </c>
      <c r="Z992" s="5">
        <v>2</v>
      </c>
      <c r="AA992" s="5">
        <v>1</v>
      </c>
      <c r="AB992" s="5">
        <v>1</v>
      </c>
      <c r="AC992" s="5">
        <v>2</v>
      </c>
      <c r="AD992" s="5">
        <v>4</v>
      </c>
      <c r="AE992" s="5">
        <v>1</v>
      </c>
      <c r="AF992" s="5">
        <v>1</v>
      </c>
      <c r="AG992" s="5">
        <v>1</v>
      </c>
      <c r="AH992" s="5">
        <v>1</v>
      </c>
      <c r="AI992" s="5">
        <v>2</v>
      </c>
      <c r="AJ992" s="5">
        <v>3</v>
      </c>
      <c r="AK992" s="5" t="s">
        <v>120</v>
      </c>
      <c r="AL992" s="5">
        <v>2.19</v>
      </c>
      <c r="AM992" s="7">
        <v>3.98E-6</v>
      </c>
      <c r="AN992" s="5" t="s">
        <v>36</v>
      </c>
      <c r="AO992" s="5" t="s">
        <v>39</v>
      </c>
      <c r="AP992" s="5" t="s">
        <v>81</v>
      </c>
    </row>
    <row r="993" spans="1:42" x14ac:dyDescent="0.35">
      <c r="A993" s="5" t="s">
        <v>1111</v>
      </c>
      <c r="B993" s="10">
        <v>26.831737346101232</v>
      </c>
      <c r="C993" s="5">
        <v>2</v>
      </c>
      <c r="D993" s="5">
        <v>0</v>
      </c>
      <c r="E993" s="10">
        <v>27.16999307</v>
      </c>
      <c r="F993" s="10">
        <v>165.74826150000001</v>
      </c>
      <c r="G993" s="10">
        <v>74.642725979999994</v>
      </c>
      <c r="H993" s="10">
        <v>79.580681670000004</v>
      </c>
      <c r="I993" s="10">
        <v>88.231429739999996</v>
      </c>
      <c r="J993" s="10">
        <v>107.5155031</v>
      </c>
      <c r="K993" s="10">
        <v>154.04939010000001</v>
      </c>
      <c r="L993" s="10">
        <v>124.20634699999999</v>
      </c>
      <c r="M993" s="10">
        <v>1.9357636410000001</v>
      </c>
      <c r="N993" s="10">
        <v>89.935659090000001</v>
      </c>
      <c r="O993" s="10">
        <v>111.0527352</v>
      </c>
      <c r="P993" s="10">
        <v>80.034373939999995</v>
      </c>
      <c r="Q993" s="11">
        <f t="shared" si="36"/>
        <v>1</v>
      </c>
      <c r="R993" s="5">
        <v>0</v>
      </c>
      <c r="S993" s="5">
        <v>0</v>
      </c>
      <c r="T993" s="5">
        <v>1</v>
      </c>
      <c r="U993" s="5">
        <v>0</v>
      </c>
      <c r="V993" s="5">
        <v>0</v>
      </c>
      <c r="W993" s="5">
        <v>0</v>
      </c>
      <c r="X993" s="5">
        <v>0</v>
      </c>
      <c r="Y993" s="5">
        <f t="shared" si="37"/>
        <v>18</v>
      </c>
      <c r="Z993" s="5">
        <v>2</v>
      </c>
      <c r="AA993" s="5">
        <v>1</v>
      </c>
      <c r="AB993" s="5">
        <v>1</v>
      </c>
      <c r="AC993" s="5">
        <v>1</v>
      </c>
      <c r="AD993" s="5">
        <v>4</v>
      </c>
      <c r="AE993" s="5">
        <v>1</v>
      </c>
      <c r="AF993" s="5">
        <v>1</v>
      </c>
      <c r="AG993" s="5">
        <v>1</v>
      </c>
      <c r="AH993" s="5">
        <v>1</v>
      </c>
      <c r="AI993" s="5">
        <v>2</v>
      </c>
      <c r="AJ993" s="5">
        <v>3</v>
      </c>
      <c r="AK993" s="5" t="s">
        <v>119</v>
      </c>
      <c r="AL993" s="5">
        <v>1.02</v>
      </c>
      <c r="AM993" s="7">
        <v>7.2199999999999998E-8</v>
      </c>
      <c r="AN993" s="5" t="s">
        <v>36</v>
      </c>
      <c r="AO993" s="5" t="s">
        <v>55</v>
      </c>
      <c r="AP993" s="5" t="s">
        <v>62</v>
      </c>
    </row>
    <row r="994" spans="1:42" x14ac:dyDescent="0.35">
      <c r="A994" s="5" t="s">
        <v>1112</v>
      </c>
      <c r="B994" s="10">
        <v>47.920656634746919</v>
      </c>
      <c r="C994" s="5">
        <v>2</v>
      </c>
      <c r="D994" s="5">
        <v>0</v>
      </c>
      <c r="E994" s="10">
        <v>21.390733359999999</v>
      </c>
      <c r="F994" s="10">
        <v>166.40094629999999</v>
      </c>
      <c r="G994" s="10">
        <v>59.229389730000001</v>
      </c>
      <c r="H994" s="10">
        <v>61.101929640000002</v>
      </c>
      <c r="I994" s="10">
        <v>109.52717440000001</v>
      </c>
      <c r="J994" s="10">
        <v>120.2795351</v>
      </c>
      <c r="K994" s="10">
        <v>142.7171793</v>
      </c>
      <c r="L994" s="10">
        <v>123.77326530000001</v>
      </c>
      <c r="M994" s="10">
        <v>2.335722949</v>
      </c>
      <c r="N994" s="10">
        <v>91.36937743</v>
      </c>
      <c r="O994" s="10">
        <v>110.9665244</v>
      </c>
      <c r="P994" s="10">
        <v>78.488260460000006</v>
      </c>
      <c r="Q994" s="11">
        <f t="shared" si="36"/>
        <v>2</v>
      </c>
      <c r="R994" s="5">
        <v>1</v>
      </c>
      <c r="S994" s="5">
        <v>0</v>
      </c>
      <c r="T994" s="5">
        <v>0</v>
      </c>
      <c r="U994" s="5">
        <v>0</v>
      </c>
      <c r="V994" s="5">
        <v>1</v>
      </c>
      <c r="W994" s="5">
        <v>0</v>
      </c>
      <c r="X994" s="5">
        <v>0</v>
      </c>
      <c r="Y994" s="5">
        <f t="shared" si="37"/>
        <v>15</v>
      </c>
      <c r="Z994" s="5">
        <v>1</v>
      </c>
      <c r="AA994" s="5">
        <v>1</v>
      </c>
      <c r="AB994" s="5">
        <v>1</v>
      </c>
      <c r="AC994" s="5">
        <v>2</v>
      </c>
      <c r="AD994" s="5">
        <v>4</v>
      </c>
      <c r="AE994" s="5">
        <v>1</v>
      </c>
      <c r="AF994" s="5">
        <v>1</v>
      </c>
      <c r="AG994" s="5">
        <v>1</v>
      </c>
      <c r="AH994" s="5">
        <v>1</v>
      </c>
      <c r="AI994" s="5">
        <v>1</v>
      </c>
      <c r="AJ994" s="5">
        <v>1</v>
      </c>
      <c r="AK994" s="5" t="s">
        <v>123</v>
      </c>
      <c r="AL994" s="5">
        <v>2.15</v>
      </c>
      <c r="AM994" s="7">
        <v>3.5499999999999999E-9</v>
      </c>
      <c r="AN994" s="5" t="s">
        <v>43</v>
      </c>
      <c r="AO994" s="5" t="s">
        <v>72</v>
      </c>
      <c r="AP994" s="5" t="s">
        <v>89</v>
      </c>
    </row>
    <row r="995" spans="1:42" x14ac:dyDescent="0.35">
      <c r="A995" s="5" t="s">
        <v>1113</v>
      </c>
      <c r="B995" s="10">
        <v>25.488372093023255</v>
      </c>
      <c r="C995" s="5">
        <v>2</v>
      </c>
      <c r="D995" s="5">
        <v>0</v>
      </c>
      <c r="E995" s="10">
        <v>24.040852510000001</v>
      </c>
      <c r="F995" s="10">
        <v>166.77587360000001</v>
      </c>
      <c r="G995" s="10">
        <v>66.867688830000006</v>
      </c>
      <c r="H995" s="10">
        <v>75.354970379999997</v>
      </c>
      <c r="I995" s="10">
        <v>93.811202230000006</v>
      </c>
      <c r="J995" s="10">
        <v>115.58406530000001</v>
      </c>
      <c r="K995" s="10">
        <v>147.113799</v>
      </c>
      <c r="L995" s="10">
        <v>119.3431898</v>
      </c>
      <c r="M995" s="10">
        <v>1.9522773120000001</v>
      </c>
      <c r="N995" s="10">
        <v>95.359669240000002</v>
      </c>
      <c r="O995" s="10">
        <v>109.806952</v>
      </c>
      <c r="P995" s="10">
        <v>78.727895439999998</v>
      </c>
      <c r="Q995" s="11">
        <f t="shared" si="36"/>
        <v>0</v>
      </c>
      <c r="R995" s="5">
        <v>0</v>
      </c>
      <c r="S995" s="5">
        <v>0</v>
      </c>
      <c r="T995" s="5">
        <v>0</v>
      </c>
      <c r="U995" s="5">
        <v>0</v>
      </c>
      <c r="V995" s="5">
        <v>0</v>
      </c>
      <c r="W995" s="5">
        <v>0</v>
      </c>
      <c r="X995" s="5">
        <v>0</v>
      </c>
      <c r="Y995" s="5">
        <f t="shared" si="37"/>
        <v>14</v>
      </c>
      <c r="Z995" s="5">
        <v>1</v>
      </c>
      <c r="AA995" s="5">
        <v>1</v>
      </c>
      <c r="AB995" s="5">
        <v>1</v>
      </c>
      <c r="AC995" s="5">
        <v>1</v>
      </c>
      <c r="AD995" s="5">
        <v>4</v>
      </c>
      <c r="AE995" s="5">
        <v>1</v>
      </c>
      <c r="AF995" s="5">
        <v>1</v>
      </c>
      <c r="AG995" s="5">
        <v>1</v>
      </c>
      <c r="AH995" s="5">
        <v>1</v>
      </c>
      <c r="AI995" s="5">
        <v>1</v>
      </c>
      <c r="AJ995" s="5">
        <v>1</v>
      </c>
      <c r="AK995" s="5" t="s">
        <v>119</v>
      </c>
      <c r="AL995" s="5">
        <v>1.02</v>
      </c>
      <c r="AM995" s="7">
        <v>1.0600000000000001E-8</v>
      </c>
      <c r="AN995" s="5" t="s">
        <v>36</v>
      </c>
      <c r="AO995" s="5" t="s">
        <v>74</v>
      </c>
      <c r="AP995" s="5" t="s">
        <v>109</v>
      </c>
    </row>
    <row r="996" spans="1:42" x14ac:dyDescent="0.35">
      <c r="A996" s="5" t="s">
        <v>1114</v>
      </c>
      <c r="B996" s="10">
        <v>44.150478796169629</v>
      </c>
      <c r="C996" s="5">
        <v>1</v>
      </c>
      <c r="D996" s="5">
        <v>0</v>
      </c>
      <c r="E996" s="10">
        <v>20.996910570000001</v>
      </c>
      <c r="F996" s="10">
        <v>170.07545769999999</v>
      </c>
      <c r="G996" s="10">
        <v>60.73495235</v>
      </c>
      <c r="H996" s="10">
        <v>68.630875689999996</v>
      </c>
      <c r="I996" s="10">
        <v>65.555714039999998</v>
      </c>
      <c r="J996" s="10">
        <v>121.2480163</v>
      </c>
      <c r="K996" s="10">
        <v>142.12976169999999</v>
      </c>
      <c r="L996" s="10">
        <v>126.87101010000001</v>
      </c>
      <c r="M996" s="10">
        <v>2.0709303239999999</v>
      </c>
      <c r="N996" s="10">
        <v>87.278349640000002</v>
      </c>
      <c r="O996" s="10">
        <v>113.0774782</v>
      </c>
      <c r="P996" s="10">
        <v>78.349573599999999</v>
      </c>
      <c r="Q996" s="11">
        <f t="shared" si="36"/>
        <v>2</v>
      </c>
      <c r="R996" s="5">
        <v>1</v>
      </c>
      <c r="S996" s="5">
        <v>0</v>
      </c>
      <c r="T996" s="5">
        <v>1</v>
      </c>
      <c r="U996" s="5">
        <v>0</v>
      </c>
      <c r="V996" s="5">
        <v>0</v>
      </c>
      <c r="W996" s="5">
        <v>0</v>
      </c>
      <c r="X996" s="5">
        <v>0</v>
      </c>
      <c r="Y996" s="5">
        <f t="shared" si="37"/>
        <v>14</v>
      </c>
      <c r="Z996" s="5">
        <v>1</v>
      </c>
      <c r="AA996" s="5">
        <v>1</v>
      </c>
      <c r="AB996" s="5">
        <v>1</v>
      </c>
      <c r="AC996" s="5">
        <v>1</v>
      </c>
      <c r="AD996" s="5">
        <v>4</v>
      </c>
      <c r="AE996" s="5">
        <v>1</v>
      </c>
      <c r="AF996" s="5">
        <v>1</v>
      </c>
      <c r="AG996" s="5">
        <v>1</v>
      </c>
      <c r="AH996" s="5">
        <v>1</v>
      </c>
      <c r="AI996" s="5">
        <v>1</v>
      </c>
      <c r="AJ996" s="5">
        <v>1</v>
      </c>
      <c r="AK996" s="5" t="s">
        <v>122</v>
      </c>
      <c r="AL996" s="5">
        <v>3.36</v>
      </c>
      <c r="AM996" s="7">
        <v>1.9399999999999999E-11</v>
      </c>
      <c r="AN996" s="5" t="s">
        <v>36</v>
      </c>
      <c r="AO996" s="5" t="s">
        <v>53</v>
      </c>
      <c r="AP996" s="5" t="s">
        <v>115</v>
      </c>
    </row>
    <row r="997" spans="1:42" x14ac:dyDescent="0.35">
      <c r="A997" s="5" t="s">
        <v>1115</v>
      </c>
      <c r="B997" s="10">
        <v>32.279069767441861</v>
      </c>
      <c r="C997" s="5">
        <v>1</v>
      </c>
      <c r="D997" s="5">
        <v>0</v>
      </c>
      <c r="E997" s="10">
        <v>24.586615510000001</v>
      </c>
      <c r="F997" s="10">
        <v>161.16868690000001</v>
      </c>
      <c r="G997" s="10">
        <v>63.86458356</v>
      </c>
      <c r="H997" s="10">
        <v>70.484005330000002</v>
      </c>
      <c r="I997" s="10">
        <v>92.316111649999996</v>
      </c>
      <c r="J997" s="10">
        <v>110.5222452</v>
      </c>
      <c r="K997" s="10">
        <v>141.59407160000001</v>
      </c>
      <c r="L997" s="10">
        <v>118.7861321</v>
      </c>
      <c r="M997" s="10">
        <v>2.0088823119999999</v>
      </c>
      <c r="N997" s="10">
        <v>91.804808350000002</v>
      </c>
      <c r="O997" s="10">
        <v>112.0617932</v>
      </c>
      <c r="P997" s="10">
        <v>80.484741240000005</v>
      </c>
      <c r="Q997" s="11">
        <f t="shared" si="36"/>
        <v>1</v>
      </c>
      <c r="R997" s="5">
        <v>1</v>
      </c>
      <c r="S997" s="5">
        <v>0</v>
      </c>
      <c r="T997" s="5">
        <v>0</v>
      </c>
      <c r="U997" s="5">
        <v>0</v>
      </c>
      <c r="V997" s="5">
        <v>0</v>
      </c>
      <c r="W997" s="5">
        <v>0</v>
      </c>
      <c r="X997" s="5">
        <v>0</v>
      </c>
      <c r="Y997" s="5">
        <f t="shared" si="37"/>
        <v>17</v>
      </c>
      <c r="Z997" s="5">
        <v>1</v>
      </c>
      <c r="AA997" s="5">
        <v>1</v>
      </c>
      <c r="AB997" s="5">
        <v>1</v>
      </c>
      <c r="AC997" s="5">
        <v>1</v>
      </c>
      <c r="AD997" s="5">
        <v>4</v>
      </c>
      <c r="AE997" s="5">
        <v>1</v>
      </c>
      <c r="AF997" s="5">
        <v>1</v>
      </c>
      <c r="AG997" s="5">
        <v>1</v>
      </c>
      <c r="AH997" s="5">
        <v>1</v>
      </c>
      <c r="AI997" s="5">
        <v>2</v>
      </c>
      <c r="AJ997" s="5">
        <v>3</v>
      </c>
      <c r="AK997" s="5" t="s">
        <v>120</v>
      </c>
      <c r="AL997" s="5">
        <v>2.19</v>
      </c>
      <c r="AM997" s="7">
        <v>9.7300000000000004E-8</v>
      </c>
      <c r="AN997" s="5" t="s">
        <v>36</v>
      </c>
      <c r="AO997" s="5" t="s">
        <v>39</v>
      </c>
      <c r="AP997" s="5" t="s">
        <v>61</v>
      </c>
    </row>
    <row r="998" spans="1:42" x14ac:dyDescent="0.35">
      <c r="A998" s="5" t="s">
        <v>1116</v>
      </c>
      <c r="B998" s="10">
        <v>48</v>
      </c>
      <c r="C998" s="5">
        <v>2</v>
      </c>
      <c r="D998" s="5">
        <v>1</v>
      </c>
      <c r="E998" s="10">
        <v>29.818330979999999</v>
      </c>
      <c r="F998" s="10">
        <v>170.96348169999999</v>
      </c>
      <c r="G998" s="10">
        <v>87.154544709999996</v>
      </c>
      <c r="H998" s="10">
        <v>65.604923429999999</v>
      </c>
      <c r="I998" s="10">
        <v>116.317988</v>
      </c>
      <c r="J998" s="10">
        <v>121.7998611</v>
      </c>
      <c r="K998" s="10">
        <v>146.24337170000001</v>
      </c>
      <c r="L998" s="10">
        <v>115.1259773</v>
      </c>
      <c r="M998" s="10">
        <v>2.2291523870000001</v>
      </c>
      <c r="N998" s="10">
        <v>87.930319350000005</v>
      </c>
      <c r="O998" s="10">
        <v>104.8444915</v>
      </c>
      <c r="P998" s="10">
        <v>80.742104830000002</v>
      </c>
      <c r="Q998" s="11">
        <f t="shared" si="36"/>
        <v>2</v>
      </c>
      <c r="R998" s="5">
        <v>1</v>
      </c>
      <c r="S998" s="5">
        <v>0</v>
      </c>
      <c r="T998" s="5">
        <v>1</v>
      </c>
      <c r="U998" s="5">
        <v>0</v>
      </c>
      <c r="V998" s="5">
        <v>0</v>
      </c>
      <c r="W998" s="5">
        <v>0</v>
      </c>
      <c r="X998" s="5">
        <v>0</v>
      </c>
      <c r="Y998" s="5">
        <f t="shared" si="37"/>
        <v>18</v>
      </c>
      <c r="Z998" s="5">
        <v>2</v>
      </c>
      <c r="AA998" s="5">
        <v>1</v>
      </c>
      <c r="AB998" s="5">
        <v>1</v>
      </c>
      <c r="AC998" s="5">
        <v>1</v>
      </c>
      <c r="AD998" s="5">
        <v>4</v>
      </c>
      <c r="AE998" s="5">
        <v>1</v>
      </c>
      <c r="AF998" s="5">
        <v>1</v>
      </c>
      <c r="AG998" s="5">
        <v>1</v>
      </c>
      <c r="AH998" s="5">
        <v>1</v>
      </c>
      <c r="AI998" s="5">
        <v>2</v>
      </c>
      <c r="AJ998" s="5">
        <v>3</v>
      </c>
      <c r="AK998" s="5" t="s">
        <v>123</v>
      </c>
      <c r="AL998" s="5">
        <v>2.15</v>
      </c>
      <c r="AM998" s="7">
        <v>1.3000000000000001E-8</v>
      </c>
      <c r="AN998" s="5" t="s">
        <v>43</v>
      </c>
      <c r="AO998" s="5" t="s">
        <v>72</v>
      </c>
      <c r="AP998" s="5" t="s">
        <v>89</v>
      </c>
    </row>
    <row r="999" spans="1:42" x14ac:dyDescent="0.35">
      <c r="A999" s="5" t="s">
        <v>1117</v>
      </c>
      <c r="B999" s="10">
        <v>36.971272229822162</v>
      </c>
      <c r="C999" s="5">
        <v>1</v>
      </c>
      <c r="D999" s="5">
        <v>0</v>
      </c>
      <c r="E999" s="10">
        <v>25.463935970000001</v>
      </c>
      <c r="F999" s="10">
        <v>161.97338790000001</v>
      </c>
      <c r="G999" s="10">
        <v>66.805599560000005</v>
      </c>
      <c r="H999" s="10">
        <v>63.784337610000001</v>
      </c>
      <c r="I999" s="10">
        <v>87.997772699999999</v>
      </c>
      <c r="J999" s="10">
        <v>106.6936954</v>
      </c>
      <c r="K999" s="10">
        <v>141.59326619999999</v>
      </c>
      <c r="L999" s="10">
        <v>122.61028260000001</v>
      </c>
      <c r="M999" s="10">
        <v>2.2198751529999998</v>
      </c>
      <c r="N999" s="10">
        <v>90.439062890000002</v>
      </c>
      <c r="O999" s="10">
        <v>109.2415687</v>
      </c>
      <c r="P999" s="10">
        <v>78.331546650000007</v>
      </c>
      <c r="Q999" s="11">
        <f t="shared" si="36"/>
        <v>0</v>
      </c>
      <c r="R999" s="5">
        <v>0</v>
      </c>
      <c r="S999" s="5">
        <v>0</v>
      </c>
      <c r="T999" s="5">
        <v>0</v>
      </c>
      <c r="U999" s="5">
        <v>0</v>
      </c>
      <c r="V999" s="5">
        <v>0</v>
      </c>
      <c r="W999" s="5">
        <v>0</v>
      </c>
      <c r="X999" s="5">
        <v>0</v>
      </c>
      <c r="Y999" s="5">
        <f t="shared" si="37"/>
        <v>16</v>
      </c>
      <c r="Z999" s="5">
        <v>2</v>
      </c>
      <c r="AA999" s="5">
        <v>1</v>
      </c>
      <c r="AB999" s="5">
        <v>1</v>
      </c>
      <c r="AC999" s="5">
        <v>2</v>
      </c>
      <c r="AD999" s="5">
        <v>4</v>
      </c>
      <c r="AE999" s="5">
        <v>1</v>
      </c>
      <c r="AF999" s="5">
        <v>1</v>
      </c>
      <c r="AG999" s="5">
        <v>1</v>
      </c>
      <c r="AH999" s="5">
        <v>1</v>
      </c>
      <c r="AI999" s="5">
        <v>1</v>
      </c>
      <c r="AJ999" s="5">
        <v>1</v>
      </c>
      <c r="AK999" s="5" t="s">
        <v>120</v>
      </c>
      <c r="AL999" s="5">
        <v>2.19</v>
      </c>
      <c r="AM999" s="7">
        <v>8.1600000000000003E-8</v>
      </c>
      <c r="AN999" s="5" t="s">
        <v>36</v>
      </c>
      <c r="AO999" s="5" t="s">
        <v>53</v>
      </c>
      <c r="AP999" s="5" t="s">
        <v>54</v>
      </c>
    </row>
    <row r="1000" spans="1:42" x14ac:dyDescent="0.35">
      <c r="A1000" s="5" t="s">
        <v>1118</v>
      </c>
      <c r="B1000" s="10">
        <v>23.097127222982216</v>
      </c>
      <c r="C1000" s="5">
        <v>2</v>
      </c>
      <c r="D1000" s="5">
        <v>0</v>
      </c>
      <c r="E1000" s="10">
        <v>22.949191290000002</v>
      </c>
      <c r="F1000" s="10">
        <v>171.18291980000001</v>
      </c>
      <c r="G1000" s="10">
        <v>67.249373910000003</v>
      </c>
      <c r="H1000" s="10">
        <v>66.481648050000004</v>
      </c>
      <c r="I1000" s="10">
        <v>94.764694750000004</v>
      </c>
      <c r="J1000" s="10">
        <v>107.7727507</v>
      </c>
      <c r="K1000" s="10">
        <v>154.84009739999999</v>
      </c>
      <c r="L1000" s="10">
        <v>117.6936918</v>
      </c>
      <c r="M1000" s="10">
        <v>2.3290652669999998</v>
      </c>
      <c r="N1000" s="10">
        <v>91.334188729999994</v>
      </c>
      <c r="O1000" s="10">
        <v>108.7047192</v>
      </c>
      <c r="P1000" s="10">
        <v>76.121585589999995</v>
      </c>
      <c r="Q1000" s="11">
        <f t="shared" si="36"/>
        <v>1</v>
      </c>
      <c r="R1000" s="5">
        <v>0</v>
      </c>
      <c r="S1000" s="5">
        <v>0</v>
      </c>
      <c r="T1000" s="5">
        <v>1</v>
      </c>
      <c r="U1000" s="5">
        <v>0</v>
      </c>
      <c r="V1000" s="5">
        <v>0</v>
      </c>
      <c r="W1000" s="5">
        <v>0</v>
      </c>
      <c r="X1000" s="5">
        <v>0</v>
      </c>
      <c r="Y1000" s="5">
        <f t="shared" si="37"/>
        <v>14</v>
      </c>
      <c r="Z1000" s="5">
        <v>1</v>
      </c>
      <c r="AA1000" s="5">
        <v>1</v>
      </c>
      <c r="AB1000" s="5">
        <v>1</v>
      </c>
      <c r="AC1000" s="5">
        <v>1</v>
      </c>
      <c r="AD1000" s="5">
        <v>4</v>
      </c>
      <c r="AE1000" s="5">
        <v>1</v>
      </c>
      <c r="AF1000" s="5">
        <v>1</v>
      </c>
      <c r="AG1000" s="5">
        <v>1</v>
      </c>
      <c r="AH1000" s="5">
        <v>1</v>
      </c>
      <c r="AI1000" s="5">
        <v>1</v>
      </c>
      <c r="AJ1000" s="5">
        <v>1</v>
      </c>
      <c r="AK1000" s="5" t="s">
        <v>119</v>
      </c>
      <c r="AL1000" s="5">
        <v>1.02</v>
      </c>
      <c r="AM1000" s="7">
        <v>5.7000000000000001E-8</v>
      </c>
      <c r="AN1000" s="5" t="s">
        <v>43</v>
      </c>
      <c r="AO1000" s="5" t="s">
        <v>51</v>
      </c>
      <c r="AP1000" s="5" t="s">
        <v>52</v>
      </c>
    </row>
    <row r="1001" spans="1:42" x14ac:dyDescent="0.35">
      <c r="A1001" s="5" t="s">
        <v>1119</v>
      </c>
      <c r="B1001" s="10">
        <v>30.445964432284541</v>
      </c>
      <c r="C1001" s="5">
        <v>1</v>
      </c>
      <c r="D1001" s="5">
        <v>0</v>
      </c>
      <c r="E1001" s="10">
        <v>22.984058130000001</v>
      </c>
      <c r="F1001" s="10">
        <v>163.3729568</v>
      </c>
      <c r="G1001" s="10">
        <v>61.346112949999998</v>
      </c>
      <c r="H1001" s="10">
        <v>64.956293329999994</v>
      </c>
      <c r="I1001" s="10">
        <v>88.057238060000003</v>
      </c>
      <c r="J1001" s="10">
        <v>108.2139104</v>
      </c>
      <c r="K1001" s="10">
        <v>148.17596119999999</v>
      </c>
      <c r="L1001" s="10">
        <v>122.3819767</v>
      </c>
      <c r="M1001" s="10">
        <v>2.2811640500000001</v>
      </c>
      <c r="N1001" s="10">
        <v>82.4246622</v>
      </c>
      <c r="O1001" s="10">
        <v>104.0389627</v>
      </c>
      <c r="P1001" s="10">
        <v>74.381027160000002</v>
      </c>
      <c r="Q1001" s="11">
        <f t="shared" si="36"/>
        <v>2</v>
      </c>
      <c r="R1001" s="5">
        <v>0</v>
      </c>
      <c r="S1001" s="5">
        <v>0</v>
      </c>
      <c r="T1001" s="5">
        <v>1</v>
      </c>
      <c r="U1001" s="5">
        <v>1</v>
      </c>
      <c r="V1001" s="5">
        <v>0</v>
      </c>
      <c r="W1001" s="5">
        <v>0</v>
      </c>
      <c r="X1001" s="5">
        <v>0</v>
      </c>
      <c r="Y1001" s="5">
        <f t="shared" si="37"/>
        <v>15</v>
      </c>
      <c r="Z1001" s="5">
        <v>1</v>
      </c>
      <c r="AA1001" s="5">
        <v>1</v>
      </c>
      <c r="AB1001" s="5">
        <v>1</v>
      </c>
      <c r="AC1001" s="5">
        <v>2</v>
      </c>
      <c r="AD1001" s="5">
        <v>4</v>
      </c>
      <c r="AE1001" s="5">
        <v>1</v>
      </c>
      <c r="AF1001" s="5">
        <v>1</v>
      </c>
      <c r="AG1001" s="5">
        <v>1</v>
      </c>
      <c r="AH1001" s="5">
        <v>1</v>
      </c>
      <c r="AI1001" s="5">
        <v>1</v>
      </c>
      <c r="AJ1001" s="5">
        <v>1</v>
      </c>
      <c r="AK1001" s="5" t="s">
        <v>120</v>
      </c>
      <c r="AL1001" s="5">
        <v>2.19</v>
      </c>
      <c r="AM1001" s="7">
        <v>4.5399999999999998E-10</v>
      </c>
      <c r="AN1001" s="5" t="s">
        <v>43</v>
      </c>
      <c r="AO1001" s="5" t="s">
        <v>72</v>
      </c>
      <c r="AP1001" s="5" t="s">
        <v>92</v>
      </c>
    </row>
    <row r="1002" spans="1:42" x14ac:dyDescent="0.35">
      <c r="A1002" s="5" t="s">
        <v>1120</v>
      </c>
      <c r="B1002" s="10">
        <v>26.495212038303695</v>
      </c>
      <c r="C1002" s="5">
        <v>1</v>
      </c>
      <c r="D1002" s="5">
        <v>0</v>
      </c>
      <c r="E1002" s="10">
        <v>22.65827114</v>
      </c>
      <c r="F1002" s="10">
        <v>158.7741479</v>
      </c>
      <c r="G1002" s="10">
        <v>57.119756950000003</v>
      </c>
      <c r="H1002" s="10">
        <v>68.379245620000006</v>
      </c>
      <c r="I1002" s="10">
        <v>93.097705320000003</v>
      </c>
      <c r="J1002" s="10">
        <v>109.93887239999999</v>
      </c>
      <c r="K1002" s="10">
        <v>171.69439259999999</v>
      </c>
      <c r="L1002" s="10">
        <v>121.51193480000001</v>
      </c>
      <c r="M1002" s="10">
        <v>2.510913817</v>
      </c>
      <c r="N1002" s="10">
        <v>90.317290279999995</v>
      </c>
      <c r="O1002" s="10">
        <v>107.18825649999999</v>
      </c>
      <c r="P1002" s="10">
        <v>81.835975079999997</v>
      </c>
      <c r="Q1002" s="11">
        <f t="shared" si="36"/>
        <v>1</v>
      </c>
      <c r="R1002" s="5">
        <v>0</v>
      </c>
      <c r="S1002" s="5">
        <v>0</v>
      </c>
      <c r="T1002" s="5">
        <v>1</v>
      </c>
      <c r="U1002" s="5">
        <v>0</v>
      </c>
      <c r="V1002" s="5">
        <v>0</v>
      </c>
      <c r="W1002" s="5">
        <v>0</v>
      </c>
      <c r="X1002" s="5">
        <v>0</v>
      </c>
      <c r="Y1002" s="5">
        <f t="shared" si="37"/>
        <v>18</v>
      </c>
      <c r="Z1002" s="5">
        <v>1</v>
      </c>
      <c r="AA1002" s="5">
        <v>1</v>
      </c>
      <c r="AB1002" s="5">
        <v>2</v>
      </c>
      <c r="AC1002" s="5">
        <v>1</v>
      </c>
      <c r="AD1002" s="5">
        <v>4</v>
      </c>
      <c r="AE1002" s="5">
        <v>1</v>
      </c>
      <c r="AF1002" s="5">
        <v>1</v>
      </c>
      <c r="AG1002" s="5">
        <v>1</v>
      </c>
      <c r="AH1002" s="5">
        <v>1</v>
      </c>
      <c r="AI1002" s="5">
        <v>2</v>
      </c>
      <c r="AJ1002" s="5">
        <v>3</v>
      </c>
      <c r="AK1002" s="5" t="s">
        <v>35</v>
      </c>
      <c r="AL1002" s="5">
        <v>2.19</v>
      </c>
      <c r="AM1002" s="7">
        <v>2.2900000000000001E-6</v>
      </c>
      <c r="AN1002" s="5" t="s">
        <v>76</v>
      </c>
      <c r="AO1002" s="5" t="s">
        <v>57</v>
      </c>
      <c r="AP1002" s="5" t="s">
        <v>114</v>
      </c>
    </row>
    <row r="1003" spans="1:42" x14ac:dyDescent="0.35">
      <c r="A1003" s="5" t="s">
        <v>1121</v>
      </c>
      <c r="B1003" s="10">
        <v>51.154582763337892</v>
      </c>
      <c r="C1003" s="5">
        <v>1</v>
      </c>
      <c r="D1003" s="5">
        <v>1</v>
      </c>
      <c r="E1003" s="10">
        <v>23.37306268</v>
      </c>
      <c r="F1003" s="10">
        <v>167.2046733</v>
      </c>
      <c r="G1003" s="10">
        <v>65.345012780000005</v>
      </c>
      <c r="H1003" s="10">
        <v>66.650352519999998</v>
      </c>
      <c r="I1003" s="10">
        <v>80.832788679999993</v>
      </c>
      <c r="J1003" s="10">
        <v>119.7575449</v>
      </c>
      <c r="K1003" s="10">
        <v>146.1027541</v>
      </c>
      <c r="L1003" s="10">
        <v>120.4724161</v>
      </c>
      <c r="M1003" s="10">
        <v>2.1920777390000001</v>
      </c>
      <c r="N1003" s="10">
        <v>88.484496039999996</v>
      </c>
      <c r="O1003" s="10">
        <v>108.4899137</v>
      </c>
      <c r="P1003" s="10">
        <v>83.148052469999996</v>
      </c>
      <c r="Q1003" s="11">
        <f t="shared" si="36"/>
        <v>2</v>
      </c>
      <c r="R1003" s="5">
        <v>0</v>
      </c>
      <c r="S1003" s="5">
        <v>0</v>
      </c>
      <c r="T1003" s="5">
        <v>1</v>
      </c>
      <c r="U1003" s="5">
        <v>1</v>
      </c>
      <c r="V1003" s="5">
        <v>0</v>
      </c>
      <c r="W1003" s="5">
        <v>0</v>
      </c>
      <c r="X1003" s="5">
        <v>0</v>
      </c>
      <c r="Y1003" s="5">
        <f t="shared" si="37"/>
        <v>17</v>
      </c>
      <c r="Z1003" s="5">
        <v>1</v>
      </c>
      <c r="AA1003" s="5">
        <v>1</v>
      </c>
      <c r="AB1003" s="5">
        <v>1</v>
      </c>
      <c r="AC1003" s="5">
        <v>1</v>
      </c>
      <c r="AD1003" s="5">
        <v>4</v>
      </c>
      <c r="AE1003" s="5">
        <v>1</v>
      </c>
      <c r="AF1003" s="5">
        <v>1</v>
      </c>
      <c r="AG1003" s="5">
        <v>1</v>
      </c>
      <c r="AH1003" s="5">
        <v>1</v>
      </c>
      <c r="AI1003" s="5">
        <v>2</v>
      </c>
      <c r="AJ1003" s="5">
        <v>3</v>
      </c>
      <c r="AK1003" s="5" t="s">
        <v>122</v>
      </c>
      <c r="AL1003" s="5">
        <v>3.36</v>
      </c>
      <c r="AM1003" s="7">
        <v>1.31E-9</v>
      </c>
      <c r="AN1003" s="5" t="s">
        <v>36</v>
      </c>
      <c r="AO1003" s="5" t="s">
        <v>66</v>
      </c>
      <c r="AP1003" s="5" t="s">
        <v>67</v>
      </c>
    </row>
    <row r="1004" spans="1:42" x14ac:dyDescent="0.35">
      <c r="A1004" s="5" t="s">
        <v>1122</v>
      </c>
      <c r="B1004" s="10">
        <v>43.480164158686733</v>
      </c>
      <c r="C1004" s="5">
        <v>2</v>
      </c>
      <c r="D1004" s="5">
        <v>2</v>
      </c>
      <c r="E1004" s="10">
        <v>26.453955100000002</v>
      </c>
      <c r="F1004" s="10">
        <v>165.9281819</v>
      </c>
      <c r="G1004" s="10">
        <v>72.833456589999997</v>
      </c>
      <c r="H1004" s="10">
        <v>72.096642869999997</v>
      </c>
      <c r="I1004" s="10">
        <v>119.0569706</v>
      </c>
      <c r="J1004" s="10">
        <v>124.6610242</v>
      </c>
      <c r="K1004" s="10">
        <v>144.3701538</v>
      </c>
      <c r="L1004" s="10">
        <v>121.0630594</v>
      </c>
      <c r="M1004" s="10">
        <v>2.0024532079999999</v>
      </c>
      <c r="N1004" s="10">
        <v>96.806281609999999</v>
      </c>
      <c r="O1004" s="10">
        <v>109.5127991</v>
      </c>
      <c r="P1004" s="10">
        <v>83.629142990000005</v>
      </c>
      <c r="Q1004" s="11">
        <f t="shared" si="36"/>
        <v>2</v>
      </c>
      <c r="R1004" s="5">
        <v>1</v>
      </c>
      <c r="S1004" s="5">
        <v>0</v>
      </c>
      <c r="T1004" s="5">
        <v>1</v>
      </c>
      <c r="U1004" s="5">
        <v>0</v>
      </c>
      <c r="V1004" s="5">
        <v>0</v>
      </c>
      <c r="W1004" s="5">
        <v>0</v>
      </c>
      <c r="X1004" s="5">
        <v>0</v>
      </c>
      <c r="Y1004" s="5">
        <f t="shared" si="37"/>
        <v>18</v>
      </c>
      <c r="Z1004" s="5">
        <v>2</v>
      </c>
      <c r="AA1004" s="5">
        <v>1</v>
      </c>
      <c r="AB1004" s="5">
        <v>1</v>
      </c>
      <c r="AC1004" s="5">
        <v>1</v>
      </c>
      <c r="AD1004" s="5">
        <v>4</v>
      </c>
      <c r="AE1004" s="5">
        <v>1</v>
      </c>
      <c r="AF1004" s="5">
        <v>1</v>
      </c>
      <c r="AG1004" s="5">
        <v>1</v>
      </c>
      <c r="AH1004" s="5">
        <v>1</v>
      </c>
      <c r="AI1004" s="5">
        <v>2</v>
      </c>
      <c r="AJ1004" s="5">
        <v>3</v>
      </c>
      <c r="AK1004" s="5" t="s">
        <v>123</v>
      </c>
      <c r="AL1004" s="5">
        <v>1.02</v>
      </c>
      <c r="AM1004" s="7">
        <v>4.29E-8</v>
      </c>
      <c r="AN1004" s="5" t="s">
        <v>43</v>
      </c>
      <c r="AO1004" s="5" t="s">
        <v>79</v>
      </c>
      <c r="AP1004" s="5" t="s">
        <v>80</v>
      </c>
    </row>
    <row r="1005" spans="1:42" x14ac:dyDescent="0.35">
      <c r="A1005" s="5" t="s">
        <v>1123</v>
      </c>
      <c r="B1005" s="10">
        <v>47.496580027359784</v>
      </c>
      <c r="C1005" s="5">
        <v>1</v>
      </c>
      <c r="D1005" s="5">
        <v>2</v>
      </c>
      <c r="E1005" s="10">
        <v>29.496664089999999</v>
      </c>
      <c r="F1005" s="10">
        <v>168.3623485</v>
      </c>
      <c r="G1005" s="10">
        <v>83.610891219999999</v>
      </c>
      <c r="H1005" s="10">
        <v>64.307824620000005</v>
      </c>
      <c r="I1005" s="10">
        <v>73.345887919999996</v>
      </c>
      <c r="J1005" s="10">
        <v>123.48216960000001</v>
      </c>
      <c r="K1005" s="10">
        <v>146.80795839999999</v>
      </c>
      <c r="L1005" s="10">
        <v>118.19764139999999</v>
      </c>
      <c r="M1005" s="10">
        <v>2.2828941770000002</v>
      </c>
      <c r="N1005" s="10">
        <v>87.975766949999993</v>
      </c>
      <c r="O1005" s="10">
        <v>113.32097589999999</v>
      </c>
      <c r="P1005" s="10">
        <v>78.954754539999996</v>
      </c>
      <c r="Q1005" s="11">
        <f t="shared" si="36"/>
        <v>2</v>
      </c>
      <c r="R1005" s="5">
        <v>0</v>
      </c>
      <c r="S1005" s="5">
        <v>0</v>
      </c>
      <c r="T1005" s="5">
        <v>1</v>
      </c>
      <c r="U1005" s="5">
        <v>0</v>
      </c>
      <c r="V1005" s="5">
        <v>0</v>
      </c>
      <c r="W1005" s="5">
        <v>0</v>
      </c>
      <c r="X1005" s="5">
        <v>1</v>
      </c>
      <c r="Y1005" s="5">
        <f t="shared" si="37"/>
        <v>16</v>
      </c>
      <c r="Z1005" s="5">
        <v>2</v>
      </c>
      <c r="AA1005" s="5">
        <v>1</v>
      </c>
      <c r="AB1005" s="5">
        <v>1</v>
      </c>
      <c r="AC1005" s="5">
        <v>2</v>
      </c>
      <c r="AD1005" s="5">
        <v>4</v>
      </c>
      <c r="AE1005" s="5">
        <v>1</v>
      </c>
      <c r="AF1005" s="5">
        <v>1</v>
      </c>
      <c r="AG1005" s="5">
        <v>1</v>
      </c>
      <c r="AH1005" s="5">
        <v>1</v>
      </c>
      <c r="AI1005" s="5">
        <v>1</v>
      </c>
      <c r="AJ1005" s="5">
        <v>1</v>
      </c>
      <c r="AK1005" s="5" t="s">
        <v>122</v>
      </c>
      <c r="AL1005" s="5">
        <v>3.36</v>
      </c>
      <c r="AM1005" s="7">
        <v>4.8399999999999998E-9</v>
      </c>
      <c r="AN1005" s="5" t="s">
        <v>49</v>
      </c>
      <c r="AO1005" s="5" t="s">
        <v>47</v>
      </c>
      <c r="AP1005" s="5" t="s">
        <v>111</v>
      </c>
    </row>
    <row r="1006" spans="1:42" x14ac:dyDescent="0.35">
      <c r="A1006" s="5" t="s">
        <v>1124</v>
      </c>
      <c r="B1006" s="10">
        <v>48.123119015047877</v>
      </c>
      <c r="C1006" s="5">
        <v>1</v>
      </c>
      <c r="D1006" s="5">
        <v>0</v>
      </c>
      <c r="E1006" s="10">
        <v>29.695338150000001</v>
      </c>
      <c r="F1006" s="10">
        <v>164.60987320000001</v>
      </c>
      <c r="G1006" s="10">
        <v>80.463706799999997</v>
      </c>
      <c r="H1006" s="10">
        <v>65.780451139999997</v>
      </c>
      <c r="I1006" s="10">
        <v>76.091940679999993</v>
      </c>
      <c r="J1006" s="10">
        <v>116.73277760000001</v>
      </c>
      <c r="K1006" s="10">
        <v>145.8144058</v>
      </c>
      <c r="L1006" s="10">
        <v>122.63703270000001</v>
      </c>
      <c r="M1006" s="10">
        <v>2.2166829699999999</v>
      </c>
      <c r="N1006" s="10">
        <v>87.263423149999994</v>
      </c>
      <c r="O1006" s="10">
        <v>111.70552259999999</v>
      </c>
      <c r="P1006" s="10">
        <v>79.785784109999994</v>
      </c>
      <c r="Q1006" s="11">
        <f t="shared" si="36"/>
        <v>2</v>
      </c>
      <c r="R1006" s="5">
        <v>1</v>
      </c>
      <c r="S1006" s="5">
        <v>0</v>
      </c>
      <c r="T1006" s="5">
        <v>1</v>
      </c>
      <c r="U1006" s="5">
        <v>0</v>
      </c>
      <c r="V1006" s="5">
        <v>0</v>
      </c>
      <c r="W1006" s="5">
        <v>0</v>
      </c>
      <c r="X1006" s="5">
        <v>0</v>
      </c>
      <c r="Y1006" s="5">
        <f t="shared" si="37"/>
        <v>15</v>
      </c>
      <c r="Z1006" s="5">
        <v>2</v>
      </c>
      <c r="AA1006" s="5">
        <v>1</v>
      </c>
      <c r="AB1006" s="5">
        <v>1</v>
      </c>
      <c r="AC1006" s="5">
        <v>1</v>
      </c>
      <c r="AD1006" s="5">
        <v>4</v>
      </c>
      <c r="AE1006" s="5">
        <v>1</v>
      </c>
      <c r="AF1006" s="5">
        <v>1</v>
      </c>
      <c r="AG1006" s="5">
        <v>1</v>
      </c>
      <c r="AH1006" s="5">
        <v>1</v>
      </c>
      <c r="AI1006" s="5">
        <v>1</v>
      </c>
      <c r="AJ1006" s="5">
        <v>1</v>
      </c>
      <c r="AK1006" s="5" t="s">
        <v>122</v>
      </c>
      <c r="AL1006" s="5">
        <v>3.36</v>
      </c>
      <c r="AM1006" s="7">
        <v>1.05E-8</v>
      </c>
      <c r="AN1006" s="5" t="s">
        <v>36</v>
      </c>
      <c r="AO1006" s="5" t="s">
        <v>41</v>
      </c>
      <c r="AP1006" s="5" t="s">
        <v>42</v>
      </c>
    </row>
    <row r="1007" spans="1:42" x14ac:dyDescent="0.35">
      <c r="A1007" s="5" t="s">
        <v>1125</v>
      </c>
      <c r="B1007" s="10">
        <v>27.592339261285911</v>
      </c>
      <c r="C1007" s="5">
        <v>2</v>
      </c>
      <c r="D1007" s="5">
        <v>0</v>
      </c>
      <c r="E1007" s="10">
        <v>15.1355848</v>
      </c>
      <c r="F1007" s="10">
        <v>175.4757999</v>
      </c>
      <c r="G1007" s="10">
        <v>46.605123929999998</v>
      </c>
      <c r="H1007" s="10">
        <v>63.912448259999998</v>
      </c>
      <c r="I1007" s="10">
        <v>84.720471180000004</v>
      </c>
      <c r="J1007" s="10">
        <v>107.6526898</v>
      </c>
      <c r="K1007" s="10">
        <v>147.19849350000001</v>
      </c>
      <c r="L1007" s="10">
        <v>122.340321</v>
      </c>
      <c r="M1007" s="10">
        <v>2.30312713</v>
      </c>
      <c r="N1007" s="10">
        <v>89.668590379999998</v>
      </c>
      <c r="O1007" s="10">
        <v>109.4418099</v>
      </c>
      <c r="P1007" s="10">
        <v>86.093721810000005</v>
      </c>
      <c r="Q1007" s="11">
        <f t="shared" si="36"/>
        <v>1</v>
      </c>
      <c r="R1007" s="5">
        <v>0</v>
      </c>
      <c r="S1007" s="5">
        <v>0</v>
      </c>
      <c r="T1007" s="5">
        <v>1</v>
      </c>
      <c r="U1007" s="5">
        <v>0</v>
      </c>
      <c r="V1007" s="5">
        <v>0</v>
      </c>
      <c r="W1007" s="5">
        <v>0</v>
      </c>
      <c r="X1007" s="5">
        <v>0</v>
      </c>
      <c r="Y1007" s="5">
        <f t="shared" si="37"/>
        <v>18</v>
      </c>
      <c r="Z1007" s="5">
        <v>1</v>
      </c>
      <c r="AA1007" s="5">
        <v>1</v>
      </c>
      <c r="AB1007" s="5">
        <v>1</v>
      </c>
      <c r="AC1007" s="5">
        <v>2</v>
      </c>
      <c r="AD1007" s="5">
        <v>4</v>
      </c>
      <c r="AE1007" s="5">
        <v>1</v>
      </c>
      <c r="AF1007" s="5">
        <v>1</v>
      </c>
      <c r="AG1007" s="5">
        <v>1</v>
      </c>
      <c r="AH1007" s="5">
        <v>1</v>
      </c>
      <c r="AI1007" s="5">
        <v>2</v>
      </c>
      <c r="AJ1007" s="5">
        <v>3</v>
      </c>
      <c r="AK1007" s="5" t="s">
        <v>119</v>
      </c>
      <c r="AL1007" s="5">
        <v>1.02</v>
      </c>
      <c r="AM1007" s="7">
        <v>9.5499999999999995E-9</v>
      </c>
      <c r="AN1007" s="5" t="s">
        <v>63</v>
      </c>
      <c r="AO1007" s="5" t="s">
        <v>64</v>
      </c>
      <c r="AP1007" s="5" t="s">
        <v>97</v>
      </c>
    </row>
    <row r="1008" spans="1:42" x14ac:dyDescent="0.35">
      <c r="A1008" s="5" t="s">
        <v>1126</v>
      </c>
      <c r="B1008" s="10">
        <v>35.863201094391243</v>
      </c>
      <c r="C1008" s="5">
        <v>1</v>
      </c>
      <c r="D1008" s="5">
        <v>0</v>
      </c>
      <c r="E1008" s="10">
        <v>22.31068973</v>
      </c>
      <c r="F1008" s="10">
        <v>163.52888089999999</v>
      </c>
      <c r="G1008" s="10">
        <v>59.66256577</v>
      </c>
      <c r="H1008" s="10">
        <v>60.224610269999999</v>
      </c>
      <c r="I1008" s="10">
        <v>90.821376420000007</v>
      </c>
      <c r="J1008" s="10">
        <v>108.5562099</v>
      </c>
      <c r="K1008" s="10">
        <v>147.44450029999999</v>
      </c>
      <c r="L1008" s="10">
        <v>119.5768889</v>
      </c>
      <c r="M1008" s="10">
        <v>2.4482433289999999</v>
      </c>
      <c r="N1008" s="10">
        <v>88.630791689999995</v>
      </c>
      <c r="O1008" s="10">
        <v>110.1311381</v>
      </c>
      <c r="P1008" s="10">
        <v>81.595325990000006</v>
      </c>
      <c r="Q1008" s="11">
        <f t="shared" si="36"/>
        <v>0</v>
      </c>
      <c r="R1008" s="5">
        <v>0</v>
      </c>
      <c r="S1008" s="5">
        <v>0</v>
      </c>
      <c r="T1008" s="5">
        <v>0</v>
      </c>
      <c r="U1008" s="5">
        <v>0</v>
      </c>
      <c r="V1008" s="5">
        <v>0</v>
      </c>
      <c r="W1008" s="5">
        <v>0</v>
      </c>
      <c r="X1008" s="5">
        <v>0</v>
      </c>
      <c r="Y1008" s="5">
        <f t="shared" si="37"/>
        <v>18</v>
      </c>
      <c r="Z1008" s="5">
        <v>1</v>
      </c>
      <c r="AA1008" s="5">
        <v>1</v>
      </c>
      <c r="AB1008" s="5">
        <v>1</v>
      </c>
      <c r="AC1008" s="5">
        <v>2</v>
      </c>
      <c r="AD1008" s="5">
        <v>4</v>
      </c>
      <c r="AE1008" s="5">
        <v>1</v>
      </c>
      <c r="AF1008" s="5">
        <v>1</v>
      </c>
      <c r="AG1008" s="5">
        <v>1</v>
      </c>
      <c r="AH1008" s="5">
        <v>1</v>
      </c>
      <c r="AI1008" s="5">
        <v>2</v>
      </c>
      <c r="AJ1008" s="5">
        <v>3</v>
      </c>
      <c r="AK1008" s="5" t="s">
        <v>120</v>
      </c>
      <c r="AL1008" s="5">
        <v>2.19</v>
      </c>
      <c r="AM1008" s="7">
        <v>3.3599999999999999E-7</v>
      </c>
      <c r="AN1008" s="5" t="s">
        <v>76</v>
      </c>
      <c r="AO1008" s="5" t="s">
        <v>37</v>
      </c>
      <c r="AP1008" s="5" t="s">
        <v>84</v>
      </c>
    </row>
    <row r="1009" spans="1:42" x14ac:dyDescent="0.35">
      <c r="A1009" s="5" t="s">
        <v>1127</v>
      </c>
      <c r="B1009" s="10">
        <v>35.239398084815321</v>
      </c>
      <c r="C1009" s="5">
        <v>2</v>
      </c>
      <c r="D1009" s="5">
        <v>0</v>
      </c>
      <c r="E1009" s="10">
        <v>30.997590259999999</v>
      </c>
      <c r="F1009" s="10">
        <v>166.74496099999999</v>
      </c>
      <c r="G1009" s="10">
        <v>86.185334209999994</v>
      </c>
      <c r="H1009" s="10">
        <v>73.143364730000002</v>
      </c>
      <c r="I1009" s="10">
        <v>113.0015762</v>
      </c>
      <c r="J1009" s="10">
        <v>110.76229619999999</v>
      </c>
      <c r="K1009" s="10">
        <v>166.58243179999999</v>
      </c>
      <c r="L1009" s="10">
        <v>119.63967100000001</v>
      </c>
      <c r="M1009" s="10">
        <v>2.2774783799999998</v>
      </c>
      <c r="N1009" s="10">
        <v>88.731234610000001</v>
      </c>
      <c r="O1009" s="10">
        <v>115.0038242</v>
      </c>
      <c r="P1009" s="10">
        <v>74.553045960000006</v>
      </c>
      <c r="Q1009" s="11">
        <f t="shared" si="36"/>
        <v>1</v>
      </c>
      <c r="R1009" s="5">
        <v>1</v>
      </c>
      <c r="S1009" s="5">
        <v>0</v>
      </c>
      <c r="T1009" s="5">
        <v>0</v>
      </c>
      <c r="U1009" s="5">
        <v>0</v>
      </c>
      <c r="V1009" s="5">
        <v>0</v>
      </c>
      <c r="W1009" s="5">
        <v>0</v>
      </c>
      <c r="X1009" s="5">
        <v>0</v>
      </c>
      <c r="Y1009" s="5">
        <f t="shared" si="37"/>
        <v>17</v>
      </c>
      <c r="Z1009" s="5">
        <v>3</v>
      </c>
      <c r="AA1009" s="5">
        <v>1</v>
      </c>
      <c r="AB1009" s="5">
        <v>2</v>
      </c>
      <c r="AC1009" s="5">
        <v>1</v>
      </c>
      <c r="AD1009" s="5">
        <v>4</v>
      </c>
      <c r="AE1009" s="5">
        <v>1</v>
      </c>
      <c r="AF1009" s="5">
        <v>1</v>
      </c>
      <c r="AG1009" s="5">
        <v>1</v>
      </c>
      <c r="AH1009" s="5">
        <v>1</v>
      </c>
      <c r="AI1009" s="5">
        <v>1</v>
      </c>
      <c r="AJ1009" s="5">
        <v>1</v>
      </c>
      <c r="AK1009" s="5" t="s">
        <v>121</v>
      </c>
      <c r="AL1009" s="5">
        <v>1.02</v>
      </c>
      <c r="AM1009" s="7">
        <v>1.1799999999999999E-6</v>
      </c>
      <c r="AN1009" s="5" t="s">
        <v>36</v>
      </c>
      <c r="AO1009" s="5" t="s">
        <v>47</v>
      </c>
      <c r="AP1009" s="5" t="s">
        <v>103</v>
      </c>
    </row>
    <row r="1010" spans="1:42" x14ac:dyDescent="0.35">
      <c r="A1010" s="5" t="s">
        <v>1128</v>
      </c>
      <c r="B1010" s="10">
        <v>24.145006839945282</v>
      </c>
      <c r="C1010" s="5">
        <v>2</v>
      </c>
      <c r="D1010" s="5">
        <v>0</v>
      </c>
      <c r="E1010" s="10">
        <v>18.380150140000001</v>
      </c>
      <c r="F1010" s="10">
        <v>173.18547530000001</v>
      </c>
      <c r="G1010" s="10">
        <v>55.12796822</v>
      </c>
      <c r="H1010" s="10">
        <v>64.931113769999996</v>
      </c>
      <c r="I1010" s="10">
        <v>89.057872799999998</v>
      </c>
      <c r="J1010" s="10">
        <v>112.2107099</v>
      </c>
      <c r="K1010" s="10">
        <v>152.6307501</v>
      </c>
      <c r="L1010" s="10">
        <v>128.8488911</v>
      </c>
      <c r="M1010" s="10">
        <v>2.3506565849999999</v>
      </c>
      <c r="N1010" s="10">
        <v>93.612003909999999</v>
      </c>
      <c r="O1010" s="10">
        <v>110.32930639999999</v>
      </c>
      <c r="P1010" s="10">
        <v>78.744169589999998</v>
      </c>
      <c r="Q1010" s="11">
        <f t="shared" si="36"/>
        <v>0</v>
      </c>
      <c r="R1010" s="5">
        <v>0</v>
      </c>
      <c r="S1010" s="5">
        <v>0</v>
      </c>
      <c r="T1010" s="5">
        <v>0</v>
      </c>
      <c r="U1010" s="5">
        <v>0</v>
      </c>
      <c r="V1010" s="5">
        <v>0</v>
      </c>
      <c r="W1010" s="5">
        <v>0</v>
      </c>
      <c r="X1010" s="5">
        <v>0</v>
      </c>
      <c r="Y1010" s="5">
        <f t="shared" si="37"/>
        <v>15</v>
      </c>
      <c r="Z1010" s="5">
        <v>1</v>
      </c>
      <c r="AA1010" s="5">
        <v>1</v>
      </c>
      <c r="AB1010" s="5">
        <v>1</v>
      </c>
      <c r="AC1010" s="5">
        <v>2</v>
      </c>
      <c r="AD1010" s="5">
        <v>4</v>
      </c>
      <c r="AE1010" s="5">
        <v>1</v>
      </c>
      <c r="AF1010" s="5">
        <v>1</v>
      </c>
      <c r="AG1010" s="5">
        <v>1</v>
      </c>
      <c r="AH1010" s="5">
        <v>1</v>
      </c>
      <c r="AI1010" s="5">
        <v>1</v>
      </c>
      <c r="AJ1010" s="5">
        <v>1</v>
      </c>
      <c r="AK1010" s="5" t="s">
        <v>119</v>
      </c>
      <c r="AL1010" s="5">
        <v>1.02</v>
      </c>
      <c r="AM1010" s="7">
        <v>6.4499999999999999E-9</v>
      </c>
      <c r="AN1010" s="5" t="s">
        <v>36</v>
      </c>
      <c r="AO1010" s="5" t="s">
        <v>66</v>
      </c>
      <c r="AP1010" s="5" t="s">
        <v>67</v>
      </c>
    </row>
    <row r="1011" spans="1:42" x14ac:dyDescent="0.35">
      <c r="A1011" s="5" t="s">
        <v>1129</v>
      </c>
      <c r="B1011" s="10">
        <v>43.184678522571822</v>
      </c>
      <c r="C1011" s="5">
        <v>2</v>
      </c>
      <c r="D1011" s="5">
        <v>1</v>
      </c>
      <c r="E1011" s="10">
        <v>25.609104630000001</v>
      </c>
      <c r="F1011" s="10">
        <v>168.6677114</v>
      </c>
      <c r="G1011" s="10">
        <v>72.854821580000007</v>
      </c>
      <c r="H1011" s="10">
        <v>58.888880120000003</v>
      </c>
      <c r="I1011" s="10">
        <v>116.7949983</v>
      </c>
      <c r="J1011" s="10">
        <v>119.82796620000001</v>
      </c>
      <c r="K1011" s="10">
        <v>140.58669259999999</v>
      </c>
      <c r="L1011" s="10">
        <v>115.8169695</v>
      </c>
      <c r="M1011" s="10">
        <v>2.3873215499999998</v>
      </c>
      <c r="N1011" s="10">
        <v>95.355875679999997</v>
      </c>
      <c r="O1011" s="10">
        <v>106.219104</v>
      </c>
      <c r="P1011" s="10">
        <v>80.26136228</v>
      </c>
      <c r="Q1011" s="11">
        <f t="shared" si="36"/>
        <v>2</v>
      </c>
      <c r="R1011" s="5">
        <v>1</v>
      </c>
      <c r="S1011" s="5">
        <v>0</v>
      </c>
      <c r="T1011" s="5">
        <v>1</v>
      </c>
      <c r="U1011" s="5">
        <v>0</v>
      </c>
      <c r="V1011" s="5">
        <v>0</v>
      </c>
      <c r="W1011" s="5">
        <v>0</v>
      </c>
      <c r="X1011" s="5">
        <v>0</v>
      </c>
      <c r="Y1011" s="5">
        <f t="shared" si="37"/>
        <v>19</v>
      </c>
      <c r="Z1011" s="5">
        <v>2</v>
      </c>
      <c r="AA1011" s="5">
        <v>1</v>
      </c>
      <c r="AB1011" s="5">
        <v>1</v>
      </c>
      <c r="AC1011" s="5">
        <v>2</v>
      </c>
      <c r="AD1011" s="5">
        <v>4</v>
      </c>
      <c r="AE1011" s="5">
        <v>1</v>
      </c>
      <c r="AF1011" s="5">
        <v>1</v>
      </c>
      <c r="AG1011" s="5">
        <v>1</v>
      </c>
      <c r="AH1011" s="5">
        <v>1</v>
      </c>
      <c r="AI1011" s="5">
        <v>2</v>
      </c>
      <c r="AJ1011" s="5">
        <v>3</v>
      </c>
      <c r="AK1011" s="5" t="s">
        <v>123</v>
      </c>
      <c r="AL1011" s="5">
        <v>1.02</v>
      </c>
      <c r="AM1011" s="7">
        <v>7.6000000000000006E-8</v>
      </c>
      <c r="AN1011" s="5" t="s">
        <v>36</v>
      </c>
      <c r="AO1011" s="5" t="s">
        <v>39</v>
      </c>
      <c r="AP1011" s="5" t="s">
        <v>113</v>
      </c>
    </row>
    <row r="1012" spans="1:42" x14ac:dyDescent="0.35">
      <c r="A1012" s="5" t="s">
        <v>1130</v>
      </c>
      <c r="B1012" s="10">
        <v>45.00683994528044</v>
      </c>
      <c r="C1012" s="5">
        <v>1</v>
      </c>
      <c r="D1012" s="5">
        <v>2</v>
      </c>
      <c r="E1012" s="10">
        <v>17.29015407</v>
      </c>
      <c r="F1012" s="10">
        <v>162.775431</v>
      </c>
      <c r="G1012" s="10">
        <v>45.811717190000003</v>
      </c>
      <c r="H1012" s="10">
        <v>62.69313262</v>
      </c>
      <c r="I1012" s="10">
        <v>80.745143589999998</v>
      </c>
      <c r="J1012" s="10">
        <v>121.4634367</v>
      </c>
      <c r="K1012" s="10">
        <v>149.77385190000001</v>
      </c>
      <c r="L1012" s="10">
        <v>121.0913546</v>
      </c>
      <c r="M1012" s="10">
        <v>2.3889993309999999</v>
      </c>
      <c r="N1012" s="10">
        <v>86.382287070000004</v>
      </c>
      <c r="O1012" s="10">
        <v>110.6190446</v>
      </c>
      <c r="P1012" s="10">
        <v>81.091651220000003</v>
      </c>
      <c r="Q1012" s="11">
        <f t="shared" si="36"/>
        <v>2</v>
      </c>
      <c r="R1012" s="5">
        <v>0</v>
      </c>
      <c r="S1012" s="5">
        <v>1</v>
      </c>
      <c r="T1012" s="5">
        <v>1</v>
      </c>
      <c r="U1012" s="5">
        <v>0</v>
      </c>
      <c r="V1012" s="5">
        <v>0</v>
      </c>
      <c r="W1012" s="5">
        <v>0</v>
      </c>
      <c r="X1012" s="5">
        <v>0</v>
      </c>
      <c r="Y1012" s="5">
        <f t="shared" si="37"/>
        <v>18</v>
      </c>
      <c r="Z1012" s="5">
        <v>1</v>
      </c>
      <c r="AA1012" s="5">
        <v>1</v>
      </c>
      <c r="AB1012" s="5">
        <v>1</v>
      </c>
      <c r="AC1012" s="5">
        <v>2</v>
      </c>
      <c r="AD1012" s="5">
        <v>4</v>
      </c>
      <c r="AE1012" s="5">
        <v>1</v>
      </c>
      <c r="AF1012" s="5">
        <v>1</v>
      </c>
      <c r="AG1012" s="5">
        <v>1</v>
      </c>
      <c r="AH1012" s="5">
        <v>1</v>
      </c>
      <c r="AI1012" s="5">
        <v>2</v>
      </c>
      <c r="AJ1012" s="5">
        <v>3</v>
      </c>
      <c r="AK1012" s="5" t="s">
        <v>122</v>
      </c>
      <c r="AL1012" s="5">
        <v>3.36</v>
      </c>
      <c r="AM1012" s="7">
        <v>6.1600000000000004E-10</v>
      </c>
      <c r="AN1012" s="5" t="s">
        <v>36</v>
      </c>
      <c r="AO1012" s="5" t="s">
        <v>53</v>
      </c>
      <c r="AP1012" s="5" t="s">
        <v>115</v>
      </c>
    </row>
    <row r="1013" spans="1:42" x14ac:dyDescent="0.35">
      <c r="A1013" s="5" t="s">
        <v>1131</v>
      </c>
      <c r="B1013" s="10">
        <v>22.243502051983583</v>
      </c>
      <c r="C1013" s="5">
        <v>2</v>
      </c>
      <c r="D1013" s="5">
        <v>0</v>
      </c>
      <c r="E1013" s="10">
        <v>23.242485439999999</v>
      </c>
      <c r="F1013" s="10">
        <v>165.21626280000001</v>
      </c>
      <c r="G1013" s="10">
        <v>63.443649319999999</v>
      </c>
      <c r="H1013" s="10">
        <v>29.28484306</v>
      </c>
      <c r="I1013" s="10">
        <v>203.03112419999999</v>
      </c>
      <c r="J1013" s="10">
        <v>136.76688580000001</v>
      </c>
      <c r="K1013" s="10">
        <v>285.98343990000001</v>
      </c>
      <c r="L1013" s="10">
        <v>480.78664099999997</v>
      </c>
      <c r="M1013" s="10">
        <v>9.7655787119999999</v>
      </c>
      <c r="N1013" s="10">
        <v>109.744499</v>
      </c>
      <c r="O1013" s="10">
        <v>123.04946219999999</v>
      </c>
      <c r="P1013" s="10">
        <v>91.241080789999998</v>
      </c>
      <c r="Q1013" s="11">
        <f t="shared" si="36"/>
        <v>3</v>
      </c>
      <c r="R1013" s="5">
        <v>0</v>
      </c>
      <c r="S1013" s="5">
        <v>0</v>
      </c>
      <c r="T1013" s="5">
        <v>1</v>
      </c>
      <c r="U1013" s="5">
        <v>0</v>
      </c>
      <c r="V1013" s="5">
        <v>1</v>
      </c>
      <c r="W1013" s="5">
        <v>1</v>
      </c>
      <c r="X1013" s="5">
        <v>0</v>
      </c>
      <c r="Y1013" s="5">
        <f t="shared" si="37"/>
        <v>32</v>
      </c>
      <c r="Z1013" s="5">
        <v>1</v>
      </c>
      <c r="AA1013" s="5">
        <v>2</v>
      </c>
      <c r="AB1013" s="5">
        <v>3</v>
      </c>
      <c r="AC1013" s="5">
        <v>4</v>
      </c>
      <c r="AD1013" s="5">
        <v>3</v>
      </c>
      <c r="AE1013" s="5">
        <v>4</v>
      </c>
      <c r="AF1013" s="5">
        <v>3</v>
      </c>
      <c r="AG1013" s="5">
        <v>4</v>
      </c>
      <c r="AH1013" s="5">
        <v>2</v>
      </c>
      <c r="AI1013" s="5">
        <v>3</v>
      </c>
      <c r="AJ1013" s="5">
        <v>3</v>
      </c>
      <c r="AK1013" s="5" t="s">
        <v>125</v>
      </c>
      <c r="AL1013" s="5">
        <v>1.02</v>
      </c>
      <c r="AM1013" s="5">
        <v>0.85118258599999996</v>
      </c>
      <c r="AN1013" s="5" t="s">
        <v>36</v>
      </c>
      <c r="AO1013" s="5" t="s">
        <v>53</v>
      </c>
      <c r="AP1013" s="5" t="s">
        <v>117</v>
      </c>
    </row>
    <row r="1014" spans="1:42" x14ac:dyDescent="0.35">
      <c r="A1014" s="5" t="s">
        <v>1132</v>
      </c>
      <c r="B1014" s="10">
        <v>49.004103967168263</v>
      </c>
      <c r="C1014" s="5">
        <v>1</v>
      </c>
      <c r="D1014" s="5">
        <v>0</v>
      </c>
      <c r="E1014" s="10">
        <v>17.246234909999998</v>
      </c>
      <c r="F1014" s="10">
        <v>160.61813900000001</v>
      </c>
      <c r="G1014" s="10">
        <v>44.492158619999998</v>
      </c>
      <c r="H1014" s="10">
        <v>60.521106240000002</v>
      </c>
      <c r="I1014" s="10">
        <v>72.630005740000001</v>
      </c>
      <c r="J1014" s="10">
        <v>121.3238638</v>
      </c>
      <c r="K1014" s="10">
        <v>141.4193913</v>
      </c>
      <c r="L1014" s="10">
        <v>122.60963529999999</v>
      </c>
      <c r="M1014" s="10">
        <v>2.3366954120000001</v>
      </c>
      <c r="N1014" s="10">
        <v>93.384206739999996</v>
      </c>
      <c r="O1014" s="10">
        <v>107.5387688</v>
      </c>
      <c r="P1014" s="10">
        <v>79.598474300000007</v>
      </c>
      <c r="Q1014" s="11">
        <f t="shared" si="36"/>
        <v>1</v>
      </c>
      <c r="R1014" s="5">
        <v>1</v>
      </c>
      <c r="S1014" s="5">
        <v>0</v>
      </c>
      <c r="T1014" s="5">
        <v>0</v>
      </c>
      <c r="U1014" s="5">
        <v>0</v>
      </c>
      <c r="V1014" s="5">
        <v>0</v>
      </c>
      <c r="W1014" s="5">
        <v>0</v>
      </c>
      <c r="X1014" s="5">
        <v>0</v>
      </c>
      <c r="Y1014" s="5">
        <f t="shared" si="37"/>
        <v>15</v>
      </c>
      <c r="Z1014" s="5">
        <v>1</v>
      </c>
      <c r="AA1014" s="5">
        <v>1</v>
      </c>
      <c r="AB1014" s="5">
        <v>1</v>
      </c>
      <c r="AC1014" s="5">
        <v>2</v>
      </c>
      <c r="AD1014" s="5">
        <v>4</v>
      </c>
      <c r="AE1014" s="5">
        <v>1</v>
      </c>
      <c r="AF1014" s="5">
        <v>1</v>
      </c>
      <c r="AG1014" s="5">
        <v>1</v>
      </c>
      <c r="AH1014" s="5">
        <v>1</v>
      </c>
      <c r="AI1014" s="5">
        <v>1</v>
      </c>
      <c r="AJ1014" s="5">
        <v>1</v>
      </c>
      <c r="AK1014" s="5" t="s">
        <v>122</v>
      </c>
      <c r="AL1014" s="5">
        <v>3.36</v>
      </c>
      <c r="AM1014" s="7">
        <v>3.6700000000000003E-10</v>
      </c>
      <c r="AN1014" s="5" t="s">
        <v>43</v>
      </c>
      <c r="AO1014" s="5" t="s">
        <v>72</v>
      </c>
      <c r="AP1014" s="5" t="s">
        <v>89</v>
      </c>
    </row>
    <row r="1015" spans="1:42" x14ac:dyDescent="0.35">
      <c r="A1015" s="5" t="s">
        <v>1133</v>
      </c>
      <c r="B1015" s="10">
        <v>33.335157318741452</v>
      </c>
      <c r="C1015" s="5">
        <v>1</v>
      </c>
      <c r="D1015" s="5">
        <v>0</v>
      </c>
      <c r="E1015" s="10">
        <v>30.15994821</v>
      </c>
      <c r="F1015" s="10">
        <v>164.0584494</v>
      </c>
      <c r="G1015" s="10">
        <v>81.176027880000007</v>
      </c>
      <c r="H1015" s="10">
        <v>61.622828239999997</v>
      </c>
      <c r="I1015" s="10">
        <v>94.449570030000004</v>
      </c>
      <c r="J1015" s="10">
        <v>108.9090688</v>
      </c>
      <c r="K1015" s="10">
        <v>153.83451400000001</v>
      </c>
      <c r="L1015" s="10">
        <v>122.1413228</v>
      </c>
      <c r="M1015" s="10">
        <v>2.496388407</v>
      </c>
      <c r="N1015" s="10">
        <v>87.411964220000002</v>
      </c>
      <c r="O1015" s="10">
        <v>108.5185852</v>
      </c>
      <c r="P1015" s="10">
        <v>80.121208899999999</v>
      </c>
      <c r="Q1015" s="11">
        <f t="shared" si="36"/>
        <v>1</v>
      </c>
      <c r="R1015" s="5">
        <v>0</v>
      </c>
      <c r="S1015" s="5">
        <v>0</v>
      </c>
      <c r="T1015" s="5">
        <v>0</v>
      </c>
      <c r="U1015" s="5">
        <v>1</v>
      </c>
      <c r="V1015" s="5">
        <v>0</v>
      </c>
      <c r="W1015" s="5">
        <v>0</v>
      </c>
      <c r="X1015" s="5">
        <v>0</v>
      </c>
      <c r="Y1015" s="5">
        <f t="shared" si="37"/>
        <v>20</v>
      </c>
      <c r="Z1015" s="5">
        <v>3</v>
      </c>
      <c r="AA1015" s="5">
        <v>1</v>
      </c>
      <c r="AB1015" s="5">
        <v>1</v>
      </c>
      <c r="AC1015" s="5">
        <v>2</v>
      </c>
      <c r="AD1015" s="5">
        <v>4</v>
      </c>
      <c r="AE1015" s="5">
        <v>1</v>
      </c>
      <c r="AF1015" s="5">
        <v>1</v>
      </c>
      <c r="AG1015" s="5">
        <v>1</v>
      </c>
      <c r="AH1015" s="5">
        <v>1</v>
      </c>
      <c r="AI1015" s="5">
        <v>2</v>
      </c>
      <c r="AJ1015" s="5">
        <v>3</v>
      </c>
      <c r="AK1015" s="5" t="s">
        <v>120</v>
      </c>
      <c r="AL1015" s="5">
        <v>2.19</v>
      </c>
      <c r="AM1015" s="7">
        <v>1.6300000000000001E-6</v>
      </c>
      <c r="AN1015" s="5" t="s">
        <v>76</v>
      </c>
      <c r="AO1015" s="5" t="s">
        <v>57</v>
      </c>
      <c r="AP1015" s="5" t="s">
        <v>114</v>
      </c>
    </row>
    <row r="1016" spans="1:42" x14ac:dyDescent="0.35">
      <c r="A1016" s="5" t="s">
        <v>1134</v>
      </c>
      <c r="B1016" s="10">
        <v>49.392612859097127</v>
      </c>
      <c r="C1016" s="5">
        <v>2</v>
      </c>
      <c r="D1016" s="5">
        <v>3</v>
      </c>
      <c r="E1016" s="10">
        <v>24.940378809999999</v>
      </c>
      <c r="F1016" s="10">
        <v>168.8511331</v>
      </c>
      <c r="G1016" s="10">
        <v>71.106778649999995</v>
      </c>
      <c r="H1016" s="10">
        <v>63.143857869999998</v>
      </c>
      <c r="I1016" s="10">
        <v>114.4148502</v>
      </c>
      <c r="J1016" s="10">
        <v>124.3278985</v>
      </c>
      <c r="K1016" s="10">
        <v>147.6582295</v>
      </c>
      <c r="L1016" s="10">
        <v>118.1312978</v>
      </c>
      <c r="M1016" s="10">
        <v>2.338441687</v>
      </c>
      <c r="N1016" s="10">
        <v>90.066744139999997</v>
      </c>
      <c r="O1016" s="10">
        <v>107.97658130000001</v>
      </c>
      <c r="P1016" s="10">
        <v>80.800020239999995</v>
      </c>
      <c r="Q1016" s="11">
        <f t="shared" si="36"/>
        <v>3</v>
      </c>
      <c r="R1016" s="5">
        <v>0</v>
      </c>
      <c r="S1016" s="5">
        <v>0</v>
      </c>
      <c r="T1016" s="5">
        <v>1</v>
      </c>
      <c r="U1016" s="5">
        <v>1</v>
      </c>
      <c r="V1016" s="5">
        <v>1</v>
      </c>
      <c r="W1016" s="5">
        <v>0</v>
      </c>
      <c r="X1016" s="5">
        <v>0</v>
      </c>
      <c r="Y1016" s="5">
        <f t="shared" si="37"/>
        <v>19</v>
      </c>
      <c r="Z1016" s="5">
        <v>2</v>
      </c>
      <c r="AA1016" s="5">
        <v>1</v>
      </c>
      <c r="AB1016" s="5">
        <v>1</v>
      </c>
      <c r="AC1016" s="5">
        <v>2</v>
      </c>
      <c r="AD1016" s="5">
        <v>4</v>
      </c>
      <c r="AE1016" s="5">
        <v>1</v>
      </c>
      <c r="AF1016" s="5">
        <v>1</v>
      </c>
      <c r="AG1016" s="5">
        <v>1</v>
      </c>
      <c r="AH1016" s="5">
        <v>1</v>
      </c>
      <c r="AI1016" s="5">
        <v>2</v>
      </c>
      <c r="AJ1016" s="5">
        <v>3</v>
      </c>
      <c r="AK1016" s="5" t="s">
        <v>123</v>
      </c>
      <c r="AL1016" s="5">
        <v>2.15</v>
      </c>
      <c r="AM1016" s="7">
        <v>5.8100000000000004E-9</v>
      </c>
      <c r="AN1016" s="5" t="s">
        <v>49</v>
      </c>
      <c r="AO1016" s="5" t="s">
        <v>47</v>
      </c>
      <c r="AP1016" s="5" t="s">
        <v>82</v>
      </c>
    </row>
    <row r="1017" spans="1:42" x14ac:dyDescent="0.35">
      <c r="A1017" s="5" t="s">
        <v>1135</v>
      </c>
      <c r="B1017" s="10">
        <v>20.424076607387139</v>
      </c>
      <c r="C1017" s="5">
        <v>2</v>
      </c>
      <c r="D1017" s="5">
        <v>0</v>
      </c>
      <c r="E1017" s="10">
        <v>21.09287574</v>
      </c>
      <c r="F1017" s="10">
        <v>169.50307649999999</v>
      </c>
      <c r="G1017" s="10">
        <v>60.602559169999999</v>
      </c>
      <c r="H1017" s="10">
        <v>78.742719489999999</v>
      </c>
      <c r="I1017" s="10">
        <v>94.527153720000001</v>
      </c>
      <c r="J1017" s="10">
        <v>108.5803068</v>
      </c>
      <c r="K1017" s="10">
        <v>155.99440100000001</v>
      </c>
      <c r="L1017" s="10">
        <v>122.5703707</v>
      </c>
      <c r="M1017" s="10">
        <v>1.9810644340000001</v>
      </c>
      <c r="N1017" s="10">
        <v>86.436216450000003</v>
      </c>
      <c r="O1017" s="10">
        <v>115.4494875</v>
      </c>
      <c r="P1017" s="10">
        <v>82.400991090000005</v>
      </c>
      <c r="Q1017" s="11">
        <f t="shared" si="36"/>
        <v>1</v>
      </c>
      <c r="R1017" s="5">
        <v>0</v>
      </c>
      <c r="S1017" s="5">
        <v>0</v>
      </c>
      <c r="T1017" s="5">
        <v>1</v>
      </c>
      <c r="U1017" s="5">
        <v>0</v>
      </c>
      <c r="V1017" s="5">
        <v>0</v>
      </c>
      <c r="W1017" s="5">
        <v>0</v>
      </c>
      <c r="X1017" s="5">
        <v>0</v>
      </c>
      <c r="Y1017" s="5">
        <f t="shared" si="37"/>
        <v>17</v>
      </c>
      <c r="Z1017" s="5">
        <v>1</v>
      </c>
      <c r="AA1017" s="5">
        <v>1</v>
      </c>
      <c r="AB1017" s="5">
        <v>1</v>
      </c>
      <c r="AC1017" s="5">
        <v>1</v>
      </c>
      <c r="AD1017" s="5">
        <v>4</v>
      </c>
      <c r="AE1017" s="5">
        <v>1</v>
      </c>
      <c r="AF1017" s="5">
        <v>1</v>
      </c>
      <c r="AG1017" s="5">
        <v>1</v>
      </c>
      <c r="AH1017" s="5">
        <v>1</v>
      </c>
      <c r="AI1017" s="5">
        <v>2</v>
      </c>
      <c r="AJ1017" s="5">
        <v>3</v>
      </c>
      <c r="AK1017" s="5" t="s">
        <v>119</v>
      </c>
      <c r="AL1017" s="5">
        <v>1.02</v>
      </c>
      <c r="AM1017" s="7">
        <v>5.2700000000000002E-8</v>
      </c>
      <c r="AN1017" s="5" t="s">
        <v>36</v>
      </c>
      <c r="AO1017" s="5" t="s">
        <v>37</v>
      </c>
      <c r="AP1017" s="5" t="s">
        <v>94</v>
      </c>
    </row>
    <row r="1018" spans="1:42" x14ac:dyDescent="0.35">
      <c r="A1018" s="5" t="s">
        <v>1136</v>
      </c>
      <c r="B1018" s="10">
        <v>30.024623803009575</v>
      </c>
      <c r="C1018" s="5">
        <v>2</v>
      </c>
      <c r="D1018" s="5">
        <v>0</v>
      </c>
      <c r="E1018" s="10">
        <v>26.08197612</v>
      </c>
      <c r="F1018" s="10">
        <v>172.27731610000001</v>
      </c>
      <c r="G1018" s="10">
        <v>77.409932330000004</v>
      </c>
      <c r="H1018" s="10">
        <v>41.964022589999999</v>
      </c>
      <c r="I1018" s="10">
        <v>201.05860709999999</v>
      </c>
      <c r="J1018" s="10">
        <v>134.76713950000001</v>
      </c>
      <c r="K1018" s="10">
        <v>294.07580410000003</v>
      </c>
      <c r="L1018" s="10">
        <v>465.05665959999999</v>
      </c>
      <c r="M1018" s="10">
        <v>7.0078077829999996</v>
      </c>
      <c r="N1018" s="10">
        <v>114.126677</v>
      </c>
      <c r="O1018" s="10">
        <v>123.3178475</v>
      </c>
      <c r="P1018" s="10">
        <v>93.155568529999996</v>
      </c>
      <c r="Q1018" s="11">
        <f t="shared" si="36"/>
        <v>5</v>
      </c>
      <c r="R1018" s="5">
        <v>1</v>
      </c>
      <c r="S1018" s="5">
        <v>1</v>
      </c>
      <c r="T1018" s="5">
        <v>1</v>
      </c>
      <c r="U1018" s="5">
        <v>0</v>
      </c>
      <c r="V1018" s="5">
        <v>1</v>
      </c>
      <c r="W1018" s="5">
        <v>0</v>
      </c>
      <c r="X1018" s="5">
        <v>1</v>
      </c>
      <c r="Y1018" s="5">
        <f t="shared" si="37"/>
        <v>34</v>
      </c>
      <c r="Z1018" s="5">
        <v>2</v>
      </c>
      <c r="AA1018" s="5">
        <v>3</v>
      </c>
      <c r="AB1018" s="5">
        <v>4</v>
      </c>
      <c r="AC1018" s="5">
        <v>3</v>
      </c>
      <c r="AD1018" s="5">
        <v>3</v>
      </c>
      <c r="AE1018" s="5">
        <v>4</v>
      </c>
      <c r="AF1018" s="5">
        <v>3</v>
      </c>
      <c r="AG1018" s="5">
        <v>4</v>
      </c>
      <c r="AH1018" s="5">
        <v>2</v>
      </c>
      <c r="AI1018" s="5">
        <v>3</v>
      </c>
      <c r="AJ1018" s="5">
        <v>3</v>
      </c>
      <c r="AK1018" s="5" t="s">
        <v>127</v>
      </c>
      <c r="AL1018" s="5">
        <v>1.02</v>
      </c>
      <c r="AM1018" s="5">
        <v>0.96074456799999997</v>
      </c>
      <c r="AN1018" s="5" t="s">
        <v>43</v>
      </c>
      <c r="AO1018" s="5" t="s">
        <v>72</v>
      </c>
      <c r="AP1018" s="5" t="s">
        <v>92</v>
      </c>
    </row>
    <row r="1019" spans="1:42" x14ac:dyDescent="0.35">
      <c r="A1019" s="5" t="s">
        <v>1137</v>
      </c>
      <c r="B1019" s="10">
        <v>45.417236662106703</v>
      </c>
      <c r="C1019" s="5">
        <v>2</v>
      </c>
      <c r="D1019" s="5">
        <v>1</v>
      </c>
      <c r="E1019" s="10">
        <v>24.868366779999999</v>
      </c>
      <c r="F1019" s="10">
        <v>170.30201819999999</v>
      </c>
      <c r="G1019" s="10">
        <v>72.12517063</v>
      </c>
      <c r="H1019" s="10">
        <v>70.309649480000004</v>
      </c>
      <c r="I1019" s="10">
        <v>117.84536610000001</v>
      </c>
      <c r="J1019" s="10">
        <v>122.69225969999999</v>
      </c>
      <c r="K1019" s="10">
        <v>145.5525308</v>
      </c>
      <c r="L1019" s="10">
        <v>116.26805520000001</v>
      </c>
      <c r="M1019" s="10">
        <v>2.070164364</v>
      </c>
      <c r="N1019" s="10">
        <v>82.503969089999998</v>
      </c>
      <c r="O1019" s="10">
        <v>108.827833</v>
      </c>
      <c r="P1019" s="10">
        <v>72.38690665</v>
      </c>
      <c r="Q1019" s="11">
        <f t="shared" si="36"/>
        <v>3</v>
      </c>
      <c r="R1019" s="5">
        <v>1</v>
      </c>
      <c r="S1019" s="5">
        <v>0</v>
      </c>
      <c r="T1019" s="5">
        <v>1</v>
      </c>
      <c r="U1019" s="5">
        <v>1</v>
      </c>
      <c r="V1019" s="5">
        <v>0</v>
      </c>
      <c r="W1019" s="5">
        <v>0</v>
      </c>
      <c r="X1019" s="5">
        <v>0</v>
      </c>
      <c r="Y1019" s="5">
        <f t="shared" si="37"/>
        <v>14</v>
      </c>
      <c r="Z1019" s="5">
        <v>1</v>
      </c>
      <c r="AA1019" s="5">
        <v>1</v>
      </c>
      <c r="AB1019" s="5">
        <v>1</v>
      </c>
      <c r="AC1019" s="5">
        <v>1</v>
      </c>
      <c r="AD1019" s="5">
        <v>4</v>
      </c>
      <c r="AE1019" s="5">
        <v>1</v>
      </c>
      <c r="AF1019" s="5">
        <v>1</v>
      </c>
      <c r="AG1019" s="5">
        <v>1</v>
      </c>
      <c r="AH1019" s="5">
        <v>1</v>
      </c>
      <c r="AI1019" s="5">
        <v>1</v>
      </c>
      <c r="AJ1019" s="5">
        <v>1</v>
      </c>
      <c r="AK1019" s="5" t="s">
        <v>123</v>
      </c>
      <c r="AL1019" s="5">
        <v>2.15</v>
      </c>
      <c r="AM1019" s="7">
        <v>1.44E-11</v>
      </c>
      <c r="AN1019" s="5" t="s">
        <v>43</v>
      </c>
      <c r="AO1019" s="5" t="s">
        <v>72</v>
      </c>
      <c r="AP1019" s="5" t="s">
        <v>89</v>
      </c>
    </row>
    <row r="1020" spans="1:42" x14ac:dyDescent="0.35">
      <c r="A1020" s="5" t="s">
        <v>1138</v>
      </c>
      <c r="B1020" s="10">
        <v>44.735978112175104</v>
      </c>
      <c r="C1020" s="5">
        <v>2</v>
      </c>
      <c r="D1020" s="5">
        <v>1</v>
      </c>
      <c r="E1020" s="10">
        <v>28.27354704</v>
      </c>
      <c r="F1020" s="10">
        <v>171.4645289</v>
      </c>
      <c r="G1020" s="10">
        <v>83.124467670000001</v>
      </c>
      <c r="H1020" s="10">
        <v>42.847579709999998</v>
      </c>
      <c r="I1020" s="10">
        <v>200.6557272</v>
      </c>
      <c r="J1020" s="10">
        <v>128.0399098</v>
      </c>
      <c r="K1020" s="10">
        <v>304.85736839999998</v>
      </c>
      <c r="L1020" s="10">
        <v>467.8378343</v>
      </c>
      <c r="M1020" s="10">
        <v>7.1149262230000003</v>
      </c>
      <c r="N1020" s="10">
        <v>119.2728244</v>
      </c>
      <c r="O1020" s="10">
        <v>122.33977400000001</v>
      </c>
      <c r="P1020" s="10">
        <v>90.249943329999994</v>
      </c>
      <c r="Q1020" s="11">
        <f t="shared" si="36"/>
        <v>5</v>
      </c>
      <c r="R1020" s="5">
        <v>1</v>
      </c>
      <c r="S1020" s="5">
        <v>1</v>
      </c>
      <c r="T1020" s="5">
        <v>1</v>
      </c>
      <c r="U1020" s="5">
        <v>0</v>
      </c>
      <c r="V1020" s="5">
        <v>0</v>
      </c>
      <c r="W1020" s="5">
        <v>1</v>
      </c>
      <c r="X1020" s="5">
        <v>1</v>
      </c>
      <c r="Y1020" s="5">
        <f t="shared" si="37"/>
        <v>35</v>
      </c>
      <c r="Z1020" s="5">
        <v>2</v>
      </c>
      <c r="AA1020" s="5">
        <v>3</v>
      </c>
      <c r="AB1020" s="5">
        <v>4</v>
      </c>
      <c r="AC1020" s="5">
        <v>3</v>
      </c>
      <c r="AD1020" s="5">
        <v>4</v>
      </c>
      <c r="AE1020" s="5">
        <v>4</v>
      </c>
      <c r="AF1020" s="5">
        <v>3</v>
      </c>
      <c r="AG1020" s="5">
        <v>4</v>
      </c>
      <c r="AH1020" s="5">
        <v>2</v>
      </c>
      <c r="AI1020" s="5">
        <v>3</v>
      </c>
      <c r="AJ1020" s="5">
        <v>3</v>
      </c>
      <c r="AK1020" s="5" t="s">
        <v>127</v>
      </c>
      <c r="AL1020" s="5">
        <v>2.15</v>
      </c>
      <c r="AM1020" s="5">
        <v>0.99629364499999995</v>
      </c>
      <c r="AN1020" s="5" t="s">
        <v>43</v>
      </c>
      <c r="AO1020" s="5" t="s">
        <v>72</v>
      </c>
      <c r="AP1020" s="5" t="s">
        <v>92</v>
      </c>
    </row>
    <row r="1021" spans="1:42" x14ac:dyDescent="0.35">
      <c r="A1021" s="5" t="s">
        <v>1139</v>
      </c>
      <c r="B1021" s="10">
        <v>34.645690834473321</v>
      </c>
      <c r="C1021" s="5">
        <v>1</v>
      </c>
      <c r="D1021" s="5">
        <v>0</v>
      </c>
      <c r="E1021" s="10">
        <v>25.938228819999999</v>
      </c>
      <c r="F1021" s="10">
        <v>163.3885507</v>
      </c>
      <c r="G1021" s="10">
        <v>69.244224889999998</v>
      </c>
      <c r="H1021" s="10">
        <v>66.790769909999995</v>
      </c>
      <c r="I1021" s="10">
        <v>94.196995659999999</v>
      </c>
      <c r="J1021" s="10">
        <v>110.46905080000001</v>
      </c>
      <c r="K1021" s="10">
        <v>143.95063920000001</v>
      </c>
      <c r="L1021" s="10">
        <v>115.0296195</v>
      </c>
      <c r="M1021" s="10">
        <v>2.1552474890000002</v>
      </c>
      <c r="N1021" s="10">
        <v>89.427753659999993</v>
      </c>
      <c r="O1021" s="10">
        <v>115.31911030000001</v>
      </c>
      <c r="P1021" s="10">
        <v>72.976014960000001</v>
      </c>
      <c r="Q1021" s="11">
        <f t="shared" si="36"/>
        <v>0</v>
      </c>
      <c r="R1021" s="5">
        <v>0</v>
      </c>
      <c r="S1021" s="5">
        <v>0</v>
      </c>
      <c r="T1021" s="5">
        <v>0</v>
      </c>
      <c r="U1021" s="5">
        <v>0</v>
      </c>
      <c r="V1021" s="5">
        <v>0</v>
      </c>
      <c r="W1021" s="5">
        <v>0</v>
      </c>
      <c r="X1021" s="5">
        <v>0</v>
      </c>
      <c r="Y1021" s="5">
        <f t="shared" si="37"/>
        <v>15</v>
      </c>
      <c r="Z1021" s="5">
        <v>2</v>
      </c>
      <c r="AA1021" s="5">
        <v>1</v>
      </c>
      <c r="AB1021" s="5">
        <v>1</v>
      </c>
      <c r="AC1021" s="5">
        <v>1</v>
      </c>
      <c r="AD1021" s="5">
        <v>4</v>
      </c>
      <c r="AE1021" s="5">
        <v>1</v>
      </c>
      <c r="AF1021" s="5">
        <v>1</v>
      </c>
      <c r="AG1021" s="5">
        <v>1</v>
      </c>
      <c r="AH1021" s="5">
        <v>1</v>
      </c>
      <c r="AI1021" s="5">
        <v>1</v>
      </c>
      <c r="AJ1021" s="5">
        <v>1</v>
      </c>
      <c r="AK1021" s="5" t="s">
        <v>120</v>
      </c>
      <c r="AL1021" s="5">
        <v>2.19</v>
      </c>
      <c r="AM1021" s="7">
        <v>2.62E-8</v>
      </c>
      <c r="AN1021" s="5" t="s">
        <v>76</v>
      </c>
      <c r="AO1021" s="5" t="s">
        <v>77</v>
      </c>
      <c r="AP1021" s="5" t="s">
        <v>85</v>
      </c>
    </row>
    <row r="1022" spans="1:42" x14ac:dyDescent="0.35">
      <c r="A1022" s="5" t="s">
        <v>1140</v>
      </c>
      <c r="B1022" s="10">
        <v>24.859097127222981</v>
      </c>
      <c r="C1022" s="5">
        <v>2</v>
      </c>
      <c r="D1022" s="5">
        <v>0</v>
      </c>
      <c r="E1022" s="10">
        <v>26.516093089999998</v>
      </c>
      <c r="F1022" s="10">
        <v>170.89109020000001</v>
      </c>
      <c r="G1022" s="10">
        <v>77.43697435</v>
      </c>
      <c r="H1022" s="10">
        <v>78.049446329999995</v>
      </c>
      <c r="I1022" s="10">
        <v>87.156816419999998</v>
      </c>
      <c r="J1022" s="10">
        <v>103.2178629</v>
      </c>
      <c r="K1022" s="10">
        <v>158.2062128</v>
      </c>
      <c r="L1022" s="10">
        <v>123.97650710000001</v>
      </c>
      <c r="M1022" s="10">
        <v>2.0269998079999998</v>
      </c>
      <c r="N1022" s="10">
        <v>93.914772560000003</v>
      </c>
      <c r="O1022" s="10">
        <v>108.9899727</v>
      </c>
      <c r="P1022" s="10">
        <v>85.759378119999994</v>
      </c>
      <c r="Q1022" s="11">
        <f t="shared" si="36"/>
        <v>0</v>
      </c>
      <c r="R1022" s="5">
        <v>0</v>
      </c>
      <c r="S1022" s="5">
        <v>0</v>
      </c>
      <c r="T1022" s="5">
        <v>0</v>
      </c>
      <c r="U1022" s="5">
        <v>0</v>
      </c>
      <c r="V1022" s="5">
        <v>0</v>
      </c>
      <c r="W1022" s="5">
        <v>0</v>
      </c>
      <c r="X1022" s="5">
        <v>0</v>
      </c>
      <c r="Y1022" s="5">
        <f t="shared" si="37"/>
        <v>18</v>
      </c>
      <c r="Z1022" s="5">
        <v>2</v>
      </c>
      <c r="AA1022" s="5">
        <v>1</v>
      </c>
      <c r="AB1022" s="5">
        <v>1</v>
      </c>
      <c r="AC1022" s="5">
        <v>1</v>
      </c>
      <c r="AD1022" s="5">
        <v>4</v>
      </c>
      <c r="AE1022" s="5">
        <v>1</v>
      </c>
      <c r="AF1022" s="5">
        <v>1</v>
      </c>
      <c r="AG1022" s="5">
        <v>1</v>
      </c>
      <c r="AH1022" s="5">
        <v>1</v>
      </c>
      <c r="AI1022" s="5">
        <v>2</v>
      </c>
      <c r="AJ1022" s="5">
        <v>3</v>
      </c>
      <c r="AK1022" s="5" t="s">
        <v>119</v>
      </c>
      <c r="AL1022" s="5">
        <v>1.02</v>
      </c>
      <c r="AM1022" s="7">
        <v>4.4900000000000002E-6</v>
      </c>
      <c r="AN1022" s="5" t="s">
        <v>43</v>
      </c>
      <c r="AO1022" s="5" t="s">
        <v>79</v>
      </c>
      <c r="AP1022" s="5" t="s">
        <v>80</v>
      </c>
    </row>
    <row r="1023" spans="1:42" x14ac:dyDescent="0.35">
      <c r="A1023" s="5" t="s">
        <v>1141</v>
      </c>
      <c r="B1023" s="10">
        <v>23.398084815321479</v>
      </c>
      <c r="C1023" s="5">
        <v>2</v>
      </c>
      <c r="D1023" s="5">
        <v>0</v>
      </c>
      <c r="E1023" s="10">
        <v>18.723509849999999</v>
      </c>
      <c r="F1023" s="10">
        <v>169.34965159999999</v>
      </c>
      <c r="G1023" s="10">
        <v>53.697724000000001</v>
      </c>
      <c r="H1023" s="10">
        <v>70.949808829999995</v>
      </c>
      <c r="I1023" s="10">
        <v>94.04609628</v>
      </c>
      <c r="J1023" s="10">
        <v>106.0317096</v>
      </c>
      <c r="K1023" s="10">
        <v>156.5545817</v>
      </c>
      <c r="L1023" s="10">
        <v>117.85701450000001</v>
      </c>
      <c r="M1023" s="10">
        <v>2.206553961</v>
      </c>
      <c r="N1023" s="10">
        <v>85.305422070000006</v>
      </c>
      <c r="O1023" s="10">
        <v>110.20066079999999</v>
      </c>
      <c r="P1023" s="10">
        <v>74.686886680000001</v>
      </c>
      <c r="Q1023" s="11">
        <f t="shared" si="36"/>
        <v>2</v>
      </c>
      <c r="R1023" s="5">
        <v>0</v>
      </c>
      <c r="S1023" s="5">
        <v>0</v>
      </c>
      <c r="T1023" s="5">
        <v>1</v>
      </c>
      <c r="U1023" s="5">
        <v>1</v>
      </c>
      <c r="V1023" s="5">
        <v>0</v>
      </c>
      <c r="W1023" s="5">
        <v>0</v>
      </c>
      <c r="X1023" s="5">
        <v>0</v>
      </c>
      <c r="Y1023" s="5">
        <f t="shared" si="37"/>
        <v>14</v>
      </c>
      <c r="Z1023" s="5">
        <v>1</v>
      </c>
      <c r="AA1023" s="5">
        <v>1</v>
      </c>
      <c r="AB1023" s="5">
        <v>1</v>
      </c>
      <c r="AC1023" s="5">
        <v>1</v>
      </c>
      <c r="AD1023" s="5">
        <v>4</v>
      </c>
      <c r="AE1023" s="5">
        <v>1</v>
      </c>
      <c r="AF1023" s="5">
        <v>1</v>
      </c>
      <c r="AG1023" s="5">
        <v>1</v>
      </c>
      <c r="AH1023" s="5">
        <v>1</v>
      </c>
      <c r="AI1023" s="5">
        <v>1</v>
      </c>
      <c r="AJ1023" s="5">
        <v>1</v>
      </c>
      <c r="AK1023" s="5" t="s">
        <v>119</v>
      </c>
      <c r="AL1023" s="5">
        <v>1.02</v>
      </c>
      <c r="AM1023" s="7">
        <v>1.81E-9</v>
      </c>
      <c r="AN1023" s="5" t="s">
        <v>43</v>
      </c>
      <c r="AO1023" s="5" t="s">
        <v>72</v>
      </c>
      <c r="AP1023" s="5" t="s">
        <v>89</v>
      </c>
    </row>
    <row r="1024" spans="1:42" x14ac:dyDescent="0.35">
      <c r="A1024" s="5" t="s">
        <v>1142</v>
      </c>
      <c r="B1024" s="10">
        <v>19.253077975376197</v>
      </c>
      <c r="C1024" s="5">
        <v>2</v>
      </c>
      <c r="D1024" s="5">
        <v>0</v>
      </c>
      <c r="E1024" s="10">
        <v>26.735245070000001</v>
      </c>
      <c r="F1024" s="10">
        <v>169.8370644</v>
      </c>
      <c r="G1024" s="10">
        <v>77.116821090000002</v>
      </c>
      <c r="H1024" s="10">
        <v>71.533797390000004</v>
      </c>
      <c r="I1024" s="10">
        <v>94.685669329999996</v>
      </c>
      <c r="J1024" s="10">
        <v>110.16588539999999</v>
      </c>
      <c r="K1024" s="10">
        <v>158.17775610000001</v>
      </c>
      <c r="L1024" s="10">
        <v>118.8310098</v>
      </c>
      <c r="M1024" s="10">
        <v>2.2112310810000002</v>
      </c>
      <c r="N1024" s="10">
        <v>86.074998699999995</v>
      </c>
      <c r="O1024" s="10">
        <v>111.3839109</v>
      </c>
      <c r="P1024" s="10">
        <v>75.166490809999999</v>
      </c>
      <c r="Q1024" s="11">
        <f t="shared" si="36"/>
        <v>1</v>
      </c>
      <c r="R1024" s="5">
        <v>0</v>
      </c>
      <c r="S1024" s="5">
        <v>0</v>
      </c>
      <c r="T1024" s="5">
        <v>1</v>
      </c>
      <c r="U1024" s="5">
        <v>0</v>
      </c>
      <c r="V1024" s="5">
        <v>0</v>
      </c>
      <c r="W1024" s="5">
        <v>0</v>
      </c>
      <c r="X1024" s="5">
        <v>0</v>
      </c>
      <c r="Y1024" s="5">
        <f t="shared" si="37"/>
        <v>15</v>
      </c>
      <c r="Z1024" s="5">
        <v>2</v>
      </c>
      <c r="AA1024" s="5">
        <v>1</v>
      </c>
      <c r="AB1024" s="5">
        <v>1</v>
      </c>
      <c r="AC1024" s="5">
        <v>1</v>
      </c>
      <c r="AD1024" s="5">
        <v>4</v>
      </c>
      <c r="AE1024" s="5">
        <v>1</v>
      </c>
      <c r="AF1024" s="5">
        <v>1</v>
      </c>
      <c r="AG1024" s="5">
        <v>1</v>
      </c>
      <c r="AH1024" s="5">
        <v>1</v>
      </c>
      <c r="AI1024" s="5">
        <v>1</v>
      </c>
      <c r="AJ1024" s="5">
        <v>1</v>
      </c>
      <c r="AK1024" s="5" t="s">
        <v>119</v>
      </c>
      <c r="AL1024" s="5">
        <v>1.02</v>
      </c>
      <c r="AM1024" s="7">
        <v>3.9400000000000002E-8</v>
      </c>
      <c r="AN1024" s="5" t="s">
        <v>36</v>
      </c>
      <c r="AO1024" s="5" t="s">
        <v>39</v>
      </c>
      <c r="AP1024" s="5" t="s">
        <v>61</v>
      </c>
    </row>
    <row r="1025" spans="1:42" x14ac:dyDescent="0.35">
      <c r="A1025" s="5" t="s">
        <v>1143</v>
      </c>
      <c r="B1025" s="10">
        <v>21.274965800273598</v>
      </c>
      <c r="C1025" s="5">
        <v>2</v>
      </c>
      <c r="D1025" s="5">
        <v>0</v>
      </c>
      <c r="E1025" s="10">
        <v>21.0410371</v>
      </c>
      <c r="F1025" s="10">
        <v>173.98568760000001</v>
      </c>
      <c r="G1025" s="10">
        <v>63.693364379999998</v>
      </c>
      <c r="H1025" s="10">
        <v>73.083977140000002</v>
      </c>
      <c r="I1025" s="10">
        <v>87.234258240000003</v>
      </c>
      <c r="J1025" s="10">
        <v>107.3418355</v>
      </c>
      <c r="K1025" s="10">
        <v>153.0464691</v>
      </c>
      <c r="L1025" s="10">
        <v>123.1210439</v>
      </c>
      <c r="M1025" s="10">
        <v>2.0941179590000001</v>
      </c>
      <c r="N1025" s="10">
        <v>82.913688930000006</v>
      </c>
      <c r="O1025" s="10">
        <v>115.68105679999999</v>
      </c>
      <c r="P1025" s="10">
        <v>79.997314590000002</v>
      </c>
      <c r="Q1025" s="11">
        <f t="shared" si="36"/>
        <v>0</v>
      </c>
      <c r="R1025" s="5">
        <v>0</v>
      </c>
      <c r="S1025" s="5">
        <v>0</v>
      </c>
      <c r="T1025" s="5">
        <v>0</v>
      </c>
      <c r="U1025" s="5">
        <v>0</v>
      </c>
      <c r="V1025" s="5">
        <v>0</v>
      </c>
      <c r="W1025" s="5">
        <v>0</v>
      </c>
      <c r="X1025" s="5">
        <v>0</v>
      </c>
      <c r="Y1025" s="5">
        <f t="shared" si="37"/>
        <v>14</v>
      </c>
      <c r="Z1025" s="5">
        <v>1</v>
      </c>
      <c r="AA1025" s="5">
        <v>1</v>
      </c>
      <c r="AB1025" s="5">
        <v>1</v>
      </c>
      <c r="AC1025" s="5">
        <v>1</v>
      </c>
      <c r="AD1025" s="5">
        <v>4</v>
      </c>
      <c r="AE1025" s="5">
        <v>1</v>
      </c>
      <c r="AF1025" s="5">
        <v>1</v>
      </c>
      <c r="AG1025" s="5">
        <v>1</v>
      </c>
      <c r="AH1025" s="5">
        <v>1</v>
      </c>
      <c r="AI1025" s="5">
        <v>1</v>
      </c>
      <c r="AJ1025" s="5">
        <v>1</v>
      </c>
      <c r="AK1025" s="5" t="s">
        <v>119</v>
      </c>
      <c r="AL1025" s="5">
        <v>1.02</v>
      </c>
      <c r="AM1025" s="7">
        <v>9.1899999999999999E-9</v>
      </c>
      <c r="AN1025" s="5" t="s">
        <v>43</v>
      </c>
      <c r="AO1025" s="5" t="s">
        <v>72</v>
      </c>
      <c r="AP1025" s="5" t="s">
        <v>92</v>
      </c>
    </row>
    <row r="1026" spans="1:42" x14ac:dyDescent="0.35">
      <c r="A1026" s="5" t="s">
        <v>1144</v>
      </c>
      <c r="B1026" s="10">
        <v>44.227086183310533</v>
      </c>
      <c r="C1026" s="5">
        <v>1</v>
      </c>
      <c r="D1026" s="5">
        <v>2</v>
      </c>
      <c r="E1026" s="10">
        <v>26.485452890000001</v>
      </c>
      <c r="F1026" s="10">
        <v>161.3481701</v>
      </c>
      <c r="G1026" s="10">
        <v>68.950193929999998</v>
      </c>
      <c r="H1026" s="10">
        <v>65.642227090000006</v>
      </c>
      <c r="I1026" s="10">
        <v>73.166732629999998</v>
      </c>
      <c r="J1026" s="10">
        <v>124.50660240000001</v>
      </c>
      <c r="K1026" s="10">
        <v>142.39483759999999</v>
      </c>
      <c r="L1026" s="10">
        <v>121.37097850000001</v>
      </c>
      <c r="M1026" s="10">
        <v>2.1692566489999998</v>
      </c>
      <c r="N1026" s="10">
        <v>94.652728690000004</v>
      </c>
      <c r="O1026" s="10">
        <v>106.1711928</v>
      </c>
      <c r="P1026" s="10">
        <v>82.48716555</v>
      </c>
      <c r="Q1026" s="11">
        <f t="shared" si="36"/>
        <v>2</v>
      </c>
      <c r="R1026" s="5">
        <v>1</v>
      </c>
      <c r="S1026" s="5">
        <v>0</v>
      </c>
      <c r="T1026" s="5">
        <v>0</v>
      </c>
      <c r="U1026" s="5">
        <v>0</v>
      </c>
      <c r="V1026" s="5">
        <v>0</v>
      </c>
      <c r="W1026" s="5">
        <v>1</v>
      </c>
      <c r="X1026" s="5">
        <v>0</v>
      </c>
      <c r="Y1026" s="5">
        <f t="shared" si="37"/>
        <v>18</v>
      </c>
      <c r="Z1026" s="5">
        <v>2</v>
      </c>
      <c r="AA1026" s="5">
        <v>1</v>
      </c>
      <c r="AB1026" s="5">
        <v>1</v>
      </c>
      <c r="AC1026" s="5">
        <v>1</v>
      </c>
      <c r="AD1026" s="5">
        <v>4</v>
      </c>
      <c r="AE1026" s="5">
        <v>1</v>
      </c>
      <c r="AF1026" s="5">
        <v>1</v>
      </c>
      <c r="AG1026" s="5">
        <v>1</v>
      </c>
      <c r="AH1026" s="5">
        <v>1</v>
      </c>
      <c r="AI1026" s="5">
        <v>2</v>
      </c>
      <c r="AJ1026" s="5">
        <v>3</v>
      </c>
      <c r="AK1026" s="5" t="s">
        <v>122</v>
      </c>
      <c r="AL1026" s="5">
        <v>3.36</v>
      </c>
      <c r="AM1026" s="7">
        <v>2.64E-9</v>
      </c>
      <c r="AN1026" s="5" t="s">
        <v>46</v>
      </c>
      <c r="AO1026" s="5" t="s">
        <v>47</v>
      </c>
      <c r="AP1026" s="5" t="s">
        <v>118</v>
      </c>
    </row>
    <row r="1027" spans="1:42" x14ac:dyDescent="0.35">
      <c r="A1027" s="5" t="s">
        <v>1145</v>
      </c>
      <c r="B1027" s="10">
        <v>45.274965800273598</v>
      </c>
      <c r="C1027" s="5">
        <v>2</v>
      </c>
      <c r="D1027" s="5">
        <v>0</v>
      </c>
      <c r="E1027" s="10">
        <v>21.71996601</v>
      </c>
      <c r="F1027" s="10">
        <v>163.24910689999999</v>
      </c>
      <c r="G1027" s="10">
        <v>57.884297770000003</v>
      </c>
      <c r="H1027" s="10">
        <v>63.568127789999998</v>
      </c>
      <c r="I1027" s="10">
        <v>118.1059583</v>
      </c>
      <c r="J1027" s="10">
        <v>119.4941061</v>
      </c>
      <c r="K1027" s="10">
        <v>146.21832330000001</v>
      </c>
      <c r="L1027" s="10">
        <v>121.0956352</v>
      </c>
      <c r="M1027" s="10">
        <v>2.3001829439999999</v>
      </c>
      <c r="N1027" s="10">
        <v>83.543730389999993</v>
      </c>
      <c r="O1027" s="10">
        <v>109.4729092</v>
      </c>
      <c r="P1027" s="10">
        <v>81.017273320000001</v>
      </c>
      <c r="Q1027" s="11">
        <f t="shared" si="36"/>
        <v>1</v>
      </c>
      <c r="R1027" s="5">
        <v>0</v>
      </c>
      <c r="S1027" s="5">
        <v>0</v>
      </c>
      <c r="T1027" s="5">
        <v>1</v>
      </c>
      <c r="U1027" s="5">
        <v>0</v>
      </c>
      <c r="V1027" s="5">
        <v>0</v>
      </c>
      <c r="W1027" s="5">
        <v>0</v>
      </c>
      <c r="X1027" s="5">
        <v>0</v>
      </c>
      <c r="Y1027" s="5">
        <f t="shared" si="37"/>
        <v>18</v>
      </c>
      <c r="Z1027" s="5">
        <v>1</v>
      </c>
      <c r="AA1027" s="5">
        <v>1</v>
      </c>
      <c r="AB1027" s="5">
        <v>1</v>
      </c>
      <c r="AC1027" s="5">
        <v>2</v>
      </c>
      <c r="AD1027" s="5">
        <v>4</v>
      </c>
      <c r="AE1027" s="5">
        <v>1</v>
      </c>
      <c r="AF1027" s="5">
        <v>1</v>
      </c>
      <c r="AG1027" s="5">
        <v>1</v>
      </c>
      <c r="AH1027" s="5">
        <v>1</v>
      </c>
      <c r="AI1027" s="5">
        <v>2</v>
      </c>
      <c r="AJ1027" s="5">
        <v>3</v>
      </c>
      <c r="AK1027" s="5" t="s">
        <v>123</v>
      </c>
      <c r="AL1027" s="5">
        <v>2.15</v>
      </c>
      <c r="AM1027" s="7">
        <v>3.7799999999999998E-9</v>
      </c>
      <c r="AN1027" s="5" t="s">
        <v>46</v>
      </c>
      <c r="AO1027" s="5" t="s">
        <v>47</v>
      </c>
      <c r="AP1027" s="5" t="s">
        <v>48</v>
      </c>
    </row>
    <row r="1028" spans="1:42" x14ac:dyDescent="0.35">
      <c r="A1028" s="5" t="s">
        <v>1146</v>
      </c>
      <c r="B1028" s="10">
        <v>34.77701778385773</v>
      </c>
      <c r="C1028" s="5">
        <v>1</v>
      </c>
      <c r="D1028" s="5">
        <v>0</v>
      </c>
      <c r="E1028" s="10">
        <v>24.374483529999999</v>
      </c>
      <c r="F1028" s="10">
        <v>161.36220929999999</v>
      </c>
      <c r="G1028" s="10">
        <v>63.465701510000002</v>
      </c>
      <c r="H1028" s="10">
        <v>71.835332449999996</v>
      </c>
      <c r="I1028" s="10">
        <v>96.797451870000003</v>
      </c>
      <c r="J1028" s="10">
        <v>107.7293736</v>
      </c>
      <c r="K1028" s="10">
        <v>149.32222659999999</v>
      </c>
      <c r="L1028" s="10">
        <v>118.8152899</v>
      </c>
      <c r="M1028" s="10">
        <v>2.0786738439999999</v>
      </c>
      <c r="N1028" s="10">
        <v>93.48316792</v>
      </c>
      <c r="O1028" s="10">
        <v>110.9877551</v>
      </c>
      <c r="P1028" s="10">
        <v>80.537797609999998</v>
      </c>
      <c r="Q1028" s="11">
        <f t="shared" si="36"/>
        <v>0</v>
      </c>
      <c r="R1028" s="5">
        <v>0</v>
      </c>
      <c r="S1028" s="5">
        <v>0</v>
      </c>
      <c r="T1028" s="5">
        <v>0</v>
      </c>
      <c r="U1028" s="5">
        <v>0</v>
      </c>
      <c r="V1028" s="5">
        <v>0</v>
      </c>
      <c r="W1028" s="5">
        <v>0</v>
      </c>
      <c r="X1028" s="5">
        <v>0</v>
      </c>
      <c r="Y1028" s="5">
        <f t="shared" si="37"/>
        <v>17</v>
      </c>
      <c r="Z1028" s="5">
        <v>1</v>
      </c>
      <c r="AA1028" s="5">
        <v>1</v>
      </c>
      <c r="AB1028" s="5">
        <v>1</v>
      </c>
      <c r="AC1028" s="5">
        <v>1</v>
      </c>
      <c r="AD1028" s="5">
        <v>4</v>
      </c>
      <c r="AE1028" s="5">
        <v>1</v>
      </c>
      <c r="AF1028" s="5">
        <v>1</v>
      </c>
      <c r="AG1028" s="5">
        <v>1</v>
      </c>
      <c r="AH1028" s="5">
        <v>1</v>
      </c>
      <c r="AI1028" s="5">
        <v>2</v>
      </c>
      <c r="AJ1028" s="5">
        <v>3</v>
      </c>
      <c r="AK1028" s="5" t="s">
        <v>120</v>
      </c>
      <c r="AL1028" s="5">
        <v>2.19</v>
      </c>
      <c r="AM1028" s="7">
        <v>4.2300000000000002E-7</v>
      </c>
      <c r="AN1028" s="5" t="s">
        <v>43</v>
      </c>
      <c r="AO1028" s="5" t="s">
        <v>79</v>
      </c>
      <c r="AP1028" s="5" t="s">
        <v>80</v>
      </c>
    </row>
    <row r="1029" spans="1:42" x14ac:dyDescent="0.35">
      <c r="A1029" s="5" t="s">
        <v>1147</v>
      </c>
      <c r="B1029" s="10">
        <v>47.045143638850888</v>
      </c>
      <c r="C1029" s="5">
        <v>1</v>
      </c>
      <c r="D1029" s="5">
        <v>0</v>
      </c>
      <c r="E1029" s="10">
        <v>23.159210890000001</v>
      </c>
      <c r="F1029" s="10">
        <v>160.44054800000001</v>
      </c>
      <c r="G1029" s="10">
        <v>59.614517149999998</v>
      </c>
      <c r="H1029" s="10">
        <v>64.820016980000005</v>
      </c>
      <c r="I1029" s="10">
        <v>76.650442740000003</v>
      </c>
      <c r="J1029" s="10">
        <v>122.86045009999999</v>
      </c>
      <c r="K1029" s="10">
        <v>137.32960249999999</v>
      </c>
      <c r="L1029" s="10">
        <v>118.5896352</v>
      </c>
      <c r="M1029" s="10">
        <v>2.1186295359999998</v>
      </c>
      <c r="N1029" s="10">
        <v>89.551382619999998</v>
      </c>
      <c r="O1029" s="10">
        <v>108.69467640000001</v>
      </c>
      <c r="P1029" s="10">
        <v>79.772351850000007</v>
      </c>
      <c r="Q1029" s="11">
        <f t="shared" si="36"/>
        <v>3</v>
      </c>
      <c r="R1029" s="5">
        <v>1</v>
      </c>
      <c r="S1029" s="5">
        <v>0</v>
      </c>
      <c r="T1029" s="5">
        <v>1</v>
      </c>
      <c r="U1029" s="5">
        <v>0</v>
      </c>
      <c r="V1029" s="5">
        <v>0</v>
      </c>
      <c r="W1029" s="5">
        <v>1</v>
      </c>
      <c r="X1029" s="5">
        <v>0</v>
      </c>
      <c r="Y1029" s="5">
        <f t="shared" si="37"/>
        <v>15</v>
      </c>
      <c r="Z1029" s="5">
        <v>1</v>
      </c>
      <c r="AA1029" s="5">
        <v>1</v>
      </c>
      <c r="AB1029" s="5">
        <v>1</v>
      </c>
      <c r="AC1029" s="5">
        <v>2</v>
      </c>
      <c r="AD1029" s="5">
        <v>4</v>
      </c>
      <c r="AE1029" s="5">
        <v>1</v>
      </c>
      <c r="AF1029" s="5">
        <v>1</v>
      </c>
      <c r="AG1029" s="5">
        <v>1</v>
      </c>
      <c r="AH1029" s="5">
        <v>1</v>
      </c>
      <c r="AI1029" s="5">
        <v>1</v>
      </c>
      <c r="AJ1029" s="5">
        <v>1</v>
      </c>
      <c r="AK1029" s="5" t="s">
        <v>122</v>
      </c>
      <c r="AL1029" s="5">
        <v>3.36</v>
      </c>
      <c r="AM1029" s="7">
        <v>2.6500000000000002E-10</v>
      </c>
      <c r="AN1029" s="5" t="s">
        <v>43</v>
      </c>
      <c r="AO1029" s="5" t="s">
        <v>72</v>
      </c>
      <c r="AP1029" s="5" t="s">
        <v>92</v>
      </c>
    </row>
    <row r="1030" spans="1:42" x14ac:dyDescent="0.35">
      <c r="A1030" s="5" t="s">
        <v>1148</v>
      </c>
      <c r="B1030" s="10">
        <v>33.160054719562247</v>
      </c>
      <c r="C1030" s="5">
        <v>1</v>
      </c>
      <c r="D1030" s="5">
        <v>0</v>
      </c>
      <c r="E1030" s="10">
        <v>27.161117770000001</v>
      </c>
      <c r="F1030" s="10">
        <v>160.3617855</v>
      </c>
      <c r="G1030" s="10">
        <v>69.847264910000007</v>
      </c>
      <c r="H1030" s="10">
        <v>42.985492000000001</v>
      </c>
      <c r="I1030" s="10">
        <v>203.44354939999999</v>
      </c>
      <c r="J1030" s="10">
        <v>133.96720400000001</v>
      </c>
      <c r="K1030" s="10">
        <v>293.85390819999998</v>
      </c>
      <c r="L1030" s="10">
        <v>461.7758417</v>
      </c>
      <c r="M1030" s="10">
        <v>6.8361182930000002</v>
      </c>
      <c r="N1030" s="10">
        <v>112.0630049</v>
      </c>
      <c r="O1030" s="10">
        <v>119.2064282</v>
      </c>
      <c r="P1030" s="10">
        <v>92.777705179999998</v>
      </c>
      <c r="Q1030" s="11">
        <f t="shared" si="36"/>
        <v>5</v>
      </c>
      <c r="R1030" s="5">
        <v>1</v>
      </c>
      <c r="S1030" s="5">
        <v>1</v>
      </c>
      <c r="T1030" s="5">
        <v>1</v>
      </c>
      <c r="U1030" s="5">
        <v>0</v>
      </c>
      <c r="V1030" s="5">
        <v>1</v>
      </c>
      <c r="W1030" s="5">
        <v>0</v>
      </c>
      <c r="X1030" s="5">
        <v>1</v>
      </c>
      <c r="Y1030" s="5">
        <f t="shared" si="37"/>
        <v>33</v>
      </c>
      <c r="Z1030" s="5">
        <v>2</v>
      </c>
      <c r="AA1030" s="5">
        <v>3</v>
      </c>
      <c r="AB1030" s="5">
        <v>4</v>
      </c>
      <c r="AC1030" s="5">
        <v>3</v>
      </c>
      <c r="AD1030" s="5">
        <v>3</v>
      </c>
      <c r="AE1030" s="5">
        <v>4</v>
      </c>
      <c r="AF1030" s="5">
        <v>3</v>
      </c>
      <c r="AG1030" s="5">
        <v>4</v>
      </c>
      <c r="AH1030" s="5">
        <v>1</v>
      </c>
      <c r="AI1030" s="5">
        <v>3</v>
      </c>
      <c r="AJ1030" s="5">
        <v>3</v>
      </c>
      <c r="AK1030" s="5" t="s">
        <v>126</v>
      </c>
      <c r="AL1030" s="5">
        <v>2.19</v>
      </c>
      <c r="AM1030" s="5">
        <v>0.92121672200000004</v>
      </c>
      <c r="AN1030" s="5" t="s">
        <v>76</v>
      </c>
      <c r="AO1030" s="5" t="s">
        <v>37</v>
      </c>
      <c r="AP1030" s="5" t="s">
        <v>84</v>
      </c>
    </row>
    <row r="1031" spans="1:42" x14ac:dyDescent="0.35">
      <c r="A1031" s="5" t="s">
        <v>1149</v>
      </c>
      <c r="B1031" s="10">
        <v>22.673050615595074</v>
      </c>
      <c r="C1031" s="5">
        <v>2</v>
      </c>
      <c r="D1031" s="5">
        <v>0</v>
      </c>
      <c r="E1031" s="10">
        <v>30.279358800000001</v>
      </c>
      <c r="F1031" s="10">
        <v>168.3105746</v>
      </c>
      <c r="G1031" s="10">
        <v>85.776728730000002</v>
      </c>
      <c r="H1031" s="10">
        <v>34.090931650000002</v>
      </c>
      <c r="I1031" s="10">
        <v>202.39795670000001</v>
      </c>
      <c r="J1031" s="10">
        <v>127.7934206</v>
      </c>
      <c r="K1031" s="10">
        <v>289.40259379999998</v>
      </c>
      <c r="L1031" s="10">
        <v>479.40880679999998</v>
      </c>
      <c r="M1031" s="10">
        <v>8.4891371339999999</v>
      </c>
      <c r="N1031" s="10">
        <v>111.7768705</v>
      </c>
      <c r="O1031" s="10">
        <v>117.89045590000001</v>
      </c>
      <c r="P1031" s="10">
        <v>85.333479879999999</v>
      </c>
      <c r="Q1031" s="11">
        <f t="shared" si="36"/>
        <v>3</v>
      </c>
      <c r="R1031" s="5">
        <v>0</v>
      </c>
      <c r="S1031" s="5">
        <v>0</v>
      </c>
      <c r="T1031" s="5">
        <v>1</v>
      </c>
      <c r="U1031" s="5">
        <v>1</v>
      </c>
      <c r="V1031" s="5">
        <v>0</v>
      </c>
      <c r="W1031" s="5">
        <v>1</v>
      </c>
      <c r="X1031" s="5">
        <v>0</v>
      </c>
      <c r="Y1031" s="5">
        <f t="shared" si="37"/>
        <v>34</v>
      </c>
      <c r="Z1031" s="5">
        <v>3</v>
      </c>
      <c r="AA1031" s="5">
        <v>3</v>
      </c>
      <c r="AB1031" s="5">
        <v>3</v>
      </c>
      <c r="AC1031" s="5">
        <v>4</v>
      </c>
      <c r="AD1031" s="5">
        <v>4</v>
      </c>
      <c r="AE1031" s="5">
        <v>4</v>
      </c>
      <c r="AF1031" s="5">
        <v>3</v>
      </c>
      <c r="AG1031" s="5">
        <v>4</v>
      </c>
      <c r="AH1031" s="5">
        <v>1</v>
      </c>
      <c r="AI1031" s="5">
        <v>2</v>
      </c>
      <c r="AJ1031" s="5">
        <v>3</v>
      </c>
      <c r="AK1031" s="5" t="s">
        <v>125</v>
      </c>
      <c r="AL1031" s="5">
        <v>1.02</v>
      </c>
      <c r="AM1031" s="5">
        <v>0.90955811200000003</v>
      </c>
      <c r="AN1031" s="5" t="s">
        <v>36</v>
      </c>
      <c r="AO1031" s="5" t="s">
        <v>53</v>
      </c>
      <c r="AP1031" s="5" t="s">
        <v>107</v>
      </c>
    </row>
    <row r="1032" spans="1:42" x14ac:dyDescent="0.35">
      <c r="A1032" s="5" t="s">
        <v>1150</v>
      </c>
      <c r="B1032" s="10">
        <v>27.608755129958961</v>
      </c>
      <c r="C1032" s="5">
        <v>1</v>
      </c>
      <c r="D1032" s="5">
        <v>0</v>
      </c>
      <c r="E1032" s="10">
        <v>19.42528158</v>
      </c>
      <c r="F1032" s="10">
        <v>159.68638730000001</v>
      </c>
      <c r="G1032" s="10">
        <v>49.533967390000001</v>
      </c>
      <c r="H1032" s="10">
        <v>66.80286735</v>
      </c>
      <c r="I1032" s="10">
        <v>89.779402899999994</v>
      </c>
      <c r="J1032" s="10">
        <v>106.1864408</v>
      </c>
      <c r="K1032" s="10">
        <v>181.08001780000001</v>
      </c>
      <c r="L1032" s="10">
        <v>121.5417284</v>
      </c>
      <c r="M1032" s="10">
        <v>2.7106623569999999</v>
      </c>
      <c r="N1032" s="10">
        <v>92.362273529999996</v>
      </c>
      <c r="O1032" s="10">
        <v>105.43910270000001</v>
      </c>
      <c r="P1032" s="10">
        <v>75.545712249999994</v>
      </c>
      <c r="Q1032" s="11">
        <f t="shared" si="36"/>
        <v>0</v>
      </c>
      <c r="R1032" s="5">
        <v>0</v>
      </c>
      <c r="S1032" s="5">
        <v>0</v>
      </c>
      <c r="T1032" s="5">
        <v>0</v>
      </c>
      <c r="U1032" s="5">
        <v>0</v>
      </c>
      <c r="V1032" s="5">
        <v>0</v>
      </c>
      <c r="W1032" s="5">
        <v>0</v>
      </c>
      <c r="X1032" s="5">
        <v>0</v>
      </c>
      <c r="Y1032" s="5">
        <f t="shared" si="37"/>
        <v>15</v>
      </c>
      <c r="Z1032" s="5">
        <v>1</v>
      </c>
      <c r="AA1032" s="5">
        <v>1</v>
      </c>
      <c r="AB1032" s="5">
        <v>2</v>
      </c>
      <c r="AC1032" s="5">
        <v>1</v>
      </c>
      <c r="AD1032" s="5">
        <v>4</v>
      </c>
      <c r="AE1032" s="5">
        <v>1</v>
      </c>
      <c r="AF1032" s="5">
        <v>1</v>
      </c>
      <c r="AG1032" s="5">
        <v>1</v>
      </c>
      <c r="AH1032" s="5">
        <v>1</v>
      </c>
      <c r="AI1032" s="5">
        <v>1</v>
      </c>
      <c r="AJ1032" s="5">
        <v>1</v>
      </c>
      <c r="AK1032" s="5" t="s">
        <v>35</v>
      </c>
      <c r="AL1032" s="5">
        <v>2.19</v>
      </c>
      <c r="AM1032" s="7">
        <v>6.2399999999999998E-7</v>
      </c>
      <c r="AN1032" s="5" t="s">
        <v>36</v>
      </c>
      <c r="AO1032" s="5" t="s">
        <v>74</v>
      </c>
      <c r="AP1032" s="5" t="s">
        <v>101</v>
      </c>
    </row>
    <row r="1033" spans="1:42" x14ac:dyDescent="0.35">
      <c r="A1033" s="5" t="s">
        <v>1151</v>
      </c>
      <c r="B1033" s="10">
        <v>53.775649794801645</v>
      </c>
      <c r="C1033" s="5">
        <v>1</v>
      </c>
      <c r="D1033" s="5">
        <v>2</v>
      </c>
      <c r="E1033" s="10">
        <v>23.9351454</v>
      </c>
      <c r="F1033" s="10">
        <v>163.76135650000001</v>
      </c>
      <c r="G1033" s="10">
        <v>64.188750830000004</v>
      </c>
      <c r="H1033" s="10">
        <v>60.097169770000001</v>
      </c>
      <c r="I1033" s="10">
        <v>71.620981090000001</v>
      </c>
      <c r="J1033" s="10">
        <v>117.4526216</v>
      </c>
      <c r="K1033" s="10">
        <v>146.8276874</v>
      </c>
      <c r="L1033" s="10">
        <v>118.0238748</v>
      </c>
      <c r="M1033" s="10">
        <v>2.4431714160000002</v>
      </c>
      <c r="N1033" s="10">
        <v>88.194448080000001</v>
      </c>
      <c r="O1033" s="10">
        <v>112.77012360000001</v>
      </c>
      <c r="P1033" s="10">
        <v>76.355993780000006</v>
      </c>
      <c r="Q1033" s="11">
        <f t="shared" si="36"/>
        <v>2</v>
      </c>
      <c r="R1033" s="5">
        <v>1</v>
      </c>
      <c r="S1033" s="5">
        <v>0</v>
      </c>
      <c r="T1033" s="5">
        <v>1</v>
      </c>
      <c r="U1033" s="5">
        <v>0</v>
      </c>
      <c r="V1033" s="5">
        <v>0</v>
      </c>
      <c r="W1033" s="5">
        <v>0</v>
      </c>
      <c r="X1033" s="5">
        <v>0</v>
      </c>
      <c r="Y1033" s="5">
        <f t="shared" si="37"/>
        <v>15</v>
      </c>
      <c r="Z1033" s="5">
        <v>1</v>
      </c>
      <c r="AA1033" s="5">
        <v>1</v>
      </c>
      <c r="AB1033" s="5">
        <v>1</v>
      </c>
      <c r="AC1033" s="5">
        <v>2</v>
      </c>
      <c r="AD1033" s="5">
        <v>4</v>
      </c>
      <c r="AE1033" s="5">
        <v>1</v>
      </c>
      <c r="AF1033" s="5">
        <v>1</v>
      </c>
      <c r="AG1033" s="5">
        <v>1</v>
      </c>
      <c r="AH1033" s="5">
        <v>1</v>
      </c>
      <c r="AI1033" s="5">
        <v>1</v>
      </c>
      <c r="AJ1033" s="5">
        <v>1</v>
      </c>
      <c r="AK1033" s="5" t="s">
        <v>122</v>
      </c>
      <c r="AL1033" s="5">
        <v>3.36</v>
      </c>
      <c r="AM1033" s="7">
        <v>1.92E-9</v>
      </c>
      <c r="AN1033" s="5" t="s">
        <v>63</v>
      </c>
      <c r="AO1033" s="5" t="s">
        <v>64</v>
      </c>
      <c r="AP1033" s="5" t="s">
        <v>97</v>
      </c>
    </row>
    <row r="1034" spans="1:42" x14ac:dyDescent="0.35">
      <c r="A1034" s="5" t="s">
        <v>1152</v>
      </c>
      <c r="B1034" s="10">
        <v>31.830369357045143</v>
      </c>
      <c r="C1034" s="5">
        <v>1</v>
      </c>
      <c r="D1034" s="5">
        <v>0</v>
      </c>
      <c r="E1034" s="10">
        <v>21.614418610000001</v>
      </c>
      <c r="F1034" s="10">
        <v>161.8988032</v>
      </c>
      <c r="G1034" s="10">
        <v>56.65403345</v>
      </c>
      <c r="H1034" s="10">
        <v>65.723896420000003</v>
      </c>
      <c r="I1034" s="10">
        <v>94.762415540000006</v>
      </c>
      <c r="J1034" s="10">
        <v>113.4557473</v>
      </c>
      <c r="K1034" s="10">
        <v>142.6503171</v>
      </c>
      <c r="L1034" s="10">
        <v>120.8116718</v>
      </c>
      <c r="M1034" s="10">
        <v>2.1704482669999998</v>
      </c>
      <c r="N1034" s="10">
        <v>84.640805799999995</v>
      </c>
      <c r="O1034" s="10">
        <v>105.8916462</v>
      </c>
      <c r="P1034" s="10">
        <v>76.713137450000005</v>
      </c>
      <c r="Q1034" s="11">
        <f t="shared" ref="Q1034:Q1097" si="38">SUM(R1034:X1034)</f>
        <v>1</v>
      </c>
      <c r="R1034" s="5">
        <v>0</v>
      </c>
      <c r="S1034" s="5">
        <v>0</v>
      </c>
      <c r="T1034" s="5">
        <v>0</v>
      </c>
      <c r="U1034" s="5">
        <v>0</v>
      </c>
      <c r="V1034" s="5">
        <v>0</v>
      </c>
      <c r="W1034" s="5">
        <v>1</v>
      </c>
      <c r="X1034" s="5">
        <v>0</v>
      </c>
      <c r="Y1034" s="5">
        <f t="shared" ref="Y1034:Y1097" si="39">SUM(Z1034:AJ1034)</f>
        <v>14</v>
      </c>
      <c r="Z1034" s="5">
        <v>1</v>
      </c>
      <c r="AA1034" s="5">
        <v>1</v>
      </c>
      <c r="AB1034" s="5">
        <v>1</v>
      </c>
      <c r="AC1034" s="5">
        <v>1</v>
      </c>
      <c r="AD1034" s="5">
        <v>4</v>
      </c>
      <c r="AE1034" s="5">
        <v>1</v>
      </c>
      <c r="AF1034" s="5">
        <v>1</v>
      </c>
      <c r="AG1034" s="5">
        <v>1</v>
      </c>
      <c r="AH1034" s="5">
        <v>1</v>
      </c>
      <c r="AI1034" s="5">
        <v>1</v>
      </c>
      <c r="AJ1034" s="5">
        <v>1</v>
      </c>
      <c r="AK1034" s="5" t="s">
        <v>120</v>
      </c>
      <c r="AL1034" s="5">
        <v>2.19</v>
      </c>
      <c r="AM1034" s="7">
        <v>5.1499999999999998E-10</v>
      </c>
      <c r="AN1034" s="5" t="s">
        <v>43</v>
      </c>
      <c r="AO1034" s="5" t="s">
        <v>44</v>
      </c>
      <c r="AP1034" s="5" t="s">
        <v>45</v>
      </c>
    </row>
    <row r="1035" spans="1:42" x14ac:dyDescent="0.35">
      <c r="A1035" s="5" t="s">
        <v>1153</v>
      </c>
      <c r="B1035" s="10">
        <v>36.027359781121753</v>
      </c>
      <c r="C1035" s="5">
        <v>2</v>
      </c>
      <c r="D1035" s="5">
        <v>0</v>
      </c>
      <c r="E1035" s="10">
        <v>26.646761219999998</v>
      </c>
      <c r="F1035" s="10">
        <v>173.0506211</v>
      </c>
      <c r="G1035" s="10">
        <v>79.79777</v>
      </c>
      <c r="H1035" s="10">
        <v>74.948860440000004</v>
      </c>
      <c r="I1035" s="10">
        <v>112.89410700000001</v>
      </c>
      <c r="J1035" s="10">
        <v>108.0512322</v>
      </c>
      <c r="K1035" s="10">
        <v>176.05663580000001</v>
      </c>
      <c r="L1035" s="10">
        <v>117.2880727</v>
      </c>
      <c r="M1035" s="10">
        <v>2.3490235180000001</v>
      </c>
      <c r="N1035" s="10">
        <v>90.365153919999997</v>
      </c>
      <c r="O1035" s="10">
        <v>110.325908</v>
      </c>
      <c r="P1035" s="10">
        <v>73.342828089999998</v>
      </c>
      <c r="Q1035" s="11">
        <f t="shared" si="38"/>
        <v>0</v>
      </c>
      <c r="R1035" s="5">
        <v>0</v>
      </c>
      <c r="S1035" s="5">
        <v>0</v>
      </c>
      <c r="T1035" s="5">
        <v>0</v>
      </c>
      <c r="U1035" s="5">
        <v>0</v>
      </c>
      <c r="V1035" s="5">
        <v>0</v>
      </c>
      <c r="W1035" s="5">
        <v>0</v>
      </c>
      <c r="X1035" s="5">
        <v>0</v>
      </c>
      <c r="Y1035" s="5">
        <f t="shared" si="39"/>
        <v>16</v>
      </c>
      <c r="Z1035" s="5">
        <v>2</v>
      </c>
      <c r="AA1035" s="5">
        <v>1</v>
      </c>
      <c r="AB1035" s="5">
        <v>2</v>
      </c>
      <c r="AC1035" s="5">
        <v>1</v>
      </c>
      <c r="AD1035" s="5">
        <v>4</v>
      </c>
      <c r="AE1035" s="5">
        <v>1</v>
      </c>
      <c r="AF1035" s="5">
        <v>1</v>
      </c>
      <c r="AG1035" s="5">
        <v>1</v>
      </c>
      <c r="AH1035" s="5">
        <v>1</v>
      </c>
      <c r="AI1035" s="5">
        <v>1</v>
      </c>
      <c r="AJ1035" s="5">
        <v>1</v>
      </c>
      <c r="AK1035" s="5" t="s">
        <v>121</v>
      </c>
      <c r="AL1035" s="5">
        <v>1.02</v>
      </c>
      <c r="AM1035" s="7">
        <v>2.4900000000000002E-7</v>
      </c>
      <c r="AN1035" s="5" t="s">
        <v>36</v>
      </c>
      <c r="AO1035" s="5" t="s">
        <v>86</v>
      </c>
      <c r="AP1035" s="5" t="s">
        <v>87</v>
      </c>
    </row>
    <row r="1036" spans="1:42" x14ac:dyDescent="0.35">
      <c r="A1036" s="5" t="s">
        <v>1154</v>
      </c>
      <c r="B1036" s="10">
        <v>24.629274965800274</v>
      </c>
      <c r="C1036" s="5">
        <v>2</v>
      </c>
      <c r="D1036" s="5">
        <v>0</v>
      </c>
      <c r="E1036" s="10">
        <v>27.13709772</v>
      </c>
      <c r="F1036" s="10">
        <v>173.30420580000001</v>
      </c>
      <c r="G1036" s="10">
        <v>81.504502950000003</v>
      </c>
      <c r="H1036" s="10">
        <v>72.182599359999998</v>
      </c>
      <c r="I1036" s="10">
        <v>90.407066330000006</v>
      </c>
      <c r="J1036" s="10">
        <v>111.3050203</v>
      </c>
      <c r="K1036" s="10">
        <v>157.01408409999999</v>
      </c>
      <c r="L1036" s="10">
        <v>123.700563</v>
      </c>
      <c r="M1036" s="10">
        <v>2.175234552</v>
      </c>
      <c r="N1036" s="10">
        <v>90.284846220000006</v>
      </c>
      <c r="O1036" s="10">
        <v>107.15121739999999</v>
      </c>
      <c r="P1036" s="10">
        <v>82.938045489999993</v>
      </c>
      <c r="Q1036" s="11">
        <f t="shared" si="38"/>
        <v>1</v>
      </c>
      <c r="R1036" s="5">
        <v>0</v>
      </c>
      <c r="S1036" s="5">
        <v>0</v>
      </c>
      <c r="T1036" s="5">
        <v>0</v>
      </c>
      <c r="U1036" s="5">
        <v>1</v>
      </c>
      <c r="V1036" s="5">
        <v>0</v>
      </c>
      <c r="W1036" s="5">
        <v>0</v>
      </c>
      <c r="X1036" s="5">
        <v>0</v>
      </c>
      <c r="Y1036" s="5">
        <f t="shared" si="39"/>
        <v>18</v>
      </c>
      <c r="Z1036" s="5">
        <v>2</v>
      </c>
      <c r="AA1036" s="5">
        <v>1</v>
      </c>
      <c r="AB1036" s="5">
        <v>1</v>
      </c>
      <c r="AC1036" s="5">
        <v>1</v>
      </c>
      <c r="AD1036" s="5">
        <v>4</v>
      </c>
      <c r="AE1036" s="5">
        <v>1</v>
      </c>
      <c r="AF1036" s="5">
        <v>1</v>
      </c>
      <c r="AG1036" s="5">
        <v>1</v>
      </c>
      <c r="AH1036" s="5">
        <v>1</v>
      </c>
      <c r="AI1036" s="5">
        <v>2</v>
      </c>
      <c r="AJ1036" s="5">
        <v>3</v>
      </c>
      <c r="AK1036" s="5" t="s">
        <v>119</v>
      </c>
      <c r="AL1036" s="5">
        <v>1.02</v>
      </c>
      <c r="AM1036" s="7">
        <v>2.4200000000000002E-7</v>
      </c>
      <c r="AN1036" s="5" t="s">
        <v>36</v>
      </c>
      <c r="AO1036" s="5" t="s">
        <v>55</v>
      </c>
      <c r="AP1036" s="5" t="s">
        <v>62</v>
      </c>
    </row>
    <row r="1037" spans="1:42" x14ac:dyDescent="0.35">
      <c r="A1037" s="5" t="s">
        <v>1155</v>
      </c>
      <c r="B1037" s="10">
        <v>48.153214774281807</v>
      </c>
      <c r="C1037" s="5">
        <v>1</v>
      </c>
      <c r="D1037" s="5">
        <v>0</v>
      </c>
      <c r="E1037" s="10">
        <v>22.048756539999999</v>
      </c>
      <c r="F1037" s="10">
        <v>168.87394560000001</v>
      </c>
      <c r="G1037" s="10">
        <v>62.879546820000002</v>
      </c>
      <c r="H1037" s="10">
        <v>63.951182129999999</v>
      </c>
      <c r="I1037" s="10">
        <v>83.545583269999995</v>
      </c>
      <c r="J1037" s="10">
        <v>124.04125639999999</v>
      </c>
      <c r="K1037" s="10">
        <v>146.15757690000001</v>
      </c>
      <c r="L1037" s="10">
        <v>119.0425015</v>
      </c>
      <c r="M1037" s="10">
        <v>2.285455437</v>
      </c>
      <c r="N1037" s="10">
        <v>87.848816529999993</v>
      </c>
      <c r="O1037" s="10">
        <v>116.343778</v>
      </c>
      <c r="P1037" s="10">
        <v>81.262880010000003</v>
      </c>
      <c r="Q1037" s="11">
        <f t="shared" si="38"/>
        <v>2</v>
      </c>
      <c r="R1037" s="5">
        <v>1</v>
      </c>
      <c r="S1037" s="5">
        <v>0</v>
      </c>
      <c r="T1037" s="5">
        <v>1</v>
      </c>
      <c r="U1037" s="5">
        <v>0</v>
      </c>
      <c r="V1037" s="5">
        <v>0</v>
      </c>
      <c r="W1037" s="5">
        <v>0</v>
      </c>
      <c r="X1037" s="5">
        <v>0</v>
      </c>
      <c r="Y1037" s="5">
        <f t="shared" si="39"/>
        <v>18</v>
      </c>
      <c r="Z1037" s="5">
        <v>1</v>
      </c>
      <c r="AA1037" s="5">
        <v>1</v>
      </c>
      <c r="AB1037" s="5">
        <v>1</v>
      </c>
      <c r="AC1037" s="5">
        <v>2</v>
      </c>
      <c r="AD1037" s="5">
        <v>4</v>
      </c>
      <c r="AE1037" s="5">
        <v>1</v>
      </c>
      <c r="AF1037" s="5">
        <v>1</v>
      </c>
      <c r="AG1037" s="5">
        <v>1</v>
      </c>
      <c r="AH1037" s="5">
        <v>1</v>
      </c>
      <c r="AI1037" s="5">
        <v>2</v>
      </c>
      <c r="AJ1037" s="5">
        <v>3</v>
      </c>
      <c r="AK1037" s="5" t="s">
        <v>122</v>
      </c>
      <c r="AL1037" s="5">
        <v>3.36</v>
      </c>
      <c r="AM1037" s="7">
        <v>2.0599999999999999E-9</v>
      </c>
      <c r="AN1037" s="5" t="s">
        <v>36</v>
      </c>
      <c r="AO1037" s="5" t="s">
        <v>86</v>
      </c>
      <c r="AP1037" s="5" t="s">
        <v>87</v>
      </c>
    </row>
    <row r="1038" spans="1:42" x14ac:dyDescent="0.35">
      <c r="A1038" s="5" t="s">
        <v>1156</v>
      </c>
      <c r="B1038" s="10">
        <v>34.426812585499313</v>
      </c>
      <c r="C1038" s="5">
        <v>2</v>
      </c>
      <c r="D1038" s="5">
        <v>0</v>
      </c>
      <c r="E1038" s="10">
        <v>30.17417154</v>
      </c>
      <c r="F1038" s="10">
        <v>164.3145504</v>
      </c>
      <c r="G1038" s="10">
        <v>81.468064929999997</v>
      </c>
      <c r="H1038" s="10">
        <v>40.855947819999997</v>
      </c>
      <c r="I1038" s="10">
        <v>199.0749313</v>
      </c>
      <c r="J1038" s="10">
        <v>139.9674325</v>
      </c>
      <c r="K1038" s="10">
        <v>298.99953529999999</v>
      </c>
      <c r="L1038" s="10">
        <v>472.3385887</v>
      </c>
      <c r="M1038" s="10">
        <v>7.3183844990000004</v>
      </c>
      <c r="N1038" s="10">
        <v>118.7328876</v>
      </c>
      <c r="O1038" s="10">
        <v>128.9548532</v>
      </c>
      <c r="P1038" s="10">
        <v>88.953554499999996</v>
      </c>
      <c r="Q1038" s="11">
        <f t="shared" si="38"/>
        <v>3</v>
      </c>
      <c r="R1038" s="5">
        <v>1</v>
      </c>
      <c r="S1038" s="5">
        <v>1</v>
      </c>
      <c r="T1038" s="5">
        <v>1</v>
      </c>
      <c r="U1038" s="5">
        <v>0</v>
      </c>
      <c r="V1038" s="5">
        <v>0</v>
      </c>
      <c r="W1038" s="5">
        <v>0</v>
      </c>
      <c r="X1038" s="5">
        <v>0</v>
      </c>
      <c r="Y1038" s="5">
        <f t="shared" si="39"/>
        <v>34</v>
      </c>
      <c r="Z1038" s="5">
        <v>3</v>
      </c>
      <c r="AA1038" s="5">
        <v>3</v>
      </c>
      <c r="AB1038" s="5">
        <v>4</v>
      </c>
      <c r="AC1038" s="5">
        <v>3</v>
      </c>
      <c r="AD1038" s="5">
        <v>3</v>
      </c>
      <c r="AE1038" s="5">
        <v>4</v>
      </c>
      <c r="AF1038" s="5">
        <v>3</v>
      </c>
      <c r="AG1038" s="5">
        <v>4</v>
      </c>
      <c r="AH1038" s="5">
        <v>2</v>
      </c>
      <c r="AI1038" s="5">
        <v>2</v>
      </c>
      <c r="AJ1038" s="5">
        <v>3</v>
      </c>
      <c r="AK1038" s="5" t="s">
        <v>127</v>
      </c>
      <c r="AL1038" s="5">
        <v>1.02</v>
      </c>
      <c r="AM1038" s="5">
        <v>0.99076211700000005</v>
      </c>
      <c r="AN1038" s="5" t="s">
        <v>36</v>
      </c>
      <c r="AO1038" s="5" t="s">
        <v>55</v>
      </c>
      <c r="AP1038" s="5" t="s">
        <v>56</v>
      </c>
    </row>
    <row r="1039" spans="1:42" x14ac:dyDescent="0.35">
      <c r="A1039" s="5" t="s">
        <v>1157</v>
      </c>
      <c r="B1039" s="10">
        <v>27.042407660738714</v>
      </c>
      <c r="C1039" s="5">
        <v>1</v>
      </c>
      <c r="D1039" s="5">
        <v>0</v>
      </c>
      <c r="E1039" s="10">
        <v>23.935581410000001</v>
      </c>
      <c r="F1039" s="10">
        <v>155.49200089999999</v>
      </c>
      <c r="G1039" s="10">
        <v>57.870879870000003</v>
      </c>
      <c r="H1039" s="10">
        <v>61.284212089999997</v>
      </c>
      <c r="I1039" s="10">
        <v>89.394353679999995</v>
      </c>
      <c r="J1039" s="10">
        <v>110.5794377</v>
      </c>
      <c r="K1039" s="10">
        <v>177.6212481</v>
      </c>
      <c r="L1039" s="10">
        <v>116.4560259</v>
      </c>
      <c r="M1039" s="10">
        <v>2.8983198460000001</v>
      </c>
      <c r="N1039" s="10">
        <v>93.429241579999996</v>
      </c>
      <c r="O1039" s="10">
        <v>117.47296420000001</v>
      </c>
      <c r="P1039" s="10">
        <v>76.795570459999993</v>
      </c>
      <c r="Q1039" s="11">
        <f t="shared" si="38"/>
        <v>2</v>
      </c>
      <c r="R1039" s="5">
        <v>0</v>
      </c>
      <c r="S1039" s="5">
        <v>0</v>
      </c>
      <c r="T1039" s="5">
        <v>1</v>
      </c>
      <c r="U1039" s="5">
        <v>1</v>
      </c>
      <c r="V1039" s="5">
        <v>0</v>
      </c>
      <c r="W1039" s="5">
        <v>0</v>
      </c>
      <c r="X1039" s="5">
        <v>0</v>
      </c>
      <c r="Y1039" s="5">
        <f t="shared" si="39"/>
        <v>16</v>
      </c>
      <c r="Z1039" s="5">
        <v>1</v>
      </c>
      <c r="AA1039" s="5">
        <v>1</v>
      </c>
      <c r="AB1039" s="5">
        <v>2</v>
      </c>
      <c r="AC1039" s="5">
        <v>2</v>
      </c>
      <c r="AD1039" s="5">
        <v>4</v>
      </c>
      <c r="AE1039" s="5">
        <v>1</v>
      </c>
      <c r="AF1039" s="5">
        <v>1</v>
      </c>
      <c r="AG1039" s="5">
        <v>1</v>
      </c>
      <c r="AH1039" s="5">
        <v>1</v>
      </c>
      <c r="AI1039" s="5">
        <v>1</v>
      </c>
      <c r="AJ1039" s="5">
        <v>1</v>
      </c>
      <c r="AK1039" s="5" t="s">
        <v>35</v>
      </c>
      <c r="AL1039" s="5">
        <v>2.19</v>
      </c>
      <c r="AM1039" s="5">
        <v>1.52647E-4</v>
      </c>
      <c r="AN1039" s="5" t="s">
        <v>43</v>
      </c>
      <c r="AO1039" s="5" t="s">
        <v>72</v>
      </c>
      <c r="AP1039" s="5" t="s">
        <v>92</v>
      </c>
    </row>
    <row r="1040" spans="1:42" x14ac:dyDescent="0.35">
      <c r="A1040" s="5" t="s">
        <v>1158</v>
      </c>
      <c r="B1040" s="10">
        <v>48.875512995896031</v>
      </c>
      <c r="C1040" s="5">
        <v>2</v>
      </c>
      <c r="D1040" s="5">
        <v>1</v>
      </c>
      <c r="E1040" s="10">
        <v>24.26380387</v>
      </c>
      <c r="F1040" s="10">
        <v>168.89643290000001</v>
      </c>
      <c r="G1040" s="10">
        <v>69.214939189999996</v>
      </c>
      <c r="H1040" s="10">
        <v>68.973794100000006</v>
      </c>
      <c r="I1040" s="10">
        <v>115.3258323</v>
      </c>
      <c r="J1040" s="10">
        <v>128.2920833</v>
      </c>
      <c r="K1040" s="10">
        <v>148.47152890000001</v>
      </c>
      <c r="L1040" s="10">
        <v>120.27846359999999</v>
      </c>
      <c r="M1040" s="10">
        <v>2.1525788289999999</v>
      </c>
      <c r="N1040" s="10">
        <v>90.941540979999999</v>
      </c>
      <c r="O1040" s="10">
        <v>108.4262153</v>
      </c>
      <c r="P1040" s="10">
        <v>83.036603729999996</v>
      </c>
      <c r="Q1040" s="11">
        <f t="shared" si="38"/>
        <v>2</v>
      </c>
      <c r="R1040" s="5">
        <v>1</v>
      </c>
      <c r="S1040" s="5">
        <v>0</v>
      </c>
      <c r="T1040" s="5">
        <v>1</v>
      </c>
      <c r="U1040" s="5">
        <v>0</v>
      </c>
      <c r="V1040" s="5">
        <v>0</v>
      </c>
      <c r="W1040" s="5">
        <v>0</v>
      </c>
      <c r="X1040" s="5">
        <v>0</v>
      </c>
      <c r="Y1040" s="5">
        <f t="shared" si="39"/>
        <v>17</v>
      </c>
      <c r="Z1040" s="5">
        <v>1</v>
      </c>
      <c r="AA1040" s="5">
        <v>1</v>
      </c>
      <c r="AB1040" s="5">
        <v>1</v>
      </c>
      <c r="AC1040" s="5">
        <v>1</v>
      </c>
      <c r="AD1040" s="5">
        <v>4</v>
      </c>
      <c r="AE1040" s="5">
        <v>1</v>
      </c>
      <c r="AF1040" s="5">
        <v>1</v>
      </c>
      <c r="AG1040" s="5">
        <v>1</v>
      </c>
      <c r="AH1040" s="5">
        <v>1</v>
      </c>
      <c r="AI1040" s="5">
        <v>2</v>
      </c>
      <c r="AJ1040" s="5">
        <v>3</v>
      </c>
      <c r="AK1040" s="5" t="s">
        <v>123</v>
      </c>
      <c r="AL1040" s="5">
        <v>2.15</v>
      </c>
      <c r="AM1040" s="7">
        <v>2.0099999999999999E-9</v>
      </c>
      <c r="AN1040" s="5" t="s">
        <v>36</v>
      </c>
      <c r="AO1040" s="5" t="s">
        <v>39</v>
      </c>
      <c r="AP1040" s="5" t="s">
        <v>61</v>
      </c>
    </row>
    <row r="1041" spans="1:42" x14ac:dyDescent="0.35">
      <c r="A1041" s="5" t="s">
        <v>1159</v>
      </c>
      <c r="B1041" s="10">
        <v>49.488372093023258</v>
      </c>
      <c r="C1041" s="5">
        <v>1</v>
      </c>
      <c r="D1041" s="5">
        <v>2</v>
      </c>
      <c r="E1041" s="10">
        <v>19.155532180000002</v>
      </c>
      <c r="F1041" s="10">
        <v>159.08165109999999</v>
      </c>
      <c r="G1041" s="10">
        <v>48.476851119999999</v>
      </c>
      <c r="H1041" s="10">
        <v>71.018212500000004</v>
      </c>
      <c r="I1041" s="10">
        <v>70.1947519</v>
      </c>
      <c r="J1041" s="10">
        <v>120.3012524</v>
      </c>
      <c r="K1041" s="10">
        <v>145.01889750000001</v>
      </c>
      <c r="L1041" s="10">
        <v>118.1747317</v>
      </c>
      <c r="M1041" s="10">
        <v>2.0419958829999998</v>
      </c>
      <c r="N1041" s="10">
        <v>87.298847679999994</v>
      </c>
      <c r="O1041" s="10">
        <v>111.9570234</v>
      </c>
      <c r="P1041" s="10">
        <v>80.917995619999999</v>
      </c>
      <c r="Q1041" s="11">
        <f t="shared" si="38"/>
        <v>3</v>
      </c>
      <c r="R1041" s="5">
        <v>1</v>
      </c>
      <c r="S1041" s="5">
        <v>0</v>
      </c>
      <c r="T1041" s="5">
        <v>1</v>
      </c>
      <c r="U1041" s="5">
        <v>0</v>
      </c>
      <c r="V1041" s="5">
        <v>1</v>
      </c>
      <c r="W1041" s="5">
        <v>0</v>
      </c>
      <c r="X1041" s="5">
        <v>0</v>
      </c>
      <c r="Y1041" s="5">
        <f t="shared" si="39"/>
        <v>17</v>
      </c>
      <c r="Z1041" s="5">
        <v>1</v>
      </c>
      <c r="AA1041" s="5">
        <v>1</v>
      </c>
      <c r="AB1041" s="5">
        <v>1</v>
      </c>
      <c r="AC1041" s="5">
        <v>1</v>
      </c>
      <c r="AD1041" s="5">
        <v>4</v>
      </c>
      <c r="AE1041" s="5">
        <v>1</v>
      </c>
      <c r="AF1041" s="5">
        <v>1</v>
      </c>
      <c r="AG1041" s="5">
        <v>1</v>
      </c>
      <c r="AH1041" s="5">
        <v>1</v>
      </c>
      <c r="AI1041" s="5">
        <v>2</v>
      </c>
      <c r="AJ1041" s="5">
        <v>3</v>
      </c>
      <c r="AK1041" s="5" t="s">
        <v>122</v>
      </c>
      <c r="AL1041" s="5">
        <v>3.36</v>
      </c>
      <c r="AM1041" s="7">
        <v>2.2799999999999999E-10</v>
      </c>
      <c r="AN1041" s="5" t="s">
        <v>76</v>
      </c>
      <c r="AO1041" s="5" t="s">
        <v>77</v>
      </c>
      <c r="AP1041" s="5" t="s">
        <v>78</v>
      </c>
    </row>
    <row r="1042" spans="1:42" x14ac:dyDescent="0.35">
      <c r="A1042" s="5" t="s">
        <v>1160</v>
      </c>
      <c r="B1042" s="10">
        <v>49.255813953488371</v>
      </c>
      <c r="C1042" s="5">
        <v>2</v>
      </c>
      <c r="D1042" s="5">
        <v>0</v>
      </c>
      <c r="E1042" s="10">
        <v>29.327509559999999</v>
      </c>
      <c r="F1042" s="10">
        <v>174.24463850000001</v>
      </c>
      <c r="G1042" s="10">
        <v>89.041820869999995</v>
      </c>
      <c r="H1042" s="10">
        <v>61.631405659999999</v>
      </c>
      <c r="I1042" s="10">
        <v>112.40933510000001</v>
      </c>
      <c r="J1042" s="10">
        <v>117.6208584</v>
      </c>
      <c r="K1042" s="10">
        <v>142.841688</v>
      </c>
      <c r="L1042" s="10">
        <v>114.63764930000001</v>
      </c>
      <c r="M1042" s="10">
        <v>2.3176769450000001</v>
      </c>
      <c r="N1042" s="10">
        <v>87.017865450000002</v>
      </c>
      <c r="O1042" s="10">
        <v>104.678039</v>
      </c>
      <c r="P1042" s="10">
        <v>84.081558630000004</v>
      </c>
      <c r="Q1042" s="11">
        <f t="shared" si="38"/>
        <v>2</v>
      </c>
      <c r="R1042" s="5">
        <v>1</v>
      </c>
      <c r="S1042" s="5">
        <v>0</v>
      </c>
      <c r="T1042" s="5">
        <v>1</v>
      </c>
      <c r="U1042" s="5">
        <v>0</v>
      </c>
      <c r="V1042" s="5">
        <v>0</v>
      </c>
      <c r="W1042" s="5">
        <v>0</v>
      </c>
      <c r="X1042" s="5">
        <v>0</v>
      </c>
      <c r="Y1042" s="5">
        <f t="shared" si="39"/>
        <v>19</v>
      </c>
      <c r="Z1042" s="5">
        <v>2</v>
      </c>
      <c r="AA1042" s="5">
        <v>1</v>
      </c>
      <c r="AB1042" s="5">
        <v>1</v>
      </c>
      <c r="AC1042" s="5">
        <v>2</v>
      </c>
      <c r="AD1042" s="5">
        <v>4</v>
      </c>
      <c r="AE1042" s="5">
        <v>1</v>
      </c>
      <c r="AF1042" s="5">
        <v>1</v>
      </c>
      <c r="AG1042" s="5">
        <v>1</v>
      </c>
      <c r="AH1042" s="5">
        <v>1</v>
      </c>
      <c r="AI1042" s="5">
        <v>2</v>
      </c>
      <c r="AJ1042" s="5">
        <v>3</v>
      </c>
      <c r="AK1042" s="5" t="s">
        <v>123</v>
      </c>
      <c r="AL1042" s="5">
        <v>2.15</v>
      </c>
      <c r="AM1042" s="7">
        <v>9.5999999999999999E-8</v>
      </c>
      <c r="AN1042" s="5" t="s">
        <v>63</v>
      </c>
      <c r="AO1042" s="5" t="s">
        <v>64</v>
      </c>
      <c r="AP1042" s="5" t="s">
        <v>97</v>
      </c>
    </row>
    <row r="1043" spans="1:42" x14ac:dyDescent="0.35">
      <c r="A1043" s="5" t="s">
        <v>1161</v>
      </c>
      <c r="B1043" s="10">
        <v>35.050615595075243</v>
      </c>
      <c r="C1043" s="5">
        <v>1</v>
      </c>
      <c r="D1043" s="5">
        <v>0</v>
      </c>
      <c r="E1043" s="10">
        <v>22.03620656</v>
      </c>
      <c r="F1043" s="10">
        <v>163.836905</v>
      </c>
      <c r="G1043" s="10">
        <v>59.15075676</v>
      </c>
      <c r="H1043" s="10">
        <v>66.690589959999997</v>
      </c>
      <c r="I1043" s="10">
        <v>95.980681309999994</v>
      </c>
      <c r="J1043" s="10">
        <v>108.4409465</v>
      </c>
      <c r="K1043" s="10">
        <v>143.57081400000001</v>
      </c>
      <c r="L1043" s="10">
        <v>120.4054139</v>
      </c>
      <c r="M1043" s="10">
        <v>2.1527896819999999</v>
      </c>
      <c r="N1043" s="10">
        <v>92.286495889999998</v>
      </c>
      <c r="O1043" s="10">
        <v>111.8413608</v>
      </c>
      <c r="P1043" s="10">
        <v>80.927010139999993</v>
      </c>
      <c r="Q1043" s="11">
        <f t="shared" si="38"/>
        <v>2</v>
      </c>
      <c r="R1043" s="5">
        <v>0</v>
      </c>
      <c r="S1043" s="5">
        <v>0</v>
      </c>
      <c r="T1043" s="5">
        <v>1</v>
      </c>
      <c r="U1043" s="5">
        <v>0</v>
      </c>
      <c r="V1043" s="5">
        <v>1</v>
      </c>
      <c r="W1043" s="5">
        <v>0</v>
      </c>
      <c r="X1043" s="5">
        <v>0</v>
      </c>
      <c r="Y1043" s="5">
        <f t="shared" si="39"/>
        <v>17</v>
      </c>
      <c r="Z1043" s="5">
        <v>1</v>
      </c>
      <c r="AA1043" s="5">
        <v>1</v>
      </c>
      <c r="AB1043" s="5">
        <v>1</v>
      </c>
      <c r="AC1043" s="5">
        <v>1</v>
      </c>
      <c r="AD1043" s="5">
        <v>4</v>
      </c>
      <c r="AE1043" s="5">
        <v>1</v>
      </c>
      <c r="AF1043" s="5">
        <v>1</v>
      </c>
      <c r="AG1043" s="5">
        <v>1</v>
      </c>
      <c r="AH1043" s="5">
        <v>1</v>
      </c>
      <c r="AI1043" s="5">
        <v>2</v>
      </c>
      <c r="AJ1043" s="5">
        <v>3</v>
      </c>
      <c r="AK1043" s="5" t="s">
        <v>120</v>
      </c>
      <c r="AL1043" s="5">
        <v>2.19</v>
      </c>
      <c r="AM1043" s="7">
        <v>1.91E-7</v>
      </c>
      <c r="AN1043" s="5" t="s">
        <v>36</v>
      </c>
      <c r="AO1043" s="5" t="s">
        <v>57</v>
      </c>
      <c r="AP1043" s="5" t="s">
        <v>58</v>
      </c>
    </row>
    <row r="1044" spans="1:42" x14ac:dyDescent="0.35">
      <c r="A1044" s="5" t="s">
        <v>1162</v>
      </c>
      <c r="B1044" s="10">
        <v>34.18057455540356</v>
      </c>
      <c r="C1044" s="5">
        <v>2</v>
      </c>
      <c r="D1044" s="5">
        <v>0</v>
      </c>
      <c r="E1044" s="10">
        <v>27.542737070000001</v>
      </c>
      <c r="F1044" s="10">
        <v>169.0852519</v>
      </c>
      <c r="G1044" s="10">
        <v>78.744196130000006</v>
      </c>
      <c r="H1044" s="10">
        <v>78.609946769999993</v>
      </c>
      <c r="I1044" s="10">
        <v>114.2055872</v>
      </c>
      <c r="J1044" s="10">
        <v>107.3925704</v>
      </c>
      <c r="K1044" s="10">
        <v>177.28432699999999</v>
      </c>
      <c r="L1044" s="10">
        <v>124.1761521</v>
      </c>
      <c r="M1044" s="10">
        <v>2.25524039</v>
      </c>
      <c r="N1044" s="10">
        <v>93.682100059999996</v>
      </c>
      <c r="O1044" s="10">
        <v>118.0899168</v>
      </c>
      <c r="P1044" s="10">
        <v>82.923480100000006</v>
      </c>
      <c r="Q1044" s="11">
        <f t="shared" si="38"/>
        <v>2</v>
      </c>
      <c r="R1044" s="5">
        <v>1</v>
      </c>
      <c r="S1044" s="5">
        <v>1</v>
      </c>
      <c r="T1044" s="5">
        <v>0</v>
      </c>
      <c r="U1044" s="5">
        <v>0</v>
      </c>
      <c r="V1044" s="5">
        <v>0</v>
      </c>
      <c r="W1044" s="5">
        <v>0</v>
      </c>
      <c r="X1044" s="5">
        <v>0</v>
      </c>
      <c r="Y1044" s="5">
        <f t="shared" si="39"/>
        <v>19</v>
      </c>
      <c r="Z1044" s="5">
        <v>2</v>
      </c>
      <c r="AA1044" s="5">
        <v>1</v>
      </c>
      <c r="AB1044" s="5">
        <v>2</v>
      </c>
      <c r="AC1044" s="5">
        <v>1</v>
      </c>
      <c r="AD1044" s="5">
        <v>4</v>
      </c>
      <c r="AE1044" s="5">
        <v>1</v>
      </c>
      <c r="AF1044" s="5">
        <v>1</v>
      </c>
      <c r="AG1044" s="5">
        <v>1</v>
      </c>
      <c r="AH1044" s="5">
        <v>1</v>
      </c>
      <c r="AI1044" s="5">
        <v>2</v>
      </c>
      <c r="AJ1044" s="5">
        <v>3</v>
      </c>
      <c r="AK1044" s="5" t="s">
        <v>121</v>
      </c>
      <c r="AL1044" s="5">
        <v>1.02</v>
      </c>
      <c r="AM1044" s="5">
        <v>1.6722300000000001E-4</v>
      </c>
      <c r="AN1044" s="5" t="s">
        <v>36</v>
      </c>
      <c r="AO1044" s="5" t="s">
        <v>57</v>
      </c>
      <c r="AP1044" s="5" t="s">
        <v>58</v>
      </c>
    </row>
    <row r="1045" spans="1:42" x14ac:dyDescent="0.35">
      <c r="A1045" s="5" t="s">
        <v>1163</v>
      </c>
      <c r="B1045" s="10">
        <v>41.250341997264023</v>
      </c>
      <c r="C1045" s="5">
        <v>1</v>
      </c>
      <c r="D1045" s="5">
        <v>0</v>
      </c>
      <c r="E1045" s="10">
        <v>27.26871375</v>
      </c>
      <c r="F1045" s="10">
        <v>158.70682489999999</v>
      </c>
      <c r="G1045" s="10">
        <v>68.684044279999995</v>
      </c>
      <c r="H1045" s="10">
        <v>65.464409189999998</v>
      </c>
      <c r="I1045" s="10">
        <v>71.354739940000002</v>
      </c>
      <c r="J1045" s="10">
        <v>121.58958869999999</v>
      </c>
      <c r="K1045" s="10">
        <v>146.5670701</v>
      </c>
      <c r="L1045" s="10">
        <v>123.2274146</v>
      </c>
      <c r="M1045" s="10">
        <v>2.2388817369999998</v>
      </c>
      <c r="N1045" s="10">
        <v>93.415564369999998</v>
      </c>
      <c r="O1045" s="10">
        <v>113.37783760000001</v>
      </c>
      <c r="P1045" s="10">
        <v>82.004676630000006</v>
      </c>
      <c r="Q1045" s="11">
        <f t="shared" si="38"/>
        <v>1</v>
      </c>
      <c r="R1045" s="5">
        <v>1</v>
      </c>
      <c r="S1045" s="5">
        <v>0</v>
      </c>
      <c r="T1045" s="5">
        <v>0</v>
      </c>
      <c r="U1045" s="5">
        <v>0</v>
      </c>
      <c r="V1045" s="5">
        <v>0</v>
      </c>
      <c r="W1045" s="5">
        <v>0</v>
      </c>
      <c r="X1045" s="5">
        <v>0</v>
      </c>
      <c r="Y1045" s="5">
        <f t="shared" si="39"/>
        <v>18</v>
      </c>
      <c r="Z1045" s="5">
        <v>2</v>
      </c>
      <c r="AA1045" s="5">
        <v>1</v>
      </c>
      <c r="AB1045" s="5">
        <v>1</v>
      </c>
      <c r="AC1045" s="5">
        <v>1</v>
      </c>
      <c r="AD1045" s="5">
        <v>4</v>
      </c>
      <c r="AE1045" s="5">
        <v>1</v>
      </c>
      <c r="AF1045" s="5">
        <v>1</v>
      </c>
      <c r="AG1045" s="5">
        <v>1</v>
      </c>
      <c r="AH1045" s="5">
        <v>1</v>
      </c>
      <c r="AI1045" s="5">
        <v>2</v>
      </c>
      <c r="AJ1045" s="5">
        <v>3</v>
      </c>
      <c r="AK1045" s="5" t="s">
        <v>122</v>
      </c>
      <c r="AL1045" s="5">
        <v>2.19</v>
      </c>
      <c r="AM1045" s="7">
        <v>5.1599999999999999E-8</v>
      </c>
      <c r="AN1045" s="5" t="s">
        <v>36</v>
      </c>
      <c r="AO1045" s="5" t="s">
        <v>39</v>
      </c>
      <c r="AP1045" s="5" t="s">
        <v>60</v>
      </c>
    </row>
    <row r="1046" spans="1:42" x14ac:dyDescent="0.35">
      <c r="A1046" s="5" t="s">
        <v>1164</v>
      </c>
      <c r="B1046" s="10">
        <v>22.232558139534884</v>
      </c>
      <c r="C1046" s="5">
        <v>1</v>
      </c>
      <c r="D1046" s="5">
        <v>0</v>
      </c>
      <c r="E1046" s="10">
        <v>23.725826300000001</v>
      </c>
      <c r="F1046" s="10">
        <v>163.1286982</v>
      </c>
      <c r="G1046" s="10">
        <v>63.136730370000002</v>
      </c>
      <c r="H1046" s="10">
        <v>63.14194466</v>
      </c>
      <c r="I1046" s="10">
        <v>91.561201209999993</v>
      </c>
      <c r="J1046" s="10">
        <v>110.7474799</v>
      </c>
      <c r="K1046" s="10">
        <v>182.15107280000001</v>
      </c>
      <c r="L1046" s="10">
        <v>120.6543312</v>
      </c>
      <c r="M1046" s="10">
        <v>2.884787185</v>
      </c>
      <c r="N1046" s="10">
        <v>83.330284500000005</v>
      </c>
      <c r="O1046" s="10">
        <v>110.2662916</v>
      </c>
      <c r="P1046" s="10">
        <v>78.505166599999995</v>
      </c>
      <c r="Q1046" s="11">
        <f t="shared" si="38"/>
        <v>1</v>
      </c>
      <c r="R1046" s="5">
        <v>1</v>
      </c>
      <c r="S1046" s="5">
        <v>0</v>
      </c>
      <c r="T1046" s="5">
        <v>0</v>
      </c>
      <c r="U1046" s="5">
        <v>0</v>
      </c>
      <c r="V1046" s="5">
        <v>0</v>
      </c>
      <c r="W1046" s="5">
        <v>0</v>
      </c>
      <c r="X1046" s="5">
        <v>0</v>
      </c>
      <c r="Y1046" s="5">
        <f t="shared" si="39"/>
        <v>16</v>
      </c>
      <c r="Z1046" s="5">
        <v>1</v>
      </c>
      <c r="AA1046" s="5">
        <v>1</v>
      </c>
      <c r="AB1046" s="5">
        <v>2</v>
      </c>
      <c r="AC1046" s="5">
        <v>2</v>
      </c>
      <c r="AD1046" s="5">
        <v>4</v>
      </c>
      <c r="AE1046" s="5">
        <v>1</v>
      </c>
      <c r="AF1046" s="5">
        <v>1</v>
      </c>
      <c r="AG1046" s="5">
        <v>1</v>
      </c>
      <c r="AH1046" s="5">
        <v>1</v>
      </c>
      <c r="AI1046" s="5">
        <v>1</v>
      </c>
      <c r="AJ1046" s="5">
        <v>1</v>
      </c>
      <c r="AK1046" s="5" t="s">
        <v>35</v>
      </c>
      <c r="AL1046" s="5">
        <v>2.19</v>
      </c>
      <c r="AM1046" s="7">
        <v>2.0700000000000001E-6</v>
      </c>
      <c r="AN1046" s="5" t="s">
        <v>43</v>
      </c>
      <c r="AO1046" s="5" t="s">
        <v>51</v>
      </c>
      <c r="AP1046" s="5" t="s">
        <v>52</v>
      </c>
    </row>
    <row r="1047" spans="1:42" x14ac:dyDescent="0.35">
      <c r="A1047" s="5" t="s">
        <v>1165</v>
      </c>
      <c r="B1047" s="10">
        <v>39.091655266757869</v>
      </c>
      <c r="C1047" s="5">
        <v>2</v>
      </c>
      <c r="D1047" s="5">
        <v>2</v>
      </c>
      <c r="E1047" s="10">
        <v>26.477153479999998</v>
      </c>
      <c r="F1047" s="10">
        <v>173.3901649</v>
      </c>
      <c r="G1047" s="10">
        <v>79.601309479999998</v>
      </c>
      <c r="H1047" s="10">
        <v>79.839400190000006</v>
      </c>
      <c r="I1047" s="10">
        <v>120.0002179</v>
      </c>
      <c r="J1047" s="10">
        <v>112.65000980000001</v>
      </c>
      <c r="K1047" s="10">
        <v>178.94885099999999</v>
      </c>
      <c r="L1047" s="10">
        <v>116.298462</v>
      </c>
      <c r="M1047" s="10">
        <v>2.2413601619999999</v>
      </c>
      <c r="N1047" s="10">
        <v>87.965696280000003</v>
      </c>
      <c r="O1047" s="10">
        <v>105.8240502</v>
      </c>
      <c r="P1047" s="10">
        <v>79.481618030000007</v>
      </c>
      <c r="Q1047" s="11">
        <f t="shared" si="38"/>
        <v>1</v>
      </c>
      <c r="R1047" s="5">
        <v>0</v>
      </c>
      <c r="S1047" s="5">
        <v>0</v>
      </c>
      <c r="T1047" s="5">
        <v>1</v>
      </c>
      <c r="U1047" s="5">
        <v>0</v>
      </c>
      <c r="V1047" s="5">
        <v>0</v>
      </c>
      <c r="W1047" s="5">
        <v>0</v>
      </c>
      <c r="X1047" s="5">
        <v>0</v>
      </c>
      <c r="Y1047" s="5">
        <f t="shared" si="39"/>
        <v>16</v>
      </c>
      <c r="Z1047" s="5">
        <v>2</v>
      </c>
      <c r="AA1047" s="5">
        <v>1</v>
      </c>
      <c r="AB1047" s="5">
        <v>2</v>
      </c>
      <c r="AC1047" s="5">
        <v>1</v>
      </c>
      <c r="AD1047" s="5">
        <v>4</v>
      </c>
      <c r="AE1047" s="5">
        <v>1</v>
      </c>
      <c r="AF1047" s="5">
        <v>1</v>
      </c>
      <c r="AG1047" s="5">
        <v>1</v>
      </c>
      <c r="AH1047" s="5">
        <v>1</v>
      </c>
      <c r="AI1047" s="5">
        <v>1</v>
      </c>
      <c r="AJ1047" s="5">
        <v>1</v>
      </c>
      <c r="AK1047" s="5" t="s">
        <v>121</v>
      </c>
      <c r="AL1047" s="5">
        <v>1.02</v>
      </c>
      <c r="AM1047" s="7">
        <v>8.9900000000000004E-8</v>
      </c>
      <c r="AN1047" s="5" t="s">
        <v>36</v>
      </c>
      <c r="AO1047" s="5" t="s">
        <v>55</v>
      </c>
      <c r="AP1047" s="5" t="s">
        <v>56</v>
      </c>
    </row>
    <row r="1048" spans="1:42" x14ac:dyDescent="0.35">
      <c r="A1048" s="5" t="s">
        <v>1166</v>
      </c>
      <c r="B1048" s="10">
        <v>32.314637482900139</v>
      </c>
      <c r="C1048" s="5">
        <v>1</v>
      </c>
      <c r="D1048" s="5">
        <v>0</v>
      </c>
      <c r="E1048" s="10">
        <v>21.162611869999999</v>
      </c>
      <c r="F1048" s="10">
        <v>151.3618664</v>
      </c>
      <c r="G1048" s="10">
        <v>48.4844212</v>
      </c>
      <c r="H1048" s="10">
        <v>63.732606910000001</v>
      </c>
      <c r="I1048" s="10">
        <v>94.490040750000006</v>
      </c>
      <c r="J1048" s="10">
        <v>108.8438592</v>
      </c>
      <c r="K1048" s="10">
        <v>139.54941099999999</v>
      </c>
      <c r="L1048" s="10">
        <v>122.6241308</v>
      </c>
      <c r="M1048" s="10">
        <v>2.189607766</v>
      </c>
      <c r="N1048" s="10">
        <v>93.351678250000006</v>
      </c>
      <c r="O1048" s="10">
        <v>111.29854109999999</v>
      </c>
      <c r="P1048" s="10">
        <v>79.51787195</v>
      </c>
      <c r="Q1048" s="11">
        <f t="shared" si="38"/>
        <v>1</v>
      </c>
      <c r="R1048" s="5">
        <v>1</v>
      </c>
      <c r="S1048" s="5">
        <v>0</v>
      </c>
      <c r="T1048" s="5">
        <v>0</v>
      </c>
      <c r="U1048" s="5">
        <v>0</v>
      </c>
      <c r="V1048" s="5">
        <v>0</v>
      </c>
      <c r="W1048" s="5">
        <v>0</v>
      </c>
      <c r="X1048" s="5">
        <v>0</v>
      </c>
      <c r="Y1048" s="5">
        <f t="shared" si="39"/>
        <v>15</v>
      </c>
      <c r="Z1048" s="5">
        <v>1</v>
      </c>
      <c r="AA1048" s="5">
        <v>1</v>
      </c>
      <c r="AB1048" s="5">
        <v>1</v>
      </c>
      <c r="AC1048" s="5">
        <v>2</v>
      </c>
      <c r="AD1048" s="5">
        <v>4</v>
      </c>
      <c r="AE1048" s="5">
        <v>1</v>
      </c>
      <c r="AF1048" s="5">
        <v>1</v>
      </c>
      <c r="AG1048" s="5">
        <v>1</v>
      </c>
      <c r="AH1048" s="5">
        <v>1</v>
      </c>
      <c r="AI1048" s="5">
        <v>1</v>
      </c>
      <c r="AJ1048" s="5">
        <v>1</v>
      </c>
      <c r="AK1048" s="5" t="s">
        <v>120</v>
      </c>
      <c r="AL1048" s="5">
        <v>2.19</v>
      </c>
      <c r="AM1048" s="7">
        <v>7.2099999999999996E-7</v>
      </c>
      <c r="AN1048" s="5" t="s">
        <v>49</v>
      </c>
      <c r="AO1048" s="5" t="s">
        <v>47</v>
      </c>
      <c r="AP1048" s="5" t="s">
        <v>70</v>
      </c>
    </row>
    <row r="1049" spans="1:42" x14ac:dyDescent="0.35">
      <c r="A1049" s="5" t="s">
        <v>1167</v>
      </c>
      <c r="B1049" s="10">
        <v>36.528043775649792</v>
      </c>
      <c r="C1049" s="5">
        <v>2</v>
      </c>
      <c r="D1049" s="5">
        <v>0</v>
      </c>
      <c r="E1049" s="10">
        <v>29.04408424</v>
      </c>
      <c r="F1049" s="10">
        <v>174.95117310000001</v>
      </c>
      <c r="G1049" s="10">
        <v>88.897880229999998</v>
      </c>
      <c r="H1049" s="10">
        <v>36.311595590000003</v>
      </c>
      <c r="I1049" s="10">
        <v>200.59513960000001</v>
      </c>
      <c r="J1049" s="10">
        <v>139.71504959999999</v>
      </c>
      <c r="K1049" s="10">
        <v>289.04154540000002</v>
      </c>
      <c r="L1049" s="10">
        <v>466.34981520000002</v>
      </c>
      <c r="M1049" s="10">
        <v>7.9600342739999999</v>
      </c>
      <c r="N1049" s="10">
        <v>115.5901812</v>
      </c>
      <c r="O1049" s="10">
        <v>125.871178</v>
      </c>
      <c r="P1049" s="10">
        <v>84.852081420000005</v>
      </c>
      <c r="Q1049" s="11">
        <f t="shared" si="38"/>
        <v>4</v>
      </c>
      <c r="R1049" s="5">
        <v>1</v>
      </c>
      <c r="S1049" s="5">
        <v>1</v>
      </c>
      <c r="T1049" s="5">
        <v>1</v>
      </c>
      <c r="U1049" s="5">
        <v>0</v>
      </c>
      <c r="V1049" s="5">
        <v>0</v>
      </c>
      <c r="W1049" s="5">
        <v>1</v>
      </c>
      <c r="X1049" s="5">
        <v>0</v>
      </c>
      <c r="Y1049" s="5">
        <f t="shared" si="39"/>
        <v>33</v>
      </c>
      <c r="Z1049" s="5">
        <v>2</v>
      </c>
      <c r="AA1049" s="5">
        <v>3</v>
      </c>
      <c r="AB1049" s="5">
        <v>3</v>
      </c>
      <c r="AC1049" s="5">
        <v>4</v>
      </c>
      <c r="AD1049" s="5">
        <v>3</v>
      </c>
      <c r="AE1049" s="5">
        <v>4</v>
      </c>
      <c r="AF1049" s="5">
        <v>3</v>
      </c>
      <c r="AG1049" s="5">
        <v>4</v>
      </c>
      <c r="AH1049" s="5">
        <v>2</v>
      </c>
      <c r="AI1049" s="5">
        <v>2</v>
      </c>
      <c r="AJ1049" s="5">
        <v>3</v>
      </c>
      <c r="AK1049" s="5" t="s">
        <v>127</v>
      </c>
      <c r="AL1049" s="5">
        <v>1.02</v>
      </c>
      <c r="AM1049" s="5">
        <v>0.759070888</v>
      </c>
      <c r="AN1049" s="5" t="s">
        <v>36</v>
      </c>
      <c r="AO1049" s="5" t="s">
        <v>98</v>
      </c>
      <c r="AP1049" s="5" t="s">
        <v>99</v>
      </c>
    </row>
    <row r="1050" spans="1:42" x14ac:dyDescent="0.35">
      <c r="A1050" s="5" t="s">
        <v>1168</v>
      </c>
      <c r="B1050" s="10">
        <v>26.073871409028726</v>
      </c>
      <c r="C1050" s="5">
        <v>1</v>
      </c>
      <c r="D1050" s="5">
        <v>0</v>
      </c>
      <c r="E1050" s="10">
        <v>23.557980780000001</v>
      </c>
      <c r="F1050" s="10">
        <v>159.52418499999999</v>
      </c>
      <c r="G1050" s="10">
        <v>59.950268440000002</v>
      </c>
      <c r="H1050" s="10">
        <v>66.901563609999997</v>
      </c>
      <c r="I1050" s="10">
        <v>96.527200280000002</v>
      </c>
      <c r="J1050" s="10">
        <v>111.6729514</v>
      </c>
      <c r="K1050" s="10">
        <v>152.84418969999999</v>
      </c>
      <c r="L1050" s="10">
        <v>119.7552062</v>
      </c>
      <c r="M1050" s="10">
        <v>2.284613115</v>
      </c>
      <c r="N1050" s="10">
        <v>92.262348959999997</v>
      </c>
      <c r="O1050" s="10">
        <v>105.97633829999999</v>
      </c>
      <c r="P1050" s="10">
        <v>83.967561829999994</v>
      </c>
      <c r="Q1050" s="11">
        <f t="shared" si="38"/>
        <v>2</v>
      </c>
      <c r="R1050" s="5">
        <v>0</v>
      </c>
      <c r="S1050" s="5">
        <v>1</v>
      </c>
      <c r="T1050" s="5">
        <v>0</v>
      </c>
      <c r="U1050" s="5">
        <v>0</v>
      </c>
      <c r="V1050" s="5">
        <v>1</v>
      </c>
      <c r="W1050" s="5">
        <v>0</v>
      </c>
      <c r="X1050" s="5">
        <v>0</v>
      </c>
      <c r="Y1050" s="5">
        <f t="shared" si="39"/>
        <v>17</v>
      </c>
      <c r="Z1050" s="5">
        <v>1</v>
      </c>
      <c r="AA1050" s="5">
        <v>1</v>
      </c>
      <c r="AB1050" s="5">
        <v>1</v>
      </c>
      <c r="AC1050" s="5">
        <v>1</v>
      </c>
      <c r="AD1050" s="5">
        <v>4</v>
      </c>
      <c r="AE1050" s="5">
        <v>1</v>
      </c>
      <c r="AF1050" s="5">
        <v>1</v>
      </c>
      <c r="AG1050" s="5">
        <v>1</v>
      </c>
      <c r="AH1050" s="5">
        <v>1</v>
      </c>
      <c r="AI1050" s="5">
        <v>2</v>
      </c>
      <c r="AJ1050" s="5">
        <v>3</v>
      </c>
      <c r="AK1050" s="5" t="s">
        <v>120</v>
      </c>
      <c r="AL1050" s="5">
        <v>2.19</v>
      </c>
      <c r="AM1050" s="7">
        <v>8.78E-7</v>
      </c>
      <c r="AN1050" s="5" t="s">
        <v>43</v>
      </c>
      <c r="AO1050" s="5" t="s">
        <v>72</v>
      </c>
      <c r="AP1050" s="5" t="s">
        <v>89</v>
      </c>
    </row>
    <row r="1051" spans="1:42" x14ac:dyDescent="0.35">
      <c r="A1051" s="5" t="s">
        <v>1169</v>
      </c>
      <c r="B1051" s="10">
        <v>43.551299589603282</v>
      </c>
      <c r="C1051" s="5">
        <v>2</v>
      </c>
      <c r="D1051" s="5">
        <v>0</v>
      </c>
      <c r="E1051" s="10">
        <v>29.894175629999999</v>
      </c>
      <c r="F1051" s="10">
        <v>163.42602909999999</v>
      </c>
      <c r="G1051" s="10">
        <v>79.841564489999996</v>
      </c>
      <c r="H1051" s="10">
        <v>64.845052730000006</v>
      </c>
      <c r="I1051" s="10">
        <v>112.6187523</v>
      </c>
      <c r="J1051" s="10">
        <v>117.4574753</v>
      </c>
      <c r="K1051" s="10">
        <v>145.80855339999999</v>
      </c>
      <c r="L1051" s="10">
        <v>117.8880497</v>
      </c>
      <c r="M1051" s="10">
        <v>2.2485686610000002</v>
      </c>
      <c r="N1051" s="10">
        <v>89.230058069999998</v>
      </c>
      <c r="O1051" s="10">
        <v>111.14702339999999</v>
      </c>
      <c r="P1051" s="10">
        <v>77.954004269999999</v>
      </c>
      <c r="Q1051" s="11">
        <f t="shared" si="38"/>
        <v>4</v>
      </c>
      <c r="R1051" s="5">
        <v>1</v>
      </c>
      <c r="S1051" s="5">
        <v>0</v>
      </c>
      <c r="T1051" s="5">
        <v>1</v>
      </c>
      <c r="U1051" s="5">
        <v>1</v>
      </c>
      <c r="V1051" s="5">
        <v>0</v>
      </c>
      <c r="W1051" s="5">
        <v>0</v>
      </c>
      <c r="X1051" s="5">
        <v>1</v>
      </c>
      <c r="Y1051" s="5">
        <f t="shared" si="39"/>
        <v>16</v>
      </c>
      <c r="Z1051" s="5">
        <v>2</v>
      </c>
      <c r="AA1051" s="5">
        <v>1</v>
      </c>
      <c r="AB1051" s="5">
        <v>1</v>
      </c>
      <c r="AC1051" s="5">
        <v>2</v>
      </c>
      <c r="AD1051" s="5">
        <v>4</v>
      </c>
      <c r="AE1051" s="5">
        <v>1</v>
      </c>
      <c r="AF1051" s="5">
        <v>1</v>
      </c>
      <c r="AG1051" s="5">
        <v>1</v>
      </c>
      <c r="AH1051" s="5">
        <v>1</v>
      </c>
      <c r="AI1051" s="5">
        <v>1</v>
      </c>
      <c r="AJ1051" s="5">
        <v>1</v>
      </c>
      <c r="AK1051" s="5" t="s">
        <v>123</v>
      </c>
      <c r="AL1051" s="5">
        <v>1.02</v>
      </c>
      <c r="AM1051" s="7">
        <v>8.6200000000000004E-8</v>
      </c>
      <c r="AN1051" s="5" t="s">
        <v>36</v>
      </c>
      <c r="AO1051" s="5" t="s">
        <v>41</v>
      </c>
      <c r="AP1051" s="5" t="s">
        <v>42</v>
      </c>
    </row>
    <row r="1052" spans="1:42" x14ac:dyDescent="0.35">
      <c r="A1052" s="5" t="s">
        <v>1170</v>
      </c>
      <c r="B1052" s="10">
        <v>48.046511627906973</v>
      </c>
      <c r="C1052" s="5">
        <v>2</v>
      </c>
      <c r="D1052" s="5">
        <v>2</v>
      </c>
      <c r="E1052" s="10">
        <v>21.420131229999999</v>
      </c>
      <c r="F1052" s="10">
        <v>167.67201650000001</v>
      </c>
      <c r="G1052" s="10">
        <v>60.220353709999998</v>
      </c>
      <c r="H1052" s="10">
        <v>71.818014070000004</v>
      </c>
      <c r="I1052" s="10">
        <v>114.7136811</v>
      </c>
      <c r="J1052" s="10">
        <v>120.6511295</v>
      </c>
      <c r="K1052" s="10">
        <v>148.26983329999999</v>
      </c>
      <c r="L1052" s="10">
        <v>117.3089155</v>
      </c>
      <c r="M1052" s="10">
        <v>2.0645214890000001</v>
      </c>
      <c r="N1052" s="10">
        <v>93.636883359999999</v>
      </c>
      <c r="O1052" s="10">
        <v>108.30976</v>
      </c>
      <c r="P1052" s="10">
        <v>82.125817290000001</v>
      </c>
      <c r="Q1052" s="11">
        <f t="shared" si="38"/>
        <v>4</v>
      </c>
      <c r="R1052" s="5">
        <v>1</v>
      </c>
      <c r="S1052" s="5">
        <v>1</v>
      </c>
      <c r="T1052" s="5">
        <v>1</v>
      </c>
      <c r="U1052" s="5">
        <v>1</v>
      </c>
      <c r="V1052" s="5">
        <v>0</v>
      </c>
      <c r="W1052" s="5">
        <v>0</v>
      </c>
      <c r="X1052" s="5">
        <v>0</v>
      </c>
      <c r="Y1052" s="5">
        <f t="shared" si="39"/>
        <v>17</v>
      </c>
      <c r="Z1052" s="5">
        <v>1</v>
      </c>
      <c r="AA1052" s="5">
        <v>1</v>
      </c>
      <c r="AB1052" s="5">
        <v>1</v>
      </c>
      <c r="AC1052" s="5">
        <v>1</v>
      </c>
      <c r="AD1052" s="5">
        <v>4</v>
      </c>
      <c r="AE1052" s="5">
        <v>1</v>
      </c>
      <c r="AF1052" s="5">
        <v>1</v>
      </c>
      <c r="AG1052" s="5">
        <v>1</v>
      </c>
      <c r="AH1052" s="5">
        <v>1</v>
      </c>
      <c r="AI1052" s="5">
        <v>2</v>
      </c>
      <c r="AJ1052" s="5">
        <v>3</v>
      </c>
      <c r="AK1052" s="5" t="s">
        <v>123</v>
      </c>
      <c r="AL1052" s="5">
        <v>2.15</v>
      </c>
      <c r="AM1052" s="7">
        <v>3.7099999999999998E-9</v>
      </c>
      <c r="AN1052" s="5" t="s">
        <v>36</v>
      </c>
      <c r="AO1052" s="5" t="s">
        <v>37</v>
      </c>
      <c r="AP1052" s="5" t="s">
        <v>94</v>
      </c>
    </row>
    <row r="1053" spans="1:42" x14ac:dyDescent="0.35">
      <c r="A1053" s="5" t="s">
        <v>1171</v>
      </c>
      <c r="B1053" s="10">
        <v>25.772913816689467</v>
      </c>
      <c r="C1053" s="5">
        <v>1</v>
      </c>
      <c r="D1053" s="5">
        <v>0</v>
      </c>
      <c r="E1053" s="10">
        <v>23.117388170000002</v>
      </c>
      <c r="F1053" s="10">
        <v>161.8739344</v>
      </c>
      <c r="G1053" s="10">
        <v>60.574886679999999</v>
      </c>
      <c r="H1053" s="10">
        <v>63.0028741</v>
      </c>
      <c r="I1053" s="10">
        <v>89.805281930000007</v>
      </c>
      <c r="J1053" s="10">
        <v>105.6697293</v>
      </c>
      <c r="K1053" s="10">
        <v>177.83804240000001</v>
      </c>
      <c r="L1053" s="10">
        <v>115.5254935</v>
      </c>
      <c r="M1053" s="10">
        <v>2.8226972959999999</v>
      </c>
      <c r="N1053" s="10">
        <v>83.448660750000002</v>
      </c>
      <c r="O1053" s="10">
        <v>105.1434883</v>
      </c>
      <c r="P1053" s="10">
        <v>71.507145469999998</v>
      </c>
      <c r="Q1053" s="11">
        <f t="shared" si="38"/>
        <v>2</v>
      </c>
      <c r="R1053" s="5">
        <v>0</v>
      </c>
      <c r="S1053" s="5">
        <v>0</v>
      </c>
      <c r="T1053" s="5">
        <v>1</v>
      </c>
      <c r="U1053" s="5">
        <v>1</v>
      </c>
      <c r="V1053" s="5">
        <v>0</v>
      </c>
      <c r="W1053" s="5">
        <v>0</v>
      </c>
      <c r="X1053" s="5">
        <v>0</v>
      </c>
      <c r="Y1053" s="5">
        <f t="shared" si="39"/>
        <v>16</v>
      </c>
      <c r="Z1053" s="5">
        <v>1</v>
      </c>
      <c r="AA1053" s="5">
        <v>1</v>
      </c>
      <c r="AB1053" s="5">
        <v>2</v>
      </c>
      <c r="AC1053" s="5">
        <v>2</v>
      </c>
      <c r="AD1053" s="5">
        <v>4</v>
      </c>
      <c r="AE1053" s="5">
        <v>1</v>
      </c>
      <c r="AF1053" s="5">
        <v>1</v>
      </c>
      <c r="AG1053" s="5">
        <v>1</v>
      </c>
      <c r="AH1053" s="5">
        <v>1</v>
      </c>
      <c r="AI1053" s="5">
        <v>1</v>
      </c>
      <c r="AJ1053" s="5">
        <v>1</v>
      </c>
      <c r="AK1053" s="5" t="s">
        <v>35</v>
      </c>
      <c r="AL1053" s="5">
        <v>2.19</v>
      </c>
      <c r="AM1053" s="7">
        <v>6.2299999999999995E-8</v>
      </c>
      <c r="AN1053" s="5" t="s">
        <v>36</v>
      </c>
      <c r="AO1053" s="5" t="s">
        <v>66</v>
      </c>
      <c r="AP1053" s="5" t="s">
        <v>106</v>
      </c>
    </row>
    <row r="1054" spans="1:42" x14ac:dyDescent="0.35">
      <c r="A1054" s="5" t="s">
        <v>1172</v>
      </c>
      <c r="B1054" s="10">
        <v>22.309165526675788</v>
      </c>
      <c r="C1054" s="5">
        <v>1</v>
      </c>
      <c r="D1054" s="5">
        <v>0</v>
      </c>
      <c r="E1054" s="10">
        <v>19.57754083</v>
      </c>
      <c r="F1054" s="10">
        <v>162.33721919999999</v>
      </c>
      <c r="G1054" s="10">
        <v>51.593423090000002</v>
      </c>
      <c r="H1054" s="10">
        <v>60.765409869999999</v>
      </c>
      <c r="I1054" s="10">
        <v>90.967009610000005</v>
      </c>
      <c r="J1054" s="10">
        <v>108.3963768</v>
      </c>
      <c r="K1054" s="10">
        <v>176.8565231</v>
      </c>
      <c r="L1054" s="10">
        <v>120.3358654</v>
      </c>
      <c r="M1054" s="10">
        <v>2.9104802140000001</v>
      </c>
      <c r="N1054" s="10">
        <v>86.598709549999995</v>
      </c>
      <c r="O1054" s="10">
        <v>114.5801623</v>
      </c>
      <c r="P1054" s="10">
        <v>81.845261309999998</v>
      </c>
      <c r="Q1054" s="11">
        <f t="shared" si="38"/>
        <v>2</v>
      </c>
      <c r="R1054" s="5">
        <v>0</v>
      </c>
      <c r="S1054" s="5">
        <v>0</v>
      </c>
      <c r="T1054" s="5">
        <v>1</v>
      </c>
      <c r="U1054" s="5">
        <v>0</v>
      </c>
      <c r="V1054" s="5">
        <v>1</v>
      </c>
      <c r="W1054" s="5">
        <v>0</v>
      </c>
      <c r="X1054" s="5">
        <v>0</v>
      </c>
      <c r="Y1054" s="5">
        <f t="shared" si="39"/>
        <v>19</v>
      </c>
      <c r="Z1054" s="5">
        <v>1</v>
      </c>
      <c r="AA1054" s="5">
        <v>1</v>
      </c>
      <c r="AB1054" s="5">
        <v>2</v>
      </c>
      <c r="AC1054" s="5">
        <v>2</v>
      </c>
      <c r="AD1054" s="5">
        <v>4</v>
      </c>
      <c r="AE1054" s="5">
        <v>1</v>
      </c>
      <c r="AF1054" s="5">
        <v>1</v>
      </c>
      <c r="AG1054" s="5">
        <v>1</v>
      </c>
      <c r="AH1054" s="5">
        <v>1</v>
      </c>
      <c r="AI1054" s="5">
        <v>2</v>
      </c>
      <c r="AJ1054" s="5">
        <v>3</v>
      </c>
      <c r="AK1054" s="5" t="s">
        <v>35</v>
      </c>
      <c r="AL1054" s="5">
        <v>2.19</v>
      </c>
      <c r="AM1054" s="7">
        <v>2.87E-5</v>
      </c>
      <c r="AN1054" s="5" t="s">
        <v>36</v>
      </c>
      <c r="AO1054" s="5" t="s">
        <v>39</v>
      </c>
      <c r="AP1054" s="5" t="s">
        <v>81</v>
      </c>
    </row>
    <row r="1055" spans="1:42" x14ac:dyDescent="0.35">
      <c r="A1055" s="5" t="s">
        <v>1173</v>
      </c>
      <c r="B1055" s="10">
        <v>26.09028727770178</v>
      </c>
      <c r="C1055" s="5">
        <v>2</v>
      </c>
      <c r="D1055" s="5">
        <v>0</v>
      </c>
      <c r="E1055" s="10">
        <v>27.450909100000001</v>
      </c>
      <c r="F1055" s="10">
        <v>167.0394608</v>
      </c>
      <c r="G1055" s="10">
        <v>76.594024750000003</v>
      </c>
      <c r="H1055" s="10">
        <v>74.76189239</v>
      </c>
      <c r="I1055" s="10">
        <v>84.478640589999998</v>
      </c>
      <c r="J1055" s="10">
        <v>109.68911079999999</v>
      </c>
      <c r="K1055" s="10">
        <v>145.18601469999999</v>
      </c>
      <c r="L1055" s="10">
        <v>116.3688799</v>
      </c>
      <c r="M1055" s="10">
        <v>1.9419788630000001</v>
      </c>
      <c r="N1055" s="10">
        <v>86.373883199999995</v>
      </c>
      <c r="O1055" s="10">
        <v>114.7521891</v>
      </c>
      <c r="P1055" s="10">
        <v>77.824558929999995</v>
      </c>
      <c r="Q1055" s="11">
        <f t="shared" si="38"/>
        <v>1</v>
      </c>
      <c r="R1055" s="5">
        <v>0</v>
      </c>
      <c r="S1055" s="5">
        <v>0</v>
      </c>
      <c r="T1055" s="5">
        <v>1</v>
      </c>
      <c r="U1055" s="5">
        <v>0</v>
      </c>
      <c r="V1055" s="5">
        <v>0</v>
      </c>
      <c r="W1055" s="5">
        <v>0</v>
      </c>
      <c r="X1055" s="5">
        <v>0</v>
      </c>
      <c r="Y1055" s="5">
        <f t="shared" si="39"/>
        <v>15</v>
      </c>
      <c r="Z1055" s="5">
        <v>2</v>
      </c>
      <c r="AA1055" s="5">
        <v>1</v>
      </c>
      <c r="AB1055" s="5">
        <v>1</v>
      </c>
      <c r="AC1055" s="5">
        <v>1</v>
      </c>
      <c r="AD1055" s="5">
        <v>4</v>
      </c>
      <c r="AE1055" s="5">
        <v>1</v>
      </c>
      <c r="AF1055" s="5">
        <v>1</v>
      </c>
      <c r="AG1055" s="5">
        <v>1</v>
      </c>
      <c r="AH1055" s="5">
        <v>1</v>
      </c>
      <c r="AI1055" s="5">
        <v>1</v>
      </c>
      <c r="AJ1055" s="5">
        <v>1</v>
      </c>
      <c r="AK1055" s="5" t="s">
        <v>119</v>
      </c>
      <c r="AL1055" s="5">
        <v>1.02</v>
      </c>
      <c r="AM1055" s="7">
        <v>2.4299999999999999E-8</v>
      </c>
      <c r="AN1055" s="5" t="s">
        <v>36</v>
      </c>
      <c r="AO1055" s="5" t="s">
        <v>77</v>
      </c>
      <c r="AP1055" s="5" t="s">
        <v>95</v>
      </c>
    </row>
    <row r="1056" spans="1:42" x14ac:dyDescent="0.35">
      <c r="A1056" s="5" t="s">
        <v>1174</v>
      </c>
      <c r="B1056" s="10">
        <v>19.729138166894664</v>
      </c>
      <c r="C1056" s="5">
        <v>1</v>
      </c>
      <c r="D1056" s="5">
        <v>0</v>
      </c>
      <c r="E1056" s="10">
        <v>26.963077250000001</v>
      </c>
      <c r="F1056" s="10">
        <v>165.20223569999999</v>
      </c>
      <c r="G1056" s="10">
        <v>73.587033700000006</v>
      </c>
      <c r="H1056" s="10">
        <v>59.139773429999998</v>
      </c>
      <c r="I1056" s="10">
        <v>90.106718420000007</v>
      </c>
      <c r="J1056" s="10">
        <v>107.9363915</v>
      </c>
      <c r="K1056" s="10">
        <v>178.1195051</v>
      </c>
      <c r="L1056" s="10">
        <v>125.0380225</v>
      </c>
      <c r="M1056" s="10">
        <v>3.0118394909999999</v>
      </c>
      <c r="N1056" s="10">
        <v>89.111040059999993</v>
      </c>
      <c r="O1056" s="10">
        <v>108.888637</v>
      </c>
      <c r="P1056" s="10">
        <v>85.749817149999998</v>
      </c>
      <c r="Q1056" s="11">
        <f t="shared" si="38"/>
        <v>1</v>
      </c>
      <c r="R1056" s="5">
        <v>0</v>
      </c>
      <c r="S1056" s="5">
        <v>0</v>
      </c>
      <c r="T1056" s="5">
        <v>1</v>
      </c>
      <c r="U1056" s="5">
        <v>0</v>
      </c>
      <c r="V1056" s="5">
        <v>0</v>
      </c>
      <c r="W1056" s="5">
        <v>0</v>
      </c>
      <c r="X1056" s="5">
        <v>0</v>
      </c>
      <c r="Y1056" s="5">
        <f t="shared" si="39"/>
        <v>20</v>
      </c>
      <c r="Z1056" s="5">
        <v>2</v>
      </c>
      <c r="AA1056" s="5">
        <v>1</v>
      </c>
      <c r="AB1056" s="5">
        <v>2</v>
      </c>
      <c r="AC1056" s="5">
        <v>2</v>
      </c>
      <c r="AD1056" s="5">
        <v>4</v>
      </c>
      <c r="AE1056" s="5">
        <v>1</v>
      </c>
      <c r="AF1056" s="5">
        <v>1</v>
      </c>
      <c r="AG1056" s="5">
        <v>1</v>
      </c>
      <c r="AH1056" s="5">
        <v>1</v>
      </c>
      <c r="AI1056" s="5">
        <v>2</v>
      </c>
      <c r="AJ1056" s="5">
        <v>3</v>
      </c>
      <c r="AK1056" s="5" t="s">
        <v>35</v>
      </c>
      <c r="AL1056" s="5">
        <v>2.19</v>
      </c>
      <c r="AM1056" s="5">
        <v>5.9417699999999999E-4</v>
      </c>
      <c r="AN1056" s="5" t="s">
        <v>43</v>
      </c>
      <c r="AO1056" s="5" t="s">
        <v>72</v>
      </c>
      <c r="AP1056" s="5" t="s">
        <v>92</v>
      </c>
    </row>
    <row r="1057" spans="1:42" x14ac:dyDescent="0.35">
      <c r="A1057" s="5" t="s">
        <v>1175</v>
      </c>
      <c r="B1057" s="10">
        <v>32.478796169630641</v>
      </c>
      <c r="C1057" s="5">
        <v>1</v>
      </c>
      <c r="D1057" s="5">
        <v>0</v>
      </c>
      <c r="E1057" s="10">
        <v>33.477624759999998</v>
      </c>
      <c r="F1057" s="10">
        <v>160.0675028</v>
      </c>
      <c r="G1057" s="10">
        <v>85.775049319999994</v>
      </c>
      <c r="H1057" s="10">
        <v>45.237198040000003</v>
      </c>
      <c r="I1057" s="10">
        <v>194.44834789999999</v>
      </c>
      <c r="J1057" s="10">
        <v>133.80870759999999</v>
      </c>
      <c r="K1057" s="10">
        <v>288.37638070000003</v>
      </c>
      <c r="L1057" s="10">
        <v>459.90331700000002</v>
      </c>
      <c r="M1057" s="10">
        <v>6.3747622140000004</v>
      </c>
      <c r="N1057" s="10">
        <v>109.7320835</v>
      </c>
      <c r="O1057" s="10">
        <v>115.69928</v>
      </c>
      <c r="P1057" s="10">
        <v>89.857254789999999</v>
      </c>
      <c r="Q1057" s="11">
        <f t="shared" si="38"/>
        <v>7</v>
      </c>
      <c r="R1057" s="5">
        <v>1</v>
      </c>
      <c r="S1057" s="5">
        <v>1</v>
      </c>
      <c r="T1057" s="5">
        <v>1</v>
      </c>
      <c r="U1057" s="5">
        <v>1</v>
      </c>
      <c r="V1057" s="5">
        <v>1</v>
      </c>
      <c r="W1057" s="5">
        <v>1</v>
      </c>
      <c r="X1057" s="5">
        <v>1</v>
      </c>
      <c r="Y1057" s="5">
        <f t="shared" si="39"/>
        <v>32</v>
      </c>
      <c r="Z1057" s="5">
        <v>3</v>
      </c>
      <c r="AA1057" s="5">
        <v>2</v>
      </c>
      <c r="AB1057" s="5">
        <v>3</v>
      </c>
      <c r="AC1057" s="5">
        <v>3</v>
      </c>
      <c r="AD1057" s="5">
        <v>3</v>
      </c>
      <c r="AE1057" s="5">
        <v>4</v>
      </c>
      <c r="AF1057" s="5">
        <v>3</v>
      </c>
      <c r="AG1057" s="5">
        <v>4</v>
      </c>
      <c r="AH1057" s="5">
        <v>1</v>
      </c>
      <c r="AI1057" s="5">
        <v>3</v>
      </c>
      <c r="AJ1057" s="5">
        <v>3</v>
      </c>
      <c r="AK1057" s="5" t="s">
        <v>126</v>
      </c>
      <c r="AL1057" s="5">
        <v>2.19</v>
      </c>
      <c r="AM1057" s="5">
        <v>0.48472864799999998</v>
      </c>
      <c r="AN1057" s="5" t="s">
        <v>76</v>
      </c>
      <c r="AO1057" s="5" t="s">
        <v>77</v>
      </c>
      <c r="AP1057" s="5" t="s">
        <v>85</v>
      </c>
    </row>
    <row r="1058" spans="1:42" x14ac:dyDescent="0.35">
      <c r="A1058" s="5" t="s">
        <v>1176</v>
      </c>
      <c r="B1058" s="10">
        <v>46.38030095759234</v>
      </c>
      <c r="C1058" s="5">
        <v>2</v>
      </c>
      <c r="D1058" s="5">
        <v>3</v>
      </c>
      <c r="E1058" s="10">
        <v>28.929984040000001</v>
      </c>
      <c r="F1058" s="10">
        <v>171.8992447</v>
      </c>
      <c r="G1058" s="10">
        <v>85.486223350000003</v>
      </c>
      <c r="H1058" s="10">
        <v>67.171358650000002</v>
      </c>
      <c r="I1058" s="10">
        <v>118.291921</v>
      </c>
      <c r="J1058" s="10">
        <v>117.432062</v>
      </c>
      <c r="K1058" s="10">
        <v>140.6700543</v>
      </c>
      <c r="L1058" s="10">
        <v>116.84848529999999</v>
      </c>
      <c r="M1058" s="10">
        <v>2.094196948</v>
      </c>
      <c r="N1058" s="10">
        <v>94.548211280000004</v>
      </c>
      <c r="O1058" s="10">
        <v>116.6376271</v>
      </c>
      <c r="P1058" s="10">
        <v>83.333848540000005</v>
      </c>
      <c r="Q1058" s="11">
        <f t="shared" si="38"/>
        <v>3</v>
      </c>
      <c r="R1058" s="5">
        <v>1</v>
      </c>
      <c r="S1058" s="5">
        <v>1</v>
      </c>
      <c r="T1058" s="5">
        <v>1</v>
      </c>
      <c r="U1058" s="5">
        <v>0</v>
      </c>
      <c r="V1058" s="5">
        <v>0</v>
      </c>
      <c r="W1058" s="5">
        <v>0</v>
      </c>
      <c r="X1058" s="5">
        <v>0</v>
      </c>
      <c r="Y1058" s="5">
        <f t="shared" si="39"/>
        <v>18</v>
      </c>
      <c r="Z1058" s="5">
        <v>2</v>
      </c>
      <c r="AA1058" s="5">
        <v>1</v>
      </c>
      <c r="AB1058" s="5">
        <v>1</v>
      </c>
      <c r="AC1058" s="5">
        <v>1</v>
      </c>
      <c r="AD1058" s="5">
        <v>4</v>
      </c>
      <c r="AE1058" s="5">
        <v>1</v>
      </c>
      <c r="AF1058" s="5">
        <v>1</v>
      </c>
      <c r="AG1058" s="5">
        <v>1</v>
      </c>
      <c r="AH1058" s="5">
        <v>1</v>
      </c>
      <c r="AI1058" s="5">
        <v>2</v>
      </c>
      <c r="AJ1058" s="5">
        <v>3</v>
      </c>
      <c r="AK1058" s="5" t="s">
        <v>123</v>
      </c>
      <c r="AL1058" s="5">
        <v>2.15</v>
      </c>
      <c r="AM1058" s="7">
        <v>3.1700000000000001E-6</v>
      </c>
      <c r="AN1058" s="5" t="s">
        <v>76</v>
      </c>
      <c r="AO1058" s="5" t="s">
        <v>77</v>
      </c>
      <c r="AP1058" s="5" t="s">
        <v>85</v>
      </c>
    </row>
    <row r="1059" spans="1:42" x14ac:dyDescent="0.35">
      <c r="A1059" s="5" t="s">
        <v>1177</v>
      </c>
      <c r="B1059" s="10">
        <v>48.021887824897398</v>
      </c>
      <c r="C1059" s="5">
        <v>2</v>
      </c>
      <c r="D1059" s="5">
        <v>2</v>
      </c>
      <c r="E1059" s="10">
        <v>25.226899620000001</v>
      </c>
      <c r="F1059" s="10">
        <v>170.12968359999999</v>
      </c>
      <c r="G1059" s="10">
        <v>73.017013849999998</v>
      </c>
      <c r="H1059" s="10">
        <v>65.492075920000005</v>
      </c>
      <c r="I1059" s="10">
        <v>120.31811260000001</v>
      </c>
      <c r="J1059" s="10">
        <v>123.6714047</v>
      </c>
      <c r="K1059" s="10">
        <v>143.28559039999999</v>
      </c>
      <c r="L1059" s="10">
        <v>119.80786139999999</v>
      </c>
      <c r="M1059" s="10">
        <v>2.1878309460000001</v>
      </c>
      <c r="N1059" s="10">
        <v>89.458943439999999</v>
      </c>
      <c r="O1059" s="10">
        <v>113.3811966</v>
      </c>
      <c r="P1059" s="10">
        <v>81.449755960000005</v>
      </c>
      <c r="Q1059" s="11">
        <f t="shared" si="38"/>
        <v>4</v>
      </c>
      <c r="R1059" s="5">
        <v>1</v>
      </c>
      <c r="S1059" s="5">
        <v>1</v>
      </c>
      <c r="T1059" s="5">
        <v>1</v>
      </c>
      <c r="U1059" s="5">
        <v>0</v>
      </c>
      <c r="V1059" s="5">
        <v>1</v>
      </c>
      <c r="W1059" s="5">
        <v>0</v>
      </c>
      <c r="X1059" s="5">
        <v>0</v>
      </c>
      <c r="Y1059" s="5">
        <f t="shared" si="39"/>
        <v>18</v>
      </c>
      <c r="Z1059" s="5">
        <v>2</v>
      </c>
      <c r="AA1059" s="5">
        <v>1</v>
      </c>
      <c r="AB1059" s="5">
        <v>1</v>
      </c>
      <c r="AC1059" s="5">
        <v>1</v>
      </c>
      <c r="AD1059" s="5">
        <v>4</v>
      </c>
      <c r="AE1059" s="5">
        <v>1</v>
      </c>
      <c r="AF1059" s="5">
        <v>1</v>
      </c>
      <c r="AG1059" s="5">
        <v>1</v>
      </c>
      <c r="AH1059" s="5">
        <v>1</v>
      </c>
      <c r="AI1059" s="5">
        <v>2</v>
      </c>
      <c r="AJ1059" s="5">
        <v>3</v>
      </c>
      <c r="AK1059" s="5" t="s">
        <v>123</v>
      </c>
      <c r="AL1059" s="5">
        <v>2.15</v>
      </c>
      <c r="AM1059" s="7">
        <v>1.6199999999999999E-8</v>
      </c>
      <c r="AN1059" s="5" t="s">
        <v>36</v>
      </c>
      <c r="AO1059" s="5" t="s">
        <v>39</v>
      </c>
      <c r="AP1059" s="5" t="s">
        <v>40</v>
      </c>
    </row>
    <row r="1060" spans="1:42" x14ac:dyDescent="0.35">
      <c r="A1060" s="5" t="s">
        <v>1178</v>
      </c>
      <c r="B1060" s="10">
        <v>37.778385772913815</v>
      </c>
      <c r="C1060" s="5">
        <v>2</v>
      </c>
      <c r="D1060" s="5">
        <v>1</v>
      </c>
      <c r="E1060" s="10">
        <v>26.464061539999999</v>
      </c>
      <c r="F1060" s="10">
        <v>170.59463779999999</v>
      </c>
      <c r="G1060" s="10">
        <v>77.017115649999994</v>
      </c>
      <c r="H1060" s="10">
        <v>79.844067580000001</v>
      </c>
      <c r="I1060" s="10">
        <v>116.2614174</v>
      </c>
      <c r="J1060" s="10">
        <v>104.7007909</v>
      </c>
      <c r="K1060" s="10">
        <v>172.42391850000001</v>
      </c>
      <c r="L1060" s="10">
        <v>117.4990973</v>
      </c>
      <c r="M1060" s="10">
        <v>2.1595081980000002</v>
      </c>
      <c r="N1060" s="10">
        <v>90.508135730000006</v>
      </c>
      <c r="O1060" s="10">
        <v>108.4191304</v>
      </c>
      <c r="P1060" s="10">
        <v>76.094492829999993</v>
      </c>
      <c r="Q1060" s="11">
        <f t="shared" si="38"/>
        <v>2</v>
      </c>
      <c r="R1060" s="5">
        <v>1</v>
      </c>
      <c r="S1060" s="5">
        <v>0</v>
      </c>
      <c r="T1060" s="5">
        <v>1</v>
      </c>
      <c r="U1060" s="5">
        <v>0</v>
      </c>
      <c r="V1060" s="5">
        <v>0</v>
      </c>
      <c r="W1060" s="5">
        <v>0</v>
      </c>
      <c r="X1060" s="5">
        <v>0</v>
      </c>
      <c r="Y1060" s="5">
        <f t="shared" si="39"/>
        <v>16</v>
      </c>
      <c r="Z1060" s="5">
        <v>2</v>
      </c>
      <c r="AA1060" s="5">
        <v>1</v>
      </c>
      <c r="AB1060" s="5">
        <v>2</v>
      </c>
      <c r="AC1060" s="5">
        <v>1</v>
      </c>
      <c r="AD1060" s="5">
        <v>4</v>
      </c>
      <c r="AE1060" s="5">
        <v>1</v>
      </c>
      <c r="AF1060" s="5">
        <v>1</v>
      </c>
      <c r="AG1060" s="5">
        <v>1</v>
      </c>
      <c r="AH1060" s="5">
        <v>1</v>
      </c>
      <c r="AI1060" s="5">
        <v>1</v>
      </c>
      <c r="AJ1060" s="5">
        <v>1</v>
      </c>
      <c r="AK1060" s="5" t="s">
        <v>121</v>
      </c>
      <c r="AL1060" s="5">
        <v>1.02</v>
      </c>
      <c r="AM1060" s="7">
        <v>2.4900000000000002E-7</v>
      </c>
      <c r="AN1060" s="5" t="s">
        <v>46</v>
      </c>
      <c r="AO1060" s="5" t="s">
        <v>47</v>
      </c>
      <c r="AP1060" s="5" t="s">
        <v>48</v>
      </c>
    </row>
    <row r="1061" spans="1:42" x14ac:dyDescent="0.35">
      <c r="A1061" s="5" t="s">
        <v>1179</v>
      </c>
      <c r="B1061" s="10">
        <v>28.648426812585498</v>
      </c>
      <c r="C1061" s="5">
        <v>1</v>
      </c>
      <c r="D1061" s="5">
        <v>0</v>
      </c>
      <c r="E1061" s="10">
        <v>28.925746610000001</v>
      </c>
      <c r="F1061" s="10">
        <v>158.44152030000001</v>
      </c>
      <c r="G1061" s="10">
        <v>72.614370899999997</v>
      </c>
      <c r="H1061" s="10">
        <v>33.228526989999999</v>
      </c>
      <c r="I1061" s="10">
        <v>198.21597120000001</v>
      </c>
      <c r="J1061" s="10">
        <v>129.6355499</v>
      </c>
      <c r="K1061" s="10">
        <v>285.9734818</v>
      </c>
      <c r="L1061" s="10">
        <v>482.63623940000002</v>
      </c>
      <c r="M1061" s="10">
        <v>8.6062641870000007</v>
      </c>
      <c r="N1061" s="10">
        <v>112.45200180000001</v>
      </c>
      <c r="O1061" s="10">
        <v>129.901601</v>
      </c>
      <c r="P1061" s="10">
        <v>93.24488427</v>
      </c>
      <c r="Q1061" s="11">
        <f t="shared" si="38"/>
        <v>5</v>
      </c>
      <c r="R1061" s="5">
        <v>1</v>
      </c>
      <c r="S1061" s="5">
        <v>0</v>
      </c>
      <c r="T1061" s="5">
        <v>1</v>
      </c>
      <c r="U1061" s="5">
        <v>1</v>
      </c>
      <c r="V1061" s="5">
        <v>1</v>
      </c>
      <c r="W1061" s="5">
        <v>0</v>
      </c>
      <c r="X1061" s="5">
        <v>1</v>
      </c>
      <c r="Y1061" s="5">
        <f t="shared" si="39"/>
        <v>36</v>
      </c>
      <c r="Z1061" s="5">
        <v>2</v>
      </c>
      <c r="AA1061" s="5">
        <v>3</v>
      </c>
      <c r="AB1061" s="5">
        <v>3</v>
      </c>
      <c r="AC1061" s="5">
        <v>4</v>
      </c>
      <c r="AD1061" s="5">
        <v>4</v>
      </c>
      <c r="AE1061" s="5">
        <v>4</v>
      </c>
      <c r="AF1061" s="5">
        <v>3</v>
      </c>
      <c r="AG1061" s="5">
        <v>4</v>
      </c>
      <c r="AH1061" s="5">
        <v>3</v>
      </c>
      <c r="AI1061" s="5">
        <v>3</v>
      </c>
      <c r="AJ1061" s="5">
        <v>3</v>
      </c>
      <c r="AK1061" s="5" t="s">
        <v>124</v>
      </c>
      <c r="AL1061" s="5">
        <v>2.19</v>
      </c>
      <c r="AM1061" s="5">
        <v>0.99920749900000005</v>
      </c>
      <c r="AN1061" s="5" t="s">
        <v>36</v>
      </c>
      <c r="AO1061" s="5" t="s">
        <v>74</v>
      </c>
      <c r="AP1061" s="5" t="s">
        <v>75</v>
      </c>
    </row>
    <row r="1062" spans="1:42" x14ac:dyDescent="0.35">
      <c r="A1062" s="5" t="s">
        <v>1180</v>
      </c>
      <c r="B1062" s="10">
        <v>30.259917920656633</v>
      </c>
      <c r="C1062" s="5">
        <v>1</v>
      </c>
      <c r="D1062" s="5">
        <v>0</v>
      </c>
      <c r="E1062" s="10">
        <v>24.28249615</v>
      </c>
      <c r="F1062" s="10">
        <v>167.41218670000001</v>
      </c>
      <c r="G1062" s="10">
        <v>68.056164050000007</v>
      </c>
      <c r="H1062" s="10">
        <v>36.80394407</v>
      </c>
      <c r="I1062" s="10">
        <v>199.71806910000001</v>
      </c>
      <c r="J1062" s="10">
        <v>126.79201519999999</v>
      </c>
      <c r="K1062" s="10">
        <v>290.44179329999997</v>
      </c>
      <c r="L1062" s="10">
        <v>483.54990880000003</v>
      </c>
      <c r="M1062" s="10">
        <v>7.8915942460000004</v>
      </c>
      <c r="N1062" s="10">
        <v>108.6475945</v>
      </c>
      <c r="O1062" s="10">
        <v>125.95958450000001</v>
      </c>
      <c r="P1062" s="10">
        <v>93.128604269999997</v>
      </c>
      <c r="Q1062" s="11">
        <f t="shared" si="38"/>
        <v>5</v>
      </c>
      <c r="R1062" s="5">
        <v>1</v>
      </c>
      <c r="S1062" s="5">
        <v>1</v>
      </c>
      <c r="T1062" s="5">
        <v>1</v>
      </c>
      <c r="U1062" s="5">
        <v>0</v>
      </c>
      <c r="V1062" s="5">
        <v>0</v>
      </c>
      <c r="W1062" s="5">
        <v>1</v>
      </c>
      <c r="X1062" s="5">
        <v>1</v>
      </c>
      <c r="Y1062" s="5">
        <f t="shared" si="39"/>
        <v>34</v>
      </c>
      <c r="Z1062" s="5">
        <v>1</v>
      </c>
      <c r="AA1062" s="5">
        <v>2</v>
      </c>
      <c r="AB1062" s="5">
        <v>4</v>
      </c>
      <c r="AC1062" s="5">
        <v>4</v>
      </c>
      <c r="AD1062" s="5">
        <v>4</v>
      </c>
      <c r="AE1062" s="5">
        <v>4</v>
      </c>
      <c r="AF1062" s="5">
        <v>3</v>
      </c>
      <c r="AG1062" s="5">
        <v>4</v>
      </c>
      <c r="AH1062" s="5">
        <v>2</v>
      </c>
      <c r="AI1062" s="5">
        <v>3</v>
      </c>
      <c r="AJ1062" s="5">
        <v>3</v>
      </c>
      <c r="AK1062" s="5" t="s">
        <v>124</v>
      </c>
      <c r="AL1062" s="5">
        <v>2.19</v>
      </c>
      <c r="AM1062" s="5">
        <v>0.97396085799999998</v>
      </c>
      <c r="AN1062" s="5" t="s">
        <v>36</v>
      </c>
      <c r="AO1062" s="5" t="s">
        <v>55</v>
      </c>
      <c r="AP1062" s="5" t="s">
        <v>62</v>
      </c>
    </row>
    <row r="1063" spans="1:42" x14ac:dyDescent="0.35">
      <c r="A1063" s="5" t="s">
        <v>1181</v>
      </c>
      <c r="B1063" s="10">
        <v>26.6265389876881</v>
      </c>
      <c r="C1063" s="5">
        <v>1</v>
      </c>
      <c r="D1063" s="5">
        <v>0</v>
      </c>
      <c r="E1063" s="10">
        <v>17.857072200000001</v>
      </c>
      <c r="F1063" s="10">
        <v>157.40049780000001</v>
      </c>
      <c r="G1063" s="10">
        <v>44.240747640000002</v>
      </c>
      <c r="H1063" s="10">
        <v>64.488465890000001</v>
      </c>
      <c r="I1063" s="10">
        <v>92.128331360000004</v>
      </c>
      <c r="J1063" s="10">
        <v>110.00833900000001</v>
      </c>
      <c r="K1063" s="10">
        <v>177.7972489</v>
      </c>
      <c r="L1063" s="10">
        <v>115.34936620000001</v>
      </c>
      <c r="M1063" s="10">
        <v>2.7570395169999999</v>
      </c>
      <c r="N1063" s="10">
        <v>92.554780829999999</v>
      </c>
      <c r="O1063" s="10">
        <v>108.3654452</v>
      </c>
      <c r="P1063" s="10">
        <v>81.026483850000005</v>
      </c>
      <c r="Q1063" s="11">
        <f t="shared" si="38"/>
        <v>1</v>
      </c>
      <c r="R1063" s="5">
        <v>0</v>
      </c>
      <c r="S1063" s="5">
        <v>0</v>
      </c>
      <c r="T1063" s="5">
        <v>1</v>
      </c>
      <c r="U1063" s="5">
        <v>0</v>
      </c>
      <c r="V1063" s="5">
        <v>0</v>
      </c>
      <c r="W1063" s="5">
        <v>0</v>
      </c>
      <c r="X1063" s="5">
        <v>0</v>
      </c>
      <c r="Y1063" s="5">
        <f t="shared" si="39"/>
        <v>19</v>
      </c>
      <c r="Z1063" s="5">
        <v>1</v>
      </c>
      <c r="AA1063" s="5">
        <v>1</v>
      </c>
      <c r="AB1063" s="5">
        <v>2</v>
      </c>
      <c r="AC1063" s="5">
        <v>2</v>
      </c>
      <c r="AD1063" s="5">
        <v>4</v>
      </c>
      <c r="AE1063" s="5">
        <v>1</v>
      </c>
      <c r="AF1063" s="5">
        <v>1</v>
      </c>
      <c r="AG1063" s="5">
        <v>1</v>
      </c>
      <c r="AH1063" s="5">
        <v>1</v>
      </c>
      <c r="AI1063" s="5">
        <v>2</v>
      </c>
      <c r="AJ1063" s="5">
        <v>3</v>
      </c>
      <c r="AK1063" s="5" t="s">
        <v>35</v>
      </c>
      <c r="AL1063" s="5">
        <v>2.19</v>
      </c>
      <c r="AM1063" s="7">
        <v>1.0900000000000001E-5</v>
      </c>
      <c r="AN1063" s="5" t="s">
        <v>43</v>
      </c>
      <c r="AO1063" s="5" t="s">
        <v>79</v>
      </c>
      <c r="AP1063" s="5" t="s">
        <v>80</v>
      </c>
    </row>
    <row r="1064" spans="1:42" x14ac:dyDescent="0.35">
      <c r="A1064" s="5" t="s">
        <v>1182</v>
      </c>
      <c r="B1064" s="10">
        <v>46.221614227086185</v>
      </c>
      <c r="C1064" s="5">
        <v>1</v>
      </c>
      <c r="D1064" s="5">
        <v>2</v>
      </c>
      <c r="E1064" s="10">
        <v>25.773526830000002</v>
      </c>
      <c r="F1064" s="10">
        <v>164.94732769999999</v>
      </c>
      <c r="G1064" s="10">
        <v>70.123634719999998</v>
      </c>
      <c r="H1064" s="10">
        <v>71.687416630000001</v>
      </c>
      <c r="I1064" s="10">
        <v>75.050711509999999</v>
      </c>
      <c r="J1064" s="10">
        <v>113.4512234</v>
      </c>
      <c r="K1064" s="10">
        <v>145.73010009999999</v>
      </c>
      <c r="L1064" s="10">
        <v>120.99642679999999</v>
      </c>
      <c r="M1064" s="10">
        <v>2.0328546759999999</v>
      </c>
      <c r="N1064" s="10">
        <v>83.766301859999999</v>
      </c>
      <c r="O1064" s="10">
        <v>107.61462469999999</v>
      </c>
      <c r="P1064" s="10">
        <v>83.516799800000001</v>
      </c>
      <c r="Q1064" s="11">
        <f t="shared" si="38"/>
        <v>1</v>
      </c>
      <c r="R1064" s="5">
        <v>1</v>
      </c>
      <c r="S1064" s="5">
        <v>0</v>
      </c>
      <c r="T1064" s="5">
        <v>0</v>
      </c>
      <c r="U1064" s="5">
        <v>0</v>
      </c>
      <c r="V1064" s="5">
        <v>0</v>
      </c>
      <c r="W1064" s="5">
        <v>0</v>
      </c>
      <c r="X1064" s="5">
        <v>0</v>
      </c>
      <c r="Y1064" s="5">
        <f t="shared" si="39"/>
        <v>18</v>
      </c>
      <c r="Z1064" s="5">
        <v>2</v>
      </c>
      <c r="AA1064" s="5">
        <v>1</v>
      </c>
      <c r="AB1064" s="5">
        <v>1</v>
      </c>
      <c r="AC1064" s="5">
        <v>1</v>
      </c>
      <c r="AD1064" s="5">
        <v>4</v>
      </c>
      <c r="AE1064" s="5">
        <v>1</v>
      </c>
      <c r="AF1064" s="5">
        <v>1</v>
      </c>
      <c r="AG1064" s="5">
        <v>1</v>
      </c>
      <c r="AH1064" s="5">
        <v>1</v>
      </c>
      <c r="AI1064" s="5">
        <v>2</v>
      </c>
      <c r="AJ1064" s="5">
        <v>3</v>
      </c>
      <c r="AK1064" s="5" t="s">
        <v>122</v>
      </c>
      <c r="AL1064" s="5">
        <v>3.36</v>
      </c>
      <c r="AM1064" s="7">
        <v>1.4599999999999999E-9</v>
      </c>
      <c r="AN1064" s="5" t="s">
        <v>76</v>
      </c>
      <c r="AO1064" s="5" t="s">
        <v>57</v>
      </c>
      <c r="AP1064" s="5" t="s">
        <v>114</v>
      </c>
    </row>
    <row r="1065" spans="1:42" x14ac:dyDescent="0.35">
      <c r="A1065" s="5" t="s">
        <v>1183</v>
      </c>
      <c r="B1065" s="10">
        <v>41.991792065663475</v>
      </c>
      <c r="C1065" s="5">
        <v>1</v>
      </c>
      <c r="D1065" s="5">
        <v>3</v>
      </c>
      <c r="E1065" s="10">
        <v>26.273965789999998</v>
      </c>
      <c r="F1065" s="10">
        <v>167.89014750000001</v>
      </c>
      <c r="G1065" s="10">
        <v>74.058694369999998</v>
      </c>
      <c r="H1065" s="10">
        <v>65.322626749999998</v>
      </c>
      <c r="I1065" s="10">
        <v>75.592566219999995</v>
      </c>
      <c r="J1065" s="10">
        <v>118.5242192</v>
      </c>
      <c r="K1065" s="10">
        <v>146.3900941</v>
      </c>
      <c r="L1065" s="10">
        <v>118.08415410000001</v>
      </c>
      <c r="M1065" s="10">
        <v>2.2410319570000001</v>
      </c>
      <c r="N1065" s="10">
        <v>92.154970449999993</v>
      </c>
      <c r="O1065" s="10">
        <v>112.5339201</v>
      </c>
      <c r="P1065" s="10">
        <v>78.138182520000001</v>
      </c>
      <c r="Q1065" s="11">
        <f t="shared" si="38"/>
        <v>2</v>
      </c>
      <c r="R1065" s="5">
        <v>0</v>
      </c>
      <c r="S1065" s="5">
        <v>0</v>
      </c>
      <c r="T1065" s="5">
        <v>1</v>
      </c>
      <c r="U1065" s="5">
        <v>1</v>
      </c>
      <c r="V1065" s="5">
        <v>0</v>
      </c>
      <c r="W1065" s="5">
        <v>0</v>
      </c>
      <c r="X1065" s="5">
        <v>0</v>
      </c>
      <c r="Y1065" s="5">
        <f t="shared" si="39"/>
        <v>15</v>
      </c>
      <c r="Z1065" s="5">
        <v>2</v>
      </c>
      <c r="AA1065" s="5">
        <v>1</v>
      </c>
      <c r="AB1065" s="5">
        <v>1</v>
      </c>
      <c r="AC1065" s="5">
        <v>1</v>
      </c>
      <c r="AD1065" s="5">
        <v>4</v>
      </c>
      <c r="AE1065" s="5">
        <v>1</v>
      </c>
      <c r="AF1065" s="5">
        <v>1</v>
      </c>
      <c r="AG1065" s="5">
        <v>1</v>
      </c>
      <c r="AH1065" s="5">
        <v>1</v>
      </c>
      <c r="AI1065" s="5">
        <v>1</v>
      </c>
      <c r="AJ1065" s="5">
        <v>1</v>
      </c>
      <c r="AK1065" s="5" t="s">
        <v>122</v>
      </c>
      <c r="AL1065" s="5">
        <v>2.19</v>
      </c>
      <c r="AM1065" s="7">
        <v>9.5900000000000002E-9</v>
      </c>
      <c r="AN1065" s="5" t="s">
        <v>43</v>
      </c>
      <c r="AO1065" s="5" t="s">
        <v>72</v>
      </c>
      <c r="AP1065" s="5" t="s">
        <v>92</v>
      </c>
    </row>
    <row r="1066" spans="1:42" x14ac:dyDescent="0.35">
      <c r="A1066" s="5" t="s">
        <v>1184</v>
      </c>
      <c r="B1066" s="10">
        <v>24.952120383036934</v>
      </c>
      <c r="C1066" s="5">
        <v>1</v>
      </c>
      <c r="D1066" s="5">
        <v>0</v>
      </c>
      <c r="E1066" s="10">
        <v>19.666765980000001</v>
      </c>
      <c r="F1066" s="10">
        <v>158.7365073</v>
      </c>
      <c r="G1066" s="10">
        <v>49.554898450000003</v>
      </c>
      <c r="H1066" s="10">
        <v>68.130372519999995</v>
      </c>
      <c r="I1066" s="10">
        <v>93.953837519999993</v>
      </c>
      <c r="J1066" s="10">
        <v>108.11481209999999</v>
      </c>
      <c r="K1066" s="10">
        <v>182.0412675</v>
      </c>
      <c r="L1066" s="10">
        <v>120.2845118</v>
      </c>
      <c r="M1066" s="10">
        <v>2.671954677</v>
      </c>
      <c r="N1066" s="10">
        <v>87.490703539999998</v>
      </c>
      <c r="O1066" s="10">
        <v>109.24638729999999</v>
      </c>
      <c r="P1066" s="10">
        <v>77.008552739999999</v>
      </c>
      <c r="Q1066" s="11">
        <f t="shared" si="38"/>
        <v>1</v>
      </c>
      <c r="R1066" s="5">
        <v>0</v>
      </c>
      <c r="S1066" s="5">
        <v>0</v>
      </c>
      <c r="T1066" s="5">
        <v>1</v>
      </c>
      <c r="U1066" s="5">
        <v>0</v>
      </c>
      <c r="V1066" s="5">
        <v>0</v>
      </c>
      <c r="W1066" s="5">
        <v>0</v>
      </c>
      <c r="X1066" s="5">
        <v>0</v>
      </c>
      <c r="Y1066" s="5">
        <f t="shared" si="39"/>
        <v>15</v>
      </c>
      <c r="Z1066" s="5">
        <v>1</v>
      </c>
      <c r="AA1066" s="5">
        <v>1</v>
      </c>
      <c r="AB1066" s="5">
        <v>2</v>
      </c>
      <c r="AC1066" s="5">
        <v>1</v>
      </c>
      <c r="AD1066" s="5">
        <v>4</v>
      </c>
      <c r="AE1066" s="5">
        <v>1</v>
      </c>
      <c r="AF1066" s="5">
        <v>1</v>
      </c>
      <c r="AG1066" s="5">
        <v>1</v>
      </c>
      <c r="AH1066" s="5">
        <v>1</v>
      </c>
      <c r="AI1066" s="5">
        <v>1</v>
      </c>
      <c r="AJ1066" s="5">
        <v>1</v>
      </c>
      <c r="AK1066" s="5" t="s">
        <v>35</v>
      </c>
      <c r="AL1066" s="5">
        <v>2.19</v>
      </c>
      <c r="AM1066" s="7">
        <v>1.0499999999999999E-6</v>
      </c>
      <c r="AN1066" s="5" t="s">
        <v>43</v>
      </c>
      <c r="AO1066" s="5" t="s">
        <v>79</v>
      </c>
      <c r="AP1066" s="5" t="s">
        <v>80</v>
      </c>
    </row>
    <row r="1067" spans="1:42" x14ac:dyDescent="0.35">
      <c r="A1067" s="5" t="s">
        <v>1185</v>
      </c>
      <c r="B1067" s="10">
        <v>29.808481532147741</v>
      </c>
      <c r="C1067" s="5">
        <v>1</v>
      </c>
      <c r="D1067" s="5">
        <v>0</v>
      </c>
      <c r="E1067" s="10">
        <v>24.212056369999999</v>
      </c>
      <c r="F1067" s="10">
        <v>161.3550486</v>
      </c>
      <c r="G1067" s="10">
        <v>63.037182459999997</v>
      </c>
      <c r="H1067" s="10">
        <v>59.07718964</v>
      </c>
      <c r="I1067" s="10">
        <v>88.526186330000002</v>
      </c>
      <c r="J1067" s="10">
        <v>112.43964010000001</v>
      </c>
      <c r="K1067" s="10">
        <v>180.71030279999999</v>
      </c>
      <c r="L1067" s="10">
        <v>121.1140946</v>
      </c>
      <c r="M1067" s="10">
        <v>3.0588845519999999</v>
      </c>
      <c r="N1067" s="10">
        <v>91.454677279999999</v>
      </c>
      <c r="O1067" s="10">
        <v>116.536214</v>
      </c>
      <c r="P1067" s="10">
        <v>86.009540290000004</v>
      </c>
      <c r="Q1067" s="11">
        <f t="shared" si="38"/>
        <v>1</v>
      </c>
      <c r="R1067" s="5">
        <v>0</v>
      </c>
      <c r="S1067" s="5">
        <v>0</v>
      </c>
      <c r="T1067" s="5">
        <v>1</v>
      </c>
      <c r="U1067" s="5">
        <v>0</v>
      </c>
      <c r="V1067" s="5">
        <v>0</v>
      </c>
      <c r="W1067" s="5">
        <v>0</v>
      </c>
      <c r="X1067" s="5">
        <v>0</v>
      </c>
      <c r="Y1067" s="5">
        <f t="shared" si="39"/>
        <v>19</v>
      </c>
      <c r="Z1067" s="5">
        <v>1</v>
      </c>
      <c r="AA1067" s="5">
        <v>1</v>
      </c>
      <c r="AB1067" s="5">
        <v>2</v>
      </c>
      <c r="AC1067" s="5">
        <v>2</v>
      </c>
      <c r="AD1067" s="5">
        <v>4</v>
      </c>
      <c r="AE1067" s="5">
        <v>1</v>
      </c>
      <c r="AF1067" s="5">
        <v>1</v>
      </c>
      <c r="AG1067" s="5">
        <v>1</v>
      </c>
      <c r="AH1067" s="5">
        <v>1</v>
      </c>
      <c r="AI1067" s="5">
        <v>2</v>
      </c>
      <c r="AJ1067" s="5">
        <v>3</v>
      </c>
      <c r="AK1067" s="5" t="s">
        <v>35</v>
      </c>
      <c r="AL1067" s="5">
        <v>2.19</v>
      </c>
      <c r="AM1067" s="5">
        <v>1.6106409999999999E-3</v>
      </c>
      <c r="AN1067" s="5" t="s">
        <v>76</v>
      </c>
      <c r="AO1067" s="5" t="s">
        <v>77</v>
      </c>
      <c r="AP1067" s="5" t="s">
        <v>85</v>
      </c>
    </row>
    <row r="1068" spans="1:42" x14ac:dyDescent="0.35">
      <c r="A1068" s="5" t="s">
        <v>1186</v>
      </c>
      <c r="B1068" s="10">
        <v>43.135430916552664</v>
      </c>
      <c r="C1068" s="5">
        <v>1</v>
      </c>
      <c r="D1068" s="5">
        <v>2</v>
      </c>
      <c r="E1068" s="10">
        <v>25.044279840000002</v>
      </c>
      <c r="F1068" s="10">
        <v>163.73669799999999</v>
      </c>
      <c r="G1068" s="10">
        <v>67.142978630000002</v>
      </c>
      <c r="H1068" s="10">
        <v>66.061854620000005</v>
      </c>
      <c r="I1068" s="10">
        <v>73.022593569999998</v>
      </c>
      <c r="J1068" s="10">
        <v>121.67570069999999</v>
      </c>
      <c r="K1068" s="10">
        <v>146.95304379999999</v>
      </c>
      <c r="L1068" s="10">
        <v>122.2734459</v>
      </c>
      <c r="M1068" s="10">
        <v>2.2244765100000001</v>
      </c>
      <c r="N1068" s="10">
        <v>79.687776929999998</v>
      </c>
      <c r="O1068" s="10">
        <v>108.7319498</v>
      </c>
      <c r="P1068" s="10">
        <v>78.542819800000004</v>
      </c>
      <c r="Q1068" s="11">
        <f t="shared" si="38"/>
        <v>2</v>
      </c>
      <c r="R1068" s="5">
        <v>0</v>
      </c>
      <c r="S1068" s="5">
        <v>1</v>
      </c>
      <c r="T1068" s="5">
        <v>1</v>
      </c>
      <c r="U1068" s="5">
        <v>0</v>
      </c>
      <c r="V1068" s="5">
        <v>0</v>
      </c>
      <c r="W1068" s="5">
        <v>0</v>
      </c>
      <c r="X1068" s="5">
        <v>0</v>
      </c>
      <c r="Y1068" s="5">
        <f t="shared" si="39"/>
        <v>15</v>
      </c>
      <c r="Z1068" s="5">
        <v>2</v>
      </c>
      <c r="AA1068" s="5">
        <v>1</v>
      </c>
      <c r="AB1068" s="5">
        <v>1</v>
      </c>
      <c r="AC1068" s="5">
        <v>1</v>
      </c>
      <c r="AD1068" s="5">
        <v>4</v>
      </c>
      <c r="AE1068" s="5">
        <v>1</v>
      </c>
      <c r="AF1068" s="5">
        <v>1</v>
      </c>
      <c r="AG1068" s="5">
        <v>1</v>
      </c>
      <c r="AH1068" s="5">
        <v>1</v>
      </c>
      <c r="AI1068" s="5">
        <v>1</v>
      </c>
      <c r="AJ1068" s="5">
        <v>1</v>
      </c>
      <c r="AK1068" s="5" t="s">
        <v>122</v>
      </c>
      <c r="AL1068" s="5">
        <v>2.19</v>
      </c>
      <c r="AM1068" s="7">
        <v>4.9200000000000002E-11</v>
      </c>
      <c r="AN1068" s="5" t="s">
        <v>49</v>
      </c>
      <c r="AO1068" s="5" t="s">
        <v>47</v>
      </c>
      <c r="AP1068" s="5" t="s">
        <v>112</v>
      </c>
    </row>
    <row r="1069" spans="1:42" x14ac:dyDescent="0.35">
      <c r="A1069" s="5" t="s">
        <v>1187</v>
      </c>
      <c r="B1069" s="10">
        <v>36.807113543091653</v>
      </c>
      <c r="C1069" s="5">
        <v>2</v>
      </c>
      <c r="D1069" s="5">
        <v>0</v>
      </c>
      <c r="E1069" s="10">
        <v>25.38257119</v>
      </c>
      <c r="F1069" s="10">
        <v>167.7474856</v>
      </c>
      <c r="G1069" s="10">
        <v>71.424572729999994</v>
      </c>
      <c r="H1069" s="10">
        <v>71.914237229999998</v>
      </c>
      <c r="I1069" s="10">
        <v>117.97473840000001</v>
      </c>
      <c r="J1069" s="10">
        <v>112.65111899999999</v>
      </c>
      <c r="K1069" s="10">
        <v>176.01188089999999</v>
      </c>
      <c r="L1069" s="10">
        <v>115.9567947</v>
      </c>
      <c r="M1069" s="10">
        <v>2.4475248249999999</v>
      </c>
      <c r="N1069" s="10">
        <v>92.727450419999997</v>
      </c>
      <c r="O1069" s="10">
        <v>107.8645267</v>
      </c>
      <c r="P1069" s="10">
        <v>74.61524679</v>
      </c>
      <c r="Q1069" s="11">
        <f t="shared" si="38"/>
        <v>3</v>
      </c>
      <c r="R1069" s="5">
        <v>1</v>
      </c>
      <c r="S1069" s="5">
        <v>1</v>
      </c>
      <c r="T1069" s="5">
        <v>1</v>
      </c>
      <c r="U1069" s="5">
        <v>0</v>
      </c>
      <c r="V1069" s="5">
        <v>0</v>
      </c>
      <c r="W1069" s="5">
        <v>0</v>
      </c>
      <c r="X1069" s="5">
        <v>0</v>
      </c>
      <c r="Y1069" s="5">
        <f t="shared" si="39"/>
        <v>16</v>
      </c>
      <c r="Z1069" s="5">
        <v>2</v>
      </c>
      <c r="AA1069" s="5">
        <v>1</v>
      </c>
      <c r="AB1069" s="5">
        <v>2</v>
      </c>
      <c r="AC1069" s="5">
        <v>1</v>
      </c>
      <c r="AD1069" s="5">
        <v>4</v>
      </c>
      <c r="AE1069" s="5">
        <v>1</v>
      </c>
      <c r="AF1069" s="5">
        <v>1</v>
      </c>
      <c r="AG1069" s="5">
        <v>1</v>
      </c>
      <c r="AH1069" s="5">
        <v>1</v>
      </c>
      <c r="AI1069" s="5">
        <v>1</v>
      </c>
      <c r="AJ1069" s="5">
        <v>1</v>
      </c>
      <c r="AK1069" s="5" t="s">
        <v>121</v>
      </c>
      <c r="AL1069" s="5">
        <v>1.02</v>
      </c>
      <c r="AM1069" s="7">
        <v>2.4900000000000002E-7</v>
      </c>
      <c r="AN1069" s="5" t="s">
        <v>43</v>
      </c>
      <c r="AO1069" s="5" t="s">
        <v>72</v>
      </c>
      <c r="AP1069" s="5" t="s">
        <v>104</v>
      </c>
    </row>
    <row r="1070" spans="1:42" x14ac:dyDescent="0.35">
      <c r="A1070" s="5" t="s">
        <v>1188</v>
      </c>
      <c r="B1070" s="10">
        <v>24.528043775649795</v>
      </c>
      <c r="C1070" s="5">
        <v>1</v>
      </c>
      <c r="D1070" s="5">
        <v>0</v>
      </c>
      <c r="E1070" s="10">
        <v>20.412682180000001</v>
      </c>
      <c r="F1070" s="10">
        <v>156.42918399999999</v>
      </c>
      <c r="G1070" s="10">
        <v>49.950016239999997</v>
      </c>
      <c r="H1070" s="10">
        <v>67.934406920000001</v>
      </c>
      <c r="I1070" s="10">
        <v>82.943535949999998</v>
      </c>
      <c r="J1070" s="10">
        <v>112.35674229999999</v>
      </c>
      <c r="K1070" s="10">
        <v>182.1704853</v>
      </c>
      <c r="L1070" s="10">
        <v>123.7937022</v>
      </c>
      <c r="M1070" s="10">
        <v>2.6815643730000001</v>
      </c>
      <c r="N1070" s="10">
        <v>91.834982139999994</v>
      </c>
      <c r="O1070" s="10">
        <v>105.7565709</v>
      </c>
      <c r="P1070" s="10">
        <v>78.532875419999996</v>
      </c>
      <c r="Q1070" s="11">
        <f t="shared" si="38"/>
        <v>2</v>
      </c>
      <c r="R1070" s="5">
        <v>0</v>
      </c>
      <c r="S1070" s="5">
        <v>0</v>
      </c>
      <c r="T1070" s="5">
        <v>1</v>
      </c>
      <c r="U1070" s="5">
        <v>0</v>
      </c>
      <c r="V1070" s="5">
        <v>0</v>
      </c>
      <c r="W1070" s="5">
        <v>0</v>
      </c>
      <c r="X1070" s="5">
        <v>1</v>
      </c>
      <c r="Y1070" s="5">
        <f t="shared" si="39"/>
        <v>15</v>
      </c>
      <c r="Z1070" s="5">
        <v>1</v>
      </c>
      <c r="AA1070" s="5">
        <v>1</v>
      </c>
      <c r="AB1070" s="5">
        <v>2</v>
      </c>
      <c r="AC1070" s="5">
        <v>1</v>
      </c>
      <c r="AD1070" s="5">
        <v>4</v>
      </c>
      <c r="AE1070" s="5">
        <v>1</v>
      </c>
      <c r="AF1070" s="5">
        <v>1</v>
      </c>
      <c r="AG1070" s="5">
        <v>1</v>
      </c>
      <c r="AH1070" s="5">
        <v>1</v>
      </c>
      <c r="AI1070" s="5">
        <v>1</v>
      </c>
      <c r="AJ1070" s="5">
        <v>1</v>
      </c>
      <c r="AK1070" s="5" t="s">
        <v>35</v>
      </c>
      <c r="AL1070" s="5">
        <v>2.19</v>
      </c>
      <c r="AM1070" s="7">
        <v>7.4000000000000001E-7</v>
      </c>
      <c r="AN1070" s="5" t="s">
        <v>36</v>
      </c>
      <c r="AO1070" s="5" t="s">
        <v>55</v>
      </c>
      <c r="AP1070" s="5" t="s">
        <v>62</v>
      </c>
    </row>
    <row r="1071" spans="1:42" x14ac:dyDescent="0.35">
      <c r="A1071" s="5" t="s">
        <v>1189</v>
      </c>
      <c r="B1071" s="10">
        <v>39.332421340629274</v>
      </c>
      <c r="C1071" s="5">
        <v>2</v>
      </c>
      <c r="D1071" s="5">
        <v>1</v>
      </c>
      <c r="E1071" s="10">
        <v>26.804671450000001</v>
      </c>
      <c r="F1071" s="10">
        <v>170.81757640000001</v>
      </c>
      <c r="G1071" s="10">
        <v>78.212397609999996</v>
      </c>
      <c r="H1071" s="10">
        <v>65.60052752</v>
      </c>
      <c r="I1071" s="10">
        <v>112.123656</v>
      </c>
      <c r="J1071" s="10">
        <v>125.6098841</v>
      </c>
      <c r="K1071" s="10">
        <v>145.36753870000001</v>
      </c>
      <c r="L1071" s="10">
        <v>131.38978650000001</v>
      </c>
      <c r="M1071" s="10">
        <v>2.215950758</v>
      </c>
      <c r="N1071" s="10">
        <v>94.516135750000004</v>
      </c>
      <c r="O1071" s="10">
        <v>104.76065629999999</v>
      </c>
      <c r="P1071" s="10">
        <v>76.883956679999997</v>
      </c>
      <c r="Q1071" s="11">
        <f t="shared" si="38"/>
        <v>3</v>
      </c>
      <c r="R1071" s="5">
        <v>1</v>
      </c>
      <c r="S1071" s="5">
        <v>0</v>
      </c>
      <c r="T1071" s="5">
        <v>1</v>
      </c>
      <c r="U1071" s="5">
        <v>0</v>
      </c>
      <c r="V1071" s="5">
        <v>0</v>
      </c>
      <c r="W1071" s="5">
        <v>1</v>
      </c>
      <c r="X1071" s="5">
        <v>0</v>
      </c>
      <c r="Y1071" s="5">
        <f t="shared" si="39"/>
        <v>15</v>
      </c>
      <c r="Z1071" s="5">
        <v>2</v>
      </c>
      <c r="AA1071" s="5">
        <v>1</v>
      </c>
      <c r="AB1071" s="5">
        <v>1</v>
      </c>
      <c r="AC1071" s="5">
        <v>1</v>
      </c>
      <c r="AD1071" s="5">
        <v>4</v>
      </c>
      <c r="AE1071" s="5">
        <v>1</v>
      </c>
      <c r="AF1071" s="5">
        <v>1</v>
      </c>
      <c r="AG1071" s="5">
        <v>1</v>
      </c>
      <c r="AH1071" s="5">
        <v>1</v>
      </c>
      <c r="AI1071" s="5">
        <v>1</v>
      </c>
      <c r="AJ1071" s="5">
        <v>1</v>
      </c>
      <c r="AK1071" s="5" t="s">
        <v>123</v>
      </c>
      <c r="AL1071" s="5">
        <v>1.02</v>
      </c>
      <c r="AM1071" s="7">
        <v>7.7999999999999999E-10</v>
      </c>
      <c r="AN1071" s="5" t="s">
        <v>36</v>
      </c>
      <c r="AO1071" s="5" t="s">
        <v>37</v>
      </c>
      <c r="AP1071" s="5" t="s">
        <v>94</v>
      </c>
    </row>
    <row r="1072" spans="1:42" x14ac:dyDescent="0.35">
      <c r="A1072" s="5" t="s">
        <v>1190</v>
      </c>
      <c r="B1072" s="10">
        <v>34.667578659370726</v>
      </c>
      <c r="C1072" s="5">
        <v>1</v>
      </c>
      <c r="D1072" s="5">
        <v>0</v>
      </c>
      <c r="E1072" s="10">
        <v>24.22483854</v>
      </c>
      <c r="F1072" s="10">
        <v>168.02657049999999</v>
      </c>
      <c r="G1072" s="10">
        <v>68.393813219999998</v>
      </c>
      <c r="H1072" s="10">
        <v>62.562933989999998</v>
      </c>
      <c r="I1072" s="10">
        <v>95.659101419999999</v>
      </c>
      <c r="J1072" s="10">
        <v>111.41845720000001</v>
      </c>
      <c r="K1072" s="10">
        <v>140.36540260000001</v>
      </c>
      <c r="L1072" s="10">
        <v>117.2076366</v>
      </c>
      <c r="M1072" s="10">
        <v>2.2435872749999999</v>
      </c>
      <c r="N1072" s="10">
        <v>94.247429060000002</v>
      </c>
      <c r="O1072" s="10">
        <v>109.5623526</v>
      </c>
      <c r="P1072" s="10">
        <v>79.513419060000004</v>
      </c>
      <c r="Q1072" s="11">
        <f t="shared" si="38"/>
        <v>4</v>
      </c>
      <c r="R1072" s="5">
        <v>1</v>
      </c>
      <c r="S1072" s="5">
        <v>0</v>
      </c>
      <c r="T1072" s="5">
        <v>1</v>
      </c>
      <c r="U1072" s="5">
        <v>1</v>
      </c>
      <c r="V1072" s="5">
        <v>1</v>
      </c>
      <c r="W1072" s="5">
        <v>0</v>
      </c>
      <c r="X1072" s="5">
        <v>0</v>
      </c>
      <c r="Y1072" s="5">
        <f t="shared" si="39"/>
        <v>15</v>
      </c>
      <c r="Z1072" s="5">
        <v>1</v>
      </c>
      <c r="AA1072" s="5">
        <v>1</v>
      </c>
      <c r="AB1072" s="5">
        <v>1</v>
      </c>
      <c r="AC1072" s="5">
        <v>2</v>
      </c>
      <c r="AD1072" s="5">
        <v>4</v>
      </c>
      <c r="AE1072" s="5">
        <v>1</v>
      </c>
      <c r="AF1072" s="5">
        <v>1</v>
      </c>
      <c r="AG1072" s="5">
        <v>1</v>
      </c>
      <c r="AH1072" s="5">
        <v>1</v>
      </c>
      <c r="AI1072" s="5">
        <v>1</v>
      </c>
      <c r="AJ1072" s="5">
        <v>1</v>
      </c>
      <c r="AK1072" s="5" t="s">
        <v>120</v>
      </c>
      <c r="AL1072" s="5">
        <v>2.19</v>
      </c>
      <c r="AM1072" s="7">
        <v>1.2100000000000001E-7</v>
      </c>
      <c r="AN1072" s="5" t="s">
        <v>36</v>
      </c>
      <c r="AO1072" s="5" t="s">
        <v>53</v>
      </c>
      <c r="AP1072" s="5" t="s">
        <v>115</v>
      </c>
    </row>
    <row r="1073" spans="1:42" x14ac:dyDescent="0.35">
      <c r="A1073" s="5" t="s">
        <v>1191</v>
      </c>
      <c r="B1073" s="10">
        <v>50.607387140902873</v>
      </c>
      <c r="C1073" s="5">
        <v>1</v>
      </c>
      <c r="D1073" s="5">
        <v>0</v>
      </c>
      <c r="E1073" s="10">
        <v>22.890391839999999</v>
      </c>
      <c r="F1073" s="10">
        <v>163.6249004</v>
      </c>
      <c r="G1073" s="10">
        <v>61.284693369999999</v>
      </c>
      <c r="H1073" s="10">
        <v>64.419373930000006</v>
      </c>
      <c r="I1073" s="10">
        <v>73.193664409999997</v>
      </c>
      <c r="J1073" s="10">
        <v>120.2871815</v>
      </c>
      <c r="K1073" s="10">
        <v>148.17542270000001</v>
      </c>
      <c r="L1073" s="10">
        <v>122.46303589999999</v>
      </c>
      <c r="M1073" s="10">
        <v>2.3001686239999999</v>
      </c>
      <c r="N1073" s="10">
        <v>88.603415920000003</v>
      </c>
      <c r="O1073" s="10">
        <v>105.607817</v>
      </c>
      <c r="P1073" s="10">
        <v>77.932672060000002</v>
      </c>
      <c r="Q1073" s="11">
        <f t="shared" si="38"/>
        <v>1</v>
      </c>
      <c r="R1073" s="5">
        <v>1</v>
      </c>
      <c r="S1073" s="5">
        <v>0</v>
      </c>
      <c r="T1073" s="5">
        <v>0</v>
      </c>
      <c r="U1073" s="5">
        <v>0</v>
      </c>
      <c r="V1073" s="5">
        <v>0</v>
      </c>
      <c r="W1073" s="5">
        <v>0</v>
      </c>
      <c r="X1073" s="5">
        <v>0</v>
      </c>
      <c r="Y1073" s="5">
        <f t="shared" si="39"/>
        <v>15</v>
      </c>
      <c r="Z1073" s="5">
        <v>1</v>
      </c>
      <c r="AA1073" s="5">
        <v>1</v>
      </c>
      <c r="AB1073" s="5">
        <v>1</v>
      </c>
      <c r="AC1073" s="5">
        <v>2</v>
      </c>
      <c r="AD1073" s="5">
        <v>4</v>
      </c>
      <c r="AE1073" s="5">
        <v>1</v>
      </c>
      <c r="AF1073" s="5">
        <v>1</v>
      </c>
      <c r="AG1073" s="5">
        <v>1</v>
      </c>
      <c r="AH1073" s="5">
        <v>1</v>
      </c>
      <c r="AI1073" s="5">
        <v>1</v>
      </c>
      <c r="AJ1073" s="5">
        <v>1</v>
      </c>
      <c r="AK1073" s="5" t="s">
        <v>122</v>
      </c>
      <c r="AL1073" s="5">
        <v>3.36</v>
      </c>
      <c r="AM1073" s="7">
        <v>1.13E-10</v>
      </c>
      <c r="AN1073" s="5" t="s">
        <v>36</v>
      </c>
      <c r="AO1073" s="5" t="s">
        <v>39</v>
      </c>
      <c r="AP1073" s="5" t="s">
        <v>90</v>
      </c>
    </row>
    <row r="1074" spans="1:42" x14ac:dyDescent="0.35">
      <c r="A1074" s="5" t="s">
        <v>1192</v>
      </c>
      <c r="B1074" s="10">
        <v>45.942544459644324</v>
      </c>
      <c r="C1074" s="5">
        <v>2</v>
      </c>
      <c r="D1074" s="5">
        <v>1</v>
      </c>
      <c r="E1074" s="10">
        <v>26.339267580000001</v>
      </c>
      <c r="F1074" s="10">
        <v>173.0884375</v>
      </c>
      <c r="G1074" s="10">
        <v>78.911411049999998</v>
      </c>
      <c r="H1074" s="10">
        <v>69.687360499999997</v>
      </c>
      <c r="I1074" s="10">
        <v>114.3448805</v>
      </c>
      <c r="J1074" s="10">
        <v>121.9248643</v>
      </c>
      <c r="K1074" s="10">
        <v>145.88654510000001</v>
      </c>
      <c r="L1074" s="10">
        <v>117.2295884</v>
      </c>
      <c r="M1074" s="10">
        <v>2.0934434030000002</v>
      </c>
      <c r="N1074" s="10">
        <v>89.631952139999996</v>
      </c>
      <c r="O1074" s="10">
        <v>115.5389079</v>
      </c>
      <c r="P1074" s="10">
        <v>76.566508970000001</v>
      </c>
      <c r="Q1074" s="11">
        <f t="shared" si="38"/>
        <v>2</v>
      </c>
      <c r="R1074" s="5">
        <v>1</v>
      </c>
      <c r="S1074" s="5">
        <v>0</v>
      </c>
      <c r="T1074" s="5">
        <v>1</v>
      </c>
      <c r="U1074" s="5">
        <v>0</v>
      </c>
      <c r="V1074" s="5">
        <v>0</v>
      </c>
      <c r="W1074" s="5">
        <v>0</v>
      </c>
      <c r="X1074" s="5">
        <v>0</v>
      </c>
      <c r="Y1074" s="5">
        <f t="shared" si="39"/>
        <v>15</v>
      </c>
      <c r="Z1074" s="5">
        <v>2</v>
      </c>
      <c r="AA1074" s="5">
        <v>1</v>
      </c>
      <c r="AB1074" s="5">
        <v>1</v>
      </c>
      <c r="AC1074" s="5">
        <v>1</v>
      </c>
      <c r="AD1074" s="5">
        <v>4</v>
      </c>
      <c r="AE1074" s="5">
        <v>1</v>
      </c>
      <c r="AF1074" s="5">
        <v>1</v>
      </c>
      <c r="AG1074" s="5">
        <v>1</v>
      </c>
      <c r="AH1074" s="5">
        <v>1</v>
      </c>
      <c r="AI1074" s="5">
        <v>1</v>
      </c>
      <c r="AJ1074" s="5">
        <v>1</v>
      </c>
      <c r="AK1074" s="5" t="s">
        <v>123</v>
      </c>
      <c r="AL1074" s="5">
        <v>2.15</v>
      </c>
      <c r="AM1074" s="7">
        <v>4.9399999999999999E-9</v>
      </c>
      <c r="AN1074" s="5" t="s">
        <v>36</v>
      </c>
      <c r="AO1074" s="5" t="s">
        <v>39</v>
      </c>
      <c r="AP1074" s="5" t="s">
        <v>40</v>
      </c>
    </row>
    <row r="1075" spans="1:42" x14ac:dyDescent="0.35">
      <c r="A1075" s="5" t="s">
        <v>1193</v>
      </c>
      <c r="B1075" s="10">
        <v>28.391244870041039</v>
      </c>
      <c r="C1075" s="5">
        <v>1</v>
      </c>
      <c r="D1075" s="5">
        <v>0</v>
      </c>
      <c r="E1075" s="10">
        <v>23.38058569</v>
      </c>
      <c r="F1075" s="10">
        <v>157.59619570000001</v>
      </c>
      <c r="G1075" s="10">
        <v>58.06933403</v>
      </c>
      <c r="H1075" s="10">
        <v>33.958776290000003</v>
      </c>
      <c r="I1075" s="10">
        <v>198.87295700000001</v>
      </c>
      <c r="J1075" s="10">
        <v>136.69092219999999</v>
      </c>
      <c r="K1075" s="10">
        <v>285.50269329999998</v>
      </c>
      <c r="L1075" s="10">
        <v>477.32965250000001</v>
      </c>
      <c r="M1075" s="10">
        <v>8.4073316079999998</v>
      </c>
      <c r="N1075" s="10">
        <v>114.64938290000001</v>
      </c>
      <c r="O1075" s="10">
        <v>116.6848663</v>
      </c>
      <c r="P1075" s="10">
        <v>100.0152204</v>
      </c>
      <c r="Q1075" s="11">
        <f t="shared" si="38"/>
        <v>4</v>
      </c>
      <c r="R1075" s="5">
        <v>1</v>
      </c>
      <c r="S1075" s="5">
        <v>0</v>
      </c>
      <c r="T1075" s="5">
        <v>1</v>
      </c>
      <c r="U1075" s="5">
        <v>1</v>
      </c>
      <c r="V1075" s="5">
        <v>0</v>
      </c>
      <c r="W1075" s="5">
        <v>0</v>
      </c>
      <c r="X1075" s="5">
        <v>1</v>
      </c>
      <c r="Y1075" s="5">
        <f t="shared" si="39"/>
        <v>33</v>
      </c>
      <c r="Z1075" s="5">
        <v>1</v>
      </c>
      <c r="AA1075" s="5">
        <v>3</v>
      </c>
      <c r="AB1075" s="5">
        <v>3</v>
      </c>
      <c r="AC1075" s="5">
        <v>4</v>
      </c>
      <c r="AD1075" s="5">
        <v>3</v>
      </c>
      <c r="AE1075" s="5">
        <v>4</v>
      </c>
      <c r="AF1075" s="5">
        <v>3</v>
      </c>
      <c r="AG1075" s="5">
        <v>4</v>
      </c>
      <c r="AH1075" s="5">
        <v>1</v>
      </c>
      <c r="AI1075" s="5">
        <v>4</v>
      </c>
      <c r="AJ1075" s="5">
        <v>3</v>
      </c>
      <c r="AK1075" s="5" t="s">
        <v>124</v>
      </c>
      <c r="AL1075" s="5">
        <v>2.19</v>
      </c>
      <c r="AM1075" s="5">
        <v>0.98625281399999998</v>
      </c>
      <c r="AN1075" s="5" t="s">
        <v>36</v>
      </c>
      <c r="AO1075" s="5" t="s">
        <v>74</v>
      </c>
      <c r="AP1075" s="5" t="s">
        <v>88</v>
      </c>
    </row>
    <row r="1076" spans="1:42" x14ac:dyDescent="0.35">
      <c r="A1076" s="5" t="s">
        <v>1194</v>
      </c>
      <c r="B1076" s="10">
        <v>25.398084815321479</v>
      </c>
      <c r="C1076" s="5">
        <v>2</v>
      </c>
      <c r="D1076" s="5">
        <v>0</v>
      </c>
      <c r="E1076" s="10">
        <v>25.41650005</v>
      </c>
      <c r="F1076" s="10">
        <v>171.56724370000001</v>
      </c>
      <c r="G1076" s="10">
        <v>74.814278959999996</v>
      </c>
      <c r="H1076" s="10">
        <v>33.858090429999997</v>
      </c>
      <c r="I1076" s="10">
        <v>204.7965514</v>
      </c>
      <c r="J1076" s="10">
        <v>135.0838407</v>
      </c>
      <c r="K1076" s="10">
        <v>286.6396987</v>
      </c>
      <c r="L1076" s="10">
        <v>481.35993760000002</v>
      </c>
      <c r="M1076" s="10">
        <v>8.4659144980000001</v>
      </c>
      <c r="N1076" s="10">
        <v>105.6854934</v>
      </c>
      <c r="O1076" s="10">
        <v>122.0314202</v>
      </c>
      <c r="P1076" s="10">
        <v>92.258494659999997</v>
      </c>
      <c r="Q1076" s="11">
        <f t="shared" si="38"/>
        <v>5</v>
      </c>
      <c r="R1076" s="5">
        <v>1</v>
      </c>
      <c r="S1076" s="5">
        <v>1</v>
      </c>
      <c r="T1076" s="5">
        <v>1</v>
      </c>
      <c r="U1076" s="5">
        <v>0</v>
      </c>
      <c r="V1076" s="5">
        <v>0</v>
      </c>
      <c r="W1076" s="5">
        <v>1</v>
      </c>
      <c r="X1076" s="5">
        <v>1</v>
      </c>
      <c r="Y1076" s="5">
        <f t="shared" si="39"/>
        <v>33</v>
      </c>
      <c r="Z1076" s="5">
        <v>2</v>
      </c>
      <c r="AA1076" s="5">
        <v>2</v>
      </c>
      <c r="AB1076" s="5">
        <v>3</v>
      </c>
      <c r="AC1076" s="5">
        <v>4</v>
      </c>
      <c r="AD1076" s="5">
        <v>3</v>
      </c>
      <c r="AE1076" s="5">
        <v>4</v>
      </c>
      <c r="AF1076" s="5">
        <v>3</v>
      </c>
      <c r="AG1076" s="5">
        <v>4</v>
      </c>
      <c r="AH1076" s="5">
        <v>2</v>
      </c>
      <c r="AI1076" s="5">
        <v>3</v>
      </c>
      <c r="AJ1076" s="5">
        <v>3</v>
      </c>
      <c r="AK1076" s="5" t="s">
        <v>125</v>
      </c>
      <c r="AL1076" s="5">
        <v>1.02</v>
      </c>
      <c r="AM1076" s="5">
        <v>0.63560033900000001</v>
      </c>
      <c r="AN1076" s="5" t="s">
        <v>36</v>
      </c>
      <c r="AO1076" s="5" t="s">
        <v>39</v>
      </c>
      <c r="AP1076" s="5" t="s">
        <v>81</v>
      </c>
    </row>
    <row r="1077" spans="1:42" x14ac:dyDescent="0.35">
      <c r="A1077" s="5" t="s">
        <v>1195</v>
      </c>
      <c r="B1077" s="10">
        <v>22.689466484268127</v>
      </c>
      <c r="C1077" s="5">
        <v>2</v>
      </c>
      <c r="D1077" s="5">
        <v>0</v>
      </c>
      <c r="E1077" s="10">
        <v>33.824266639999998</v>
      </c>
      <c r="F1077" s="10">
        <v>172.6921083</v>
      </c>
      <c r="G1077" s="10">
        <v>100.8726365</v>
      </c>
      <c r="H1077" s="10">
        <v>28.465501100000001</v>
      </c>
      <c r="I1077" s="10">
        <v>197.88171370000001</v>
      </c>
      <c r="J1077" s="10">
        <v>130.58047569999999</v>
      </c>
      <c r="K1077" s="10">
        <v>286.71726089999999</v>
      </c>
      <c r="L1077" s="10">
        <v>477.85248489999998</v>
      </c>
      <c r="M1077" s="10">
        <v>10.07244734</v>
      </c>
      <c r="N1077" s="10">
        <v>113.8101822</v>
      </c>
      <c r="O1077" s="10">
        <v>118.25566929999999</v>
      </c>
      <c r="P1077" s="10">
        <v>87.681044150000005</v>
      </c>
      <c r="Q1077" s="11">
        <f t="shared" si="38"/>
        <v>6</v>
      </c>
      <c r="R1077" s="5">
        <v>1</v>
      </c>
      <c r="S1077" s="5">
        <v>1</v>
      </c>
      <c r="T1077" s="5">
        <v>1</v>
      </c>
      <c r="U1077" s="5">
        <v>1</v>
      </c>
      <c r="V1077" s="5">
        <v>1</v>
      </c>
      <c r="W1077" s="5">
        <v>1</v>
      </c>
      <c r="X1077" s="5">
        <v>0</v>
      </c>
      <c r="Y1077" s="5">
        <f t="shared" si="39"/>
        <v>33</v>
      </c>
      <c r="Z1077" s="5">
        <v>3</v>
      </c>
      <c r="AA1077" s="5">
        <v>3</v>
      </c>
      <c r="AB1077" s="5">
        <v>3</v>
      </c>
      <c r="AC1077" s="5">
        <v>4</v>
      </c>
      <c r="AD1077" s="5">
        <v>3</v>
      </c>
      <c r="AE1077" s="5">
        <v>4</v>
      </c>
      <c r="AF1077" s="5">
        <v>3</v>
      </c>
      <c r="AG1077" s="5">
        <v>4</v>
      </c>
      <c r="AH1077" s="5">
        <v>1</v>
      </c>
      <c r="AI1077" s="5">
        <v>2</v>
      </c>
      <c r="AJ1077" s="5">
        <v>3</v>
      </c>
      <c r="AK1077" s="5" t="s">
        <v>125</v>
      </c>
      <c r="AL1077" s="5">
        <v>1.02</v>
      </c>
      <c r="AM1077" s="5">
        <v>0.99620181699999999</v>
      </c>
      <c r="AN1077" s="5" t="s">
        <v>36</v>
      </c>
      <c r="AO1077" s="5" t="s">
        <v>37</v>
      </c>
      <c r="AP1077" s="5" t="s">
        <v>38</v>
      </c>
    </row>
    <row r="1078" spans="1:42" x14ac:dyDescent="0.35">
      <c r="A1078" s="5" t="s">
        <v>1196</v>
      </c>
      <c r="B1078" s="10">
        <v>20.963064295485637</v>
      </c>
      <c r="C1078" s="5">
        <v>2</v>
      </c>
      <c r="D1078" s="5">
        <v>0</v>
      </c>
      <c r="E1078" s="10">
        <v>25.443932350000001</v>
      </c>
      <c r="F1078" s="10">
        <v>169.00192519999999</v>
      </c>
      <c r="G1078" s="10">
        <v>72.672070890000001</v>
      </c>
      <c r="H1078" s="10">
        <v>74.539270310000006</v>
      </c>
      <c r="I1078" s="10">
        <v>87.266924540000005</v>
      </c>
      <c r="J1078" s="10">
        <v>107.7628574</v>
      </c>
      <c r="K1078" s="10">
        <v>155.98315260000001</v>
      </c>
      <c r="L1078" s="10">
        <v>121.541805</v>
      </c>
      <c r="M1078" s="10">
        <v>2.0926305279999999</v>
      </c>
      <c r="N1078" s="10">
        <v>96.226535699999999</v>
      </c>
      <c r="O1078" s="10">
        <v>114.1341302</v>
      </c>
      <c r="P1078" s="10">
        <v>82.642463419999999</v>
      </c>
      <c r="Q1078" s="11">
        <f t="shared" si="38"/>
        <v>0</v>
      </c>
      <c r="R1078" s="5">
        <v>0</v>
      </c>
      <c r="S1078" s="5">
        <v>0</v>
      </c>
      <c r="T1078" s="5">
        <v>0</v>
      </c>
      <c r="U1078" s="5">
        <v>0</v>
      </c>
      <c r="V1078" s="5">
        <v>0</v>
      </c>
      <c r="W1078" s="5">
        <v>0</v>
      </c>
      <c r="X1078" s="5">
        <v>0</v>
      </c>
      <c r="Y1078" s="5">
        <f t="shared" si="39"/>
        <v>18</v>
      </c>
      <c r="Z1078" s="5">
        <v>2</v>
      </c>
      <c r="AA1078" s="5">
        <v>1</v>
      </c>
      <c r="AB1078" s="5">
        <v>1</v>
      </c>
      <c r="AC1078" s="5">
        <v>1</v>
      </c>
      <c r="AD1078" s="5">
        <v>4</v>
      </c>
      <c r="AE1078" s="5">
        <v>1</v>
      </c>
      <c r="AF1078" s="5">
        <v>1</v>
      </c>
      <c r="AG1078" s="5">
        <v>1</v>
      </c>
      <c r="AH1078" s="5">
        <v>1</v>
      </c>
      <c r="AI1078" s="5">
        <v>2</v>
      </c>
      <c r="AJ1078" s="5">
        <v>3</v>
      </c>
      <c r="AK1078" s="5" t="s">
        <v>119</v>
      </c>
      <c r="AL1078" s="5">
        <v>1.02</v>
      </c>
      <c r="AM1078" s="7">
        <v>5.0200000000000002E-6</v>
      </c>
      <c r="AN1078" s="5" t="s">
        <v>36</v>
      </c>
      <c r="AO1078" s="5" t="s">
        <v>39</v>
      </c>
      <c r="AP1078" s="5" t="s">
        <v>83</v>
      </c>
    </row>
    <row r="1079" spans="1:42" x14ac:dyDescent="0.35">
      <c r="A1079" s="5" t="s">
        <v>1197</v>
      </c>
      <c r="B1079" s="10">
        <v>23.450068399452803</v>
      </c>
      <c r="C1079" s="5">
        <v>2</v>
      </c>
      <c r="D1079" s="5">
        <v>0</v>
      </c>
      <c r="E1079" s="10">
        <v>23.771578680000001</v>
      </c>
      <c r="F1079" s="10">
        <v>175.13137699999999</v>
      </c>
      <c r="G1079" s="10">
        <v>72.909807060000006</v>
      </c>
      <c r="H1079" s="10">
        <v>75.615889940000002</v>
      </c>
      <c r="I1079" s="10">
        <v>89.02901559</v>
      </c>
      <c r="J1079" s="10">
        <v>108.6592313</v>
      </c>
      <c r="K1079" s="10">
        <v>154.24394079999999</v>
      </c>
      <c r="L1079" s="10">
        <v>121.0859227</v>
      </c>
      <c r="M1079" s="10">
        <v>2.039835026</v>
      </c>
      <c r="N1079" s="10">
        <v>95.925031989999994</v>
      </c>
      <c r="O1079" s="10">
        <v>117.34029169999999</v>
      </c>
      <c r="P1079" s="10">
        <v>82.842782189999994</v>
      </c>
      <c r="Q1079" s="11">
        <f t="shared" si="38"/>
        <v>0</v>
      </c>
      <c r="R1079" s="5">
        <v>0</v>
      </c>
      <c r="S1079" s="5">
        <v>0</v>
      </c>
      <c r="T1079" s="5">
        <v>0</v>
      </c>
      <c r="U1079" s="5">
        <v>0</v>
      </c>
      <c r="V1079" s="5">
        <v>0</v>
      </c>
      <c r="W1079" s="5">
        <v>0</v>
      </c>
      <c r="X1079" s="5">
        <v>0</v>
      </c>
      <c r="Y1079" s="5">
        <f t="shared" si="39"/>
        <v>17</v>
      </c>
      <c r="Z1079" s="5">
        <v>1</v>
      </c>
      <c r="AA1079" s="5">
        <v>1</v>
      </c>
      <c r="AB1079" s="5">
        <v>1</v>
      </c>
      <c r="AC1079" s="5">
        <v>1</v>
      </c>
      <c r="AD1079" s="5">
        <v>4</v>
      </c>
      <c r="AE1079" s="5">
        <v>1</v>
      </c>
      <c r="AF1079" s="5">
        <v>1</v>
      </c>
      <c r="AG1079" s="5">
        <v>1</v>
      </c>
      <c r="AH1079" s="5">
        <v>1</v>
      </c>
      <c r="AI1079" s="5">
        <v>2</v>
      </c>
      <c r="AJ1079" s="5">
        <v>3</v>
      </c>
      <c r="AK1079" s="5" t="s">
        <v>119</v>
      </c>
      <c r="AL1079" s="5">
        <v>1.02</v>
      </c>
      <c r="AM1079" s="7">
        <v>1.86E-6</v>
      </c>
      <c r="AN1079" s="5" t="s">
        <v>43</v>
      </c>
      <c r="AO1079" s="5" t="s">
        <v>72</v>
      </c>
      <c r="AP1079" s="5" t="s">
        <v>92</v>
      </c>
    </row>
    <row r="1080" spans="1:42" x14ac:dyDescent="0.35">
      <c r="A1080" s="5" t="s">
        <v>1198</v>
      </c>
      <c r="B1080" s="10">
        <v>36.336525307797537</v>
      </c>
      <c r="C1080" s="5">
        <v>2</v>
      </c>
      <c r="D1080" s="5">
        <v>0</v>
      </c>
      <c r="E1080" s="10">
        <v>23.342753609999999</v>
      </c>
      <c r="F1080" s="10">
        <v>172.5653959</v>
      </c>
      <c r="G1080" s="10">
        <v>69.511956190000006</v>
      </c>
      <c r="H1080" s="10">
        <v>77.952973540000002</v>
      </c>
      <c r="I1080" s="10">
        <v>109.2114014</v>
      </c>
      <c r="J1080" s="10">
        <v>109.79212920000001</v>
      </c>
      <c r="K1080" s="10">
        <v>170.1053082</v>
      </c>
      <c r="L1080" s="10">
        <v>118.55649769999999</v>
      </c>
      <c r="M1080" s="10">
        <v>2.1821529110000002</v>
      </c>
      <c r="N1080" s="10">
        <v>91.877786220000004</v>
      </c>
      <c r="O1080" s="10">
        <v>112.51008710000001</v>
      </c>
      <c r="P1080" s="10">
        <v>78.429472779999998</v>
      </c>
      <c r="Q1080" s="11">
        <f t="shared" si="38"/>
        <v>2</v>
      </c>
      <c r="R1080" s="5">
        <v>1</v>
      </c>
      <c r="S1080" s="5">
        <v>0</v>
      </c>
      <c r="T1080" s="5">
        <v>1</v>
      </c>
      <c r="U1080" s="5">
        <v>0</v>
      </c>
      <c r="V1080" s="5">
        <v>0</v>
      </c>
      <c r="W1080" s="5">
        <v>0</v>
      </c>
      <c r="X1080" s="5">
        <v>0</v>
      </c>
      <c r="Y1080" s="5">
        <f t="shared" si="39"/>
        <v>15</v>
      </c>
      <c r="Z1080" s="5">
        <v>1</v>
      </c>
      <c r="AA1080" s="5">
        <v>1</v>
      </c>
      <c r="AB1080" s="5">
        <v>2</v>
      </c>
      <c r="AC1080" s="5">
        <v>1</v>
      </c>
      <c r="AD1080" s="5">
        <v>4</v>
      </c>
      <c r="AE1080" s="5">
        <v>1</v>
      </c>
      <c r="AF1080" s="5">
        <v>1</v>
      </c>
      <c r="AG1080" s="5">
        <v>1</v>
      </c>
      <c r="AH1080" s="5">
        <v>1</v>
      </c>
      <c r="AI1080" s="5">
        <v>1</v>
      </c>
      <c r="AJ1080" s="5">
        <v>1</v>
      </c>
      <c r="AK1080" s="5" t="s">
        <v>121</v>
      </c>
      <c r="AL1080" s="5">
        <v>1.02</v>
      </c>
      <c r="AM1080" s="7">
        <v>1.4399999999999999E-7</v>
      </c>
      <c r="AN1080" s="5" t="s">
        <v>49</v>
      </c>
      <c r="AO1080" s="5" t="s">
        <v>47</v>
      </c>
      <c r="AP1080" s="5" t="s">
        <v>96</v>
      </c>
    </row>
    <row r="1081" spans="1:42" x14ac:dyDescent="0.35">
      <c r="A1081" s="5" t="s">
        <v>1199</v>
      </c>
      <c r="B1081" s="10">
        <v>32.147742818057452</v>
      </c>
      <c r="C1081" s="5">
        <v>1</v>
      </c>
      <c r="D1081" s="5">
        <v>0</v>
      </c>
      <c r="E1081" s="10">
        <v>14.838835980000001</v>
      </c>
      <c r="F1081" s="10">
        <v>160.60579989999999</v>
      </c>
      <c r="G1081" s="10">
        <v>38.275624360000002</v>
      </c>
      <c r="H1081" s="10">
        <v>63.131033360000004</v>
      </c>
      <c r="I1081" s="10">
        <v>89.020719990000003</v>
      </c>
      <c r="J1081" s="10">
        <v>112.7904391</v>
      </c>
      <c r="K1081" s="10">
        <v>178.18993639999999</v>
      </c>
      <c r="L1081" s="10">
        <v>120.88770390000001</v>
      </c>
      <c r="M1081" s="10">
        <v>2.8225411</v>
      </c>
      <c r="N1081" s="10">
        <v>86.880869849999996</v>
      </c>
      <c r="O1081" s="10">
        <v>106.5585586</v>
      </c>
      <c r="P1081" s="10">
        <v>81.074970739999998</v>
      </c>
      <c r="Q1081" s="11">
        <f t="shared" si="38"/>
        <v>1</v>
      </c>
      <c r="R1081" s="5">
        <v>1</v>
      </c>
      <c r="S1081" s="5">
        <v>0</v>
      </c>
      <c r="T1081" s="5">
        <v>0</v>
      </c>
      <c r="U1081" s="5">
        <v>0</v>
      </c>
      <c r="V1081" s="5">
        <v>0</v>
      </c>
      <c r="W1081" s="5">
        <v>0</v>
      </c>
      <c r="X1081" s="5">
        <v>0</v>
      </c>
      <c r="Y1081" s="5">
        <f t="shared" si="39"/>
        <v>19</v>
      </c>
      <c r="Z1081" s="5">
        <v>1</v>
      </c>
      <c r="AA1081" s="5">
        <v>1</v>
      </c>
      <c r="AB1081" s="5">
        <v>2</v>
      </c>
      <c r="AC1081" s="5">
        <v>2</v>
      </c>
      <c r="AD1081" s="5">
        <v>4</v>
      </c>
      <c r="AE1081" s="5">
        <v>1</v>
      </c>
      <c r="AF1081" s="5">
        <v>1</v>
      </c>
      <c r="AG1081" s="5">
        <v>1</v>
      </c>
      <c r="AH1081" s="5">
        <v>1</v>
      </c>
      <c r="AI1081" s="5">
        <v>2</v>
      </c>
      <c r="AJ1081" s="5">
        <v>3</v>
      </c>
      <c r="AK1081" s="5" t="s">
        <v>35</v>
      </c>
      <c r="AL1081" s="5">
        <v>2.19</v>
      </c>
      <c r="AM1081" s="7">
        <v>1.42E-7</v>
      </c>
      <c r="AN1081" s="5" t="s">
        <v>36</v>
      </c>
      <c r="AO1081" s="5" t="s">
        <v>53</v>
      </c>
      <c r="AP1081" s="5" t="s">
        <v>107</v>
      </c>
    </row>
    <row r="1082" spans="1:42" x14ac:dyDescent="0.35">
      <c r="A1082" s="5" t="s">
        <v>1200</v>
      </c>
      <c r="B1082" s="10">
        <v>31.759233926128591</v>
      </c>
      <c r="C1082" s="5">
        <v>2</v>
      </c>
      <c r="D1082" s="5">
        <v>0</v>
      </c>
      <c r="E1082" s="10">
        <v>21.929938750000002</v>
      </c>
      <c r="F1082" s="10">
        <v>170.78989129999999</v>
      </c>
      <c r="G1082" s="10">
        <v>63.967848330000002</v>
      </c>
      <c r="H1082" s="10">
        <v>73.403097259999996</v>
      </c>
      <c r="I1082" s="10">
        <v>116.1912935</v>
      </c>
      <c r="J1082" s="10">
        <v>109.29932719999999</v>
      </c>
      <c r="K1082" s="10">
        <v>172.67518709999999</v>
      </c>
      <c r="L1082" s="10">
        <v>126.8025514</v>
      </c>
      <c r="M1082" s="10">
        <v>2.3524237189999999</v>
      </c>
      <c r="N1082" s="10">
        <v>91.520438679999998</v>
      </c>
      <c r="O1082" s="10">
        <v>105.5780568</v>
      </c>
      <c r="P1082" s="10">
        <v>80.939462700000007</v>
      </c>
      <c r="Q1082" s="11">
        <f t="shared" si="38"/>
        <v>2</v>
      </c>
      <c r="R1082" s="5">
        <v>1</v>
      </c>
      <c r="S1082" s="5">
        <v>0</v>
      </c>
      <c r="T1082" s="5">
        <v>1</v>
      </c>
      <c r="U1082" s="5">
        <v>0</v>
      </c>
      <c r="V1082" s="5">
        <v>0</v>
      </c>
      <c r="W1082" s="5">
        <v>0</v>
      </c>
      <c r="X1082" s="5">
        <v>0</v>
      </c>
      <c r="Y1082" s="5">
        <f t="shared" si="39"/>
        <v>18</v>
      </c>
      <c r="Z1082" s="5">
        <v>1</v>
      </c>
      <c r="AA1082" s="5">
        <v>1</v>
      </c>
      <c r="AB1082" s="5">
        <v>2</v>
      </c>
      <c r="AC1082" s="5">
        <v>1</v>
      </c>
      <c r="AD1082" s="5">
        <v>4</v>
      </c>
      <c r="AE1082" s="5">
        <v>1</v>
      </c>
      <c r="AF1082" s="5">
        <v>1</v>
      </c>
      <c r="AG1082" s="5">
        <v>1</v>
      </c>
      <c r="AH1082" s="5">
        <v>1</v>
      </c>
      <c r="AI1082" s="5">
        <v>2</v>
      </c>
      <c r="AJ1082" s="5">
        <v>3</v>
      </c>
      <c r="AK1082" s="5" t="s">
        <v>121</v>
      </c>
      <c r="AL1082" s="5">
        <v>1.02</v>
      </c>
      <c r="AM1082" s="7">
        <v>1.9600000000000001E-7</v>
      </c>
      <c r="AN1082" s="5" t="s">
        <v>36</v>
      </c>
      <c r="AO1082" s="5" t="s">
        <v>39</v>
      </c>
      <c r="AP1082" s="5" t="s">
        <v>60</v>
      </c>
    </row>
    <row r="1083" spans="1:42" x14ac:dyDescent="0.35">
      <c r="A1083" s="5" t="s">
        <v>1201</v>
      </c>
      <c r="B1083" s="10">
        <v>39.526675786593707</v>
      </c>
      <c r="C1083" s="5">
        <v>1</v>
      </c>
      <c r="D1083" s="5">
        <v>0</v>
      </c>
      <c r="E1083" s="10">
        <v>32.665961199999998</v>
      </c>
      <c r="F1083" s="10">
        <v>162.935824</v>
      </c>
      <c r="G1083" s="10">
        <v>86.721864080000003</v>
      </c>
      <c r="H1083" s="10">
        <v>39.308198130000001</v>
      </c>
      <c r="I1083" s="10">
        <v>203.2052564</v>
      </c>
      <c r="J1083" s="10">
        <v>132.17481369999999</v>
      </c>
      <c r="K1083" s="10">
        <v>293.76190910000003</v>
      </c>
      <c r="L1083" s="10">
        <v>453.19151950000003</v>
      </c>
      <c r="M1083" s="10">
        <v>7.4732987800000004</v>
      </c>
      <c r="N1083" s="10">
        <v>104.1539689</v>
      </c>
      <c r="O1083" s="10">
        <v>118.3525296</v>
      </c>
      <c r="P1083" s="10">
        <v>91.459027039999995</v>
      </c>
      <c r="Q1083" s="11">
        <f t="shared" si="38"/>
        <v>5</v>
      </c>
      <c r="R1083" s="5">
        <v>0</v>
      </c>
      <c r="S1083" s="5">
        <v>0</v>
      </c>
      <c r="T1083" s="5">
        <v>1</v>
      </c>
      <c r="U1083" s="5">
        <v>1</v>
      </c>
      <c r="V1083" s="5">
        <v>1</v>
      </c>
      <c r="W1083" s="5">
        <v>1</v>
      </c>
      <c r="X1083" s="5">
        <v>1</v>
      </c>
      <c r="Y1083" s="5">
        <f t="shared" si="39"/>
        <v>34</v>
      </c>
      <c r="Z1083" s="5">
        <v>3</v>
      </c>
      <c r="AA1083" s="5">
        <v>2</v>
      </c>
      <c r="AB1083" s="5">
        <v>4</v>
      </c>
      <c r="AC1083" s="5">
        <v>4</v>
      </c>
      <c r="AD1083" s="5">
        <v>3</v>
      </c>
      <c r="AE1083" s="5">
        <v>4</v>
      </c>
      <c r="AF1083" s="5">
        <v>3</v>
      </c>
      <c r="AG1083" s="5">
        <v>4</v>
      </c>
      <c r="AH1083" s="5">
        <v>1</v>
      </c>
      <c r="AI1083" s="5">
        <v>3</v>
      </c>
      <c r="AJ1083" s="5">
        <v>3</v>
      </c>
      <c r="AK1083" s="5" t="s">
        <v>126</v>
      </c>
      <c r="AL1083" s="5">
        <v>2.19</v>
      </c>
      <c r="AM1083" s="5">
        <v>0.92126577300000001</v>
      </c>
      <c r="AN1083" s="5" t="s">
        <v>63</v>
      </c>
      <c r="AO1083" s="5" t="s">
        <v>64</v>
      </c>
      <c r="AP1083" s="5" t="s">
        <v>97</v>
      </c>
    </row>
    <row r="1084" spans="1:42" x14ac:dyDescent="0.35">
      <c r="A1084" s="5" t="s">
        <v>1202</v>
      </c>
      <c r="B1084" s="10">
        <v>30.511627906976745</v>
      </c>
      <c r="C1084" s="5">
        <v>2</v>
      </c>
      <c r="D1084" s="5">
        <v>0</v>
      </c>
      <c r="E1084" s="10">
        <v>31.943575339999999</v>
      </c>
      <c r="F1084" s="10">
        <v>168.25872530000001</v>
      </c>
      <c r="G1084" s="10">
        <v>90.435451819999997</v>
      </c>
      <c r="H1084" s="10">
        <v>40.92782759</v>
      </c>
      <c r="I1084" s="10">
        <v>194.0963433</v>
      </c>
      <c r="J1084" s="10">
        <v>136.26249619999999</v>
      </c>
      <c r="K1084" s="10">
        <v>292.4658791</v>
      </c>
      <c r="L1084" s="10">
        <v>467.70173210000002</v>
      </c>
      <c r="M1084" s="10">
        <v>7.1458930580000004</v>
      </c>
      <c r="N1084" s="10">
        <v>118.8849819</v>
      </c>
      <c r="O1084" s="10">
        <v>119.07324319999999</v>
      </c>
      <c r="P1084" s="10">
        <v>85.046194279999995</v>
      </c>
      <c r="Q1084" s="11">
        <f t="shared" si="38"/>
        <v>4</v>
      </c>
      <c r="R1084" s="5">
        <v>0</v>
      </c>
      <c r="S1084" s="5">
        <v>1</v>
      </c>
      <c r="T1084" s="5">
        <v>1</v>
      </c>
      <c r="U1084" s="5">
        <v>0</v>
      </c>
      <c r="V1084" s="5">
        <v>1</v>
      </c>
      <c r="W1084" s="5">
        <v>1</v>
      </c>
      <c r="X1084" s="5">
        <v>0</v>
      </c>
      <c r="Y1084" s="5">
        <f t="shared" si="39"/>
        <v>33</v>
      </c>
      <c r="Z1084" s="5">
        <v>3</v>
      </c>
      <c r="AA1084" s="5">
        <v>3</v>
      </c>
      <c r="AB1084" s="5">
        <v>4</v>
      </c>
      <c r="AC1084" s="5">
        <v>3</v>
      </c>
      <c r="AD1084" s="5">
        <v>3</v>
      </c>
      <c r="AE1084" s="5">
        <v>4</v>
      </c>
      <c r="AF1084" s="5">
        <v>3</v>
      </c>
      <c r="AG1084" s="5">
        <v>4</v>
      </c>
      <c r="AH1084" s="5">
        <v>1</v>
      </c>
      <c r="AI1084" s="5">
        <v>2</v>
      </c>
      <c r="AJ1084" s="5">
        <v>3</v>
      </c>
      <c r="AK1084" s="5" t="s">
        <v>127</v>
      </c>
      <c r="AL1084" s="5">
        <v>1.02</v>
      </c>
      <c r="AM1084" s="5">
        <v>0.816555162</v>
      </c>
      <c r="AN1084" s="5" t="s">
        <v>36</v>
      </c>
      <c r="AO1084" s="5" t="s">
        <v>41</v>
      </c>
      <c r="AP1084" s="5" t="s">
        <v>42</v>
      </c>
    </row>
    <row r="1085" spans="1:42" x14ac:dyDescent="0.35">
      <c r="A1085" s="5" t="s">
        <v>1203</v>
      </c>
      <c r="B1085" s="10">
        <v>35.975376196990425</v>
      </c>
      <c r="C1085" s="5">
        <v>2</v>
      </c>
      <c r="D1085" s="5">
        <v>1</v>
      </c>
      <c r="E1085" s="10">
        <v>22.798064050000001</v>
      </c>
      <c r="F1085" s="10">
        <v>170.26717869999999</v>
      </c>
      <c r="G1085" s="10">
        <v>66.093667170000003</v>
      </c>
      <c r="H1085" s="10">
        <v>72.472259260000001</v>
      </c>
      <c r="I1085" s="10">
        <v>114.01674680000001</v>
      </c>
      <c r="J1085" s="10">
        <v>109.8668694</v>
      </c>
      <c r="K1085" s="10">
        <v>178.8378831</v>
      </c>
      <c r="L1085" s="10">
        <v>119.9855948</v>
      </c>
      <c r="M1085" s="10">
        <v>2.4676736309999998</v>
      </c>
      <c r="N1085" s="10">
        <v>90.863997760000004</v>
      </c>
      <c r="O1085" s="10">
        <v>105.3854755</v>
      </c>
      <c r="P1085" s="10">
        <v>81.737909110000004</v>
      </c>
      <c r="Q1085" s="11">
        <f t="shared" si="38"/>
        <v>2</v>
      </c>
      <c r="R1085" s="5">
        <v>1</v>
      </c>
      <c r="S1085" s="5">
        <v>0</v>
      </c>
      <c r="T1085" s="5">
        <v>1</v>
      </c>
      <c r="U1085" s="5">
        <v>0</v>
      </c>
      <c r="V1085" s="5">
        <v>0</v>
      </c>
      <c r="W1085" s="5">
        <v>0</v>
      </c>
      <c r="X1085" s="5">
        <v>0</v>
      </c>
      <c r="Y1085" s="5">
        <f t="shared" si="39"/>
        <v>18</v>
      </c>
      <c r="Z1085" s="5">
        <v>1</v>
      </c>
      <c r="AA1085" s="5">
        <v>1</v>
      </c>
      <c r="AB1085" s="5">
        <v>2</v>
      </c>
      <c r="AC1085" s="5">
        <v>1</v>
      </c>
      <c r="AD1085" s="5">
        <v>4</v>
      </c>
      <c r="AE1085" s="5">
        <v>1</v>
      </c>
      <c r="AF1085" s="5">
        <v>1</v>
      </c>
      <c r="AG1085" s="5">
        <v>1</v>
      </c>
      <c r="AH1085" s="5">
        <v>1</v>
      </c>
      <c r="AI1085" s="5">
        <v>2</v>
      </c>
      <c r="AJ1085" s="5">
        <v>3</v>
      </c>
      <c r="AK1085" s="5" t="s">
        <v>121</v>
      </c>
      <c r="AL1085" s="5">
        <v>1.02</v>
      </c>
      <c r="AM1085" s="7">
        <v>7.0900000000000001E-7</v>
      </c>
      <c r="AN1085" s="5" t="s">
        <v>36</v>
      </c>
      <c r="AO1085" s="5" t="s">
        <v>39</v>
      </c>
      <c r="AP1085" s="5" t="s">
        <v>60</v>
      </c>
    </row>
    <row r="1086" spans="1:42" x14ac:dyDescent="0.35">
      <c r="A1086" s="5" t="s">
        <v>1204</v>
      </c>
      <c r="B1086" s="10">
        <v>33.991792065663475</v>
      </c>
      <c r="C1086" s="5">
        <v>2</v>
      </c>
      <c r="D1086" s="5">
        <v>1</v>
      </c>
      <c r="E1086" s="10">
        <v>26.448844860000001</v>
      </c>
      <c r="F1086" s="10">
        <v>171.24887699999999</v>
      </c>
      <c r="G1086" s="10">
        <v>77.564352920000005</v>
      </c>
      <c r="H1086" s="10">
        <v>76.997884049999996</v>
      </c>
      <c r="I1086" s="10">
        <v>116.428258</v>
      </c>
      <c r="J1086" s="10">
        <v>108.77822639999999</v>
      </c>
      <c r="K1086" s="10">
        <v>170.62373779999999</v>
      </c>
      <c r="L1086" s="10">
        <v>120.6492451</v>
      </c>
      <c r="M1086" s="10">
        <v>2.2159535930000001</v>
      </c>
      <c r="N1086" s="10">
        <v>90.331448050000006</v>
      </c>
      <c r="O1086" s="10">
        <v>110.9224031</v>
      </c>
      <c r="P1086" s="10">
        <v>81.184570840000006</v>
      </c>
      <c r="Q1086" s="11">
        <f t="shared" si="38"/>
        <v>2</v>
      </c>
      <c r="R1086" s="5">
        <v>1</v>
      </c>
      <c r="S1086" s="5">
        <v>0</v>
      </c>
      <c r="T1086" s="5">
        <v>1</v>
      </c>
      <c r="U1086" s="5">
        <v>0</v>
      </c>
      <c r="V1086" s="5">
        <v>0</v>
      </c>
      <c r="W1086" s="5">
        <v>0</v>
      </c>
      <c r="X1086" s="5">
        <v>0</v>
      </c>
      <c r="Y1086" s="5">
        <f t="shared" si="39"/>
        <v>19</v>
      </c>
      <c r="Z1086" s="5">
        <v>2</v>
      </c>
      <c r="AA1086" s="5">
        <v>1</v>
      </c>
      <c r="AB1086" s="5">
        <v>2</v>
      </c>
      <c r="AC1086" s="5">
        <v>1</v>
      </c>
      <c r="AD1086" s="5">
        <v>4</v>
      </c>
      <c r="AE1086" s="5">
        <v>1</v>
      </c>
      <c r="AF1086" s="5">
        <v>1</v>
      </c>
      <c r="AG1086" s="5">
        <v>1</v>
      </c>
      <c r="AH1086" s="5">
        <v>1</v>
      </c>
      <c r="AI1086" s="5">
        <v>2</v>
      </c>
      <c r="AJ1086" s="5">
        <v>3</v>
      </c>
      <c r="AK1086" s="5" t="s">
        <v>121</v>
      </c>
      <c r="AL1086" s="5">
        <v>1.02</v>
      </c>
      <c r="AM1086" s="7">
        <v>2.1500000000000002E-6</v>
      </c>
      <c r="AN1086" s="5" t="s">
        <v>43</v>
      </c>
      <c r="AO1086" s="5" t="s">
        <v>44</v>
      </c>
      <c r="AP1086" s="5" t="s">
        <v>45</v>
      </c>
    </row>
    <row r="1087" spans="1:42" x14ac:dyDescent="0.35">
      <c r="A1087" s="5" t="s">
        <v>1205</v>
      </c>
      <c r="B1087" s="10">
        <v>31.685362517099865</v>
      </c>
      <c r="C1087" s="5">
        <v>2</v>
      </c>
      <c r="D1087" s="5">
        <v>0</v>
      </c>
      <c r="E1087" s="10">
        <v>27.197332230000001</v>
      </c>
      <c r="F1087" s="10">
        <v>172.94272649999999</v>
      </c>
      <c r="G1087" s="10">
        <v>81.345008579999998</v>
      </c>
      <c r="H1087" s="10">
        <v>77.534848890000006</v>
      </c>
      <c r="I1087" s="10">
        <v>116.28229519999999</v>
      </c>
      <c r="J1087" s="10">
        <v>108.81317660000001</v>
      </c>
      <c r="K1087" s="10">
        <v>178.07579659999999</v>
      </c>
      <c r="L1087" s="10">
        <v>123.8575266</v>
      </c>
      <c r="M1087" s="10">
        <v>2.2967194640000002</v>
      </c>
      <c r="N1087" s="10">
        <v>87.777355630000002</v>
      </c>
      <c r="O1087" s="10">
        <v>111.759846</v>
      </c>
      <c r="P1087" s="10">
        <v>81.881894009999996</v>
      </c>
      <c r="Q1087" s="11">
        <f t="shared" si="38"/>
        <v>1</v>
      </c>
      <c r="R1087" s="5">
        <v>1</v>
      </c>
      <c r="S1087" s="5">
        <v>0</v>
      </c>
      <c r="T1087" s="5">
        <v>0</v>
      </c>
      <c r="U1087" s="5">
        <v>0</v>
      </c>
      <c r="V1087" s="5">
        <v>0</v>
      </c>
      <c r="W1087" s="5">
        <v>0</v>
      </c>
      <c r="X1087" s="5">
        <v>0</v>
      </c>
      <c r="Y1087" s="5">
        <f t="shared" si="39"/>
        <v>19</v>
      </c>
      <c r="Z1087" s="5">
        <v>2</v>
      </c>
      <c r="AA1087" s="5">
        <v>1</v>
      </c>
      <c r="AB1087" s="5">
        <v>2</v>
      </c>
      <c r="AC1087" s="5">
        <v>1</v>
      </c>
      <c r="AD1087" s="5">
        <v>4</v>
      </c>
      <c r="AE1087" s="5">
        <v>1</v>
      </c>
      <c r="AF1087" s="5">
        <v>1</v>
      </c>
      <c r="AG1087" s="5">
        <v>1</v>
      </c>
      <c r="AH1087" s="5">
        <v>1</v>
      </c>
      <c r="AI1087" s="5">
        <v>2</v>
      </c>
      <c r="AJ1087" s="5">
        <v>3</v>
      </c>
      <c r="AK1087" s="5" t="s">
        <v>121</v>
      </c>
      <c r="AL1087" s="5">
        <v>1.02</v>
      </c>
      <c r="AM1087" s="7">
        <v>5.1699999999999996E-6</v>
      </c>
      <c r="AN1087" s="5" t="s">
        <v>43</v>
      </c>
      <c r="AO1087" s="5" t="s">
        <v>51</v>
      </c>
      <c r="AP1087" s="5" t="s">
        <v>52</v>
      </c>
    </row>
    <row r="1088" spans="1:42" x14ac:dyDescent="0.35">
      <c r="A1088" s="5" t="s">
        <v>1206</v>
      </c>
      <c r="B1088" s="10">
        <v>34.311901504787961</v>
      </c>
      <c r="C1088" s="5">
        <v>1</v>
      </c>
      <c r="D1088" s="5">
        <v>0</v>
      </c>
      <c r="E1088" s="10">
        <v>28.469228739999998</v>
      </c>
      <c r="F1088" s="10">
        <v>162.16268590000001</v>
      </c>
      <c r="G1088" s="10">
        <v>74.864781210000004</v>
      </c>
      <c r="H1088" s="10">
        <v>64.012921009999999</v>
      </c>
      <c r="I1088" s="10">
        <v>95.089340269999994</v>
      </c>
      <c r="J1088" s="10">
        <v>112.667796</v>
      </c>
      <c r="K1088" s="10">
        <v>139.96744430000001</v>
      </c>
      <c r="L1088" s="10">
        <v>110.30438959999999</v>
      </c>
      <c r="M1088" s="10">
        <v>2.1865498730000001</v>
      </c>
      <c r="N1088" s="10">
        <v>87.207572940000006</v>
      </c>
      <c r="O1088" s="10">
        <v>115.58968830000001</v>
      </c>
      <c r="P1088" s="10">
        <v>80.724873349999996</v>
      </c>
      <c r="Q1088" s="11">
        <f t="shared" si="38"/>
        <v>2</v>
      </c>
      <c r="R1088" s="5">
        <v>0</v>
      </c>
      <c r="S1088" s="5">
        <v>0</v>
      </c>
      <c r="T1088" s="5">
        <v>0</v>
      </c>
      <c r="U1088" s="5">
        <v>0</v>
      </c>
      <c r="V1088" s="5">
        <v>1</v>
      </c>
      <c r="W1088" s="5">
        <v>0</v>
      </c>
      <c r="X1088" s="5">
        <v>1</v>
      </c>
      <c r="Y1088" s="5">
        <f t="shared" si="39"/>
        <v>19</v>
      </c>
      <c r="Z1088" s="5">
        <v>2</v>
      </c>
      <c r="AA1088" s="5">
        <v>1</v>
      </c>
      <c r="AB1088" s="5">
        <v>1</v>
      </c>
      <c r="AC1088" s="5">
        <v>2</v>
      </c>
      <c r="AD1088" s="5">
        <v>4</v>
      </c>
      <c r="AE1088" s="5">
        <v>1</v>
      </c>
      <c r="AF1088" s="5">
        <v>1</v>
      </c>
      <c r="AG1088" s="5">
        <v>1</v>
      </c>
      <c r="AH1088" s="5">
        <v>1</v>
      </c>
      <c r="AI1088" s="5">
        <v>2</v>
      </c>
      <c r="AJ1088" s="5">
        <v>3</v>
      </c>
      <c r="AK1088" s="5" t="s">
        <v>120</v>
      </c>
      <c r="AL1088" s="5">
        <v>2.19</v>
      </c>
      <c r="AM1088" s="7">
        <v>6.7999999999999995E-7</v>
      </c>
      <c r="AN1088" s="5" t="s">
        <v>76</v>
      </c>
      <c r="AO1088" s="5" t="s">
        <v>37</v>
      </c>
      <c r="AP1088" s="5" t="s">
        <v>84</v>
      </c>
    </row>
    <row r="1089" spans="1:42" x14ac:dyDescent="0.35">
      <c r="A1089" s="5" t="s">
        <v>1207</v>
      </c>
      <c r="B1089" s="10">
        <v>47.841313269493845</v>
      </c>
      <c r="C1089" s="5">
        <v>1</v>
      </c>
      <c r="D1089" s="5">
        <v>3</v>
      </c>
      <c r="E1089" s="10">
        <v>25.628647189999999</v>
      </c>
      <c r="F1089" s="10">
        <v>162.7181774</v>
      </c>
      <c r="G1089" s="10">
        <v>67.857495170000007</v>
      </c>
      <c r="H1089" s="10">
        <v>64.713146769999994</v>
      </c>
      <c r="I1089" s="10">
        <v>77.221139550000004</v>
      </c>
      <c r="J1089" s="10">
        <v>123.5633675</v>
      </c>
      <c r="K1089" s="10">
        <v>144.6901641</v>
      </c>
      <c r="L1089" s="10">
        <v>123.2163345</v>
      </c>
      <c r="M1089" s="10">
        <v>2.2358696999999998</v>
      </c>
      <c r="N1089" s="10">
        <v>84.560362789999999</v>
      </c>
      <c r="O1089" s="10">
        <v>107.42806469999999</v>
      </c>
      <c r="P1089" s="10">
        <v>81.70023947</v>
      </c>
      <c r="Q1089" s="11">
        <f t="shared" si="38"/>
        <v>2</v>
      </c>
      <c r="R1089" s="5">
        <v>0</v>
      </c>
      <c r="S1089" s="5">
        <v>0</v>
      </c>
      <c r="T1089" s="5">
        <v>1</v>
      </c>
      <c r="U1089" s="5">
        <v>0</v>
      </c>
      <c r="V1089" s="5">
        <v>0</v>
      </c>
      <c r="W1089" s="5">
        <v>1</v>
      </c>
      <c r="X1089" s="5">
        <v>0</v>
      </c>
      <c r="Y1089" s="5">
        <f t="shared" si="39"/>
        <v>19</v>
      </c>
      <c r="Z1089" s="5">
        <v>2</v>
      </c>
      <c r="AA1089" s="5">
        <v>1</v>
      </c>
      <c r="AB1089" s="5">
        <v>1</v>
      </c>
      <c r="AC1089" s="5">
        <v>2</v>
      </c>
      <c r="AD1089" s="5">
        <v>4</v>
      </c>
      <c r="AE1089" s="5">
        <v>1</v>
      </c>
      <c r="AF1089" s="5">
        <v>1</v>
      </c>
      <c r="AG1089" s="5">
        <v>1</v>
      </c>
      <c r="AH1089" s="5">
        <v>1</v>
      </c>
      <c r="AI1089" s="5">
        <v>2</v>
      </c>
      <c r="AJ1089" s="5">
        <v>3</v>
      </c>
      <c r="AK1089" s="5" t="s">
        <v>122</v>
      </c>
      <c r="AL1089" s="5">
        <v>3.36</v>
      </c>
      <c r="AM1089" s="7">
        <v>3E-10</v>
      </c>
      <c r="AN1089" s="5" t="s">
        <v>36</v>
      </c>
      <c r="AO1089" s="5" t="s">
        <v>41</v>
      </c>
      <c r="AP1089" s="5" t="s">
        <v>91</v>
      </c>
    </row>
    <row r="1090" spans="1:42" x14ac:dyDescent="0.35">
      <c r="A1090" s="5" t="s">
        <v>1208</v>
      </c>
      <c r="B1090" s="10">
        <v>26.42954856361149</v>
      </c>
      <c r="C1090" s="5">
        <v>1</v>
      </c>
      <c r="D1090" s="5">
        <v>0</v>
      </c>
      <c r="E1090" s="10">
        <v>29.168616780000001</v>
      </c>
      <c r="F1090" s="10">
        <v>163.26077409999999</v>
      </c>
      <c r="G1090" s="10">
        <v>77.746265609999995</v>
      </c>
      <c r="H1090" s="10">
        <v>36.661435560000001</v>
      </c>
      <c r="I1090" s="10">
        <v>201.15292009999999</v>
      </c>
      <c r="J1090" s="10">
        <v>123.5465834</v>
      </c>
      <c r="K1090" s="10">
        <v>280.74442909999999</v>
      </c>
      <c r="L1090" s="10">
        <v>478.89852239999999</v>
      </c>
      <c r="M1090" s="10">
        <v>7.6577587530000004</v>
      </c>
      <c r="N1090" s="10">
        <v>108.4400234</v>
      </c>
      <c r="O1090" s="10">
        <v>125.0243653</v>
      </c>
      <c r="P1090" s="10">
        <v>94.251878930000004</v>
      </c>
      <c r="Q1090" s="11">
        <f t="shared" si="38"/>
        <v>4</v>
      </c>
      <c r="R1090" s="5">
        <v>1</v>
      </c>
      <c r="S1090" s="5">
        <v>1</v>
      </c>
      <c r="T1090" s="5">
        <v>0</v>
      </c>
      <c r="U1090" s="5">
        <v>1</v>
      </c>
      <c r="V1090" s="5">
        <v>0</v>
      </c>
      <c r="W1090" s="5">
        <v>1</v>
      </c>
      <c r="X1090" s="5">
        <v>0</v>
      </c>
      <c r="Y1090" s="5">
        <f t="shared" si="39"/>
        <v>34</v>
      </c>
      <c r="Z1090" s="5">
        <v>2</v>
      </c>
      <c r="AA1090" s="5">
        <v>2</v>
      </c>
      <c r="AB1090" s="5">
        <v>3</v>
      </c>
      <c r="AC1090" s="5">
        <v>4</v>
      </c>
      <c r="AD1090" s="5">
        <v>4</v>
      </c>
      <c r="AE1090" s="5">
        <v>4</v>
      </c>
      <c r="AF1090" s="5">
        <v>3</v>
      </c>
      <c r="AG1090" s="5">
        <v>4</v>
      </c>
      <c r="AH1090" s="5">
        <v>2</v>
      </c>
      <c r="AI1090" s="5">
        <v>3</v>
      </c>
      <c r="AJ1090" s="5">
        <v>3</v>
      </c>
      <c r="AK1090" s="5" t="s">
        <v>124</v>
      </c>
      <c r="AL1090" s="5">
        <v>2.19</v>
      </c>
      <c r="AM1090" s="5">
        <v>0.99679618400000003</v>
      </c>
      <c r="AN1090" s="5" t="s">
        <v>36</v>
      </c>
      <c r="AO1090" s="5" t="s">
        <v>77</v>
      </c>
      <c r="AP1090" s="5" t="s">
        <v>95</v>
      </c>
    </row>
    <row r="1091" spans="1:42" x14ac:dyDescent="0.35">
      <c r="A1091" s="5" t="s">
        <v>1209</v>
      </c>
      <c r="B1091" s="10">
        <v>37.718194254445962</v>
      </c>
      <c r="C1091" s="5">
        <v>1</v>
      </c>
      <c r="D1091" s="5">
        <v>0</v>
      </c>
      <c r="E1091" s="10">
        <v>30.616070799999999</v>
      </c>
      <c r="F1091" s="10">
        <v>167.99454370000001</v>
      </c>
      <c r="G1091" s="10">
        <v>86.405185399999993</v>
      </c>
      <c r="H1091" s="10">
        <v>39.950388060000002</v>
      </c>
      <c r="I1091" s="10">
        <v>197.68941839999999</v>
      </c>
      <c r="J1091" s="10">
        <v>133.39037880000001</v>
      </c>
      <c r="K1091" s="10">
        <v>291.72768100000002</v>
      </c>
      <c r="L1091" s="10">
        <v>463.85640009999997</v>
      </c>
      <c r="M1091" s="10">
        <v>7.302248992</v>
      </c>
      <c r="N1091" s="10">
        <v>111.4718616</v>
      </c>
      <c r="O1091" s="10">
        <v>123.5259142</v>
      </c>
      <c r="P1091" s="10">
        <v>95.602410480000003</v>
      </c>
      <c r="Q1091" s="11">
        <f t="shared" si="38"/>
        <v>5</v>
      </c>
      <c r="R1091" s="5">
        <v>1</v>
      </c>
      <c r="S1091" s="5">
        <v>1</v>
      </c>
      <c r="T1091" s="5">
        <v>1</v>
      </c>
      <c r="U1091" s="5">
        <v>1</v>
      </c>
      <c r="V1091" s="5">
        <v>1</v>
      </c>
      <c r="W1091" s="5">
        <v>0</v>
      </c>
      <c r="X1091" s="5">
        <v>0</v>
      </c>
      <c r="Y1091" s="5">
        <f t="shared" si="39"/>
        <v>37</v>
      </c>
      <c r="Z1091" s="5">
        <v>3</v>
      </c>
      <c r="AA1091" s="5">
        <v>3</v>
      </c>
      <c r="AB1091" s="5">
        <v>4</v>
      </c>
      <c r="AC1091" s="5">
        <v>4</v>
      </c>
      <c r="AD1091" s="5">
        <v>3</v>
      </c>
      <c r="AE1091" s="5">
        <v>4</v>
      </c>
      <c r="AF1091" s="5">
        <v>3</v>
      </c>
      <c r="AG1091" s="5">
        <v>4</v>
      </c>
      <c r="AH1091" s="5">
        <v>2</v>
      </c>
      <c r="AI1091" s="5">
        <v>4</v>
      </c>
      <c r="AJ1091" s="5">
        <v>3</v>
      </c>
      <c r="AK1091" s="5" t="s">
        <v>126</v>
      </c>
      <c r="AL1091" s="5">
        <v>2.19</v>
      </c>
      <c r="AM1091" s="5">
        <v>0.99542128299999999</v>
      </c>
      <c r="AN1091" s="5" t="s">
        <v>36</v>
      </c>
      <c r="AO1091" s="5" t="s">
        <v>53</v>
      </c>
      <c r="AP1091" s="5" t="s">
        <v>107</v>
      </c>
    </row>
    <row r="1092" spans="1:42" x14ac:dyDescent="0.35">
      <c r="A1092" s="5" t="s">
        <v>1210</v>
      </c>
      <c r="B1092" s="10">
        <v>43.168262653898772</v>
      </c>
      <c r="C1092" s="5">
        <v>1</v>
      </c>
      <c r="D1092" s="5">
        <v>1</v>
      </c>
      <c r="E1092" s="10">
        <v>18.514472959999999</v>
      </c>
      <c r="F1092" s="10">
        <v>162.3478183</v>
      </c>
      <c r="G1092" s="10">
        <v>48.798252189999999</v>
      </c>
      <c r="H1092" s="10">
        <v>68.650409429999996</v>
      </c>
      <c r="I1092" s="10">
        <v>71.133471779999994</v>
      </c>
      <c r="J1092" s="10">
        <v>117.4146676</v>
      </c>
      <c r="K1092" s="10">
        <v>142.1870749</v>
      </c>
      <c r="L1092" s="10">
        <v>118.4997685</v>
      </c>
      <c r="M1092" s="10">
        <v>2.0711759189999999</v>
      </c>
      <c r="N1092" s="10">
        <v>87.063058069999997</v>
      </c>
      <c r="O1092" s="10">
        <v>109.8238284</v>
      </c>
      <c r="P1092" s="10">
        <v>78.934761140000006</v>
      </c>
      <c r="Q1092" s="11">
        <f t="shared" si="38"/>
        <v>2</v>
      </c>
      <c r="R1092" s="5">
        <v>0</v>
      </c>
      <c r="S1092" s="5">
        <v>0</v>
      </c>
      <c r="T1092" s="5">
        <v>1</v>
      </c>
      <c r="U1092" s="5">
        <v>1</v>
      </c>
      <c r="V1092" s="5">
        <v>0</v>
      </c>
      <c r="W1092" s="5">
        <v>0</v>
      </c>
      <c r="X1092" s="5">
        <v>0</v>
      </c>
      <c r="Y1092" s="5">
        <f t="shared" si="39"/>
        <v>14</v>
      </c>
      <c r="Z1092" s="5">
        <v>1</v>
      </c>
      <c r="AA1092" s="5">
        <v>1</v>
      </c>
      <c r="AB1092" s="5">
        <v>1</v>
      </c>
      <c r="AC1092" s="5">
        <v>1</v>
      </c>
      <c r="AD1092" s="5">
        <v>4</v>
      </c>
      <c r="AE1092" s="5">
        <v>1</v>
      </c>
      <c r="AF1092" s="5">
        <v>1</v>
      </c>
      <c r="AG1092" s="5">
        <v>1</v>
      </c>
      <c r="AH1092" s="5">
        <v>1</v>
      </c>
      <c r="AI1092" s="5">
        <v>1</v>
      </c>
      <c r="AJ1092" s="5">
        <v>1</v>
      </c>
      <c r="AK1092" s="5" t="s">
        <v>122</v>
      </c>
      <c r="AL1092" s="5">
        <v>2.19</v>
      </c>
      <c r="AM1092" s="7">
        <v>8.3299999999999999E-11</v>
      </c>
      <c r="AN1092" s="5" t="s">
        <v>36</v>
      </c>
      <c r="AO1092" s="5" t="s">
        <v>39</v>
      </c>
      <c r="AP1092" s="5" t="s">
        <v>81</v>
      </c>
    </row>
    <row r="1093" spans="1:42" x14ac:dyDescent="0.35">
      <c r="A1093" s="5" t="s">
        <v>1211</v>
      </c>
      <c r="B1093" s="10">
        <v>30.484268125854992</v>
      </c>
      <c r="C1093" s="5">
        <v>1</v>
      </c>
      <c r="D1093" s="5">
        <v>0</v>
      </c>
      <c r="E1093" s="10">
        <v>33.485568190000002</v>
      </c>
      <c r="F1093" s="10">
        <v>162.2764865</v>
      </c>
      <c r="G1093" s="10">
        <v>88.17975036</v>
      </c>
      <c r="H1093" s="10">
        <v>22.997019430000002</v>
      </c>
      <c r="I1093" s="10">
        <v>196.89035960000001</v>
      </c>
      <c r="J1093" s="10">
        <v>127.65500350000001</v>
      </c>
      <c r="K1093" s="10">
        <v>285.01837110000002</v>
      </c>
      <c r="L1093" s="10">
        <v>484.13099949999997</v>
      </c>
      <c r="M1093" s="10">
        <v>12.393709189999999</v>
      </c>
      <c r="N1093" s="10">
        <v>103.5784919</v>
      </c>
      <c r="O1093" s="10">
        <v>124.14183679999999</v>
      </c>
      <c r="P1093" s="10">
        <v>91.387303729999999</v>
      </c>
      <c r="Q1093" s="11">
        <f t="shared" si="38"/>
        <v>5</v>
      </c>
      <c r="R1093" s="5">
        <v>1</v>
      </c>
      <c r="S1093" s="5">
        <v>0</v>
      </c>
      <c r="T1093" s="5">
        <v>1</v>
      </c>
      <c r="U1093" s="5">
        <v>1</v>
      </c>
      <c r="V1093" s="5">
        <v>1</v>
      </c>
      <c r="W1093" s="5">
        <v>0</v>
      </c>
      <c r="X1093" s="5">
        <v>1</v>
      </c>
      <c r="Y1093" s="5">
        <f t="shared" si="39"/>
        <v>35</v>
      </c>
      <c r="Z1093" s="5">
        <v>3</v>
      </c>
      <c r="AA1093" s="5">
        <v>2</v>
      </c>
      <c r="AB1093" s="5">
        <v>3</v>
      </c>
      <c r="AC1093" s="5">
        <v>4</v>
      </c>
      <c r="AD1093" s="5">
        <v>4</v>
      </c>
      <c r="AE1093" s="5">
        <v>4</v>
      </c>
      <c r="AF1093" s="5">
        <v>3</v>
      </c>
      <c r="AG1093" s="5">
        <v>4</v>
      </c>
      <c r="AH1093" s="5">
        <v>2</v>
      </c>
      <c r="AI1093" s="5">
        <v>3</v>
      </c>
      <c r="AJ1093" s="5">
        <v>3</v>
      </c>
      <c r="AK1093" s="5" t="s">
        <v>124</v>
      </c>
      <c r="AL1093" s="5">
        <v>2.19</v>
      </c>
      <c r="AM1093" s="5">
        <v>0.99765893400000005</v>
      </c>
      <c r="AN1093" s="5" t="s">
        <v>36</v>
      </c>
      <c r="AO1093" s="5" t="s">
        <v>37</v>
      </c>
      <c r="AP1093" s="5" t="s">
        <v>38</v>
      </c>
    </row>
    <row r="1094" spans="1:42" x14ac:dyDescent="0.35">
      <c r="A1094" s="5" t="s">
        <v>1212</v>
      </c>
      <c r="B1094" s="10">
        <v>23.865937072503421</v>
      </c>
      <c r="C1094" s="5">
        <v>2</v>
      </c>
      <c r="D1094" s="5">
        <v>0</v>
      </c>
      <c r="E1094" s="10">
        <v>27.099406940000001</v>
      </c>
      <c r="F1094" s="10">
        <v>173.7360419</v>
      </c>
      <c r="G1094" s="10">
        <v>81.797425050000001</v>
      </c>
      <c r="H1094" s="10">
        <v>74.887866729999999</v>
      </c>
      <c r="I1094" s="10">
        <v>86.161607889999999</v>
      </c>
      <c r="J1094" s="10">
        <v>112.2729569</v>
      </c>
      <c r="K1094" s="10">
        <v>156.2199712</v>
      </c>
      <c r="L1094" s="10">
        <v>116.93774190000001</v>
      </c>
      <c r="M1094" s="10">
        <v>2.0860518269999999</v>
      </c>
      <c r="N1094" s="10">
        <v>88.951925110000005</v>
      </c>
      <c r="O1094" s="10">
        <v>112.2263906</v>
      </c>
      <c r="P1094" s="10">
        <v>81.825219450000006</v>
      </c>
      <c r="Q1094" s="11">
        <f t="shared" si="38"/>
        <v>1</v>
      </c>
      <c r="R1094" s="5">
        <v>0</v>
      </c>
      <c r="S1094" s="5">
        <v>0</v>
      </c>
      <c r="T1094" s="5">
        <v>1</v>
      </c>
      <c r="U1094" s="5">
        <v>0</v>
      </c>
      <c r="V1094" s="5">
        <v>0</v>
      </c>
      <c r="W1094" s="5">
        <v>0</v>
      </c>
      <c r="X1094" s="5">
        <v>0</v>
      </c>
      <c r="Y1094" s="5">
        <f t="shared" si="39"/>
        <v>18</v>
      </c>
      <c r="Z1094" s="5">
        <v>2</v>
      </c>
      <c r="AA1094" s="5">
        <v>1</v>
      </c>
      <c r="AB1094" s="5">
        <v>1</v>
      </c>
      <c r="AC1094" s="5">
        <v>1</v>
      </c>
      <c r="AD1094" s="5">
        <v>4</v>
      </c>
      <c r="AE1094" s="5">
        <v>1</v>
      </c>
      <c r="AF1094" s="5">
        <v>1</v>
      </c>
      <c r="AG1094" s="5">
        <v>1</v>
      </c>
      <c r="AH1094" s="5">
        <v>1</v>
      </c>
      <c r="AI1094" s="5">
        <v>2</v>
      </c>
      <c r="AJ1094" s="5">
        <v>3</v>
      </c>
      <c r="AK1094" s="5" t="s">
        <v>119</v>
      </c>
      <c r="AL1094" s="5">
        <v>1.02</v>
      </c>
      <c r="AM1094" s="7">
        <v>2.0200000000000001E-7</v>
      </c>
      <c r="AN1094" s="5" t="s">
        <v>49</v>
      </c>
      <c r="AO1094" s="5" t="s">
        <v>47</v>
      </c>
      <c r="AP1094" s="5" t="s">
        <v>93</v>
      </c>
    </row>
    <row r="1095" spans="1:42" x14ac:dyDescent="0.35">
      <c r="A1095" s="5" t="s">
        <v>1213</v>
      </c>
      <c r="B1095" s="10">
        <v>26.891928864569085</v>
      </c>
      <c r="C1095" s="5">
        <v>1</v>
      </c>
      <c r="D1095" s="5">
        <v>0</v>
      </c>
      <c r="E1095" s="10">
        <v>29.0499951</v>
      </c>
      <c r="F1095" s="10">
        <v>155.08799200000001</v>
      </c>
      <c r="G1095" s="10">
        <v>69.871876900000004</v>
      </c>
      <c r="H1095" s="10">
        <v>62.601259050000003</v>
      </c>
      <c r="I1095" s="10">
        <v>95.699396640000003</v>
      </c>
      <c r="J1095" s="10">
        <v>111.4420496</v>
      </c>
      <c r="K1095" s="10">
        <v>143.51818660000001</v>
      </c>
      <c r="L1095" s="10">
        <v>121.80851920000001</v>
      </c>
      <c r="M1095" s="10">
        <v>2.2925766790000002</v>
      </c>
      <c r="N1095" s="10">
        <v>91.680671309999994</v>
      </c>
      <c r="O1095" s="10">
        <v>111.23974560000001</v>
      </c>
      <c r="P1095" s="10">
        <v>79.4977521</v>
      </c>
      <c r="Q1095" s="11">
        <f t="shared" si="38"/>
        <v>1</v>
      </c>
      <c r="R1095" s="5">
        <v>0</v>
      </c>
      <c r="S1095" s="5">
        <v>0</v>
      </c>
      <c r="T1095" s="5">
        <v>1</v>
      </c>
      <c r="U1095" s="5">
        <v>0</v>
      </c>
      <c r="V1095" s="5">
        <v>0</v>
      </c>
      <c r="W1095" s="5">
        <v>0</v>
      </c>
      <c r="X1095" s="5">
        <v>0</v>
      </c>
      <c r="Y1095" s="5">
        <f t="shared" si="39"/>
        <v>16</v>
      </c>
      <c r="Z1095" s="5">
        <v>2</v>
      </c>
      <c r="AA1095" s="5">
        <v>1</v>
      </c>
      <c r="AB1095" s="5">
        <v>1</v>
      </c>
      <c r="AC1095" s="5">
        <v>2</v>
      </c>
      <c r="AD1095" s="5">
        <v>4</v>
      </c>
      <c r="AE1095" s="5">
        <v>1</v>
      </c>
      <c r="AF1095" s="5">
        <v>1</v>
      </c>
      <c r="AG1095" s="5">
        <v>1</v>
      </c>
      <c r="AH1095" s="5">
        <v>1</v>
      </c>
      <c r="AI1095" s="5">
        <v>1</v>
      </c>
      <c r="AJ1095" s="5">
        <v>1</v>
      </c>
      <c r="AK1095" s="5" t="s">
        <v>120</v>
      </c>
      <c r="AL1095" s="5">
        <v>2.19</v>
      </c>
      <c r="AM1095" s="7">
        <v>1.48E-6</v>
      </c>
      <c r="AN1095" s="5" t="s">
        <v>76</v>
      </c>
      <c r="AO1095" s="5" t="s">
        <v>77</v>
      </c>
      <c r="AP1095" s="5" t="s">
        <v>78</v>
      </c>
    </row>
    <row r="1096" spans="1:42" x14ac:dyDescent="0.35">
      <c r="A1096" s="5" t="s">
        <v>1214</v>
      </c>
      <c r="B1096" s="10">
        <v>35.242134062927498</v>
      </c>
      <c r="C1096" s="5">
        <v>1</v>
      </c>
      <c r="D1096" s="5">
        <v>0</v>
      </c>
      <c r="E1096" s="10">
        <v>27.128308990000001</v>
      </c>
      <c r="F1096" s="10">
        <v>163.72943330000001</v>
      </c>
      <c r="G1096" s="10">
        <v>72.723745919999999</v>
      </c>
      <c r="H1096" s="10">
        <v>71.084673989999999</v>
      </c>
      <c r="I1096" s="10">
        <v>95.61081609</v>
      </c>
      <c r="J1096" s="10">
        <v>111.8510292</v>
      </c>
      <c r="K1096" s="10">
        <v>142.39643760000001</v>
      </c>
      <c r="L1096" s="10">
        <v>122.0127614</v>
      </c>
      <c r="M1096" s="10">
        <v>2.0031946349999998</v>
      </c>
      <c r="N1096" s="10">
        <v>88.245512919999996</v>
      </c>
      <c r="O1096" s="10">
        <v>111.99558260000001</v>
      </c>
      <c r="P1096" s="10">
        <v>83.451790020000004</v>
      </c>
      <c r="Q1096" s="11">
        <f t="shared" si="38"/>
        <v>1</v>
      </c>
      <c r="R1096" s="5">
        <v>0</v>
      </c>
      <c r="S1096" s="5">
        <v>0</v>
      </c>
      <c r="T1096" s="5">
        <v>0</v>
      </c>
      <c r="U1096" s="5">
        <v>0</v>
      </c>
      <c r="V1096" s="5">
        <v>0</v>
      </c>
      <c r="W1096" s="5">
        <v>1</v>
      </c>
      <c r="X1096" s="5">
        <v>0</v>
      </c>
      <c r="Y1096" s="5">
        <f t="shared" si="39"/>
        <v>18</v>
      </c>
      <c r="Z1096" s="5">
        <v>2</v>
      </c>
      <c r="AA1096" s="5">
        <v>1</v>
      </c>
      <c r="AB1096" s="5">
        <v>1</v>
      </c>
      <c r="AC1096" s="5">
        <v>1</v>
      </c>
      <c r="AD1096" s="5">
        <v>4</v>
      </c>
      <c r="AE1096" s="5">
        <v>1</v>
      </c>
      <c r="AF1096" s="5">
        <v>1</v>
      </c>
      <c r="AG1096" s="5">
        <v>1</v>
      </c>
      <c r="AH1096" s="5">
        <v>1</v>
      </c>
      <c r="AI1096" s="5">
        <v>2</v>
      </c>
      <c r="AJ1096" s="5">
        <v>3</v>
      </c>
      <c r="AK1096" s="5" t="s">
        <v>120</v>
      </c>
      <c r="AL1096" s="5">
        <v>2.19</v>
      </c>
      <c r="AM1096" s="7">
        <v>1.3199999999999999E-7</v>
      </c>
      <c r="AN1096" s="5" t="s">
        <v>36</v>
      </c>
      <c r="AO1096" s="5" t="s">
        <v>39</v>
      </c>
      <c r="AP1096" s="5" t="s">
        <v>90</v>
      </c>
    </row>
    <row r="1097" spans="1:42" x14ac:dyDescent="0.35">
      <c r="A1097" s="5" t="s">
        <v>1215</v>
      </c>
      <c r="B1097" s="10">
        <v>37.638850889192888</v>
      </c>
      <c r="C1097" s="5">
        <v>2</v>
      </c>
      <c r="D1097" s="5">
        <v>0</v>
      </c>
      <c r="E1097" s="10">
        <v>24.45339349</v>
      </c>
      <c r="F1097" s="10">
        <v>165.76178400000001</v>
      </c>
      <c r="G1097" s="10">
        <v>67.190513559999999</v>
      </c>
      <c r="H1097" s="10">
        <v>71.481447520000003</v>
      </c>
      <c r="I1097" s="10">
        <v>111.8579077</v>
      </c>
      <c r="J1097" s="10">
        <v>110.93724109999999</v>
      </c>
      <c r="K1097" s="10">
        <v>177.2024782</v>
      </c>
      <c r="L1097" s="10">
        <v>117.2979016</v>
      </c>
      <c r="M1097" s="10">
        <v>2.4789995770000002</v>
      </c>
      <c r="N1097" s="10">
        <v>87.727850770000003</v>
      </c>
      <c r="O1097" s="10">
        <v>108.4734775</v>
      </c>
      <c r="P1097" s="10">
        <v>77.372676290000001</v>
      </c>
      <c r="Q1097" s="11">
        <f t="shared" si="38"/>
        <v>2</v>
      </c>
      <c r="R1097" s="5">
        <v>1</v>
      </c>
      <c r="S1097" s="5">
        <v>0</v>
      </c>
      <c r="T1097" s="5">
        <v>1</v>
      </c>
      <c r="U1097" s="5">
        <v>0</v>
      </c>
      <c r="V1097" s="5">
        <v>0</v>
      </c>
      <c r="W1097" s="5">
        <v>0</v>
      </c>
      <c r="X1097" s="5">
        <v>0</v>
      </c>
      <c r="Y1097" s="5">
        <f t="shared" si="39"/>
        <v>15</v>
      </c>
      <c r="Z1097" s="5">
        <v>1</v>
      </c>
      <c r="AA1097" s="5">
        <v>1</v>
      </c>
      <c r="AB1097" s="5">
        <v>2</v>
      </c>
      <c r="AC1097" s="5">
        <v>1</v>
      </c>
      <c r="AD1097" s="5">
        <v>4</v>
      </c>
      <c r="AE1097" s="5">
        <v>1</v>
      </c>
      <c r="AF1097" s="5">
        <v>1</v>
      </c>
      <c r="AG1097" s="5">
        <v>1</v>
      </c>
      <c r="AH1097" s="5">
        <v>1</v>
      </c>
      <c r="AI1097" s="5">
        <v>1</v>
      </c>
      <c r="AJ1097" s="5">
        <v>1</v>
      </c>
      <c r="AK1097" s="5" t="s">
        <v>121</v>
      </c>
      <c r="AL1097" s="5">
        <v>1.02</v>
      </c>
      <c r="AM1097" s="7">
        <v>2.65E-7</v>
      </c>
      <c r="AN1097" s="5" t="s">
        <v>36</v>
      </c>
      <c r="AO1097" s="5" t="s">
        <v>41</v>
      </c>
      <c r="AP1097" s="5" t="s">
        <v>42</v>
      </c>
    </row>
    <row r="1098" spans="1:42" x14ac:dyDescent="0.35">
      <c r="A1098" s="5" t="s">
        <v>1216</v>
      </c>
      <c r="B1098" s="10">
        <v>45.384404924760602</v>
      </c>
      <c r="C1098" s="5">
        <v>1</v>
      </c>
      <c r="D1098" s="5">
        <v>3</v>
      </c>
      <c r="E1098" s="10">
        <v>22.833713329999998</v>
      </c>
      <c r="F1098" s="10">
        <v>161.08757449999999</v>
      </c>
      <c r="G1098" s="10">
        <v>59.251674620000003</v>
      </c>
      <c r="H1098" s="10">
        <v>60.164387179999999</v>
      </c>
      <c r="I1098" s="10">
        <v>75.905667440000002</v>
      </c>
      <c r="J1098" s="10">
        <v>117.01137009999999</v>
      </c>
      <c r="K1098" s="10">
        <v>148.4723673</v>
      </c>
      <c r="L1098" s="10">
        <v>114.6820973</v>
      </c>
      <c r="M1098" s="10">
        <v>2.4677782700000002</v>
      </c>
      <c r="N1098" s="10">
        <v>92.636589450000002</v>
      </c>
      <c r="O1098" s="10">
        <v>112.0485025</v>
      </c>
      <c r="P1098" s="10">
        <v>77.677756040000006</v>
      </c>
      <c r="Q1098" s="11">
        <f t="shared" ref="Q1098:Q1161" si="40">SUM(R1098:X1098)</f>
        <v>2</v>
      </c>
      <c r="R1098" s="5">
        <v>1</v>
      </c>
      <c r="S1098" s="5">
        <v>0</v>
      </c>
      <c r="T1098" s="5">
        <v>0</v>
      </c>
      <c r="U1098" s="5">
        <v>0</v>
      </c>
      <c r="V1098" s="5">
        <v>0</v>
      </c>
      <c r="W1098" s="5">
        <v>0</v>
      </c>
      <c r="X1098" s="5">
        <v>1</v>
      </c>
      <c r="Y1098" s="5">
        <f t="shared" ref="Y1098:Y1161" si="41">SUM(Z1098:AJ1098)</f>
        <v>15</v>
      </c>
      <c r="Z1098" s="5">
        <v>1</v>
      </c>
      <c r="AA1098" s="5">
        <v>1</v>
      </c>
      <c r="AB1098" s="5">
        <v>1</v>
      </c>
      <c r="AC1098" s="5">
        <v>2</v>
      </c>
      <c r="AD1098" s="5">
        <v>4</v>
      </c>
      <c r="AE1098" s="5">
        <v>1</v>
      </c>
      <c r="AF1098" s="5">
        <v>1</v>
      </c>
      <c r="AG1098" s="5">
        <v>1</v>
      </c>
      <c r="AH1098" s="5">
        <v>1</v>
      </c>
      <c r="AI1098" s="5">
        <v>1</v>
      </c>
      <c r="AJ1098" s="5">
        <v>1</v>
      </c>
      <c r="AK1098" s="5" t="s">
        <v>122</v>
      </c>
      <c r="AL1098" s="5">
        <v>3.36</v>
      </c>
      <c r="AM1098" s="7">
        <v>2.5200000000000001E-8</v>
      </c>
      <c r="AN1098" s="5" t="s">
        <v>76</v>
      </c>
      <c r="AO1098" s="5" t="s">
        <v>77</v>
      </c>
      <c r="AP1098" s="5" t="s">
        <v>78</v>
      </c>
    </row>
    <row r="1099" spans="1:42" x14ac:dyDescent="0.35">
      <c r="A1099" s="5" t="s">
        <v>1217</v>
      </c>
      <c r="B1099" s="10">
        <v>29.792065663474691</v>
      </c>
      <c r="C1099" s="5">
        <v>1</v>
      </c>
      <c r="D1099" s="5">
        <v>2</v>
      </c>
      <c r="E1099" s="10">
        <v>23.264135209999999</v>
      </c>
      <c r="F1099" s="10">
        <v>157.48190030000001</v>
      </c>
      <c r="G1099" s="10">
        <v>57.696332339999998</v>
      </c>
      <c r="H1099" s="10">
        <v>59.532707449999997</v>
      </c>
      <c r="I1099" s="10">
        <v>93.767362939999998</v>
      </c>
      <c r="J1099" s="10">
        <v>109.41935770000001</v>
      </c>
      <c r="K1099" s="10">
        <v>141.82479290000001</v>
      </c>
      <c r="L1099" s="10">
        <v>117.2822311</v>
      </c>
      <c r="M1099" s="10">
        <v>2.3823004019999998</v>
      </c>
      <c r="N1099" s="10">
        <v>89.023655770000005</v>
      </c>
      <c r="O1099" s="10">
        <v>109.08024380000001</v>
      </c>
      <c r="P1099" s="10">
        <v>77.811210160000002</v>
      </c>
      <c r="Q1099" s="11">
        <f t="shared" si="40"/>
        <v>0</v>
      </c>
      <c r="R1099" s="5">
        <v>0</v>
      </c>
      <c r="S1099" s="5">
        <v>0</v>
      </c>
      <c r="T1099" s="5">
        <v>0</v>
      </c>
      <c r="U1099" s="5">
        <v>0</v>
      </c>
      <c r="V1099" s="5">
        <v>0</v>
      </c>
      <c r="W1099" s="5">
        <v>0</v>
      </c>
      <c r="X1099" s="5">
        <v>0</v>
      </c>
      <c r="Y1099" s="5">
        <f t="shared" si="41"/>
        <v>15</v>
      </c>
      <c r="Z1099" s="5">
        <v>1</v>
      </c>
      <c r="AA1099" s="5">
        <v>1</v>
      </c>
      <c r="AB1099" s="5">
        <v>1</v>
      </c>
      <c r="AC1099" s="5">
        <v>2</v>
      </c>
      <c r="AD1099" s="5">
        <v>4</v>
      </c>
      <c r="AE1099" s="5">
        <v>1</v>
      </c>
      <c r="AF1099" s="5">
        <v>1</v>
      </c>
      <c r="AG1099" s="5">
        <v>1</v>
      </c>
      <c r="AH1099" s="5">
        <v>1</v>
      </c>
      <c r="AI1099" s="5">
        <v>1</v>
      </c>
      <c r="AJ1099" s="5">
        <v>1</v>
      </c>
      <c r="AK1099" s="5" t="s">
        <v>120</v>
      </c>
      <c r="AL1099" s="5">
        <v>2.19</v>
      </c>
      <c r="AM1099" s="7">
        <v>1.5300000000000001E-7</v>
      </c>
      <c r="AN1099" s="5" t="s">
        <v>36</v>
      </c>
      <c r="AO1099" s="5" t="s">
        <v>77</v>
      </c>
      <c r="AP1099" s="5" t="s">
        <v>95</v>
      </c>
    </row>
    <row r="1100" spans="1:42" x14ac:dyDescent="0.35">
      <c r="A1100" s="5" t="s">
        <v>1218</v>
      </c>
      <c r="B1100" s="10">
        <v>44.393980848153213</v>
      </c>
      <c r="C1100" s="5">
        <v>1</v>
      </c>
      <c r="D1100" s="5">
        <v>1</v>
      </c>
      <c r="E1100" s="10">
        <v>33.210775030000001</v>
      </c>
      <c r="F1100" s="10">
        <v>168.75712480000001</v>
      </c>
      <c r="G1100" s="10">
        <v>94.580857159999994</v>
      </c>
      <c r="H1100" s="10">
        <v>64.949521320000002</v>
      </c>
      <c r="I1100" s="10">
        <v>82.75861845</v>
      </c>
      <c r="J1100" s="10">
        <v>120.6134498</v>
      </c>
      <c r="K1100" s="10">
        <v>145.17136110000001</v>
      </c>
      <c r="L1100" s="10">
        <v>111.4141755</v>
      </c>
      <c r="M1100" s="10">
        <v>2.235141354</v>
      </c>
      <c r="N1100" s="10">
        <v>94.923202739999994</v>
      </c>
      <c r="O1100" s="10">
        <v>105.61307909999999</v>
      </c>
      <c r="P1100" s="10">
        <v>81.732989529999998</v>
      </c>
      <c r="Q1100" s="11">
        <f t="shared" si="40"/>
        <v>2</v>
      </c>
      <c r="R1100" s="5">
        <v>1</v>
      </c>
      <c r="S1100" s="5">
        <v>0</v>
      </c>
      <c r="T1100" s="5">
        <v>0</v>
      </c>
      <c r="U1100" s="5">
        <v>1</v>
      </c>
      <c r="V1100" s="5">
        <v>0</v>
      </c>
      <c r="W1100" s="5">
        <v>0</v>
      </c>
      <c r="X1100" s="5">
        <v>0</v>
      </c>
      <c r="Y1100" s="5">
        <f t="shared" si="41"/>
        <v>20</v>
      </c>
      <c r="Z1100" s="5">
        <v>3</v>
      </c>
      <c r="AA1100" s="5">
        <v>1</v>
      </c>
      <c r="AB1100" s="5">
        <v>1</v>
      </c>
      <c r="AC1100" s="5">
        <v>2</v>
      </c>
      <c r="AD1100" s="5">
        <v>4</v>
      </c>
      <c r="AE1100" s="5">
        <v>1</v>
      </c>
      <c r="AF1100" s="5">
        <v>1</v>
      </c>
      <c r="AG1100" s="5">
        <v>1</v>
      </c>
      <c r="AH1100" s="5">
        <v>1</v>
      </c>
      <c r="AI1100" s="5">
        <v>2</v>
      </c>
      <c r="AJ1100" s="5">
        <v>3</v>
      </c>
      <c r="AK1100" s="5" t="s">
        <v>122</v>
      </c>
      <c r="AL1100" s="5">
        <v>3.36</v>
      </c>
      <c r="AM1100" s="7">
        <v>1.6E-7</v>
      </c>
      <c r="AN1100" s="5" t="s">
        <v>36</v>
      </c>
      <c r="AO1100" s="5" t="s">
        <v>39</v>
      </c>
      <c r="AP1100" s="5" t="s">
        <v>116</v>
      </c>
    </row>
    <row r="1101" spans="1:42" x14ac:dyDescent="0.35">
      <c r="A1101" s="5" t="s">
        <v>1219</v>
      </c>
      <c r="B1101" s="10">
        <v>26.922024623803008</v>
      </c>
      <c r="C1101" s="5">
        <v>1</v>
      </c>
      <c r="D1101" s="5">
        <v>0</v>
      </c>
      <c r="E1101" s="10">
        <v>38.40241108</v>
      </c>
      <c r="F1101" s="10">
        <v>161.7119726</v>
      </c>
      <c r="G1101" s="10">
        <v>100.4252315</v>
      </c>
      <c r="H1101" s="10">
        <v>26.405712690000001</v>
      </c>
      <c r="I1101" s="10">
        <v>200.1239219</v>
      </c>
      <c r="J1101" s="10">
        <v>129.02861680000001</v>
      </c>
      <c r="K1101" s="10">
        <v>284.568375</v>
      </c>
      <c r="L1101" s="10">
        <v>476.45653099999998</v>
      </c>
      <c r="M1101" s="10">
        <v>10.77677313</v>
      </c>
      <c r="N1101" s="10">
        <v>111.4961552</v>
      </c>
      <c r="O1101" s="10">
        <v>125.1019636</v>
      </c>
      <c r="P1101" s="10">
        <v>92.910332519999997</v>
      </c>
      <c r="Q1101" s="11">
        <f t="shared" si="40"/>
        <v>4</v>
      </c>
      <c r="R1101" s="5">
        <v>0</v>
      </c>
      <c r="S1101" s="5">
        <v>1</v>
      </c>
      <c r="T1101" s="5">
        <v>1</v>
      </c>
      <c r="U1101" s="5">
        <v>0</v>
      </c>
      <c r="V1101" s="5">
        <v>0</v>
      </c>
      <c r="W1101" s="5">
        <v>1</v>
      </c>
      <c r="X1101" s="5">
        <v>1</v>
      </c>
      <c r="Y1101" s="5">
        <f t="shared" si="41"/>
        <v>36</v>
      </c>
      <c r="Z1101" s="5">
        <v>3</v>
      </c>
      <c r="AA1101" s="5">
        <v>3</v>
      </c>
      <c r="AB1101" s="5">
        <v>3</v>
      </c>
      <c r="AC1101" s="5">
        <v>4</v>
      </c>
      <c r="AD1101" s="5">
        <v>4</v>
      </c>
      <c r="AE1101" s="5">
        <v>4</v>
      </c>
      <c r="AF1101" s="5">
        <v>3</v>
      </c>
      <c r="AG1101" s="5">
        <v>4</v>
      </c>
      <c r="AH1101" s="5">
        <v>2</v>
      </c>
      <c r="AI1101" s="5">
        <v>3</v>
      </c>
      <c r="AJ1101" s="5">
        <v>3</v>
      </c>
      <c r="AK1101" s="5" t="s">
        <v>124</v>
      </c>
      <c r="AL1101" s="5">
        <v>2.19</v>
      </c>
      <c r="AM1101" s="5">
        <v>0.99994502500000004</v>
      </c>
      <c r="AN1101" s="5" t="s">
        <v>36</v>
      </c>
      <c r="AO1101" s="5" t="s">
        <v>86</v>
      </c>
      <c r="AP1101" s="5" t="s">
        <v>110</v>
      </c>
    </row>
    <row r="1102" spans="1:42" x14ac:dyDescent="0.35">
      <c r="A1102" s="5" t="s">
        <v>1220</v>
      </c>
      <c r="B1102" s="10">
        <v>40.569083447332424</v>
      </c>
      <c r="C1102" s="5">
        <v>2</v>
      </c>
      <c r="D1102" s="5">
        <v>1</v>
      </c>
      <c r="E1102" s="10">
        <v>26.07902554</v>
      </c>
      <c r="F1102" s="10">
        <v>170.19191499999999</v>
      </c>
      <c r="G1102" s="10">
        <v>75.5386484</v>
      </c>
      <c r="H1102" s="10">
        <v>75.419325430000001</v>
      </c>
      <c r="I1102" s="10">
        <v>112.44323129999999</v>
      </c>
      <c r="J1102" s="10">
        <v>112.5529674</v>
      </c>
      <c r="K1102" s="10">
        <v>174.19946949999999</v>
      </c>
      <c r="L1102" s="10">
        <v>110.9553579</v>
      </c>
      <c r="M1102" s="10">
        <v>2.3097457910000001</v>
      </c>
      <c r="N1102" s="10">
        <v>88.393343819999998</v>
      </c>
      <c r="O1102" s="10">
        <v>118.63896389999999</v>
      </c>
      <c r="P1102" s="10">
        <v>85.176063409999998</v>
      </c>
      <c r="Q1102" s="11">
        <f t="shared" si="40"/>
        <v>2</v>
      </c>
      <c r="R1102" s="5">
        <v>1</v>
      </c>
      <c r="S1102" s="5">
        <v>1</v>
      </c>
      <c r="T1102" s="5">
        <v>0</v>
      </c>
      <c r="U1102" s="5">
        <v>0</v>
      </c>
      <c r="V1102" s="5">
        <v>0</v>
      </c>
      <c r="W1102" s="5">
        <v>0</v>
      </c>
      <c r="X1102" s="5">
        <v>0</v>
      </c>
      <c r="Y1102" s="5">
        <f t="shared" si="41"/>
        <v>19</v>
      </c>
      <c r="Z1102" s="5">
        <v>2</v>
      </c>
      <c r="AA1102" s="5">
        <v>1</v>
      </c>
      <c r="AB1102" s="5">
        <v>2</v>
      </c>
      <c r="AC1102" s="5">
        <v>1</v>
      </c>
      <c r="AD1102" s="5">
        <v>4</v>
      </c>
      <c r="AE1102" s="5">
        <v>1</v>
      </c>
      <c r="AF1102" s="5">
        <v>1</v>
      </c>
      <c r="AG1102" s="5">
        <v>1</v>
      </c>
      <c r="AH1102" s="5">
        <v>1</v>
      </c>
      <c r="AI1102" s="5">
        <v>2</v>
      </c>
      <c r="AJ1102" s="5">
        <v>3</v>
      </c>
      <c r="AK1102" s="5" t="s">
        <v>121</v>
      </c>
      <c r="AL1102" s="5">
        <v>1.02</v>
      </c>
      <c r="AM1102" s="7">
        <v>3.6600000000000002E-5</v>
      </c>
      <c r="AN1102" s="5" t="s">
        <v>49</v>
      </c>
      <c r="AO1102" s="5" t="s">
        <v>47</v>
      </c>
      <c r="AP1102" s="5" t="s">
        <v>111</v>
      </c>
    </row>
    <row r="1103" spans="1:42" x14ac:dyDescent="0.35">
      <c r="A1103" s="5" t="s">
        <v>1221</v>
      </c>
      <c r="B1103" s="10">
        <v>19.261285909712722</v>
      </c>
      <c r="C1103" s="5">
        <v>2</v>
      </c>
      <c r="D1103" s="5">
        <v>0</v>
      </c>
      <c r="E1103" s="10">
        <v>27.137718150000001</v>
      </c>
      <c r="F1103" s="10">
        <v>173.83740929999999</v>
      </c>
      <c r="G1103" s="10">
        <v>82.008677710000001</v>
      </c>
      <c r="H1103" s="10">
        <v>74.606615450000007</v>
      </c>
      <c r="I1103" s="10">
        <v>88.070789959999999</v>
      </c>
      <c r="J1103" s="10">
        <v>110.768187</v>
      </c>
      <c r="K1103" s="10">
        <v>155.86425840000001</v>
      </c>
      <c r="L1103" s="10">
        <v>120.45523919999999</v>
      </c>
      <c r="M1103" s="10">
        <v>2.0891479589999999</v>
      </c>
      <c r="N1103" s="10">
        <v>85.247096459999995</v>
      </c>
      <c r="O1103" s="10">
        <v>108.8771607</v>
      </c>
      <c r="P1103" s="10">
        <v>71.498651879999997</v>
      </c>
      <c r="Q1103" s="11">
        <f t="shared" si="40"/>
        <v>1</v>
      </c>
      <c r="R1103" s="5">
        <v>0</v>
      </c>
      <c r="S1103" s="5">
        <v>0</v>
      </c>
      <c r="T1103" s="5">
        <v>1</v>
      </c>
      <c r="U1103" s="5">
        <v>0</v>
      </c>
      <c r="V1103" s="5">
        <v>0</v>
      </c>
      <c r="W1103" s="5">
        <v>0</v>
      </c>
      <c r="X1103" s="5">
        <v>0</v>
      </c>
      <c r="Y1103" s="5">
        <f t="shared" si="41"/>
        <v>15</v>
      </c>
      <c r="Z1103" s="5">
        <v>2</v>
      </c>
      <c r="AA1103" s="5">
        <v>1</v>
      </c>
      <c r="AB1103" s="5">
        <v>1</v>
      </c>
      <c r="AC1103" s="5">
        <v>1</v>
      </c>
      <c r="AD1103" s="5">
        <v>4</v>
      </c>
      <c r="AE1103" s="5">
        <v>1</v>
      </c>
      <c r="AF1103" s="5">
        <v>1</v>
      </c>
      <c r="AG1103" s="5">
        <v>1</v>
      </c>
      <c r="AH1103" s="5">
        <v>1</v>
      </c>
      <c r="AI1103" s="5">
        <v>1</v>
      </c>
      <c r="AJ1103" s="5">
        <v>1</v>
      </c>
      <c r="AK1103" s="5" t="s">
        <v>119</v>
      </c>
      <c r="AL1103" s="5">
        <v>1.02</v>
      </c>
      <c r="AM1103" s="7">
        <v>8.99E-10</v>
      </c>
      <c r="AN1103" s="5" t="s">
        <v>49</v>
      </c>
      <c r="AO1103" s="5" t="s">
        <v>47</v>
      </c>
      <c r="AP1103" s="5" t="s">
        <v>105</v>
      </c>
    </row>
    <row r="1104" spans="1:42" x14ac:dyDescent="0.35">
      <c r="A1104" s="5" t="s">
        <v>1222</v>
      </c>
      <c r="B1104" s="10">
        <v>46.850889192886456</v>
      </c>
      <c r="C1104" s="5">
        <v>1</v>
      </c>
      <c r="D1104" s="5">
        <v>2</v>
      </c>
      <c r="E1104" s="10">
        <v>22.5458392</v>
      </c>
      <c r="F1104" s="10">
        <v>158.98820760000001</v>
      </c>
      <c r="G1104" s="10">
        <v>56.989681740000002</v>
      </c>
      <c r="H1104" s="10">
        <v>68.079860600000004</v>
      </c>
      <c r="I1104" s="10">
        <v>73.937124490000002</v>
      </c>
      <c r="J1104" s="10">
        <v>118.7850875</v>
      </c>
      <c r="K1104" s="10">
        <v>145.21732950000001</v>
      </c>
      <c r="L1104" s="10">
        <v>118.4422476</v>
      </c>
      <c r="M1104" s="10">
        <v>2.1330438730000001</v>
      </c>
      <c r="N1104" s="10">
        <v>92.125915480000003</v>
      </c>
      <c r="O1104" s="10">
        <v>112.6125584</v>
      </c>
      <c r="P1104" s="10">
        <v>84.373996460000001</v>
      </c>
      <c r="Q1104" s="11">
        <f t="shared" si="40"/>
        <v>2</v>
      </c>
      <c r="R1104" s="5">
        <v>1</v>
      </c>
      <c r="S1104" s="5">
        <v>0</v>
      </c>
      <c r="T1104" s="5">
        <v>1</v>
      </c>
      <c r="U1104" s="5">
        <v>0</v>
      </c>
      <c r="V1104" s="5">
        <v>0</v>
      </c>
      <c r="W1104" s="5">
        <v>0</v>
      </c>
      <c r="X1104" s="5">
        <v>0</v>
      </c>
      <c r="Y1104" s="5">
        <f t="shared" si="41"/>
        <v>17</v>
      </c>
      <c r="Z1104" s="5">
        <v>1</v>
      </c>
      <c r="AA1104" s="5">
        <v>1</v>
      </c>
      <c r="AB1104" s="5">
        <v>1</v>
      </c>
      <c r="AC1104" s="5">
        <v>1</v>
      </c>
      <c r="AD1104" s="5">
        <v>4</v>
      </c>
      <c r="AE1104" s="5">
        <v>1</v>
      </c>
      <c r="AF1104" s="5">
        <v>1</v>
      </c>
      <c r="AG1104" s="5">
        <v>1</v>
      </c>
      <c r="AH1104" s="5">
        <v>1</v>
      </c>
      <c r="AI1104" s="5">
        <v>2</v>
      </c>
      <c r="AJ1104" s="5">
        <v>3</v>
      </c>
      <c r="AK1104" s="5" t="s">
        <v>122</v>
      </c>
      <c r="AL1104" s="5">
        <v>3.36</v>
      </c>
      <c r="AM1104" s="7">
        <v>2.9399999999999999E-8</v>
      </c>
      <c r="AN1104" s="5" t="s">
        <v>43</v>
      </c>
      <c r="AO1104" s="5" t="s">
        <v>79</v>
      </c>
      <c r="AP1104" s="5" t="s">
        <v>80</v>
      </c>
    </row>
    <row r="1105" spans="1:42" x14ac:dyDescent="0.35">
      <c r="A1105" s="5" t="s">
        <v>1223</v>
      </c>
      <c r="B1105" s="10">
        <v>27.597811217510259</v>
      </c>
      <c r="C1105" s="5">
        <v>1</v>
      </c>
      <c r="D1105" s="5">
        <v>0</v>
      </c>
      <c r="E1105" s="10">
        <v>29.903695219999999</v>
      </c>
      <c r="F1105" s="10">
        <v>164.79389430000001</v>
      </c>
      <c r="G1105" s="10">
        <v>81.209547650000005</v>
      </c>
      <c r="H1105" s="10">
        <v>35.228276809999997</v>
      </c>
      <c r="I1105" s="10">
        <v>196.0303274</v>
      </c>
      <c r="J1105" s="10">
        <v>129.03229099999999</v>
      </c>
      <c r="K1105" s="10">
        <v>285.5502133</v>
      </c>
      <c r="L1105" s="10">
        <v>474.67916079999998</v>
      </c>
      <c r="M1105" s="10">
        <v>8.1057105020000009</v>
      </c>
      <c r="N1105" s="10">
        <v>108.7114574</v>
      </c>
      <c r="O1105" s="10">
        <v>123.8678352</v>
      </c>
      <c r="P1105" s="10">
        <v>93.983909740000001</v>
      </c>
      <c r="Q1105" s="11">
        <f t="shared" si="40"/>
        <v>3</v>
      </c>
      <c r="R1105" s="5">
        <v>1</v>
      </c>
      <c r="S1105" s="5">
        <v>1</v>
      </c>
      <c r="T1105" s="5">
        <v>0</v>
      </c>
      <c r="U1105" s="5">
        <v>0</v>
      </c>
      <c r="V1105" s="5">
        <v>0</v>
      </c>
      <c r="W1105" s="5">
        <v>1</v>
      </c>
      <c r="X1105" s="5">
        <v>0</v>
      </c>
      <c r="Y1105" s="5">
        <f t="shared" si="41"/>
        <v>35</v>
      </c>
      <c r="Z1105" s="5">
        <v>3</v>
      </c>
      <c r="AA1105" s="5">
        <v>2</v>
      </c>
      <c r="AB1105" s="5">
        <v>3</v>
      </c>
      <c r="AC1105" s="5">
        <v>4</v>
      </c>
      <c r="AD1105" s="5">
        <v>4</v>
      </c>
      <c r="AE1105" s="5">
        <v>4</v>
      </c>
      <c r="AF1105" s="5">
        <v>3</v>
      </c>
      <c r="AG1105" s="5">
        <v>4</v>
      </c>
      <c r="AH1105" s="5">
        <v>2</v>
      </c>
      <c r="AI1105" s="5">
        <v>3</v>
      </c>
      <c r="AJ1105" s="5">
        <v>3</v>
      </c>
      <c r="AK1105" s="5" t="s">
        <v>124</v>
      </c>
      <c r="AL1105" s="5">
        <v>2.19</v>
      </c>
      <c r="AM1105" s="5">
        <v>0.993964925</v>
      </c>
      <c r="AN1105" s="5" t="s">
        <v>36</v>
      </c>
      <c r="AO1105" s="5" t="s">
        <v>41</v>
      </c>
      <c r="AP1105" s="5" t="s">
        <v>42</v>
      </c>
    </row>
    <row r="1106" spans="1:42" x14ac:dyDescent="0.35">
      <c r="A1106" s="5" t="s">
        <v>1224</v>
      </c>
      <c r="B1106" s="10">
        <v>34.506155950752394</v>
      </c>
      <c r="C1106" s="5">
        <v>1</v>
      </c>
      <c r="D1106" s="5">
        <v>0</v>
      </c>
      <c r="E1106" s="10">
        <v>21.704160470000001</v>
      </c>
      <c r="F1106" s="10">
        <v>169.21093070000001</v>
      </c>
      <c r="G1106" s="10">
        <v>62.144088189999998</v>
      </c>
      <c r="H1106" s="10">
        <v>63.18423894</v>
      </c>
      <c r="I1106" s="10">
        <v>99.538483170000006</v>
      </c>
      <c r="J1106" s="10">
        <v>108.69035460000001</v>
      </c>
      <c r="K1106" s="10">
        <v>149.709509</v>
      </c>
      <c r="L1106" s="10">
        <v>122.29081360000001</v>
      </c>
      <c r="M1106" s="10">
        <v>2.3694122370000001</v>
      </c>
      <c r="N1106" s="10">
        <v>83.745921589999995</v>
      </c>
      <c r="O1106" s="10">
        <v>112.1505277</v>
      </c>
      <c r="P1106" s="10">
        <v>79.042993760000002</v>
      </c>
      <c r="Q1106" s="11">
        <f t="shared" si="40"/>
        <v>3</v>
      </c>
      <c r="R1106" s="5">
        <v>1</v>
      </c>
      <c r="S1106" s="5">
        <v>0</v>
      </c>
      <c r="T1106" s="5">
        <v>1</v>
      </c>
      <c r="U1106" s="5">
        <v>0</v>
      </c>
      <c r="V1106" s="5">
        <v>1</v>
      </c>
      <c r="W1106" s="5">
        <v>0</v>
      </c>
      <c r="X1106" s="5">
        <v>0</v>
      </c>
      <c r="Y1106" s="5">
        <f t="shared" si="41"/>
        <v>15</v>
      </c>
      <c r="Z1106" s="5">
        <v>1</v>
      </c>
      <c r="AA1106" s="5">
        <v>1</v>
      </c>
      <c r="AB1106" s="5">
        <v>1</v>
      </c>
      <c r="AC1106" s="5">
        <v>2</v>
      </c>
      <c r="AD1106" s="5">
        <v>4</v>
      </c>
      <c r="AE1106" s="5">
        <v>1</v>
      </c>
      <c r="AF1106" s="5">
        <v>1</v>
      </c>
      <c r="AG1106" s="5">
        <v>1</v>
      </c>
      <c r="AH1106" s="5">
        <v>1</v>
      </c>
      <c r="AI1106" s="5">
        <v>1</v>
      </c>
      <c r="AJ1106" s="5">
        <v>1</v>
      </c>
      <c r="AK1106" s="5" t="s">
        <v>120</v>
      </c>
      <c r="AL1106" s="5">
        <v>2.19</v>
      </c>
      <c r="AM1106" s="7">
        <v>2.5200000000000001E-8</v>
      </c>
      <c r="AN1106" s="5" t="s">
        <v>36</v>
      </c>
      <c r="AO1106" s="5" t="s">
        <v>86</v>
      </c>
      <c r="AP1106" s="5" t="s">
        <v>87</v>
      </c>
    </row>
    <row r="1107" spans="1:42" x14ac:dyDescent="0.35">
      <c r="A1107" s="5" t="s">
        <v>1225</v>
      </c>
      <c r="B1107" s="10">
        <v>19.376196990424077</v>
      </c>
      <c r="C1107" s="5">
        <v>2</v>
      </c>
      <c r="D1107" s="5">
        <v>0</v>
      </c>
      <c r="E1107" s="10">
        <v>18.1898059</v>
      </c>
      <c r="F1107" s="10">
        <v>176.944456</v>
      </c>
      <c r="G1107" s="10">
        <v>56.951082700000001</v>
      </c>
      <c r="H1107" s="10">
        <v>36.486110199999999</v>
      </c>
      <c r="I1107" s="10">
        <v>200.13724429999999</v>
      </c>
      <c r="J1107" s="10">
        <v>126.75492029999999</v>
      </c>
      <c r="K1107" s="10">
        <v>284.8772323</v>
      </c>
      <c r="L1107" s="10">
        <v>487.05050929999999</v>
      </c>
      <c r="M1107" s="10">
        <v>7.8078268900000003</v>
      </c>
      <c r="N1107" s="10">
        <v>117.17945779999999</v>
      </c>
      <c r="O1107" s="10">
        <v>115.70737149999999</v>
      </c>
      <c r="P1107" s="10">
        <v>89.150261599999993</v>
      </c>
      <c r="Q1107" s="11">
        <f t="shared" si="40"/>
        <v>4</v>
      </c>
      <c r="R1107" s="5">
        <v>0</v>
      </c>
      <c r="S1107" s="5">
        <v>0</v>
      </c>
      <c r="T1107" s="5">
        <v>1</v>
      </c>
      <c r="U1107" s="5">
        <v>1</v>
      </c>
      <c r="V1107" s="5">
        <v>1</v>
      </c>
      <c r="W1107" s="5">
        <v>1</v>
      </c>
      <c r="X1107" s="5">
        <v>0</v>
      </c>
      <c r="Y1107" s="5">
        <f t="shared" si="41"/>
        <v>33</v>
      </c>
      <c r="Z1107" s="5">
        <v>1</v>
      </c>
      <c r="AA1107" s="5">
        <v>3</v>
      </c>
      <c r="AB1107" s="5">
        <v>3</v>
      </c>
      <c r="AC1107" s="5">
        <v>4</v>
      </c>
      <c r="AD1107" s="5">
        <v>4</v>
      </c>
      <c r="AE1107" s="5">
        <v>4</v>
      </c>
      <c r="AF1107" s="5">
        <v>3</v>
      </c>
      <c r="AG1107" s="5">
        <v>4</v>
      </c>
      <c r="AH1107" s="5">
        <v>1</v>
      </c>
      <c r="AI1107" s="5">
        <v>3</v>
      </c>
      <c r="AJ1107" s="5">
        <v>3</v>
      </c>
      <c r="AK1107" s="5" t="s">
        <v>125</v>
      </c>
      <c r="AL1107" s="5">
        <v>1.02</v>
      </c>
      <c r="AM1107" s="5">
        <v>6.6335364999999993E-2</v>
      </c>
      <c r="AN1107" s="5" t="s">
        <v>43</v>
      </c>
      <c r="AO1107" s="5" t="s">
        <v>51</v>
      </c>
      <c r="AP1107" s="5" t="s">
        <v>52</v>
      </c>
    </row>
    <row r="1108" spans="1:42" x14ac:dyDescent="0.35">
      <c r="A1108" s="5" t="s">
        <v>1226</v>
      </c>
      <c r="B1108" s="10">
        <v>33.471956224350208</v>
      </c>
      <c r="C1108" s="5">
        <v>1</v>
      </c>
      <c r="D1108" s="5">
        <v>0</v>
      </c>
      <c r="E1108" s="10">
        <v>25.254607320000002</v>
      </c>
      <c r="F1108" s="10">
        <v>163.3574936</v>
      </c>
      <c r="G1108" s="10">
        <v>67.393613540000004</v>
      </c>
      <c r="H1108" s="10">
        <v>67.306900240000004</v>
      </c>
      <c r="I1108" s="10">
        <v>96.240988380000005</v>
      </c>
      <c r="J1108" s="10">
        <v>113.00176759999999</v>
      </c>
      <c r="K1108" s="10">
        <v>147.26323260000001</v>
      </c>
      <c r="L1108" s="10">
        <v>121.44543349999999</v>
      </c>
      <c r="M1108" s="10">
        <v>2.1879366309999999</v>
      </c>
      <c r="N1108" s="10">
        <v>90.897001930000002</v>
      </c>
      <c r="O1108" s="10">
        <v>107.59164850000001</v>
      </c>
      <c r="P1108" s="10">
        <v>87.237144409999999</v>
      </c>
      <c r="Q1108" s="11">
        <f t="shared" si="40"/>
        <v>1</v>
      </c>
      <c r="R1108" s="5">
        <v>1</v>
      </c>
      <c r="S1108" s="5">
        <v>0</v>
      </c>
      <c r="T1108" s="5">
        <v>0</v>
      </c>
      <c r="U1108" s="5">
        <v>0</v>
      </c>
      <c r="V1108" s="5">
        <v>0</v>
      </c>
      <c r="W1108" s="5">
        <v>0</v>
      </c>
      <c r="X1108" s="5">
        <v>0</v>
      </c>
      <c r="Y1108" s="5">
        <f t="shared" si="41"/>
        <v>18</v>
      </c>
      <c r="Z1108" s="5">
        <v>2</v>
      </c>
      <c r="AA1108" s="5">
        <v>1</v>
      </c>
      <c r="AB1108" s="5">
        <v>1</v>
      </c>
      <c r="AC1108" s="5">
        <v>1</v>
      </c>
      <c r="AD1108" s="5">
        <v>4</v>
      </c>
      <c r="AE1108" s="5">
        <v>1</v>
      </c>
      <c r="AF1108" s="5">
        <v>1</v>
      </c>
      <c r="AG1108" s="5">
        <v>1</v>
      </c>
      <c r="AH1108" s="5">
        <v>1</v>
      </c>
      <c r="AI1108" s="5">
        <v>2</v>
      </c>
      <c r="AJ1108" s="5">
        <v>3</v>
      </c>
      <c r="AK1108" s="5" t="s">
        <v>120</v>
      </c>
      <c r="AL1108" s="5">
        <v>2.19</v>
      </c>
      <c r="AM1108" s="7">
        <v>7.5899999999999995E-7</v>
      </c>
      <c r="AN1108" s="5" t="s">
        <v>76</v>
      </c>
      <c r="AO1108" s="5" t="s">
        <v>77</v>
      </c>
      <c r="AP1108" s="5" t="s">
        <v>78</v>
      </c>
    </row>
    <row r="1109" spans="1:42" x14ac:dyDescent="0.35">
      <c r="A1109" s="5" t="s">
        <v>1227</v>
      </c>
      <c r="B1109" s="10">
        <v>29.953488372093023</v>
      </c>
      <c r="C1109" s="5">
        <v>1</v>
      </c>
      <c r="D1109" s="5">
        <v>0</v>
      </c>
      <c r="E1109" s="10">
        <v>24.65789942</v>
      </c>
      <c r="F1109" s="10">
        <v>156.68340409999999</v>
      </c>
      <c r="G1109" s="10">
        <v>60.534376510000001</v>
      </c>
      <c r="H1109" s="10">
        <v>38.217337809999997</v>
      </c>
      <c r="I1109" s="10">
        <v>197.62619900000001</v>
      </c>
      <c r="J1109" s="10">
        <v>134.36307579999999</v>
      </c>
      <c r="K1109" s="10">
        <v>287.11025849999999</v>
      </c>
      <c r="L1109" s="10">
        <v>480.64183850000001</v>
      </c>
      <c r="M1109" s="10">
        <v>7.5125656310000002</v>
      </c>
      <c r="N1109" s="10">
        <v>109.2856982</v>
      </c>
      <c r="O1109" s="10">
        <v>125.9298165</v>
      </c>
      <c r="P1109" s="10">
        <v>90.285914989999995</v>
      </c>
      <c r="Q1109" s="11">
        <f t="shared" si="40"/>
        <v>5</v>
      </c>
      <c r="R1109" s="5">
        <v>0</v>
      </c>
      <c r="S1109" s="5">
        <v>1</v>
      </c>
      <c r="T1109" s="5">
        <v>1</v>
      </c>
      <c r="U1109" s="5">
        <v>0</v>
      </c>
      <c r="V1109" s="5">
        <v>1</v>
      </c>
      <c r="W1109" s="5">
        <v>1</v>
      </c>
      <c r="X1109" s="5">
        <v>1</v>
      </c>
      <c r="Y1109" s="5">
        <f t="shared" si="41"/>
        <v>32</v>
      </c>
      <c r="Z1109" s="5">
        <v>1</v>
      </c>
      <c r="AA1109" s="5">
        <v>2</v>
      </c>
      <c r="AB1109" s="5">
        <v>3</v>
      </c>
      <c r="AC1109" s="5">
        <v>4</v>
      </c>
      <c r="AD1109" s="5">
        <v>3</v>
      </c>
      <c r="AE1109" s="5">
        <v>4</v>
      </c>
      <c r="AF1109" s="5">
        <v>3</v>
      </c>
      <c r="AG1109" s="5">
        <v>4</v>
      </c>
      <c r="AH1109" s="5">
        <v>2</v>
      </c>
      <c r="AI1109" s="5">
        <v>3</v>
      </c>
      <c r="AJ1109" s="5">
        <v>3</v>
      </c>
      <c r="AK1109" s="5" t="s">
        <v>124</v>
      </c>
      <c r="AL1109" s="5">
        <v>2.19</v>
      </c>
      <c r="AM1109" s="5">
        <v>0.81253575200000006</v>
      </c>
      <c r="AN1109" s="5" t="s">
        <v>36</v>
      </c>
      <c r="AO1109" s="5" t="s">
        <v>53</v>
      </c>
      <c r="AP1109" s="5" t="s">
        <v>115</v>
      </c>
    </row>
    <row r="1110" spans="1:42" x14ac:dyDescent="0.35">
      <c r="A1110" s="5" t="s">
        <v>1228</v>
      </c>
      <c r="B1110" s="10">
        <v>36.938440492476062</v>
      </c>
      <c r="C1110" s="5">
        <v>1</v>
      </c>
      <c r="D1110" s="5">
        <v>0</v>
      </c>
      <c r="E1110" s="10">
        <v>28.447730790000001</v>
      </c>
      <c r="F1110" s="10">
        <v>161.33239660000001</v>
      </c>
      <c r="G1110" s="10">
        <v>74.044158199999998</v>
      </c>
      <c r="H1110" s="10">
        <v>42.880872220000001</v>
      </c>
      <c r="I1110" s="10">
        <v>197.6449428</v>
      </c>
      <c r="J1110" s="10">
        <v>129.20902839999999</v>
      </c>
      <c r="K1110" s="10">
        <v>288.0163781</v>
      </c>
      <c r="L1110" s="10">
        <v>470.63469049999998</v>
      </c>
      <c r="M1110" s="10">
        <v>6.7166632389999998</v>
      </c>
      <c r="N1110" s="10">
        <v>107.891695</v>
      </c>
      <c r="O1110" s="10">
        <v>123.22580739999999</v>
      </c>
      <c r="P1110" s="10">
        <v>97.357915550000001</v>
      </c>
      <c r="Q1110" s="11">
        <f t="shared" si="40"/>
        <v>5</v>
      </c>
      <c r="R1110" s="5">
        <v>1</v>
      </c>
      <c r="S1110" s="5">
        <v>1</v>
      </c>
      <c r="T1110" s="5">
        <v>0</v>
      </c>
      <c r="U1110" s="5">
        <v>1</v>
      </c>
      <c r="V1110" s="5">
        <v>1</v>
      </c>
      <c r="W1110" s="5">
        <v>1</v>
      </c>
      <c r="X1110" s="5">
        <v>0</v>
      </c>
      <c r="Y1110" s="5">
        <f t="shared" si="41"/>
        <v>34</v>
      </c>
      <c r="Z1110" s="5">
        <v>2</v>
      </c>
      <c r="AA1110" s="5">
        <v>2</v>
      </c>
      <c r="AB1110" s="5">
        <v>3</v>
      </c>
      <c r="AC1110" s="5">
        <v>3</v>
      </c>
      <c r="AD1110" s="5">
        <v>4</v>
      </c>
      <c r="AE1110" s="5">
        <v>4</v>
      </c>
      <c r="AF1110" s="5">
        <v>3</v>
      </c>
      <c r="AG1110" s="5">
        <v>4</v>
      </c>
      <c r="AH1110" s="5">
        <v>2</v>
      </c>
      <c r="AI1110" s="5">
        <v>4</v>
      </c>
      <c r="AJ1110" s="5">
        <v>3</v>
      </c>
      <c r="AK1110" s="5" t="s">
        <v>124</v>
      </c>
      <c r="AL1110" s="5">
        <v>2.19</v>
      </c>
      <c r="AM1110" s="5">
        <v>0.98483407199999995</v>
      </c>
      <c r="AN1110" s="5" t="s">
        <v>36</v>
      </c>
      <c r="AO1110" s="5" t="s">
        <v>57</v>
      </c>
      <c r="AP1110" s="5" t="s">
        <v>58</v>
      </c>
    </row>
    <row r="1111" spans="1:42" x14ac:dyDescent="0.35">
      <c r="A1111" s="5" t="s">
        <v>1229</v>
      </c>
      <c r="B1111" s="10">
        <v>44.601915184678525</v>
      </c>
      <c r="C1111" s="5">
        <v>1</v>
      </c>
      <c r="D1111" s="5">
        <v>1</v>
      </c>
      <c r="E1111" s="10">
        <v>20.4322342</v>
      </c>
      <c r="F1111" s="10">
        <v>164.70016089999999</v>
      </c>
      <c r="G1111" s="10">
        <v>55.424770680000002</v>
      </c>
      <c r="H1111" s="10">
        <v>65.863486760000001</v>
      </c>
      <c r="I1111" s="10">
        <v>70.116229590000003</v>
      </c>
      <c r="J1111" s="10">
        <v>121.6506799</v>
      </c>
      <c r="K1111" s="10">
        <v>157.72609360000001</v>
      </c>
      <c r="L1111" s="10">
        <v>119.3277155</v>
      </c>
      <c r="M1111" s="10">
        <v>2.3947425400000002</v>
      </c>
      <c r="N1111" s="10">
        <v>83.729399540000003</v>
      </c>
      <c r="O1111" s="10">
        <v>113.4456948</v>
      </c>
      <c r="P1111" s="10">
        <v>83.710702850000004</v>
      </c>
      <c r="Q1111" s="11">
        <f t="shared" si="40"/>
        <v>3</v>
      </c>
      <c r="R1111" s="5">
        <v>1</v>
      </c>
      <c r="S1111" s="5">
        <v>0</v>
      </c>
      <c r="T1111" s="5">
        <v>0</v>
      </c>
      <c r="U1111" s="5">
        <v>0</v>
      </c>
      <c r="V1111" s="5">
        <v>1</v>
      </c>
      <c r="W1111" s="5">
        <v>1</v>
      </c>
      <c r="X1111" s="5">
        <v>0</v>
      </c>
      <c r="Y1111" s="5">
        <f t="shared" si="41"/>
        <v>17</v>
      </c>
      <c r="Z1111" s="5">
        <v>1</v>
      </c>
      <c r="AA1111" s="5">
        <v>1</v>
      </c>
      <c r="AB1111" s="5">
        <v>1</v>
      </c>
      <c r="AC1111" s="5">
        <v>1</v>
      </c>
      <c r="AD1111" s="5">
        <v>4</v>
      </c>
      <c r="AE1111" s="5">
        <v>1</v>
      </c>
      <c r="AF1111" s="5">
        <v>1</v>
      </c>
      <c r="AG1111" s="5">
        <v>1</v>
      </c>
      <c r="AH1111" s="5">
        <v>1</v>
      </c>
      <c r="AI1111" s="5">
        <v>2</v>
      </c>
      <c r="AJ1111" s="5">
        <v>3</v>
      </c>
      <c r="AK1111" s="5" t="s">
        <v>122</v>
      </c>
      <c r="AL1111" s="5">
        <v>3.36</v>
      </c>
      <c r="AM1111" s="7">
        <v>2.88E-9</v>
      </c>
      <c r="AN1111" s="5" t="s">
        <v>76</v>
      </c>
      <c r="AO1111" s="5" t="s">
        <v>77</v>
      </c>
      <c r="AP1111" s="5" t="s">
        <v>78</v>
      </c>
    </row>
    <row r="1112" spans="1:42" x14ac:dyDescent="0.35">
      <c r="A1112" s="5" t="s">
        <v>1230</v>
      </c>
      <c r="B1112" s="10">
        <v>35.110807113543089</v>
      </c>
      <c r="C1112" s="5">
        <v>2</v>
      </c>
      <c r="D1112" s="5">
        <v>1</v>
      </c>
      <c r="E1112" s="10">
        <v>24.535255230000001</v>
      </c>
      <c r="F1112" s="10">
        <v>165.0705734</v>
      </c>
      <c r="G1112" s="10">
        <v>66.854385320000006</v>
      </c>
      <c r="H1112" s="10">
        <v>72.188768539999998</v>
      </c>
      <c r="I1112" s="10">
        <v>113.1609368</v>
      </c>
      <c r="J1112" s="10">
        <v>109.06837470000001</v>
      </c>
      <c r="K1112" s="10">
        <v>177.16078780000001</v>
      </c>
      <c r="L1112" s="10">
        <v>121.5360135</v>
      </c>
      <c r="M1112" s="10">
        <v>2.4541322889999999</v>
      </c>
      <c r="N1112" s="10">
        <v>91.989133269999996</v>
      </c>
      <c r="O1112" s="10">
        <v>109.27485419999999</v>
      </c>
      <c r="P1112" s="10">
        <v>78.617101340000005</v>
      </c>
      <c r="Q1112" s="11">
        <f t="shared" si="40"/>
        <v>1</v>
      </c>
      <c r="R1112" s="5">
        <v>0</v>
      </c>
      <c r="S1112" s="5">
        <v>0</v>
      </c>
      <c r="T1112" s="5">
        <v>1</v>
      </c>
      <c r="U1112" s="5">
        <v>0</v>
      </c>
      <c r="V1112" s="5">
        <v>0</v>
      </c>
      <c r="W1112" s="5">
        <v>0</v>
      </c>
      <c r="X1112" s="5">
        <v>0</v>
      </c>
      <c r="Y1112" s="5">
        <f t="shared" si="41"/>
        <v>15</v>
      </c>
      <c r="Z1112" s="5">
        <v>1</v>
      </c>
      <c r="AA1112" s="5">
        <v>1</v>
      </c>
      <c r="AB1112" s="5">
        <v>2</v>
      </c>
      <c r="AC1112" s="5">
        <v>1</v>
      </c>
      <c r="AD1112" s="5">
        <v>4</v>
      </c>
      <c r="AE1112" s="5">
        <v>1</v>
      </c>
      <c r="AF1112" s="5">
        <v>1</v>
      </c>
      <c r="AG1112" s="5">
        <v>1</v>
      </c>
      <c r="AH1112" s="5">
        <v>1</v>
      </c>
      <c r="AI1112" s="5">
        <v>1</v>
      </c>
      <c r="AJ1112" s="5">
        <v>1</v>
      </c>
      <c r="AK1112" s="5" t="s">
        <v>121</v>
      </c>
      <c r="AL1112" s="5">
        <v>1.02</v>
      </c>
      <c r="AM1112" s="7">
        <v>2.1500000000000002E-6</v>
      </c>
      <c r="AN1112" s="5" t="s">
        <v>76</v>
      </c>
      <c r="AO1112" s="5" t="s">
        <v>77</v>
      </c>
      <c r="AP1112" s="5" t="s">
        <v>85</v>
      </c>
    </row>
    <row r="1113" spans="1:42" x14ac:dyDescent="0.35">
      <c r="A1113" s="5" t="s">
        <v>1231</v>
      </c>
      <c r="B1113" s="10">
        <v>20.418604651162791</v>
      </c>
      <c r="C1113" s="5">
        <v>1</v>
      </c>
      <c r="D1113" s="5">
        <v>0</v>
      </c>
      <c r="E1113" s="10">
        <v>18.715971639999999</v>
      </c>
      <c r="F1113" s="10">
        <v>157.3580355</v>
      </c>
      <c r="G1113" s="10">
        <v>46.343649249999999</v>
      </c>
      <c r="H1113" s="10">
        <v>60.596465719999998</v>
      </c>
      <c r="I1113" s="10">
        <v>85.378276549999995</v>
      </c>
      <c r="J1113" s="10">
        <v>104.78570910000001</v>
      </c>
      <c r="K1113" s="10">
        <v>184.06168779999999</v>
      </c>
      <c r="L1113" s="10">
        <v>122.5631832</v>
      </c>
      <c r="M1113" s="10">
        <v>3.037498732</v>
      </c>
      <c r="N1113" s="10">
        <v>87.331899340000007</v>
      </c>
      <c r="O1113" s="10">
        <v>110.6418132</v>
      </c>
      <c r="P1113" s="10">
        <v>82.837034439999996</v>
      </c>
      <c r="Q1113" s="11">
        <f t="shared" si="40"/>
        <v>1</v>
      </c>
      <c r="R1113" s="5">
        <v>0</v>
      </c>
      <c r="S1113" s="5">
        <v>0</v>
      </c>
      <c r="T1113" s="5">
        <v>1</v>
      </c>
      <c r="U1113" s="5">
        <v>0</v>
      </c>
      <c r="V1113" s="5">
        <v>0</v>
      </c>
      <c r="W1113" s="5">
        <v>0</v>
      </c>
      <c r="X1113" s="5">
        <v>0</v>
      </c>
      <c r="Y1113" s="5">
        <f t="shared" si="41"/>
        <v>19</v>
      </c>
      <c r="Z1113" s="5">
        <v>1</v>
      </c>
      <c r="AA1113" s="5">
        <v>1</v>
      </c>
      <c r="AB1113" s="5">
        <v>2</v>
      </c>
      <c r="AC1113" s="5">
        <v>2</v>
      </c>
      <c r="AD1113" s="5">
        <v>4</v>
      </c>
      <c r="AE1113" s="5">
        <v>1</v>
      </c>
      <c r="AF1113" s="5">
        <v>1</v>
      </c>
      <c r="AG1113" s="5">
        <v>1</v>
      </c>
      <c r="AH1113" s="5">
        <v>1</v>
      </c>
      <c r="AI1113" s="5">
        <v>2</v>
      </c>
      <c r="AJ1113" s="5">
        <v>3</v>
      </c>
      <c r="AK1113" s="5" t="s">
        <v>35</v>
      </c>
      <c r="AL1113" s="5">
        <v>2.19</v>
      </c>
      <c r="AM1113" s="5">
        <v>1.60915E-4</v>
      </c>
      <c r="AN1113" s="5" t="s">
        <v>43</v>
      </c>
      <c r="AO1113" s="5" t="s">
        <v>72</v>
      </c>
      <c r="AP1113" s="5" t="s">
        <v>89</v>
      </c>
    </row>
    <row r="1114" spans="1:42" x14ac:dyDescent="0.35">
      <c r="A1114" s="5" t="s">
        <v>1232</v>
      </c>
      <c r="B1114" s="10">
        <v>49.83310533515732</v>
      </c>
      <c r="C1114" s="5">
        <v>2</v>
      </c>
      <c r="D1114" s="5">
        <v>1</v>
      </c>
      <c r="E1114" s="10">
        <v>25.344463829999999</v>
      </c>
      <c r="F1114" s="10">
        <v>172.91937239999999</v>
      </c>
      <c r="G1114" s="10">
        <v>75.782758490000006</v>
      </c>
      <c r="H1114" s="10">
        <v>68.67872294</v>
      </c>
      <c r="I1114" s="10">
        <v>110.03889940000001</v>
      </c>
      <c r="J1114" s="10">
        <v>126.44425529999999</v>
      </c>
      <c r="K1114" s="10">
        <v>145.8110691</v>
      </c>
      <c r="L1114" s="10">
        <v>123.65187040000001</v>
      </c>
      <c r="M1114" s="10">
        <v>2.1230894060000001</v>
      </c>
      <c r="N1114" s="10">
        <v>92.679084209999999</v>
      </c>
      <c r="O1114" s="10">
        <v>111.50710650000001</v>
      </c>
      <c r="P1114" s="10">
        <v>77.605493510000002</v>
      </c>
      <c r="Q1114" s="11">
        <f t="shared" si="40"/>
        <v>2</v>
      </c>
      <c r="R1114" s="5">
        <v>1</v>
      </c>
      <c r="S1114" s="5">
        <v>0</v>
      </c>
      <c r="T1114" s="5">
        <v>1</v>
      </c>
      <c r="U1114" s="5">
        <v>0</v>
      </c>
      <c r="V1114" s="5">
        <v>0</v>
      </c>
      <c r="W1114" s="5">
        <v>0</v>
      </c>
      <c r="X1114" s="5">
        <v>0</v>
      </c>
      <c r="Y1114" s="5">
        <f t="shared" si="41"/>
        <v>15</v>
      </c>
      <c r="Z1114" s="5">
        <v>2</v>
      </c>
      <c r="AA1114" s="5">
        <v>1</v>
      </c>
      <c r="AB1114" s="5">
        <v>1</v>
      </c>
      <c r="AC1114" s="5">
        <v>1</v>
      </c>
      <c r="AD1114" s="5">
        <v>4</v>
      </c>
      <c r="AE1114" s="5">
        <v>1</v>
      </c>
      <c r="AF1114" s="5">
        <v>1</v>
      </c>
      <c r="AG1114" s="5">
        <v>1</v>
      </c>
      <c r="AH1114" s="5">
        <v>1</v>
      </c>
      <c r="AI1114" s="5">
        <v>1</v>
      </c>
      <c r="AJ1114" s="5">
        <v>1</v>
      </c>
      <c r="AK1114" s="5" t="s">
        <v>123</v>
      </c>
      <c r="AL1114" s="5">
        <v>2.15</v>
      </c>
      <c r="AM1114" s="7">
        <v>6.5500000000000001E-10</v>
      </c>
      <c r="AN1114" s="5" t="s">
        <v>49</v>
      </c>
      <c r="AO1114" s="5" t="s">
        <v>47</v>
      </c>
      <c r="AP1114" s="5" t="s">
        <v>93</v>
      </c>
    </row>
    <row r="1115" spans="1:42" x14ac:dyDescent="0.35">
      <c r="A1115" s="5" t="s">
        <v>1233</v>
      </c>
      <c r="B1115" s="10">
        <v>33.824897400820795</v>
      </c>
      <c r="C1115" s="5">
        <v>1</v>
      </c>
      <c r="D1115" s="5">
        <v>0</v>
      </c>
      <c r="E1115" s="10">
        <v>23.861232950000002</v>
      </c>
      <c r="F1115" s="10">
        <v>168.93683609999999</v>
      </c>
      <c r="G1115" s="10">
        <v>68.09913469</v>
      </c>
      <c r="H1115" s="10">
        <v>60.542841889999998</v>
      </c>
      <c r="I1115" s="10">
        <v>92.103130050000004</v>
      </c>
      <c r="J1115" s="10">
        <v>111.6591134</v>
      </c>
      <c r="K1115" s="10">
        <v>144.39403619999999</v>
      </c>
      <c r="L1115" s="10">
        <v>124.20712330000001</v>
      </c>
      <c r="M1115" s="10">
        <v>2.3849893999999998</v>
      </c>
      <c r="N1115" s="10">
        <v>91.644613829999997</v>
      </c>
      <c r="O1115" s="10">
        <v>113.4157639</v>
      </c>
      <c r="P1115" s="10">
        <v>76.571851629999998</v>
      </c>
      <c r="Q1115" s="11">
        <f t="shared" si="40"/>
        <v>0</v>
      </c>
      <c r="R1115" s="5">
        <v>0</v>
      </c>
      <c r="S1115" s="5">
        <v>0</v>
      </c>
      <c r="T1115" s="5">
        <v>0</v>
      </c>
      <c r="U1115" s="5">
        <v>0</v>
      </c>
      <c r="V1115" s="5">
        <v>0</v>
      </c>
      <c r="W1115" s="5">
        <v>0</v>
      </c>
      <c r="X1115" s="5">
        <v>0</v>
      </c>
      <c r="Y1115" s="5">
        <f t="shared" si="41"/>
        <v>15</v>
      </c>
      <c r="Z1115" s="5">
        <v>1</v>
      </c>
      <c r="AA1115" s="5">
        <v>1</v>
      </c>
      <c r="AB1115" s="5">
        <v>1</v>
      </c>
      <c r="AC1115" s="5">
        <v>2</v>
      </c>
      <c r="AD1115" s="5">
        <v>4</v>
      </c>
      <c r="AE1115" s="5">
        <v>1</v>
      </c>
      <c r="AF1115" s="5">
        <v>1</v>
      </c>
      <c r="AG1115" s="5">
        <v>1</v>
      </c>
      <c r="AH1115" s="5">
        <v>1</v>
      </c>
      <c r="AI1115" s="5">
        <v>1</v>
      </c>
      <c r="AJ1115" s="5">
        <v>1</v>
      </c>
      <c r="AK1115" s="5" t="s">
        <v>120</v>
      </c>
      <c r="AL1115" s="5">
        <v>2.19</v>
      </c>
      <c r="AM1115" s="7">
        <v>6.1500000000000001E-8</v>
      </c>
      <c r="AN1115" s="5" t="s">
        <v>43</v>
      </c>
      <c r="AO1115" s="5" t="s">
        <v>72</v>
      </c>
      <c r="AP1115" s="5" t="s">
        <v>89</v>
      </c>
    </row>
    <row r="1116" spans="1:42" x14ac:dyDescent="0.35">
      <c r="A1116" s="5" t="s">
        <v>1234</v>
      </c>
      <c r="B1116" s="10">
        <v>33.682626538987691</v>
      </c>
      <c r="C1116" s="5">
        <v>2</v>
      </c>
      <c r="D1116" s="5">
        <v>1</v>
      </c>
      <c r="E1116" s="10">
        <v>22.533618520000001</v>
      </c>
      <c r="F1116" s="10">
        <v>168.89903409999999</v>
      </c>
      <c r="G1116" s="10">
        <v>64.281391549999995</v>
      </c>
      <c r="H1116" s="10">
        <v>78.939748519999995</v>
      </c>
      <c r="I1116" s="10">
        <v>114.84401630000001</v>
      </c>
      <c r="J1116" s="10">
        <v>115.76311339999999</v>
      </c>
      <c r="K1116" s="10">
        <v>167.38294089999999</v>
      </c>
      <c r="L1116" s="10">
        <v>119.7269019</v>
      </c>
      <c r="M1116" s="10">
        <v>2.1203885750000002</v>
      </c>
      <c r="N1116" s="10">
        <v>82.169431180000004</v>
      </c>
      <c r="O1116" s="10">
        <v>109.2254533</v>
      </c>
      <c r="P1116" s="10">
        <v>82.063827979999999</v>
      </c>
      <c r="Q1116" s="11">
        <f t="shared" si="40"/>
        <v>0</v>
      </c>
      <c r="R1116" s="5">
        <v>0</v>
      </c>
      <c r="S1116" s="5">
        <v>0</v>
      </c>
      <c r="T1116" s="5">
        <v>0</v>
      </c>
      <c r="U1116" s="5">
        <v>0</v>
      </c>
      <c r="V1116" s="5">
        <v>0</v>
      </c>
      <c r="W1116" s="5">
        <v>0</v>
      </c>
      <c r="X1116" s="5">
        <v>0</v>
      </c>
      <c r="Y1116" s="5">
        <f t="shared" si="41"/>
        <v>18</v>
      </c>
      <c r="Z1116" s="5">
        <v>1</v>
      </c>
      <c r="AA1116" s="5">
        <v>1</v>
      </c>
      <c r="AB1116" s="5">
        <v>2</v>
      </c>
      <c r="AC1116" s="5">
        <v>1</v>
      </c>
      <c r="AD1116" s="5">
        <v>4</v>
      </c>
      <c r="AE1116" s="5">
        <v>1</v>
      </c>
      <c r="AF1116" s="5">
        <v>1</v>
      </c>
      <c r="AG1116" s="5">
        <v>1</v>
      </c>
      <c r="AH1116" s="5">
        <v>1</v>
      </c>
      <c r="AI1116" s="5">
        <v>2</v>
      </c>
      <c r="AJ1116" s="5">
        <v>3</v>
      </c>
      <c r="AK1116" s="5" t="s">
        <v>121</v>
      </c>
      <c r="AL1116" s="5">
        <v>1.02</v>
      </c>
      <c r="AM1116" s="7">
        <v>5.93E-9</v>
      </c>
      <c r="AN1116" s="5" t="s">
        <v>76</v>
      </c>
      <c r="AO1116" s="5" t="s">
        <v>57</v>
      </c>
      <c r="AP1116" s="5" t="s">
        <v>114</v>
      </c>
    </row>
    <row r="1117" spans="1:42" x14ac:dyDescent="0.35">
      <c r="A1117" s="5" t="s">
        <v>1235</v>
      </c>
      <c r="B1117" s="10">
        <v>29.48016415868673</v>
      </c>
      <c r="C1117" s="5">
        <v>2</v>
      </c>
      <c r="D1117" s="5">
        <v>0</v>
      </c>
      <c r="E1117" s="10">
        <v>27.922097669999999</v>
      </c>
      <c r="F1117" s="10">
        <v>170.21866009999999</v>
      </c>
      <c r="G1117" s="10">
        <v>80.902581049999995</v>
      </c>
      <c r="H1117" s="10">
        <v>30.07110114</v>
      </c>
      <c r="I1117" s="10">
        <v>198.9025048</v>
      </c>
      <c r="J1117" s="10">
        <v>127.86072299999999</v>
      </c>
      <c r="K1117" s="10">
        <v>284.60425600000002</v>
      </c>
      <c r="L1117" s="10">
        <v>479.33548839999997</v>
      </c>
      <c r="M1117" s="10">
        <v>9.4643776010000007</v>
      </c>
      <c r="N1117" s="10">
        <v>106.8240222</v>
      </c>
      <c r="O1117" s="10">
        <v>123.623668</v>
      </c>
      <c r="P1117" s="10">
        <v>88.924446880000005</v>
      </c>
      <c r="Q1117" s="11">
        <f t="shared" si="40"/>
        <v>5</v>
      </c>
      <c r="R1117" s="5">
        <v>0</v>
      </c>
      <c r="S1117" s="5">
        <v>1</v>
      </c>
      <c r="T1117" s="5">
        <v>1</v>
      </c>
      <c r="U1117" s="5">
        <v>1</v>
      </c>
      <c r="V1117" s="5">
        <v>0</v>
      </c>
      <c r="W1117" s="5">
        <v>1</v>
      </c>
      <c r="X1117" s="5">
        <v>1</v>
      </c>
      <c r="Y1117" s="5">
        <f t="shared" si="41"/>
        <v>33</v>
      </c>
      <c r="Z1117" s="5">
        <v>2</v>
      </c>
      <c r="AA1117" s="5">
        <v>2</v>
      </c>
      <c r="AB1117" s="5">
        <v>3</v>
      </c>
      <c r="AC1117" s="5">
        <v>4</v>
      </c>
      <c r="AD1117" s="5">
        <v>4</v>
      </c>
      <c r="AE1117" s="5">
        <v>4</v>
      </c>
      <c r="AF1117" s="5">
        <v>3</v>
      </c>
      <c r="AG1117" s="5">
        <v>4</v>
      </c>
      <c r="AH1117" s="5">
        <v>2</v>
      </c>
      <c r="AI1117" s="5">
        <v>2</v>
      </c>
      <c r="AJ1117" s="5">
        <v>3</v>
      </c>
      <c r="AK1117" s="5" t="s">
        <v>125</v>
      </c>
      <c r="AL1117" s="5">
        <v>1.02</v>
      </c>
      <c r="AM1117" s="5">
        <v>0.94282534299999998</v>
      </c>
      <c r="AN1117" s="5" t="s">
        <v>36</v>
      </c>
      <c r="AO1117" s="5" t="s">
        <v>39</v>
      </c>
      <c r="AP1117" s="5" t="s">
        <v>113</v>
      </c>
    </row>
    <row r="1118" spans="1:42" x14ac:dyDescent="0.35">
      <c r="A1118" s="5" t="s">
        <v>1236</v>
      </c>
      <c r="B1118" s="10">
        <v>26.697674418604652</v>
      </c>
      <c r="C1118" s="5">
        <v>2</v>
      </c>
      <c r="D1118" s="5">
        <v>0</v>
      </c>
      <c r="E1118" s="10">
        <v>19.595992070000001</v>
      </c>
      <c r="F1118" s="10">
        <v>172.63234919999999</v>
      </c>
      <c r="G1118" s="10">
        <v>58.399834470000002</v>
      </c>
      <c r="H1118" s="10">
        <v>76.674426199999999</v>
      </c>
      <c r="I1118" s="10">
        <v>88.38420309</v>
      </c>
      <c r="J1118" s="10">
        <v>110.6963306</v>
      </c>
      <c r="K1118" s="10">
        <v>156.70008139999999</v>
      </c>
      <c r="L1118" s="10">
        <v>120.7342436</v>
      </c>
      <c r="M1118" s="10">
        <v>2.0437072590000001</v>
      </c>
      <c r="N1118" s="10">
        <v>88.804131810000001</v>
      </c>
      <c r="O1118" s="10">
        <v>103.36048479999999</v>
      </c>
      <c r="P1118" s="10">
        <v>74.232374390000004</v>
      </c>
      <c r="Q1118" s="11">
        <f t="shared" si="40"/>
        <v>2</v>
      </c>
      <c r="R1118" s="5">
        <v>1</v>
      </c>
      <c r="S1118" s="5">
        <v>0</v>
      </c>
      <c r="T1118" s="5">
        <v>1</v>
      </c>
      <c r="U1118" s="5">
        <v>0</v>
      </c>
      <c r="V1118" s="5">
        <v>0</v>
      </c>
      <c r="W1118" s="5">
        <v>0</v>
      </c>
      <c r="X1118" s="5">
        <v>0</v>
      </c>
      <c r="Y1118" s="5">
        <f t="shared" si="41"/>
        <v>14</v>
      </c>
      <c r="Z1118" s="5">
        <v>1</v>
      </c>
      <c r="AA1118" s="5">
        <v>1</v>
      </c>
      <c r="AB1118" s="5">
        <v>1</v>
      </c>
      <c r="AC1118" s="5">
        <v>1</v>
      </c>
      <c r="AD1118" s="5">
        <v>4</v>
      </c>
      <c r="AE1118" s="5">
        <v>1</v>
      </c>
      <c r="AF1118" s="5">
        <v>1</v>
      </c>
      <c r="AG1118" s="5">
        <v>1</v>
      </c>
      <c r="AH1118" s="5">
        <v>1</v>
      </c>
      <c r="AI1118" s="5">
        <v>1</v>
      </c>
      <c r="AJ1118" s="5">
        <v>1</v>
      </c>
      <c r="AK1118" s="5" t="s">
        <v>119</v>
      </c>
      <c r="AL1118" s="5">
        <v>1.02</v>
      </c>
      <c r="AM1118" s="7">
        <v>2.6899999999999999E-11</v>
      </c>
      <c r="AN1118" s="5" t="s">
        <v>36</v>
      </c>
      <c r="AO1118" s="5" t="s">
        <v>66</v>
      </c>
      <c r="AP1118" s="5" t="s">
        <v>106</v>
      </c>
    </row>
    <row r="1119" spans="1:42" x14ac:dyDescent="0.35">
      <c r="A1119" s="5" t="s">
        <v>1237</v>
      </c>
      <c r="B1119" s="10">
        <v>32.451436388508895</v>
      </c>
      <c r="C1119" s="5">
        <v>1</v>
      </c>
      <c r="D1119" s="5">
        <v>0</v>
      </c>
      <c r="E1119" s="10">
        <v>23.174086899999999</v>
      </c>
      <c r="F1119" s="10">
        <v>166.809155</v>
      </c>
      <c r="G1119" s="10">
        <v>64.482578540000006</v>
      </c>
      <c r="H1119" s="10">
        <v>58.46135228</v>
      </c>
      <c r="I1119" s="10">
        <v>94.791482090000002</v>
      </c>
      <c r="J1119" s="10">
        <v>107.27357979999999</v>
      </c>
      <c r="K1119" s="10">
        <v>146.77600519999999</v>
      </c>
      <c r="L1119" s="10">
        <v>116.510547</v>
      </c>
      <c r="M1119" s="10">
        <v>2.5106501899999998</v>
      </c>
      <c r="N1119" s="10">
        <v>91.812576379999996</v>
      </c>
      <c r="O1119" s="10">
        <v>110.34131929999999</v>
      </c>
      <c r="P1119" s="10">
        <v>76.026863700000007</v>
      </c>
      <c r="Q1119" s="11">
        <f t="shared" si="40"/>
        <v>0</v>
      </c>
      <c r="R1119" s="5">
        <v>0</v>
      </c>
      <c r="S1119" s="5">
        <v>0</v>
      </c>
      <c r="T1119" s="5">
        <v>0</v>
      </c>
      <c r="U1119" s="5">
        <v>0</v>
      </c>
      <c r="V1119" s="5">
        <v>0</v>
      </c>
      <c r="W1119" s="5">
        <v>0</v>
      </c>
      <c r="X1119" s="5">
        <v>0</v>
      </c>
      <c r="Y1119" s="5">
        <f t="shared" si="41"/>
        <v>15</v>
      </c>
      <c r="Z1119" s="5">
        <v>1</v>
      </c>
      <c r="AA1119" s="5">
        <v>1</v>
      </c>
      <c r="AB1119" s="5">
        <v>1</v>
      </c>
      <c r="AC1119" s="5">
        <v>2</v>
      </c>
      <c r="AD1119" s="5">
        <v>4</v>
      </c>
      <c r="AE1119" s="5">
        <v>1</v>
      </c>
      <c r="AF1119" s="5">
        <v>1</v>
      </c>
      <c r="AG1119" s="5">
        <v>1</v>
      </c>
      <c r="AH1119" s="5">
        <v>1</v>
      </c>
      <c r="AI1119" s="5">
        <v>1</v>
      </c>
      <c r="AJ1119" s="5">
        <v>1</v>
      </c>
      <c r="AK1119" s="5" t="s">
        <v>120</v>
      </c>
      <c r="AL1119" s="5">
        <v>2.19</v>
      </c>
      <c r="AM1119" s="7">
        <v>2.3300000000000001E-7</v>
      </c>
      <c r="AN1119" s="5" t="s">
        <v>36</v>
      </c>
      <c r="AO1119" s="5" t="s">
        <v>39</v>
      </c>
      <c r="AP1119" s="5" t="s">
        <v>61</v>
      </c>
    </row>
    <row r="1120" spans="1:42" x14ac:dyDescent="0.35">
      <c r="A1120" s="5" t="s">
        <v>1238</v>
      </c>
      <c r="B1120" s="10">
        <v>50.908344733242131</v>
      </c>
      <c r="C1120" s="5">
        <v>2</v>
      </c>
      <c r="D1120" s="5">
        <v>0</v>
      </c>
      <c r="E1120" s="10">
        <v>26.08499789</v>
      </c>
      <c r="F1120" s="10">
        <v>165.73512679999999</v>
      </c>
      <c r="G1120" s="10">
        <v>71.650617179999998</v>
      </c>
      <c r="H1120" s="10">
        <v>61.18899322</v>
      </c>
      <c r="I1120" s="10">
        <v>117.55957859999999</v>
      </c>
      <c r="J1120" s="10">
        <v>120.44273</v>
      </c>
      <c r="K1120" s="10">
        <v>143.13136299999999</v>
      </c>
      <c r="L1120" s="10">
        <v>120.7142825</v>
      </c>
      <c r="M1120" s="10">
        <v>2.3391684599999998</v>
      </c>
      <c r="N1120" s="10">
        <v>87.287455690000002</v>
      </c>
      <c r="O1120" s="10">
        <v>108.5768612</v>
      </c>
      <c r="P1120" s="10">
        <v>88.257349430000005</v>
      </c>
      <c r="Q1120" s="11">
        <f t="shared" si="40"/>
        <v>5</v>
      </c>
      <c r="R1120" s="5">
        <v>1</v>
      </c>
      <c r="S1120" s="5">
        <v>1</v>
      </c>
      <c r="T1120" s="5">
        <v>1</v>
      </c>
      <c r="U1120" s="5">
        <v>0</v>
      </c>
      <c r="V1120" s="5">
        <v>0</v>
      </c>
      <c r="W1120" s="5">
        <v>1</v>
      </c>
      <c r="X1120" s="5">
        <v>1</v>
      </c>
      <c r="Y1120" s="5">
        <f t="shared" si="41"/>
        <v>19</v>
      </c>
      <c r="Z1120" s="5">
        <v>2</v>
      </c>
      <c r="AA1120" s="5">
        <v>1</v>
      </c>
      <c r="AB1120" s="5">
        <v>1</v>
      </c>
      <c r="AC1120" s="5">
        <v>2</v>
      </c>
      <c r="AD1120" s="5">
        <v>4</v>
      </c>
      <c r="AE1120" s="5">
        <v>1</v>
      </c>
      <c r="AF1120" s="5">
        <v>1</v>
      </c>
      <c r="AG1120" s="5">
        <v>1</v>
      </c>
      <c r="AH1120" s="5">
        <v>1</v>
      </c>
      <c r="AI1120" s="5">
        <v>2</v>
      </c>
      <c r="AJ1120" s="5">
        <v>3</v>
      </c>
      <c r="AK1120" s="5" t="s">
        <v>123</v>
      </c>
      <c r="AL1120" s="5">
        <v>2.15</v>
      </c>
      <c r="AM1120" s="7">
        <v>2.67E-7</v>
      </c>
      <c r="AN1120" s="5" t="s">
        <v>36</v>
      </c>
      <c r="AO1120" s="5" t="s">
        <v>74</v>
      </c>
      <c r="AP1120" s="5" t="s">
        <v>109</v>
      </c>
    </row>
    <row r="1121" spans="1:42" x14ac:dyDescent="0.35">
      <c r="A1121" s="5" t="s">
        <v>1239</v>
      </c>
      <c r="B1121" s="10">
        <v>36.812585499316008</v>
      </c>
      <c r="C1121" s="5">
        <v>1</v>
      </c>
      <c r="D1121" s="5">
        <v>0</v>
      </c>
      <c r="E1121" s="10">
        <v>26.273703990000001</v>
      </c>
      <c r="F1121" s="10">
        <v>166.28142879999999</v>
      </c>
      <c r="G1121" s="10">
        <v>72.645513500000007</v>
      </c>
      <c r="H1121" s="10">
        <v>59.152898460000003</v>
      </c>
      <c r="I1121" s="10">
        <v>94.465641919999996</v>
      </c>
      <c r="J1121" s="10">
        <v>109.4596255</v>
      </c>
      <c r="K1121" s="10">
        <v>141.1931677</v>
      </c>
      <c r="L1121" s="10">
        <v>118.05747049999999</v>
      </c>
      <c r="M1121" s="10">
        <v>2.3869188389999998</v>
      </c>
      <c r="N1121" s="10">
        <v>89.353191550000005</v>
      </c>
      <c r="O1121" s="10">
        <v>105.7710069</v>
      </c>
      <c r="P1121" s="10">
        <v>83.196614400000001</v>
      </c>
      <c r="Q1121" s="11">
        <f t="shared" si="40"/>
        <v>0</v>
      </c>
      <c r="R1121" s="5">
        <v>0</v>
      </c>
      <c r="S1121" s="5">
        <v>0</v>
      </c>
      <c r="T1121" s="5">
        <v>0</v>
      </c>
      <c r="U1121" s="5">
        <v>0</v>
      </c>
      <c r="V1121" s="5">
        <v>0</v>
      </c>
      <c r="W1121" s="5">
        <v>0</v>
      </c>
      <c r="X1121" s="5">
        <v>0</v>
      </c>
      <c r="Y1121" s="5">
        <f t="shared" si="41"/>
        <v>19</v>
      </c>
      <c r="Z1121" s="5">
        <v>2</v>
      </c>
      <c r="AA1121" s="5">
        <v>1</v>
      </c>
      <c r="AB1121" s="5">
        <v>1</v>
      </c>
      <c r="AC1121" s="5">
        <v>2</v>
      </c>
      <c r="AD1121" s="5">
        <v>4</v>
      </c>
      <c r="AE1121" s="5">
        <v>1</v>
      </c>
      <c r="AF1121" s="5">
        <v>1</v>
      </c>
      <c r="AG1121" s="5">
        <v>1</v>
      </c>
      <c r="AH1121" s="5">
        <v>1</v>
      </c>
      <c r="AI1121" s="5">
        <v>2</v>
      </c>
      <c r="AJ1121" s="5">
        <v>3</v>
      </c>
      <c r="AK1121" s="5" t="s">
        <v>120</v>
      </c>
      <c r="AL1121" s="5">
        <v>2.19</v>
      </c>
      <c r="AM1121" s="7">
        <v>3.9400000000000001E-7</v>
      </c>
      <c r="AN1121" s="5" t="s">
        <v>76</v>
      </c>
      <c r="AO1121" s="5" t="s">
        <v>57</v>
      </c>
      <c r="AP1121" s="5" t="s">
        <v>114</v>
      </c>
    </row>
    <row r="1122" spans="1:42" x14ac:dyDescent="0.35">
      <c r="A1122" s="5" t="s">
        <v>1240</v>
      </c>
      <c r="B1122" s="10">
        <v>31.485636114911081</v>
      </c>
      <c r="C1122" s="5">
        <v>1</v>
      </c>
      <c r="D1122" s="5">
        <v>0</v>
      </c>
      <c r="E1122" s="10">
        <v>23.239710689999999</v>
      </c>
      <c r="F1122" s="10">
        <v>160.2618056</v>
      </c>
      <c r="G1122" s="10">
        <v>59.688515780000003</v>
      </c>
      <c r="H1122" s="10">
        <v>69.873056039999994</v>
      </c>
      <c r="I1122" s="10">
        <v>95.113085999999996</v>
      </c>
      <c r="J1122" s="10">
        <v>112.846419</v>
      </c>
      <c r="K1122" s="10">
        <v>147.65453160000001</v>
      </c>
      <c r="L1122" s="10">
        <v>123.3878692</v>
      </c>
      <c r="M1122" s="10">
        <v>2.1131826770000002</v>
      </c>
      <c r="N1122" s="10">
        <v>86.876080450000003</v>
      </c>
      <c r="O1122" s="10">
        <v>113.3316595</v>
      </c>
      <c r="P1122" s="10">
        <v>73.761460040000003</v>
      </c>
      <c r="Q1122" s="11">
        <f t="shared" si="40"/>
        <v>1</v>
      </c>
      <c r="R1122" s="5">
        <v>0</v>
      </c>
      <c r="S1122" s="5">
        <v>0</v>
      </c>
      <c r="T1122" s="5">
        <v>1</v>
      </c>
      <c r="U1122" s="5">
        <v>0</v>
      </c>
      <c r="V1122" s="5">
        <v>0</v>
      </c>
      <c r="W1122" s="5">
        <v>0</v>
      </c>
      <c r="X1122" s="5">
        <v>0</v>
      </c>
      <c r="Y1122" s="5">
        <f t="shared" si="41"/>
        <v>14</v>
      </c>
      <c r="Z1122" s="5">
        <v>1</v>
      </c>
      <c r="AA1122" s="5">
        <v>1</v>
      </c>
      <c r="AB1122" s="5">
        <v>1</v>
      </c>
      <c r="AC1122" s="5">
        <v>1</v>
      </c>
      <c r="AD1122" s="5">
        <v>4</v>
      </c>
      <c r="AE1122" s="5">
        <v>1</v>
      </c>
      <c r="AF1122" s="5">
        <v>1</v>
      </c>
      <c r="AG1122" s="5">
        <v>1</v>
      </c>
      <c r="AH1122" s="5">
        <v>1</v>
      </c>
      <c r="AI1122" s="5">
        <v>1</v>
      </c>
      <c r="AJ1122" s="5">
        <v>1</v>
      </c>
      <c r="AK1122" s="5" t="s">
        <v>120</v>
      </c>
      <c r="AL1122" s="5">
        <v>2.19</v>
      </c>
      <c r="AM1122" s="7">
        <v>2.93E-9</v>
      </c>
      <c r="AN1122" s="5" t="s">
        <v>36</v>
      </c>
      <c r="AO1122" s="5" t="s">
        <v>41</v>
      </c>
      <c r="AP1122" s="5" t="s">
        <v>42</v>
      </c>
    </row>
    <row r="1123" spans="1:42" x14ac:dyDescent="0.35">
      <c r="A1123" s="5" t="s">
        <v>1241</v>
      </c>
      <c r="B1123" s="10">
        <v>17.606019151846784</v>
      </c>
      <c r="C1123" s="5">
        <v>2</v>
      </c>
      <c r="D1123" s="5">
        <v>0</v>
      </c>
      <c r="E1123" s="10">
        <v>18.839775029999998</v>
      </c>
      <c r="F1123" s="10">
        <v>174.08398310000001</v>
      </c>
      <c r="G1123" s="10">
        <v>57.094377520000002</v>
      </c>
      <c r="H1123" s="10">
        <v>69.767982360000005</v>
      </c>
      <c r="I1123" s="10">
        <v>96.430771660000005</v>
      </c>
      <c r="J1123" s="10">
        <v>105.4183385</v>
      </c>
      <c r="K1123" s="10">
        <v>154.42143139999999</v>
      </c>
      <c r="L1123" s="10">
        <v>120.1654415</v>
      </c>
      <c r="M1123" s="10">
        <v>2.213356702</v>
      </c>
      <c r="N1123" s="10">
        <v>97.488276440000007</v>
      </c>
      <c r="O1123" s="10">
        <v>110.24722180000001</v>
      </c>
      <c r="P1123" s="10">
        <v>76.425139470000005</v>
      </c>
      <c r="Q1123" s="11">
        <f t="shared" si="40"/>
        <v>2</v>
      </c>
      <c r="R1123" s="5">
        <v>0</v>
      </c>
      <c r="S1123" s="5">
        <v>0</v>
      </c>
      <c r="T1123" s="5">
        <v>1</v>
      </c>
      <c r="U1123" s="5">
        <v>0</v>
      </c>
      <c r="V1123" s="5">
        <v>0</v>
      </c>
      <c r="W1123" s="5">
        <v>0</v>
      </c>
      <c r="X1123" s="5">
        <v>1</v>
      </c>
      <c r="Y1123" s="5">
        <f t="shared" si="41"/>
        <v>14</v>
      </c>
      <c r="Z1123" s="5">
        <v>1</v>
      </c>
      <c r="AA1123" s="5">
        <v>1</v>
      </c>
      <c r="AB1123" s="5">
        <v>1</v>
      </c>
      <c r="AC1123" s="5">
        <v>1</v>
      </c>
      <c r="AD1123" s="5">
        <v>4</v>
      </c>
      <c r="AE1123" s="5">
        <v>1</v>
      </c>
      <c r="AF1123" s="5">
        <v>1</v>
      </c>
      <c r="AG1123" s="5">
        <v>1</v>
      </c>
      <c r="AH1123" s="5">
        <v>1</v>
      </c>
      <c r="AI1123" s="5">
        <v>1</v>
      </c>
      <c r="AJ1123" s="5">
        <v>1</v>
      </c>
      <c r="AK1123" s="5" t="s">
        <v>119</v>
      </c>
      <c r="AL1123" s="5">
        <v>1.02</v>
      </c>
      <c r="AM1123" s="7">
        <v>5.3799999999999999E-8</v>
      </c>
      <c r="AN1123" s="5" t="s">
        <v>36</v>
      </c>
      <c r="AO1123" s="5" t="s">
        <v>66</v>
      </c>
      <c r="AP1123" s="5" t="s">
        <v>67</v>
      </c>
    </row>
    <row r="1124" spans="1:42" x14ac:dyDescent="0.35">
      <c r="A1124" s="5" t="s">
        <v>1242</v>
      </c>
      <c r="B1124" s="10">
        <v>28.588235294117649</v>
      </c>
      <c r="C1124" s="5">
        <v>1</v>
      </c>
      <c r="D1124" s="5">
        <v>1</v>
      </c>
      <c r="E1124" s="10">
        <v>32.28433235</v>
      </c>
      <c r="F1124" s="10">
        <v>168.42037239999999</v>
      </c>
      <c r="G1124" s="10">
        <v>91.575870589999994</v>
      </c>
      <c r="H1124" s="10">
        <v>39.64115134</v>
      </c>
      <c r="I1124" s="10">
        <v>202.43506310000001</v>
      </c>
      <c r="J1124" s="10">
        <v>126.7410872</v>
      </c>
      <c r="K1124" s="10">
        <v>287.15862620000001</v>
      </c>
      <c r="L1124" s="10">
        <v>479.92821989999999</v>
      </c>
      <c r="M1124" s="10">
        <v>7.2439527220000004</v>
      </c>
      <c r="N1124" s="10">
        <v>113.38101690000001</v>
      </c>
      <c r="O1124" s="10">
        <v>118.3701532</v>
      </c>
      <c r="P1124" s="10">
        <v>96.131278429999995</v>
      </c>
      <c r="Q1124" s="11">
        <f t="shared" si="40"/>
        <v>5</v>
      </c>
      <c r="R1124" s="5">
        <v>1</v>
      </c>
      <c r="S1124" s="5">
        <v>1</v>
      </c>
      <c r="T1124" s="5">
        <v>1</v>
      </c>
      <c r="U1124" s="5">
        <v>0</v>
      </c>
      <c r="V1124" s="5">
        <v>0</v>
      </c>
      <c r="W1124" s="5">
        <v>1</v>
      </c>
      <c r="X1124" s="5">
        <v>1</v>
      </c>
      <c r="Y1124" s="5">
        <f t="shared" si="41"/>
        <v>36</v>
      </c>
      <c r="Z1124" s="5">
        <v>3</v>
      </c>
      <c r="AA1124" s="5">
        <v>3</v>
      </c>
      <c r="AB1124" s="5">
        <v>3</v>
      </c>
      <c r="AC1124" s="5">
        <v>4</v>
      </c>
      <c r="AD1124" s="5">
        <v>4</v>
      </c>
      <c r="AE1124" s="5">
        <v>4</v>
      </c>
      <c r="AF1124" s="5">
        <v>3</v>
      </c>
      <c r="AG1124" s="5">
        <v>4</v>
      </c>
      <c r="AH1124" s="5">
        <v>1</v>
      </c>
      <c r="AI1124" s="5">
        <v>4</v>
      </c>
      <c r="AJ1124" s="5">
        <v>3</v>
      </c>
      <c r="AK1124" s="5" t="s">
        <v>124</v>
      </c>
      <c r="AL1124" s="5">
        <v>2.19</v>
      </c>
      <c r="AM1124" s="5">
        <v>0.99817441299999998</v>
      </c>
      <c r="AN1124" s="5" t="s">
        <v>36</v>
      </c>
      <c r="AO1124" s="5" t="s">
        <v>39</v>
      </c>
      <c r="AP1124" s="5" t="s">
        <v>83</v>
      </c>
    </row>
    <row r="1125" spans="1:42" x14ac:dyDescent="0.35">
      <c r="A1125" s="5" t="s">
        <v>1243</v>
      </c>
      <c r="B1125" s="10">
        <v>46.42954856361149</v>
      </c>
      <c r="C1125" s="5">
        <v>1</v>
      </c>
      <c r="D1125" s="5">
        <v>1</v>
      </c>
      <c r="E1125" s="10">
        <v>27.18292061</v>
      </c>
      <c r="F1125" s="10">
        <v>161.62915419999999</v>
      </c>
      <c r="G1125" s="10">
        <v>71.012616890000004</v>
      </c>
      <c r="H1125" s="10">
        <v>72.419702400000006</v>
      </c>
      <c r="I1125" s="10">
        <v>77.647369569999995</v>
      </c>
      <c r="J1125" s="10">
        <v>122.3872011</v>
      </c>
      <c r="K1125" s="10">
        <v>144.0722269</v>
      </c>
      <c r="L1125" s="10">
        <v>122.17771190000001</v>
      </c>
      <c r="M1125" s="10">
        <v>1.9894065030000001</v>
      </c>
      <c r="N1125" s="10">
        <v>89.679129689999996</v>
      </c>
      <c r="O1125" s="10">
        <v>113.1494177</v>
      </c>
      <c r="P1125" s="10">
        <v>80.079910960000007</v>
      </c>
      <c r="Q1125" s="11">
        <f t="shared" si="40"/>
        <v>2</v>
      </c>
      <c r="R1125" s="5">
        <v>0</v>
      </c>
      <c r="S1125" s="5">
        <v>0</v>
      </c>
      <c r="T1125" s="5">
        <v>1</v>
      </c>
      <c r="U1125" s="5">
        <v>0</v>
      </c>
      <c r="V1125" s="5">
        <v>0</v>
      </c>
      <c r="W1125" s="5">
        <v>1</v>
      </c>
      <c r="X1125" s="5">
        <v>0</v>
      </c>
      <c r="Y1125" s="5">
        <f t="shared" si="41"/>
        <v>18</v>
      </c>
      <c r="Z1125" s="5">
        <v>2</v>
      </c>
      <c r="AA1125" s="5">
        <v>1</v>
      </c>
      <c r="AB1125" s="5">
        <v>1</v>
      </c>
      <c r="AC1125" s="5">
        <v>1</v>
      </c>
      <c r="AD1125" s="5">
        <v>4</v>
      </c>
      <c r="AE1125" s="5">
        <v>1</v>
      </c>
      <c r="AF1125" s="5">
        <v>1</v>
      </c>
      <c r="AG1125" s="5">
        <v>1</v>
      </c>
      <c r="AH1125" s="5">
        <v>1</v>
      </c>
      <c r="AI1125" s="5">
        <v>2</v>
      </c>
      <c r="AJ1125" s="5">
        <v>3</v>
      </c>
      <c r="AK1125" s="5" t="s">
        <v>122</v>
      </c>
      <c r="AL1125" s="5">
        <v>3.36</v>
      </c>
      <c r="AM1125" s="7">
        <v>1.1800000000000001E-9</v>
      </c>
      <c r="AN1125" s="5" t="s">
        <v>36</v>
      </c>
      <c r="AO1125" s="5" t="s">
        <v>39</v>
      </c>
      <c r="AP1125" s="5" t="s">
        <v>83</v>
      </c>
    </row>
    <row r="1126" spans="1:42" x14ac:dyDescent="0.35">
      <c r="A1126" s="5" t="s">
        <v>1244</v>
      </c>
      <c r="B1126" s="10">
        <v>42.194254445964432</v>
      </c>
      <c r="C1126" s="5">
        <v>2</v>
      </c>
      <c r="D1126" s="5">
        <v>1</v>
      </c>
      <c r="E1126" s="10">
        <v>27.54790319</v>
      </c>
      <c r="F1126" s="10">
        <v>162.46500330000001</v>
      </c>
      <c r="G1126" s="10">
        <v>72.712352429999996</v>
      </c>
      <c r="H1126" s="10">
        <v>68.613018139999994</v>
      </c>
      <c r="I1126" s="10">
        <v>110.3544574</v>
      </c>
      <c r="J1126" s="10">
        <v>125.4941287</v>
      </c>
      <c r="K1126" s="10">
        <v>142.77206330000001</v>
      </c>
      <c r="L1126" s="10">
        <v>115.79421499999999</v>
      </c>
      <c r="M1126" s="10">
        <v>2.080830535</v>
      </c>
      <c r="N1126" s="10">
        <v>95.024580639999996</v>
      </c>
      <c r="O1126" s="10">
        <v>113.46428280000001</v>
      </c>
      <c r="P1126" s="10">
        <v>85.393201739999995</v>
      </c>
      <c r="Q1126" s="11">
        <f t="shared" si="40"/>
        <v>2</v>
      </c>
      <c r="R1126" s="5">
        <v>1</v>
      </c>
      <c r="S1126" s="5">
        <v>0</v>
      </c>
      <c r="T1126" s="5">
        <v>1</v>
      </c>
      <c r="U1126" s="5">
        <v>0</v>
      </c>
      <c r="V1126" s="5">
        <v>0</v>
      </c>
      <c r="W1126" s="5">
        <v>0</v>
      </c>
      <c r="X1126" s="5">
        <v>0</v>
      </c>
      <c r="Y1126" s="5">
        <f t="shared" si="41"/>
        <v>18</v>
      </c>
      <c r="Z1126" s="5">
        <v>2</v>
      </c>
      <c r="AA1126" s="5">
        <v>1</v>
      </c>
      <c r="AB1126" s="5">
        <v>1</v>
      </c>
      <c r="AC1126" s="5">
        <v>1</v>
      </c>
      <c r="AD1126" s="5">
        <v>4</v>
      </c>
      <c r="AE1126" s="5">
        <v>1</v>
      </c>
      <c r="AF1126" s="5">
        <v>1</v>
      </c>
      <c r="AG1126" s="5">
        <v>1</v>
      </c>
      <c r="AH1126" s="5">
        <v>1</v>
      </c>
      <c r="AI1126" s="5">
        <v>2</v>
      </c>
      <c r="AJ1126" s="5">
        <v>3</v>
      </c>
      <c r="AK1126" s="5" t="s">
        <v>123</v>
      </c>
      <c r="AL1126" s="5">
        <v>1.02</v>
      </c>
      <c r="AM1126" s="7">
        <v>3.5100000000000001E-7</v>
      </c>
      <c r="AN1126" s="5" t="s">
        <v>36</v>
      </c>
      <c r="AO1126" s="5" t="s">
        <v>55</v>
      </c>
      <c r="AP1126" s="5" t="s">
        <v>62</v>
      </c>
    </row>
    <row r="1127" spans="1:42" x14ac:dyDescent="0.35">
      <c r="A1127" s="5" t="s">
        <v>1245</v>
      </c>
      <c r="B1127" s="10">
        <v>43.854993160054718</v>
      </c>
      <c r="C1127" s="5">
        <v>1</v>
      </c>
      <c r="D1127" s="5">
        <v>2</v>
      </c>
      <c r="E1127" s="10">
        <v>27.458116480000001</v>
      </c>
      <c r="F1127" s="10">
        <v>160.70829219999999</v>
      </c>
      <c r="G1127" s="10">
        <v>70.916503579999997</v>
      </c>
      <c r="H1127" s="10">
        <v>63.73840963</v>
      </c>
      <c r="I1127" s="10">
        <v>78.348799450000001</v>
      </c>
      <c r="J1127" s="10">
        <v>121.0597544</v>
      </c>
      <c r="K1127" s="10">
        <v>139.76935990000001</v>
      </c>
      <c r="L1127" s="10">
        <v>124.62241469999999</v>
      </c>
      <c r="M1127" s="10">
        <v>2.1928592309999999</v>
      </c>
      <c r="N1127" s="10">
        <v>91.119801659999993</v>
      </c>
      <c r="O1127" s="10">
        <v>109.73568210000001</v>
      </c>
      <c r="P1127" s="10">
        <v>77.956207190000001</v>
      </c>
      <c r="Q1127" s="11">
        <f t="shared" si="40"/>
        <v>1</v>
      </c>
      <c r="R1127" s="5">
        <v>0</v>
      </c>
      <c r="S1127" s="5">
        <v>0</v>
      </c>
      <c r="T1127" s="5">
        <v>1</v>
      </c>
      <c r="U1127" s="5">
        <v>0</v>
      </c>
      <c r="V1127" s="5">
        <v>0</v>
      </c>
      <c r="W1127" s="5">
        <v>0</v>
      </c>
      <c r="X1127" s="5">
        <v>0</v>
      </c>
      <c r="Y1127" s="5">
        <f t="shared" si="41"/>
        <v>16</v>
      </c>
      <c r="Z1127" s="5">
        <v>2</v>
      </c>
      <c r="AA1127" s="5">
        <v>1</v>
      </c>
      <c r="AB1127" s="5">
        <v>1</v>
      </c>
      <c r="AC1127" s="5">
        <v>2</v>
      </c>
      <c r="AD1127" s="5">
        <v>4</v>
      </c>
      <c r="AE1127" s="5">
        <v>1</v>
      </c>
      <c r="AF1127" s="5">
        <v>1</v>
      </c>
      <c r="AG1127" s="5">
        <v>1</v>
      </c>
      <c r="AH1127" s="5">
        <v>1</v>
      </c>
      <c r="AI1127" s="5">
        <v>1</v>
      </c>
      <c r="AJ1127" s="5">
        <v>1</v>
      </c>
      <c r="AK1127" s="5" t="s">
        <v>122</v>
      </c>
      <c r="AL1127" s="5">
        <v>2.19</v>
      </c>
      <c r="AM1127" s="7">
        <v>1.73E-9</v>
      </c>
      <c r="AN1127" s="5" t="s">
        <v>36</v>
      </c>
      <c r="AO1127" s="5" t="s">
        <v>68</v>
      </c>
      <c r="AP1127" s="5" t="s">
        <v>69</v>
      </c>
    </row>
    <row r="1128" spans="1:42" x14ac:dyDescent="0.35">
      <c r="A1128" s="5" t="s">
        <v>1246</v>
      </c>
      <c r="B1128" s="10">
        <v>29.077975376196992</v>
      </c>
      <c r="C1128" s="5">
        <v>2</v>
      </c>
      <c r="D1128" s="5">
        <v>0</v>
      </c>
      <c r="E1128" s="10">
        <v>27.461658580000002</v>
      </c>
      <c r="F1128" s="10">
        <v>170.33176470000001</v>
      </c>
      <c r="G1128" s="10">
        <v>79.674263010000004</v>
      </c>
      <c r="H1128" s="10">
        <v>75.07203269</v>
      </c>
      <c r="I1128" s="10">
        <v>116.4431582</v>
      </c>
      <c r="J1128" s="10">
        <v>118.9817011</v>
      </c>
      <c r="K1128" s="10">
        <v>173.06694820000001</v>
      </c>
      <c r="L1128" s="10">
        <v>118.9024768</v>
      </c>
      <c r="M1128" s="10">
        <v>2.3053451730000001</v>
      </c>
      <c r="N1128" s="10">
        <v>90.135896259999996</v>
      </c>
      <c r="O1128" s="10">
        <v>102.98948729999999</v>
      </c>
      <c r="P1128" s="10">
        <v>83.483656080000003</v>
      </c>
      <c r="Q1128" s="11">
        <f t="shared" si="40"/>
        <v>1</v>
      </c>
      <c r="R1128" s="5">
        <v>1</v>
      </c>
      <c r="S1128" s="5">
        <v>0</v>
      </c>
      <c r="T1128" s="5">
        <v>0</v>
      </c>
      <c r="U1128" s="5">
        <v>0</v>
      </c>
      <c r="V1128" s="5">
        <v>0</v>
      </c>
      <c r="W1128" s="5">
        <v>0</v>
      </c>
      <c r="X1128" s="5">
        <v>0</v>
      </c>
      <c r="Y1128" s="5">
        <f t="shared" si="41"/>
        <v>19</v>
      </c>
      <c r="Z1128" s="5">
        <v>2</v>
      </c>
      <c r="AA1128" s="5">
        <v>1</v>
      </c>
      <c r="AB1128" s="5">
        <v>2</v>
      </c>
      <c r="AC1128" s="5">
        <v>1</v>
      </c>
      <c r="AD1128" s="5">
        <v>4</v>
      </c>
      <c r="AE1128" s="5">
        <v>1</v>
      </c>
      <c r="AF1128" s="5">
        <v>1</v>
      </c>
      <c r="AG1128" s="5">
        <v>1</v>
      </c>
      <c r="AH1128" s="5">
        <v>1</v>
      </c>
      <c r="AI1128" s="5">
        <v>2</v>
      </c>
      <c r="AJ1128" s="5">
        <v>3</v>
      </c>
      <c r="AK1128" s="5" t="s">
        <v>121</v>
      </c>
      <c r="AL1128" s="5">
        <v>1.02</v>
      </c>
      <c r="AM1128" s="7">
        <v>2.5699999999999999E-7</v>
      </c>
      <c r="AN1128" s="5" t="s">
        <v>36</v>
      </c>
      <c r="AO1128" s="5" t="s">
        <v>86</v>
      </c>
      <c r="AP1128" s="5" t="s">
        <v>87</v>
      </c>
    </row>
    <row r="1129" spans="1:42" x14ac:dyDescent="0.35">
      <c r="A1129" s="5" t="s">
        <v>1247</v>
      </c>
      <c r="B1129" s="10">
        <v>21.690834473324212</v>
      </c>
      <c r="C1129" s="5">
        <v>2</v>
      </c>
      <c r="D1129" s="5">
        <v>0</v>
      </c>
      <c r="E1129" s="10">
        <v>25.19521151</v>
      </c>
      <c r="F1129" s="10">
        <v>172.2201479</v>
      </c>
      <c r="G1129" s="10">
        <v>74.728441360000005</v>
      </c>
      <c r="H1129" s="10">
        <v>75.822006860000002</v>
      </c>
      <c r="I1129" s="10">
        <v>89.178472490000004</v>
      </c>
      <c r="J1129" s="10">
        <v>114.899263</v>
      </c>
      <c r="K1129" s="10">
        <v>148.1239262</v>
      </c>
      <c r="L1129" s="10">
        <v>121.748454</v>
      </c>
      <c r="M1129" s="10">
        <v>1.9535743299999999</v>
      </c>
      <c r="N1129" s="10">
        <v>90.30905319</v>
      </c>
      <c r="O1129" s="10">
        <v>104.8665783</v>
      </c>
      <c r="P1129" s="10">
        <v>79.741593800000004</v>
      </c>
      <c r="Q1129" s="11">
        <f t="shared" si="40"/>
        <v>1</v>
      </c>
      <c r="R1129" s="5">
        <v>0</v>
      </c>
      <c r="S1129" s="5">
        <v>0</v>
      </c>
      <c r="T1129" s="5">
        <v>1</v>
      </c>
      <c r="U1129" s="5">
        <v>0</v>
      </c>
      <c r="V1129" s="5">
        <v>0</v>
      </c>
      <c r="W1129" s="5">
        <v>0</v>
      </c>
      <c r="X1129" s="5">
        <v>0</v>
      </c>
      <c r="Y1129" s="5">
        <f t="shared" si="41"/>
        <v>15</v>
      </c>
      <c r="Z1129" s="5">
        <v>2</v>
      </c>
      <c r="AA1129" s="5">
        <v>1</v>
      </c>
      <c r="AB1129" s="5">
        <v>1</v>
      </c>
      <c r="AC1129" s="5">
        <v>1</v>
      </c>
      <c r="AD1129" s="5">
        <v>4</v>
      </c>
      <c r="AE1129" s="5">
        <v>1</v>
      </c>
      <c r="AF1129" s="5">
        <v>1</v>
      </c>
      <c r="AG1129" s="5">
        <v>1</v>
      </c>
      <c r="AH1129" s="5">
        <v>1</v>
      </c>
      <c r="AI1129" s="5">
        <v>1</v>
      </c>
      <c r="AJ1129" s="5">
        <v>1</v>
      </c>
      <c r="AK1129" s="5" t="s">
        <v>119</v>
      </c>
      <c r="AL1129" s="5">
        <v>1.02</v>
      </c>
      <c r="AM1129" s="7">
        <v>1.3399999999999999E-9</v>
      </c>
      <c r="AN1129" s="5" t="s">
        <v>43</v>
      </c>
      <c r="AO1129" s="5" t="s">
        <v>72</v>
      </c>
      <c r="AP1129" s="5" t="s">
        <v>73</v>
      </c>
    </row>
    <row r="1130" spans="1:42" x14ac:dyDescent="0.35">
      <c r="A1130" s="5" t="s">
        <v>1248</v>
      </c>
      <c r="B1130" s="10">
        <v>46.694938440492479</v>
      </c>
      <c r="C1130" s="5">
        <v>2</v>
      </c>
      <c r="D1130" s="5">
        <v>2</v>
      </c>
      <c r="E1130" s="10">
        <v>22.305758130000001</v>
      </c>
      <c r="F1130" s="10">
        <v>170.01941980000001</v>
      </c>
      <c r="G1130" s="10">
        <v>64.47836968</v>
      </c>
      <c r="H1130" s="10">
        <v>62.601253530000001</v>
      </c>
      <c r="I1130" s="10">
        <v>112.33967490000001</v>
      </c>
      <c r="J1130" s="10">
        <v>114.8358647</v>
      </c>
      <c r="K1130" s="10">
        <v>140.87197140000001</v>
      </c>
      <c r="L1130" s="10">
        <v>122.3431004</v>
      </c>
      <c r="M1130" s="10">
        <v>2.2503059200000002</v>
      </c>
      <c r="N1130" s="10">
        <v>93.316437809999996</v>
      </c>
      <c r="O1130" s="10">
        <v>109.57605460000001</v>
      </c>
      <c r="P1130" s="10">
        <v>76.01877236</v>
      </c>
      <c r="Q1130" s="11">
        <f t="shared" si="40"/>
        <v>3</v>
      </c>
      <c r="R1130" s="5">
        <v>1</v>
      </c>
      <c r="S1130" s="5">
        <v>1</v>
      </c>
      <c r="T1130" s="5">
        <v>1</v>
      </c>
      <c r="U1130" s="5">
        <v>0</v>
      </c>
      <c r="V1130" s="5">
        <v>0</v>
      </c>
      <c r="W1130" s="5">
        <v>0</v>
      </c>
      <c r="X1130" s="5">
        <v>0</v>
      </c>
      <c r="Y1130" s="5">
        <f t="shared" si="41"/>
        <v>15</v>
      </c>
      <c r="Z1130" s="5">
        <v>1</v>
      </c>
      <c r="AA1130" s="5">
        <v>1</v>
      </c>
      <c r="AB1130" s="5">
        <v>1</v>
      </c>
      <c r="AC1130" s="5">
        <v>2</v>
      </c>
      <c r="AD1130" s="5">
        <v>4</v>
      </c>
      <c r="AE1130" s="5">
        <v>1</v>
      </c>
      <c r="AF1130" s="5">
        <v>1</v>
      </c>
      <c r="AG1130" s="5">
        <v>1</v>
      </c>
      <c r="AH1130" s="5">
        <v>1</v>
      </c>
      <c r="AI1130" s="5">
        <v>1</v>
      </c>
      <c r="AJ1130" s="5">
        <v>1</v>
      </c>
      <c r="AK1130" s="5" t="s">
        <v>123</v>
      </c>
      <c r="AL1130" s="5">
        <v>2.15</v>
      </c>
      <c r="AM1130" s="7">
        <v>3.6E-9</v>
      </c>
      <c r="AN1130" s="5" t="s">
        <v>43</v>
      </c>
      <c r="AO1130" s="5" t="s">
        <v>72</v>
      </c>
      <c r="AP1130" s="5" t="s">
        <v>73</v>
      </c>
    </row>
    <row r="1131" spans="1:42" x14ac:dyDescent="0.35">
      <c r="A1131" s="5" t="s">
        <v>1249</v>
      </c>
      <c r="B1131" s="10">
        <v>43.887824897400819</v>
      </c>
      <c r="C1131" s="5">
        <v>2</v>
      </c>
      <c r="D1131" s="5">
        <v>0</v>
      </c>
      <c r="E1131" s="10">
        <v>25.19055629</v>
      </c>
      <c r="F1131" s="10">
        <v>171.2586301</v>
      </c>
      <c r="G1131" s="10">
        <v>73.88268841</v>
      </c>
      <c r="H1131" s="10">
        <v>70.047257810000005</v>
      </c>
      <c r="I1131" s="10">
        <v>120.10627359999999</v>
      </c>
      <c r="J1131" s="10">
        <v>120.1065387</v>
      </c>
      <c r="K1131" s="10">
        <v>145.6186917</v>
      </c>
      <c r="L1131" s="10">
        <v>118.6604962</v>
      </c>
      <c r="M1131" s="10">
        <v>2.0788635590000002</v>
      </c>
      <c r="N1131" s="10">
        <v>84.710826499999996</v>
      </c>
      <c r="O1131" s="10">
        <v>110.4061379</v>
      </c>
      <c r="P1131" s="10">
        <v>83.931302029999998</v>
      </c>
      <c r="Q1131" s="11">
        <f t="shared" si="40"/>
        <v>2</v>
      </c>
      <c r="R1131" s="5">
        <v>0</v>
      </c>
      <c r="S1131" s="5">
        <v>0</v>
      </c>
      <c r="T1131" s="5">
        <v>1</v>
      </c>
      <c r="U1131" s="5">
        <v>0</v>
      </c>
      <c r="V1131" s="5">
        <v>0</v>
      </c>
      <c r="W1131" s="5">
        <v>1</v>
      </c>
      <c r="X1131" s="5">
        <v>0</v>
      </c>
      <c r="Y1131" s="5">
        <f t="shared" si="41"/>
        <v>18</v>
      </c>
      <c r="Z1131" s="5">
        <v>2</v>
      </c>
      <c r="AA1131" s="5">
        <v>1</v>
      </c>
      <c r="AB1131" s="5">
        <v>1</v>
      </c>
      <c r="AC1131" s="5">
        <v>1</v>
      </c>
      <c r="AD1131" s="5">
        <v>4</v>
      </c>
      <c r="AE1131" s="5">
        <v>1</v>
      </c>
      <c r="AF1131" s="5">
        <v>1</v>
      </c>
      <c r="AG1131" s="5">
        <v>1</v>
      </c>
      <c r="AH1131" s="5">
        <v>1</v>
      </c>
      <c r="AI1131" s="5">
        <v>2</v>
      </c>
      <c r="AJ1131" s="5">
        <v>3</v>
      </c>
      <c r="AK1131" s="5" t="s">
        <v>123</v>
      </c>
      <c r="AL1131" s="5">
        <v>1.02</v>
      </c>
      <c r="AM1131" s="7">
        <v>9.1899999999999999E-9</v>
      </c>
      <c r="AN1131" s="5" t="s">
        <v>36</v>
      </c>
      <c r="AO1131" s="5" t="s">
        <v>68</v>
      </c>
      <c r="AP1131" s="5" t="s">
        <v>69</v>
      </c>
    </row>
    <row r="1132" spans="1:42" x14ac:dyDescent="0.35">
      <c r="A1132" s="5" t="s">
        <v>1250</v>
      </c>
      <c r="B1132" s="10">
        <v>36.402188782489738</v>
      </c>
      <c r="C1132" s="5">
        <v>2</v>
      </c>
      <c r="D1132" s="5">
        <v>0</v>
      </c>
      <c r="E1132" s="10">
        <v>19.947971509999999</v>
      </c>
      <c r="F1132" s="10">
        <v>169.84693229999999</v>
      </c>
      <c r="G1132" s="10">
        <v>57.54586913</v>
      </c>
      <c r="H1132" s="10">
        <v>70.520932970000004</v>
      </c>
      <c r="I1132" s="10">
        <v>113.07241</v>
      </c>
      <c r="J1132" s="10">
        <v>110.82895499999999</v>
      </c>
      <c r="K1132" s="10">
        <v>179.4074502</v>
      </c>
      <c r="L1132" s="10">
        <v>120.0548098</v>
      </c>
      <c r="M1132" s="10">
        <v>2.5440311499999999</v>
      </c>
      <c r="N1132" s="10">
        <v>91.021198249999998</v>
      </c>
      <c r="O1132" s="10">
        <v>108.5706847</v>
      </c>
      <c r="P1132" s="10">
        <v>82.301028119999998</v>
      </c>
      <c r="Q1132" s="11">
        <f t="shared" si="40"/>
        <v>1</v>
      </c>
      <c r="R1132" s="5">
        <v>1</v>
      </c>
      <c r="S1132" s="5">
        <v>0</v>
      </c>
      <c r="T1132" s="5">
        <v>0</v>
      </c>
      <c r="U1132" s="5">
        <v>0</v>
      </c>
      <c r="V1132" s="5">
        <v>0</v>
      </c>
      <c r="W1132" s="5">
        <v>0</v>
      </c>
      <c r="X1132" s="5">
        <v>0</v>
      </c>
      <c r="Y1132" s="5">
        <f t="shared" si="41"/>
        <v>18</v>
      </c>
      <c r="Z1132" s="5">
        <v>1</v>
      </c>
      <c r="AA1132" s="5">
        <v>1</v>
      </c>
      <c r="AB1132" s="5">
        <v>2</v>
      </c>
      <c r="AC1132" s="5">
        <v>1</v>
      </c>
      <c r="AD1132" s="5">
        <v>4</v>
      </c>
      <c r="AE1132" s="5">
        <v>1</v>
      </c>
      <c r="AF1132" s="5">
        <v>1</v>
      </c>
      <c r="AG1132" s="5">
        <v>1</v>
      </c>
      <c r="AH1132" s="5">
        <v>1</v>
      </c>
      <c r="AI1132" s="5">
        <v>2</v>
      </c>
      <c r="AJ1132" s="5">
        <v>3</v>
      </c>
      <c r="AK1132" s="5" t="s">
        <v>121</v>
      </c>
      <c r="AL1132" s="5">
        <v>1.02</v>
      </c>
      <c r="AM1132" s="7">
        <v>8.5600000000000004E-7</v>
      </c>
      <c r="AN1132" s="5" t="s">
        <v>43</v>
      </c>
      <c r="AO1132" s="5" t="s">
        <v>79</v>
      </c>
      <c r="AP1132" s="5" t="s">
        <v>80</v>
      </c>
    </row>
    <row r="1133" spans="1:42" x14ac:dyDescent="0.35">
      <c r="A1133" s="5" t="s">
        <v>1251</v>
      </c>
      <c r="B1133" s="10">
        <v>26.834473324213405</v>
      </c>
      <c r="C1133" s="5">
        <v>1</v>
      </c>
      <c r="D1133" s="5">
        <v>0</v>
      </c>
      <c r="E1133" s="10">
        <v>33.249768789999997</v>
      </c>
      <c r="F1133" s="10">
        <v>163.43221170000001</v>
      </c>
      <c r="G1133" s="10">
        <v>88.810424400000002</v>
      </c>
      <c r="H1133" s="10">
        <v>35.977052440000001</v>
      </c>
      <c r="I1133" s="10">
        <v>193.55629440000001</v>
      </c>
      <c r="J1133" s="10">
        <v>133.39451679999999</v>
      </c>
      <c r="K1133" s="10">
        <v>284.53114670000002</v>
      </c>
      <c r="L1133" s="10">
        <v>491.07885060000001</v>
      </c>
      <c r="M1133" s="10">
        <v>7.9086842160000002</v>
      </c>
      <c r="N1133" s="10">
        <v>110.3355997</v>
      </c>
      <c r="O1133" s="10">
        <v>123.6907463</v>
      </c>
      <c r="P1133" s="10">
        <v>93.621232239999998</v>
      </c>
      <c r="Q1133" s="11">
        <f t="shared" si="40"/>
        <v>4</v>
      </c>
      <c r="R1133" s="5">
        <v>1</v>
      </c>
      <c r="S1133" s="5">
        <v>1</v>
      </c>
      <c r="T1133" s="5">
        <v>1</v>
      </c>
      <c r="U1133" s="5">
        <v>0</v>
      </c>
      <c r="V1133" s="5">
        <v>1</v>
      </c>
      <c r="W1133" s="5">
        <v>0</v>
      </c>
      <c r="X1133" s="5">
        <v>0</v>
      </c>
      <c r="Y1133" s="5">
        <f t="shared" si="41"/>
        <v>35</v>
      </c>
      <c r="Z1133" s="5">
        <v>3</v>
      </c>
      <c r="AA1133" s="5">
        <v>3</v>
      </c>
      <c r="AB1133" s="5">
        <v>3</v>
      </c>
      <c r="AC1133" s="5">
        <v>4</v>
      </c>
      <c r="AD1133" s="5">
        <v>3</v>
      </c>
      <c r="AE1133" s="5">
        <v>4</v>
      </c>
      <c r="AF1133" s="5">
        <v>3</v>
      </c>
      <c r="AG1133" s="5">
        <v>4</v>
      </c>
      <c r="AH1133" s="5">
        <v>2</v>
      </c>
      <c r="AI1133" s="5">
        <v>3</v>
      </c>
      <c r="AJ1133" s="5">
        <v>3</v>
      </c>
      <c r="AK1133" s="5" t="s">
        <v>124</v>
      </c>
      <c r="AL1133" s="5">
        <v>2.19</v>
      </c>
      <c r="AM1133" s="5">
        <v>0.98346958500000004</v>
      </c>
      <c r="AN1133" s="5" t="s">
        <v>36</v>
      </c>
      <c r="AO1133" s="5" t="s">
        <v>53</v>
      </c>
      <c r="AP1133" s="5" t="s">
        <v>54</v>
      </c>
    </row>
    <row r="1134" spans="1:42" x14ac:dyDescent="0.35">
      <c r="A1134" s="5" t="s">
        <v>1252</v>
      </c>
      <c r="B1134" s="10">
        <v>46.432284541723668</v>
      </c>
      <c r="C1134" s="5">
        <v>1</v>
      </c>
      <c r="D1134" s="5">
        <v>3</v>
      </c>
      <c r="E1134" s="10">
        <v>20.81327928</v>
      </c>
      <c r="F1134" s="10">
        <v>160.18258979999999</v>
      </c>
      <c r="G1134" s="10">
        <v>53.403673689999998</v>
      </c>
      <c r="H1134" s="10">
        <v>66.418898319999997</v>
      </c>
      <c r="I1134" s="10">
        <v>72.678638809999995</v>
      </c>
      <c r="J1134" s="10">
        <v>121.7638992</v>
      </c>
      <c r="K1134" s="10">
        <v>148.3679003</v>
      </c>
      <c r="L1134" s="10">
        <v>121.1398528</v>
      </c>
      <c r="M1134" s="10">
        <v>2.2338205539999998</v>
      </c>
      <c r="N1134" s="10">
        <v>92.982409759999996</v>
      </c>
      <c r="O1134" s="10">
        <v>112.7907754</v>
      </c>
      <c r="P1134" s="10">
        <v>75.941300979999994</v>
      </c>
      <c r="Q1134" s="11">
        <f t="shared" si="40"/>
        <v>2</v>
      </c>
      <c r="R1134" s="5">
        <v>1</v>
      </c>
      <c r="S1134" s="5">
        <v>0</v>
      </c>
      <c r="T1134" s="5">
        <v>1</v>
      </c>
      <c r="U1134" s="5">
        <v>0</v>
      </c>
      <c r="V1134" s="5">
        <v>0</v>
      </c>
      <c r="W1134" s="5">
        <v>0</v>
      </c>
      <c r="X1134" s="5">
        <v>0</v>
      </c>
      <c r="Y1134" s="5">
        <f t="shared" si="41"/>
        <v>14</v>
      </c>
      <c r="Z1134" s="5">
        <v>1</v>
      </c>
      <c r="AA1134" s="5">
        <v>1</v>
      </c>
      <c r="AB1134" s="5">
        <v>1</v>
      </c>
      <c r="AC1134" s="5">
        <v>1</v>
      </c>
      <c r="AD1134" s="5">
        <v>4</v>
      </c>
      <c r="AE1134" s="5">
        <v>1</v>
      </c>
      <c r="AF1134" s="5">
        <v>1</v>
      </c>
      <c r="AG1134" s="5">
        <v>1</v>
      </c>
      <c r="AH1134" s="5">
        <v>1</v>
      </c>
      <c r="AI1134" s="5">
        <v>1</v>
      </c>
      <c r="AJ1134" s="5">
        <v>1</v>
      </c>
      <c r="AK1134" s="5" t="s">
        <v>122</v>
      </c>
      <c r="AL1134" s="5">
        <v>3.36</v>
      </c>
      <c r="AM1134" s="7">
        <v>6.0199999999999999E-10</v>
      </c>
      <c r="AN1134" s="5" t="s">
        <v>36</v>
      </c>
      <c r="AO1134" s="5" t="s">
        <v>57</v>
      </c>
      <c r="AP1134" s="5" t="s">
        <v>59</v>
      </c>
    </row>
    <row r="1135" spans="1:42" x14ac:dyDescent="0.35">
      <c r="A1135" s="5" t="s">
        <v>1253</v>
      </c>
      <c r="B1135" s="10">
        <v>49.461012311901506</v>
      </c>
      <c r="C1135" s="5">
        <v>2</v>
      </c>
      <c r="D1135" s="5">
        <v>1</v>
      </c>
      <c r="E1135" s="10">
        <v>24.238452049999999</v>
      </c>
      <c r="F1135" s="10">
        <v>173.90801440000001</v>
      </c>
      <c r="G1135" s="10">
        <v>73.306768239999997</v>
      </c>
      <c r="H1135" s="10">
        <v>67.098111869999997</v>
      </c>
      <c r="I1135" s="10">
        <v>110.4902474</v>
      </c>
      <c r="J1135" s="10">
        <v>123.8404767</v>
      </c>
      <c r="K1135" s="10">
        <v>141.43789810000001</v>
      </c>
      <c r="L1135" s="10">
        <v>114.6968801</v>
      </c>
      <c r="M1135" s="10">
        <v>2.1079266489999999</v>
      </c>
      <c r="N1135" s="10">
        <v>92.631106639999999</v>
      </c>
      <c r="O1135" s="10">
        <v>117.34414889999999</v>
      </c>
      <c r="P1135" s="10">
        <v>76.197202770000004</v>
      </c>
      <c r="Q1135" s="11">
        <f t="shared" si="40"/>
        <v>4</v>
      </c>
      <c r="R1135" s="5">
        <v>1</v>
      </c>
      <c r="S1135" s="5">
        <v>1</v>
      </c>
      <c r="T1135" s="5">
        <v>1</v>
      </c>
      <c r="U1135" s="5">
        <v>0</v>
      </c>
      <c r="V1135" s="5">
        <v>0</v>
      </c>
      <c r="W1135" s="5">
        <v>0</v>
      </c>
      <c r="X1135" s="5">
        <v>1</v>
      </c>
      <c r="Y1135" s="5">
        <f t="shared" si="41"/>
        <v>14</v>
      </c>
      <c r="Z1135" s="5">
        <v>1</v>
      </c>
      <c r="AA1135" s="5">
        <v>1</v>
      </c>
      <c r="AB1135" s="5">
        <v>1</v>
      </c>
      <c r="AC1135" s="5">
        <v>1</v>
      </c>
      <c r="AD1135" s="5">
        <v>4</v>
      </c>
      <c r="AE1135" s="5">
        <v>1</v>
      </c>
      <c r="AF1135" s="5">
        <v>1</v>
      </c>
      <c r="AG1135" s="5">
        <v>1</v>
      </c>
      <c r="AH1135" s="5">
        <v>1</v>
      </c>
      <c r="AI1135" s="5">
        <v>1</v>
      </c>
      <c r="AJ1135" s="5">
        <v>1</v>
      </c>
      <c r="AK1135" s="5" t="s">
        <v>123</v>
      </c>
      <c r="AL1135" s="5">
        <v>2.15</v>
      </c>
      <c r="AM1135" s="7">
        <v>2.3199999999999998E-9</v>
      </c>
      <c r="AN1135" s="5" t="s">
        <v>43</v>
      </c>
      <c r="AO1135" s="5" t="s">
        <v>44</v>
      </c>
      <c r="AP1135" s="5" t="s">
        <v>45</v>
      </c>
    </row>
    <row r="1136" spans="1:42" x14ac:dyDescent="0.35">
      <c r="A1136" s="5" t="s">
        <v>1254</v>
      </c>
      <c r="B1136" s="10">
        <v>48.235294117647058</v>
      </c>
      <c r="C1136" s="5">
        <v>2</v>
      </c>
      <c r="D1136" s="5">
        <v>1</v>
      </c>
      <c r="E1136" s="10">
        <v>21.57454134</v>
      </c>
      <c r="F1136" s="10">
        <v>169.66328139999999</v>
      </c>
      <c r="G1136" s="10">
        <v>62.103674410000004</v>
      </c>
      <c r="H1136" s="10">
        <v>60.43438914</v>
      </c>
      <c r="I1136" s="10">
        <v>109.58727949999999</v>
      </c>
      <c r="J1136" s="10">
        <v>114.48297839999999</v>
      </c>
      <c r="K1136" s="10">
        <v>147.24906290000001</v>
      </c>
      <c r="L1136" s="10">
        <v>116.17925320000001</v>
      </c>
      <c r="M1136" s="10">
        <v>2.4365111480000001</v>
      </c>
      <c r="N1136" s="10">
        <v>87.282045490000002</v>
      </c>
      <c r="O1136" s="10">
        <v>109.1798634</v>
      </c>
      <c r="P1136" s="10">
        <v>72.88290988</v>
      </c>
      <c r="Q1136" s="11">
        <f t="shared" si="40"/>
        <v>2</v>
      </c>
      <c r="R1136" s="5">
        <v>1</v>
      </c>
      <c r="S1136" s="5">
        <v>0</v>
      </c>
      <c r="T1136" s="5">
        <v>1</v>
      </c>
      <c r="U1136" s="5">
        <v>0</v>
      </c>
      <c r="V1136" s="5">
        <v>0</v>
      </c>
      <c r="W1136" s="5">
        <v>0</v>
      </c>
      <c r="X1136" s="5">
        <v>0</v>
      </c>
      <c r="Y1136" s="5">
        <f t="shared" si="41"/>
        <v>15</v>
      </c>
      <c r="Z1136" s="5">
        <v>1</v>
      </c>
      <c r="AA1136" s="5">
        <v>1</v>
      </c>
      <c r="AB1136" s="5">
        <v>1</v>
      </c>
      <c r="AC1136" s="5">
        <v>2</v>
      </c>
      <c r="AD1136" s="5">
        <v>4</v>
      </c>
      <c r="AE1136" s="5">
        <v>1</v>
      </c>
      <c r="AF1136" s="5">
        <v>1</v>
      </c>
      <c r="AG1136" s="5">
        <v>1</v>
      </c>
      <c r="AH1136" s="5">
        <v>1</v>
      </c>
      <c r="AI1136" s="5">
        <v>1</v>
      </c>
      <c r="AJ1136" s="5">
        <v>1</v>
      </c>
      <c r="AK1136" s="5" t="s">
        <v>123</v>
      </c>
      <c r="AL1136" s="5">
        <v>2.15</v>
      </c>
      <c r="AM1136" s="7">
        <v>6.4600000000000004E-10</v>
      </c>
      <c r="AN1136" s="5" t="s">
        <v>36</v>
      </c>
      <c r="AO1136" s="5" t="s">
        <v>77</v>
      </c>
      <c r="AP1136" s="5" t="s">
        <v>95</v>
      </c>
    </row>
    <row r="1137" spans="1:42" x14ac:dyDescent="0.35">
      <c r="A1137" s="5" t="s">
        <v>1255</v>
      </c>
      <c r="B1137" s="10">
        <v>31.077975376196992</v>
      </c>
      <c r="C1137" s="5">
        <v>2</v>
      </c>
      <c r="D1137" s="5">
        <v>1</v>
      </c>
      <c r="E1137" s="10">
        <v>25.26517844</v>
      </c>
      <c r="F1137" s="10">
        <v>175.28040340000001</v>
      </c>
      <c r="G1137" s="10">
        <v>77.622763109999994</v>
      </c>
      <c r="H1137" s="10">
        <v>71.969173920000003</v>
      </c>
      <c r="I1137" s="10">
        <v>120.0968707</v>
      </c>
      <c r="J1137" s="10">
        <v>105.0590045</v>
      </c>
      <c r="K1137" s="10">
        <v>174.82457049999999</v>
      </c>
      <c r="L1137" s="10">
        <v>111.0798611</v>
      </c>
      <c r="M1137" s="10">
        <v>2.429159055</v>
      </c>
      <c r="N1137" s="10">
        <v>92.334243020000002</v>
      </c>
      <c r="O1137" s="10">
        <v>108.9692926</v>
      </c>
      <c r="P1137" s="10">
        <v>81.419506639999994</v>
      </c>
      <c r="Q1137" s="11">
        <f t="shared" si="40"/>
        <v>1</v>
      </c>
      <c r="R1137" s="5">
        <v>0</v>
      </c>
      <c r="S1137" s="5">
        <v>0</v>
      </c>
      <c r="T1137" s="5">
        <v>1</v>
      </c>
      <c r="U1137" s="5">
        <v>0</v>
      </c>
      <c r="V1137" s="5">
        <v>0</v>
      </c>
      <c r="W1137" s="5">
        <v>0</v>
      </c>
      <c r="X1137" s="5">
        <v>0</v>
      </c>
      <c r="Y1137" s="5">
        <f t="shared" si="41"/>
        <v>19</v>
      </c>
      <c r="Z1137" s="5">
        <v>2</v>
      </c>
      <c r="AA1137" s="5">
        <v>1</v>
      </c>
      <c r="AB1137" s="5">
        <v>2</v>
      </c>
      <c r="AC1137" s="5">
        <v>1</v>
      </c>
      <c r="AD1137" s="5">
        <v>4</v>
      </c>
      <c r="AE1137" s="5">
        <v>1</v>
      </c>
      <c r="AF1137" s="5">
        <v>1</v>
      </c>
      <c r="AG1137" s="5">
        <v>1</v>
      </c>
      <c r="AH1137" s="5">
        <v>1</v>
      </c>
      <c r="AI1137" s="5">
        <v>2</v>
      </c>
      <c r="AJ1137" s="5">
        <v>3</v>
      </c>
      <c r="AK1137" s="5" t="s">
        <v>121</v>
      </c>
      <c r="AL1137" s="5">
        <v>1.02</v>
      </c>
      <c r="AM1137" s="7">
        <v>2.7699999999999999E-5</v>
      </c>
      <c r="AN1137" s="5" t="s">
        <v>36</v>
      </c>
      <c r="AO1137" s="5" t="s">
        <v>39</v>
      </c>
      <c r="AP1137" s="5" t="s">
        <v>108</v>
      </c>
    </row>
    <row r="1138" spans="1:42" x14ac:dyDescent="0.35">
      <c r="A1138" s="5" t="s">
        <v>1256</v>
      </c>
      <c r="B1138" s="10">
        <v>35.83310533515732</v>
      </c>
      <c r="C1138" s="5">
        <v>2</v>
      </c>
      <c r="D1138" s="5">
        <v>2</v>
      </c>
      <c r="E1138" s="10">
        <v>22.43624844</v>
      </c>
      <c r="F1138" s="10">
        <v>177.29011310000001</v>
      </c>
      <c r="G1138" s="10">
        <v>70.521131949999997</v>
      </c>
      <c r="H1138" s="10">
        <v>73.627191760000002</v>
      </c>
      <c r="I1138" s="10">
        <v>123.0820605</v>
      </c>
      <c r="J1138" s="10">
        <v>108.0831355</v>
      </c>
      <c r="K1138" s="10">
        <v>173.4505293</v>
      </c>
      <c r="L1138" s="10">
        <v>118.8653403</v>
      </c>
      <c r="M1138" s="10">
        <v>2.3557944449999999</v>
      </c>
      <c r="N1138" s="10">
        <v>89.673074360000001</v>
      </c>
      <c r="O1138" s="10">
        <v>103.7118419</v>
      </c>
      <c r="P1138" s="10">
        <v>75.702511709999996</v>
      </c>
      <c r="Q1138" s="11">
        <f t="shared" si="40"/>
        <v>3</v>
      </c>
      <c r="R1138" s="5">
        <v>1</v>
      </c>
      <c r="S1138" s="5">
        <v>1</v>
      </c>
      <c r="T1138" s="5">
        <v>1</v>
      </c>
      <c r="U1138" s="5">
        <v>0</v>
      </c>
      <c r="V1138" s="5">
        <v>0</v>
      </c>
      <c r="W1138" s="5">
        <v>0</v>
      </c>
      <c r="X1138" s="5">
        <v>0</v>
      </c>
      <c r="Y1138" s="5">
        <f t="shared" si="41"/>
        <v>15</v>
      </c>
      <c r="Z1138" s="5">
        <v>1</v>
      </c>
      <c r="AA1138" s="5">
        <v>1</v>
      </c>
      <c r="AB1138" s="5">
        <v>2</v>
      </c>
      <c r="AC1138" s="5">
        <v>1</v>
      </c>
      <c r="AD1138" s="5">
        <v>4</v>
      </c>
      <c r="AE1138" s="5">
        <v>1</v>
      </c>
      <c r="AF1138" s="5">
        <v>1</v>
      </c>
      <c r="AG1138" s="5">
        <v>1</v>
      </c>
      <c r="AH1138" s="5">
        <v>1</v>
      </c>
      <c r="AI1138" s="5">
        <v>1</v>
      </c>
      <c r="AJ1138" s="5">
        <v>1</v>
      </c>
      <c r="AK1138" s="5" t="s">
        <v>121</v>
      </c>
      <c r="AL1138" s="5">
        <v>1.02</v>
      </c>
      <c r="AM1138" s="7">
        <v>1.35E-8</v>
      </c>
      <c r="AN1138" s="5" t="s">
        <v>36</v>
      </c>
      <c r="AO1138" s="5" t="s">
        <v>74</v>
      </c>
      <c r="AP1138" s="5" t="s">
        <v>109</v>
      </c>
    </row>
    <row r="1139" spans="1:42" x14ac:dyDescent="0.35">
      <c r="A1139" s="5" t="s">
        <v>1257</v>
      </c>
      <c r="B1139" s="10">
        <v>33.053351573187413</v>
      </c>
      <c r="C1139" s="5">
        <v>2</v>
      </c>
      <c r="D1139" s="5">
        <v>0</v>
      </c>
      <c r="E1139" s="10">
        <v>24.450082089999999</v>
      </c>
      <c r="F1139" s="10">
        <v>170.19157469999999</v>
      </c>
      <c r="G1139" s="10">
        <v>70.820083519999997</v>
      </c>
      <c r="H1139" s="10">
        <v>74.205626170000002</v>
      </c>
      <c r="I1139" s="10">
        <v>111.244643</v>
      </c>
      <c r="J1139" s="10">
        <v>104.7650424</v>
      </c>
      <c r="K1139" s="10">
        <v>178.1841259</v>
      </c>
      <c r="L1139" s="10">
        <v>118.12740100000001</v>
      </c>
      <c r="M1139" s="10">
        <v>2.4012212439999998</v>
      </c>
      <c r="N1139" s="10">
        <v>92.073277169999997</v>
      </c>
      <c r="O1139" s="10">
        <v>109.8788522</v>
      </c>
      <c r="P1139" s="10">
        <v>72.299535680000005</v>
      </c>
      <c r="Q1139" s="11">
        <f t="shared" si="40"/>
        <v>1</v>
      </c>
      <c r="R1139" s="5">
        <v>1</v>
      </c>
      <c r="S1139" s="5">
        <v>0</v>
      </c>
      <c r="T1139" s="5">
        <v>0</v>
      </c>
      <c r="U1139" s="5">
        <v>0</v>
      </c>
      <c r="V1139" s="5">
        <v>0</v>
      </c>
      <c r="W1139" s="5">
        <v>0</v>
      </c>
      <c r="X1139" s="5">
        <v>0</v>
      </c>
      <c r="Y1139" s="5">
        <f t="shared" si="41"/>
        <v>15</v>
      </c>
      <c r="Z1139" s="5">
        <v>1</v>
      </c>
      <c r="AA1139" s="5">
        <v>1</v>
      </c>
      <c r="AB1139" s="5">
        <v>2</v>
      </c>
      <c r="AC1139" s="5">
        <v>1</v>
      </c>
      <c r="AD1139" s="5">
        <v>4</v>
      </c>
      <c r="AE1139" s="5">
        <v>1</v>
      </c>
      <c r="AF1139" s="5">
        <v>1</v>
      </c>
      <c r="AG1139" s="5">
        <v>1</v>
      </c>
      <c r="AH1139" s="5">
        <v>1</v>
      </c>
      <c r="AI1139" s="5">
        <v>1</v>
      </c>
      <c r="AJ1139" s="5">
        <v>1</v>
      </c>
      <c r="AK1139" s="5" t="s">
        <v>121</v>
      </c>
      <c r="AL1139" s="5">
        <v>1.02</v>
      </c>
      <c r="AM1139" s="7">
        <v>3.22E-7</v>
      </c>
      <c r="AN1139" s="5" t="s">
        <v>36</v>
      </c>
      <c r="AO1139" s="5" t="s">
        <v>53</v>
      </c>
      <c r="AP1139" s="5" t="s">
        <v>115</v>
      </c>
    </row>
    <row r="1140" spans="1:42" x14ac:dyDescent="0.35">
      <c r="A1140" s="5" t="s">
        <v>1258</v>
      </c>
      <c r="B1140" s="10">
        <v>36.150478796169629</v>
      </c>
      <c r="C1140" s="5">
        <v>1</v>
      </c>
      <c r="D1140" s="5">
        <v>0</v>
      </c>
      <c r="E1140" s="10">
        <v>29.588989219999998</v>
      </c>
      <c r="F1140" s="10">
        <v>165.61332100000001</v>
      </c>
      <c r="G1140" s="10">
        <v>81.156005239999999</v>
      </c>
      <c r="H1140" s="10">
        <v>61.171077109999999</v>
      </c>
      <c r="I1140" s="10">
        <v>98.287639740000003</v>
      </c>
      <c r="J1140" s="10">
        <v>106.4206629</v>
      </c>
      <c r="K1140" s="10">
        <v>148.50093480000001</v>
      </c>
      <c r="L1140" s="10">
        <v>118.3220582</v>
      </c>
      <c r="M1140" s="10">
        <v>2.4276331519999998</v>
      </c>
      <c r="N1140" s="10">
        <v>87.398256090000004</v>
      </c>
      <c r="O1140" s="10">
        <v>111.0718798</v>
      </c>
      <c r="P1140" s="10">
        <v>77.364676610000004</v>
      </c>
      <c r="Q1140" s="11">
        <f t="shared" si="40"/>
        <v>0</v>
      </c>
      <c r="R1140" s="5">
        <v>0</v>
      </c>
      <c r="S1140" s="5">
        <v>0</v>
      </c>
      <c r="T1140" s="5">
        <v>0</v>
      </c>
      <c r="U1140" s="5">
        <v>0</v>
      </c>
      <c r="V1140" s="5">
        <v>0</v>
      </c>
      <c r="W1140" s="5">
        <v>0</v>
      </c>
      <c r="X1140" s="5">
        <v>0</v>
      </c>
      <c r="Y1140" s="5">
        <f t="shared" si="41"/>
        <v>16</v>
      </c>
      <c r="Z1140" s="5">
        <v>2</v>
      </c>
      <c r="AA1140" s="5">
        <v>1</v>
      </c>
      <c r="AB1140" s="5">
        <v>1</v>
      </c>
      <c r="AC1140" s="5">
        <v>2</v>
      </c>
      <c r="AD1140" s="5">
        <v>4</v>
      </c>
      <c r="AE1140" s="5">
        <v>1</v>
      </c>
      <c r="AF1140" s="5">
        <v>1</v>
      </c>
      <c r="AG1140" s="5">
        <v>1</v>
      </c>
      <c r="AH1140" s="5">
        <v>1</v>
      </c>
      <c r="AI1140" s="5">
        <v>1</v>
      </c>
      <c r="AJ1140" s="5">
        <v>1</v>
      </c>
      <c r="AK1140" s="5" t="s">
        <v>120</v>
      </c>
      <c r="AL1140" s="5">
        <v>2.19</v>
      </c>
      <c r="AM1140" s="7">
        <v>1.0899999999999999E-6</v>
      </c>
      <c r="AN1140" s="5" t="s">
        <v>43</v>
      </c>
      <c r="AO1140" s="5" t="s">
        <v>72</v>
      </c>
      <c r="AP1140" s="5" t="s">
        <v>73</v>
      </c>
    </row>
    <row r="1141" spans="1:42" x14ac:dyDescent="0.35">
      <c r="A1141" s="5" t="s">
        <v>1259</v>
      </c>
      <c r="B1141" s="10">
        <v>32.916552667578657</v>
      </c>
      <c r="C1141" s="5">
        <v>1</v>
      </c>
      <c r="D1141" s="5">
        <v>0</v>
      </c>
      <c r="E1141" s="10">
        <v>21.43434762</v>
      </c>
      <c r="F1141" s="10">
        <v>163.70883459999999</v>
      </c>
      <c r="G1141" s="10">
        <v>57.445300209999999</v>
      </c>
      <c r="H1141" s="10">
        <v>61.606078480000001</v>
      </c>
      <c r="I1141" s="10">
        <v>99.152890490000004</v>
      </c>
      <c r="J1141" s="10">
        <v>113.59544030000001</v>
      </c>
      <c r="K1141" s="10">
        <v>144.12218780000001</v>
      </c>
      <c r="L1141" s="10">
        <v>118.95492640000001</v>
      </c>
      <c r="M1141" s="10">
        <v>2.3394150599999999</v>
      </c>
      <c r="N1141" s="10">
        <v>86.843641099999999</v>
      </c>
      <c r="O1141" s="10">
        <v>114.04283940000001</v>
      </c>
      <c r="P1141" s="10">
        <v>79.293399239999999</v>
      </c>
      <c r="Q1141" s="11">
        <f t="shared" si="40"/>
        <v>1</v>
      </c>
      <c r="R1141" s="5">
        <v>1</v>
      </c>
      <c r="S1141" s="5">
        <v>0</v>
      </c>
      <c r="T1141" s="5">
        <v>0</v>
      </c>
      <c r="U1141" s="5">
        <v>0</v>
      </c>
      <c r="V1141" s="5">
        <v>0</v>
      </c>
      <c r="W1141" s="5">
        <v>0</v>
      </c>
      <c r="X1141" s="5">
        <v>0</v>
      </c>
      <c r="Y1141" s="5">
        <f t="shared" si="41"/>
        <v>15</v>
      </c>
      <c r="Z1141" s="5">
        <v>1</v>
      </c>
      <c r="AA1141" s="5">
        <v>1</v>
      </c>
      <c r="AB1141" s="5">
        <v>1</v>
      </c>
      <c r="AC1141" s="5">
        <v>2</v>
      </c>
      <c r="AD1141" s="5">
        <v>4</v>
      </c>
      <c r="AE1141" s="5">
        <v>1</v>
      </c>
      <c r="AF1141" s="5">
        <v>1</v>
      </c>
      <c r="AG1141" s="5">
        <v>1</v>
      </c>
      <c r="AH1141" s="5">
        <v>1</v>
      </c>
      <c r="AI1141" s="5">
        <v>1</v>
      </c>
      <c r="AJ1141" s="5">
        <v>1</v>
      </c>
      <c r="AK1141" s="5" t="s">
        <v>120</v>
      </c>
      <c r="AL1141" s="5">
        <v>2.19</v>
      </c>
      <c r="AM1141" s="7">
        <v>5.4499999999999998E-8</v>
      </c>
      <c r="AN1141" s="5" t="s">
        <v>36</v>
      </c>
      <c r="AO1141" s="5" t="s">
        <v>55</v>
      </c>
      <c r="AP1141" s="5" t="s">
        <v>56</v>
      </c>
    </row>
    <row r="1142" spans="1:42" x14ac:dyDescent="0.35">
      <c r="A1142" s="5" t="s">
        <v>1260</v>
      </c>
      <c r="B1142" s="10">
        <v>24.462380300957591</v>
      </c>
      <c r="C1142" s="5">
        <v>2</v>
      </c>
      <c r="D1142" s="5">
        <v>0</v>
      </c>
      <c r="E1142" s="10">
        <v>21.751781860000001</v>
      </c>
      <c r="F1142" s="10">
        <v>165.5750942</v>
      </c>
      <c r="G1142" s="10">
        <v>59.632753200000003</v>
      </c>
      <c r="H1142" s="10">
        <v>74.882981909999998</v>
      </c>
      <c r="I1142" s="10">
        <v>100.2497327</v>
      </c>
      <c r="J1142" s="10">
        <v>108.2026204</v>
      </c>
      <c r="K1142" s="10">
        <v>154.73560470000001</v>
      </c>
      <c r="L1142" s="10">
        <v>122.1114601</v>
      </c>
      <c r="M1142" s="10">
        <v>2.0663654249999999</v>
      </c>
      <c r="N1142" s="10">
        <v>86.721543460000007</v>
      </c>
      <c r="O1142" s="10">
        <v>114.60686750000001</v>
      </c>
      <c r="P1142" s="10">
        <v>78.065539759999993</v>
      </c>
      <c r="Q1142" s="11">
        <f t="shared" si="40"/>
        <v>1</v>
      </c>
      <c r="R1142" s="5">
        <v>1</v>
      </c>
      <c r="S1142" s="5">
        <v>0</v>
      </c>
      <c r="T1142" s="5">
        <v>0</v>
      </c>
      <c r="U1142" s="5">
        <v>0</v>
      </c>
      <c r="V1142" s="5">
        <v>0</v>
      </c>
      <c r="W1142" s="5">
        <v>0</v>
      </c>
      <c r="X1142" s="5">
        <v>0</v>
      </c>
      <c r="Y1142" s="5">
        <f t="shared" si="41"/>
        <v>14</v>
      </c>
      <c r="Z1142" s="5">
        <v>1</v>
      </c>
      <c r="AA1142" s="5">
        <v>1</v>
      </c>
      <c r="AB1142" s="5">
        <v>1</v>
      </c>
      <c r="AC1142" s="5">
        <v>1</v>
      </c>
      <c r="AD1142" s="5">
        <v>4</v>
      </c>
      <c r="AE1142" s="5">
        <v>1</v>
      </c>
      <c r="AF1142" s="5">
        <v>1</v>
      </c>
      <c r="AG1142" s="5">
        <v>1</v>
      </c>
      <c r="AH1142" s="5">
        <v>1</v>
      </c>
      <c r="AI1142" s="5">
        <v>1</v>
      </c>
      <c r="AJ1142" s="5">
        <v>1</v>
      </c>
      <c r="AK1142" s="5" t="s">
        <v>119</v>
      </c>
      <c r="AL1142" s="5">
        <v>1.02</v>
      </c>
      <c r="AM1142" s="7">
        <v>3.6699999999999998E-8</v>
      </c>
      <c r="AN1142" s="5" t="s">
        <v>36</v>
      </c>
      <c r="AO1142" s="5" t="s">
        <v>37</v>
      </c>
      <c r="AP1142" s="5" t="s">
        <v>38</v>
      </c>
    </row>
    <row r="1143" spans="1:42" x14ac:dyDescent="0.35">
      <c r="A1143" s="5" t="s">
        <v>1261</v>
      </c>
      <c r="B1143" s="10">
        <v>37.78385772913817</v>
      </c>
      <c r="C1143" s="5">
        <v>1</v>
      </c>
      <c r="D1143" s="5">
        <v>0</v>
      </c>
      <c r="E1143" s="10">
        <v>24.488084789999998</v>
      </c>
      <c r="F1143" s="10">
        <v>170.12561460000001</v>
      </c>
      <c r="G1143" s="10">
        <v>70.875189750000004</v>
      </c>
      <c r="H1143" s="10">
        <v>61.23363389</v>
      </c>
      <c r="I1143" s="10">
        <v>94.157008899999994</v>
      </c>
      <c r="J1143" s="10">
        <v>113.8563276</v>
      </c>
      <c r="K1143" s="10">
        <v>148.54624240000001</v>
      </c>
      <c r="L1143" s="10">
        <v>117.232043</v>
      </c>
      <c r="M1143" s="10">
        <v>2.4258929770000002</v>
      </c>
      <c r="N1143" s="10">
        <v>92.756939520000003</v>
      </c>
      <c r="O1143" s="10">
        <v>110.51280199999999</v>
      </c>
      <c r="P1143" s="10">
        <v>75.858831429999995</v>
      </c>
      <c r="Q1143" s="11">
        <f t="shared" si="40"/>
        <v>0</v>
      </c>
      <c r="R1143" s="5">
        <v>0</v>
      </c>
      <c r="S1143" s="5">
        <v>0</v>
      </c>
      <c r="T1143" s="5">
        <v>0</v>
      </c>
      <c r="U1143" s="5">
        <v>0</v>
      </c>
      <c r="V1143" s="5">
        <v>0</v>
      </c>
      <c r="W1143" s="5">
        <v>0</v>
      </c>
      <c r="X1143" s="5">
        <v>0</v>
      </c>
      <c r="Y1143" s="5">
        <f t="shared" si="41"/>
        <v>15</v>
      </c>
      <c r="Z1143" s="5">
        <v>1</v>
      </c>
      <c r="AA1143" s="5">
        <v>1</v>
      </c>
      <c r="AB1143" s="5">
        <v>1</v>
      </c>
      <c r="AC1143" s="5">
        <v>2</v>
      </c>
      <c r="AD1143" s="5">
        <v>4</v>
      </c>
      <c r="AE1143" s="5">
        <v>1</v>
      </c>
      <c r="AF1143" s="5">
        <v>1</v>
      </c>
      <c r="AG1143" s="5">
        <v>1</v>
      </c>
      <c r="AH1143" s="5">
        <v>1</v>
      </c>
      <c r="AI1143" s="5">
        <v>1</v>
      </c>
      <c r="AJ1143" s="5">
        <v>1</v>
      </c>
      <c r="AK1143" s="5" t="s">
        <v>120</v>
      </c>
      <c r="AL1143" s="5">
        <v>2.19</v>
      </c>
      <c r="AM1143" s="7">
        <v>3.3600000000000003E-8</v>
      </c>
      <c r="AN1143" s="5" t="s">
        <v>43</v>
      </c>
      <c r="AO1143" s="5" t="s">
        <v>72</v>
      </c>
      <c r="AP1143" s="5" t="s">
        <v>92</v>
      </c>
    </row>
    <row r="1144" spans="1:42" x14ac:dyDescent="0.35">
      <c r="A1144" s="5" t="s">
        <v>1262</v>
      </c>
      <c r="B1144" s="10">
        <v>33.898768809849521</v>
      </c>
      <c r="C1144" s="5">
        <v>2</v>
      </c>
      <c r="D1144" s="5">
        <v>0</v>
      </c>
      <c r="E1144" s="10">
        <v>22.635080200000001</v>
      </c>
      <c r="F1144" s="10">
        <v>171.63780639999999</v>
      </c>
      <c r="G1144" s="10">
        <v>66.681897300000003</v>
      </c>
      <c r="H1144" s="10">
        <v>72.197988420000001</v>
      </c>
      <c r="I1144" s="10">
        <v>110.52750140000001</v>
      </c>
      <c r="J1144" s="10">
        <v>108.0471017</v>
      </c>
      <c r="K1144" s="10">
        <v>173.45164120000001</v>
      </c>
      <c r="L1144" s="10">
        <v>120.84709650000001</v>
      </c>
      <c r="M1144" s="10">
        <v>2.4024442370000001</v>
      </c>
      <c r="N1144" s="10">
        <v>91.705287400000003</v>
      </c>
      <c r="O1144" s="10">
        <v>114.6266607</v>
      </c>
      <c r="P1144" s="10">
        <v>81.200404399999996</v>
      </c>
      <c r="Q1144" s="11">
        <f t="shared" si="40"/>
        <v>1</v>
      </c>
      <c r="R1144" s="5">
        <v>0</v>
      </c>
      <c r="S1144" s="5">
        <v>0</v>
      </c>
      <c r="T1144" s="5">
        <v>1</v>
      </c>
      <c r="U1144" s="5">
        <v>0</v>
      </c>
      <c r="V1144" s="5">
        <v>0</v>
      </c>
      <c r="W1144" s="5">
        <v>0</v>
      </c>
      <c r="X1144" s="5">
        <v>0</v>
      </c>
      <c r="Y1144" s="5">
        <f t="shared" si="41"/>
        <v>18</v>
      </c>
      <c r="Z1144" s="5">
        <v>1</v>
      </c>
      <c r="AA1144" s="5">
        <v>1</v>
      </c>
      <c r="AB1144" s="5">
        <v>2</v>
      </c>
      <c r="AC1144" s="5">
        <v>1</v>
      </c>
      <c r="AD1144" s="5">
        <v>4</v>
      </c>
      <c r="AE1144" s="5">
        <v>1</v>
      </c>
      <c r="AF1144" s="5">
        <v>1</v>
      </c>
      <c r="AG1144" s="5">
        <v>1</v>
      </c>
      <c r="AH1144" s="5">
        <v>1</v>
      </c>
      <c r="AI1144" s="5">
        <v>2</v>
      </c>
      <c r="AJ1144" s="5">
        <v>3</v>
      </c>
      <c r="AK1144" s="5" t="s">
        <v>121</v>
      </c>
      <c r="AL1144" s="5">
        <v>1.02</v>
      </c>
      <c r="AM1144" s="7">
        <v>5.1599999999999997E-6</v>
      </c>
      <c r="AN1144" s="5" t="s">
        <v>43</v>
      </c>
      <c r="AO1144" s="5" t="s">
        <v>72</v>
      </c>
      <c r="AP1144" s="5" t="s">
        <v>92</v>
      </c>
    </row>
    <row r="1145" spans="1:42" x14ac:dyDescent="0.35">
      <c r="A1145" s="5" t="s">
        <v>1263</v>
      </c>
      <c r="B1145" s="10">
        <v>46.725034199726402</v>
      </c>
      <c r="C1145" s="5">
        <v>1</v>
      </c>
      <c r="D1145" s="5">
        <v>0</v>
      </c>
      <c r="E1145" s="10">
        <v>21.262196039999999</v>
      </c>
      <c r="F1145" s="10">
        <v>166.81738010000001</v>
      </c>
      <c r="G1145" s="10">
        <v>59.168520600000001</v>
      </c>
      <c r="H1145" s="10">
        <v>61.67287125</v>
      </c>
      <c r="I1145" s="10">
        <v>74.647936729999998</v>
      </c>
      <c r="J1145" s="10">
        <v>117.9881865</v>
      </c>
      <c r="K1145" s="10">
        <v>145.10962549999999</v>
      </c>
      <c r="L1145" s="10">
        <v>118.8639895</v>
      </c>
      <c r="M1145" s="10">
        <v>2.3528923260000001</v>
      </c>
      <c r="N1145" s="10">
        <v>92.465223350000002</v>
      </c>
      <c r="O1145" s="10">
        <v>107.30527720000001</v>
      </c>
      <c r="P1145" s="10">
        <v>76.639300329999998</v>
      </c>
      <c r="Q1145" s="11">
        <f t="shared" si="40"/>
        <v>2</v>
      </c>
      <c r="R1145" s="5">
        <v>1</v>
      </c>
      <c r="S1145" s="5">
        <v>0</v>
      </c>
      <c r="T1145" s="5">
        <v>1</v>
      </c>
      <c r="U1145" s="5">
        <v>0</v>
      </c>
      <c r="V1145" s="5">
        <v>0</v>
      </c>
      <c r="W1145" s="5">
        <v>0</v>
      </c>
      <c r="X1145" s="5">
        <v>0</v>
      </c>
      <c r="Y1145" s="5">
        <f t="shared" si="41"/>
        <v>15</v>
      </c>
      <c r="Z1145" s="5">
        <v>1</v>
      </c>
      <c r="AA1145" s="5">
        <v>1</v>
      </c>
      <c r="AB1145" s="5">
        <v>1</v>
      </c>
      <c r="AC1145" s="5">
        <v>2</v>
      </c>
      <c r="AD1145" s="5">
        <v>4</v>
      </c>
      <c r="AE1145" s="5">
        <v>1</v>
      </c>
      <c r="AF1145" s="5">
        <v>1</v>
      </c>
      <c r="AG1145" s="5">
        <v>1</v>
      </c>
      <c r="AH1145" s="5">
        <v>1</v>
      </c>
      <c r="AI1145" s="5">
        <v>1</v>
      </c>
      <c r="AJ1145" s="5">
        <v>1</v>
      </c>
      <c r="AK1145" s="5" t="s">
        <v>122</v>
      </c>
      <c r="AL1145" s="5">
        <v>3.36</v>
      </c>
      <c r="AM1145" s="7">
        <v>3.74E-10</v>
      </c>
      <c r="AN1145" s="5" t="s">
        <v>36</v>
      </c>
      <c r="AO1145" s="5" t="s">
        <v>86</v>
      </c>
      <c r="AP1145" s="5" t="s">
        <v>110</v>
      </c>
    </row>
    <row r="1146" spans="1:42" x14ac:dyDescent="0.35">
      <c r="A1146" s="5" t="s">
        <v>1264</v>
      </c>
      <c r="B1146" s="10">
        <v>43.058823529411768</v>
      </c>
      <c r="C1146" s="5">
        <v>1</v>
      </c>
      <c r="D1146" s="5">
        <v>2</v>
      </c>
      <c r="E1146" s="10">
        <v>21.88847775</v>
      </c>
      <c r="F1146" s="10">
        <v>169.03049490000001</v>
      </c>
      <c r="G1146" s="10">
        <v>62.538244400000004</v>
      </c>
      <c r="H1146" s="10">
        <v>65.298159519999999</v>
      </c>
      <c r="I1146" s="10">
        <v>83.654969899999998</v>
      </c>
      <c r="J1146" s="10">
        <v>119.5976613</v>
      </c>
      <c r="K1146" s="10">
        <v>144.1953383</v>
      </c>
      <c r="L1146" s="10">
        <v>123.96314529999999</v>
      </c>
      <c r="M1146" s="10">
        <v>2.2082603760000001</v>
      </c>
      <c r="N1146" s="10">
        <v>91.025249149999993</v>
      </c>
      <c r="O1146" s="10">
        <v>109.1038753</v>
      </c>
      <c r="P1146" s="10">
        <v>82.033383279999995</v>
      </c>
      <c r="Q1146" s="11">
        <f t="shared" si="40"/>
        <v>3</v>
      </c>
      <c r="R1146" s="5">
        <v>1</v>
      </c>
      <c r="S1146" s="5">
        <v>0</v>
      </c>
      <c r="T1146" s="5">
        <v>1</v>
      </c>
      <c r="U1146" s="5">
        <v>1</v>
      </c>
      <c r="V1146" s="5">
        <v>0</v>
      </c>
      <c r="W1146" s="5">
        <v>0</v>
      </c>
      <c r="X1146" s="5">
        <v>0</v>
      </c>
      <c r="Y1146" s="5">
        <f t="shared" si="41"/>
        <v>17</v>
      </c>
      <c r="Z1146" s="5">
        <v>1</v>
      </c>
      <c r="AA1146" s="5">
        <v>1</v>
      </c>
      <c r="AB1146" s="5">
        <v>1</v>
      </c>
      <c r="AC1146" s="5">
        <v>1</v>
      </c>
      <c r="AD1146" s="5">
        <v>4</v>
      </c>
      <c r="AE1146" s="5">
        <v>1</v>
      </c>
      <c r="AF1146" s="5">
        <v>1</v>
      </c>
      <c r="AG1146" s="5">
        <v>1</v>
      </c>
      <c r="AH1146" s="5">
        <v>1</v>
      </c>
      <c r="AI1146" s="5">
        <v>2</v>
      </c>
      <c r="AJ1146" s="5">
        <v>3</v>
      </c>
      <c r="AK1146" s="5" t="s">
        <v>122</v>
      </c>
      <c r="AL1146" s="5">
        <v>2.19</v>
      </c>
      <c r="AM1146" s="7">
        <v>1.4800000000000001E-9</v>
      </c>
      <c r="AN1146" s="5" t="s">
        <v>36</v>
      </c>
      <c r="AO1146" s="5" t="s">
        <v>39</v>
      </c>
      <c r="AP1146" s="5" t="s">
        <v>60</v>
      </c>
    </row>
    <row r="1147" spans="1:42" x14ac:dyDescent="0.35">
      <c r="A1147" s="5" t="s">
        <v>1265</v>
      </c>
      <c r="B1147" s="10">
        <v>25.187414500683996</v>
      </c>
      <c r="C1147" s="5">
        <v>1</v>
      </c>
      <c r="D1147" s="5">
        <v>1</v>
      </c>
      <c r="E1147" s="10">
        <v>27.638753779999998</v>
      </c>
      <c r="F1147" s="10">
        <v>160.76315310000001</v>
      </c>
      <c r="G1147" s="10">
        <v>71.431782600000005</v>
      </c>
      <c r="H1147" s="10">
        <v>67.506885920000002</v>
      </c>
      <c r="I1147" s="10">
        <v>87.314315039999997</v>
      </c>
      <c r="J1147" s="10">
        <v>108.89604009999999</v>
      </c>
      <c r="K1147" s="10">
        <v>180.93811220000001</v>
      </c>
      <c r="L1147" s="10">
        <v>116.38934190000001</v>
      </c>
      <c r="M1147" s="10">
        <v>2.680291199</v>
      </c>
      <c r="N1147" s="10">
        <v>89.335736159999996</v>
      </c>
      <c r="O1147" s="10">
        <v>111.38064199999999</v>
      </c>
      <c r="P1147" s="10">
        <v>80.322225149999994</v>
      </c>
      <c r="Q1147" s="11">
        <f t="shared" si="40"/>
        <v>2</v>
      </c>
      <c r="R1147" s="5">
        <v>0</v>
      </c>
      <c r="S1147" s="5">
        <v>0</v>
      </c>
      <c r="T1147" s="5">
        <v>1</v>
      </c>
      <c r="U1147" s="5">
        <v>0</v>
      </c>
      <c r="V1147" s="5">
        <v>1</v>
      </c>
      <c r="W1147" s="5">
        <v>0</v>
      </c>
      <c r="X1147" s="5">
        <v>0</v>
      </c>
      <c r="Y1147" s="5">
        <f t="shared" si="41"/>
        <v>19</v>
      </c>
      <c r="Z1147" s="5">
        <v>2</v>
      </c>
      <c r="AA1147" s="5">
        <v>1</v>
      </c>
      <c r="AB1147" s="5">
        <v>2</v>
      </c>
      <c r="AC1147" s="5">
        <v>1</v>
      </c>
      <c r="AD1147" s="5">
        <v>4</v>
      </c>
      <c r="AE1147" s="5">
        <v>1</v>
      </c>
      <c r="AF1147" s="5">
        <v>1</v>
      </c>
      <c r="AG1147" s="5">
        <v>1</v>
      </c>
      <c r="AH1147" s="5">
        <v>1</v>
      </c>
      <c r="AI1147" s="5">
        <v>2</v>
      </c>
      <c r="AJ1147" s="5">
        <v>3</v>
      </c>
      <c r="AK1147" s="5" t="s">
        <v>35</v>
      </c>
      <c r="AL1147" s="5">
        <v>2.19</v>
      </c>
      <c r="AM1147" s="7">
        <v>3.7200000000000003E-5</v>
      </c>
      <c r="AN1147" s="5" t="s">
        <v>36</v>
      </c>
      <c r="AO1147" s="5" t="s">
        <v>39</v>
      </c>
      <c r="AP1147" s="5" t="s">
        <v>90</v>
      </c>
    </row>
    <row r="1148" spans="1:42" x14ac:dyDescent="0.35">
      <c r="A1148" s="5" t="s">
        <v>1266</v>
      </c>
      <c r="B1148" s="10">
        <v>24.109439124487004</v>
      </c>
      <c r="C1148" s="5">
        <v>2</v>
      </c>
      <c r="D1148" s="5">
        <v>1</v>
      </c>
      <c r="E1148" s="10">
        <v>20.983217199999999</v>
      </c>
      <c r="F1148" s="10">
        <v>179.05029930000001</v>
      </c>
      <c r="G1148" s="10">
        <v>67.270116369999997</v>
      </c>
      <c r="H1148" s="10">
        <v>76.667260400000004</v>
      </c>
      <c r="I1148" s="10">
        <v>88.953437980000004</v>
      </c>
      <c r="J1148" s="10">
        <v>110.1183415</v>
      </c>
      <c r="K1148" s="10">
        <v>151.98643129999999</v>
      </c>
      <c r="L1148" s="10">
        <v>123.99658650000001</v>
      </c>
      <c r="M1148" s="10">
        <v>1.98241636</v>
      </c>
      <c r="N1148" s="10">
        <v>91.501255159999999</v>
      </c>
      <c r="O1148" s="10">
        <v>110.0924979</v>
      </c>
      <c r="P1148" s="10">
        <v>74.344121970000003</v>
      </c>
      <c r="Q1148" s="11">
        <f t="shared" si="40"/>
        <v>0</v>
      </c>
      <c r="R1148" s="5">
        <v>0</v>
      </c>
      <c r="S1148" s="5">
        <v>0</v>
      </c>
      <c r="T1148" s="5">
        <v>0</v>
      </c>
      <c r="U1148" s="5">
        <v>0</v>
      </c>
      <c r="V1148" s="5">
        <v>0</v>
      </c>
      <c r="W1148" s="5">
        <v>0</v>
      </c>
      <c r="X1148" s="5">
        <v>0</v>
      </c>
      <c r="Y1148" s="5">
        <f t="shared" si="41"/>
        <v>14</v>
      </c>
      <c r="Z1148" s="5">
        <v>1</v>
      </c>
      <c r="AA1148" s="5">
        <v>1</v>
      </c>
      <c r="AB1148" s="5">
        <v>1</v>
      </c>
      <c r="AC1148" s="5">
        <v>1</v>
      </c>
      <c r="AD1148" s="5">
        <v>4</v>
      </c>
      <c r="AE1148" s="5">
        <v>1</v>
      </c>
      <c r="AF1148" s="5">
        <v>1</v>
      </c>
      <c r="AG1148" s="5">
        <v>1</v>
      </c>
      <c r="AH1148" s="5">
        <v>1</v>
      </c>
      <c r="AI1148" s="5">
        <v>1</v>
      </c>
      <c r="AJ1148" s="5">
        <v>1</v>
      </c>
      <c r="AK1148" s="5" t="s">
        <v>119</v>
      </c>
      <c r="AL1148" s="5">
        <v>1.02</v>
      </c>
      <c r="AM1148" s="7">
        <v>1.7000000000000001E-10</v>
      </c>
      <c r="AN1148" s="5" t="s">
        <v>36</v>
      </c>
      <c r="AO1148" s="5" t="s">
        <v>39</v>
      </c>
      <c r="AP1148" s="5" t="s">
        <v>90</v>
      </c>
    </row>
    <row r="1149" spans="1:42" x14ac:dyDescent="0.35">
      <c r="A1149" s="5" t="s">
        <v>1267</v>
      </c>
      <c r="B1149" s="10">
        <v>25.028727770177838</v>
      </c>
      <c r="C1149" s="5">
        <v>1</v>
      </c>
      <c r="D1149" s="5">
        <v>0</v>
      </c>
      <c r="E1149" s="10">
        <v>23.03589362</v>
      </c>
      <c r="F1149" s="10">
        <v>162.7581807</v>
      </c>
      <c r="G1149" s="10">
        <v>61.022601360000003</v>
      </c>
      <c r="H1149" s="10">
        <v>63.430128860000003</v>
      </c>
      <c r="I1149" s="10">
        <v>89.227109110000001</v>
      </c>
      <c r="J1149" s="10">
        <v>111.6016655</v>
      </c>
      <c r="K1149" s="10">
        <v>177.8652127</v>
      </c>
      <c r="L1149" s="10">
        <v>125.9337001</v>
      </c>
      <c r="M1149" s="10">
        <v>2.8041124289999999</v>
      </c>
      <c r="N1149" s="10">
        <v>93.24953257</v>
      </c>
      <c r="O1149" s="10">
        <v>115.4268368</v>
      </c>
      <c r="P1149" s="10">
        <v>78.410618720000002</v>
      </c>
      <c r="Q1149" s="11">
        <f t="shared" si="40"/>
        <v>1</v>
      </c>
      <c r="R1149" s="5">
        <v>0</v>
      </c>
      <c r="S1149" s="5">
        <v>0</v>
      </c>
      <c r="T1149" s="5">
        <v>1</v>
      </c>
      <c r="U1149" s="5">
        <v>0</v>
      </c>
      <c r="V1149" s="5">
        <v>0</v>
      </c>
      <c r="W1149" s="5">
        <v>0</v>
      </c>
      <c r="X1149" s="5">
        <v>0</v>
      </c>
      <c r="Y1149" s="5">
        <f t="shared" si="41"/>
        <v>16</v>
      </c>
      <c r="Z1149" s="5">
        <v>1</v>
      </c>
      <c r="AA1149" s="5">
        <v>1</v>
      </c>
      <c r="AB1149" s="5">
        <v>2</v>
      </c>
      <c r="AC1149" s="5">
        <v>2</v>
      </c>
      <c r="AD1149" s="5">
        <v>4</v>
      </c>
      <c r="AE1149" s="5">
        <v>1</v>
      </c>
      <c r="AF1149" s="5">
        <v>1</v>
      </c>
      <c r="AG1149" s="5">
        <v>1</v>
      </c>
      <c r="AH1149" s="5">
        <v>1</v>
      </c>
      <c r="AI1149" s="5">
        <v>1</v>
      </c>
      <c r="AJ1149" s="5">
        <v>1</v>
      </c>
      <c r="AK1149" s="5" t="s">
        <v>35</v>
      </c>
      <c r="AL1149" s="5">
        <v>2.19</v>
      </c>
      <c r="AM1149" s="7">
        <v>2.0400000000000001E-5</v>
      </c>
      <c r="AN1149" s="5" t="s">
        <v>36</v>
      </c>
      <c r="AO1149" s="5" t="s">
        <v>74</v>
      </c>
      <c r="AP1149" s="5" t="s">
        <v>101</v>
      </c>
    </row>
    <row r="1150" spans="1:42" x14ac:dyDescent="0.35">
      <c r="A1150" s="5" t="s">
        <v>1268</v>
      </c>
      <c r="B1150" s="10">
        <v>30.511627906976745</v>
      </c>
      <c r="C1150" s="5">
        <v>1</v>
      </c>
      <c r="D1150" s="5">
        <v>0</v>
      </c>
      <c r="E1150" s="10">
        <v>25.74063585</v>
      </c>
      <c r="F1150" s="10">
        <v>158.6815751</v>
      </c>
      <c r="G1150" s="10">
        <v>64.814515099999994</v>
      </c>
      <c r="H1150" s="10">
        <v>69.341186620000002</v>
      </c>
      <c r="I1150" s="10">
        <v>83.323365129999999</v>
      </c>
      <c r="J1150" s="10">
        <v>112.80650780000001</v>
      </c>
      <c r="K1150" s="10">
        <v>183.84256679999999</v>
      </c>
      <c r="L1150" s="10">
        <v>119.3253043</v>
      </c>
      <c r="M1150" s="10">
        <v>2.651275176</v>
      </c>
      <c r="N1150" s="10">
        <v>92.530230689999996</v>
      </c>
      <c r="O1150" s="10">
        <v>112.0614207</v>
      </c>
      <c r="P1150" s="10">
        <v>79.697500809999994</v>
      </c>
      <c r="Q1150" s="11">
        <f t="shared" si="40"/>
        <v>2</v>
      </c>
      <c r="R1150" s="5">
        <v>0</v>
      </c>
      <c r="S1150" s="5">
        <v>0</v>
      </c>
      <c r="T1150" s="5">
        <v>1</v>
      </c>
      <c r="U1150" s="5">
        <v>0</v>
      </c>
      <c r="V1150" s="5">
        <v>1</v>
      </c>
      <c r="W1150" s="5">
        <v>0</v>
      </c>
      <c r="X1150" s="5">
        <v>0</v>
      </c>
      <c r="Y1150" s="5">
        <f t="shared" si="41"/>
        <v>16</v>
      </c>
      <c r="Z1150" s="5">
        <v>2</v>
      </c>
      <c r="AA1150" s="5">
        <v>1</v>
      </c>
      <c r="AB1150" s="5">
        <v>2</v>
      </c>
      <c r="AC1150" s="5">
        <v>1</v>
      </c>
      <c r="AD1150" s="5">
        <v>4</v>
      </c>
      <c r="AE1150" s="5">
        <v>1</v>
      </c>
      <c r="AF1150" s="5">
        <v>1</v>
      </c>
      <c r="AG1150" s="5">
        <v>1</v>
      </c>
      <c r="AH1150" s="5">
        <v>1</v>
      </c>
      <c r="AI1150" s="5">
        <v>1</v>
      </c>
      <c r="AJ1150" s="5">
        <v>1</v>
      </c>
      <c r="AK1150" s="5" t="s">
        <v>35</v>
      </c>
      <c r="AL1150" s="5">
        <v>2.19</v>
      </c>
      <c r="AM1150" s="7">
        <v>1.13E-5</v>
      </c>
      <c r="AN1150" s="5" t="s">
        <v>76</v>
      </c>
      <c r="AO1150" s="5" t="s">
        <v>77</v>
      </c>
      <c r="AP1150" s="5" t="s">
        <v>85</v>
      </c>
    </row>
    <row r="1151" spans="1:42" x14ac:dyDescent="0.35">
      <c r="A1151" s="5" t="s">
        <v>1269</v>
      </c>
      <c r="B1151" s="10">
        <v>48.694938440492479</v>
      </c>
      <c r="C1151" s="5">
        <v>1</v>
      </c>
      <c r="D1151" s="5">
        <v>0</v>
      </c>
      <c r="E1151" s="10">
        <v>19.39868276</v>
      </c>
      <c r="F1151" s="10">
        <v>164.37334799999999</v>
      </c>
      <c r="G1151" s="10">
        <v>52.412520229999998</v>
      </c>
      <c r="H1151" s="10">
        <v>67.113589469999994</v>
      </c>
      <c r="I1151" s="10">
        <v>72.665417270000006</v>
      </c>
      <c r="J1151" s="10">
        <v>117.8752207</v>
      </c>
      <c r="K1151" s="10">
        <v>139.820368</v>
      </c>
      <c r="L1151" s="10">
        <v>122.7915754</v>
      </c>
      <c r="M1151" s="10">
        <v>2.083339144</v>
      </c>
      <c r="N1151" s="10">
        <v>91.967874839999993</v>
      </c>
      <c r="O1151" s="10">
        <v>101.99655</v>
      </c>
      <c r="P1151" s="10">
        <v>76.253902359999998</v>
      </c>
      <c r="Q1151" s="11">
        <f t="shared" si="40"/>
        <v>3</v>
      </c>
      <c r="R1151" s="5">
        <v>1</v>
      </c>
      <c r="S1151" s="5">
        <v>0</v>
      </c>
      <c r="T1151" s="5">
        <v>1</v>
      </c>
      <c r="U1151" s="5">
        <v>0</v>
      </c>
      <c r="V1151" s="5">
        <v>0</v>
      </c>
      <c r="W1151" s="5">
        <v>1</v>
      </c>
      <c r="X1151" s="5">
        <v>0</v>
      </c>
      <c r="Y1151" s="5">
        <f t="shared" si="41"/>
        <v>14</v>
      </c>
      <c r="Z1151" s="5">
        <v>1</v>
      </c>
      <c r="AA1151" s="5">
        <v>1</v>
      </c>
      <c r="AB1151" s="5">
        <v>1</v>
      </c>
      <c r="AC1151" s="5">
        <v>1</v>
      </c>
      <c r="AD1151" s="5">
        <v>4</v>
      </c>
      <c r="AE1151" s="5">
        <v>1</v>
      </c>
      <c r="AF1151" s="5">
        <v>1</v>
      </c>
      <c r="AG1151" s="5">
        <v>1</v>
      </c>
      <c r="AH1151" s="5">
        <v>1</v>
      </c>
      <c r="AI1151" s="5">
        <v>1</v>
      </c>
      <c r="AJ1151" s="5">
        <v>1</v>
      </c>
      <c r="AK1151" s="5" t="s">
        <v>122</v>
      </c>
      <c r="AL1151" s="5">
        <v>3.36</v>
      </c>
      <c r="AM1151" s="7">
        <v>6.2000000000000002E-12</v>
      </c>
      <c r="AN1151" s="5" t="s">
        <v>49</v>
      </c>
      <c r="AO1151" s="5" t="s">
        <v>47</v>
      </c>
      <c r="AP1151" s="5" t="s">
        <v>111</v>
      </c>
    </row>
    <row r="1152" spans="1:42" x14ac:dyDescent="0.35">
      <c r="A1152" s="5" t="s">
        <v>1270</v>
      </c>
      <c r="B1152" s="10">
        <v>34.314637482900139</v>
      </c>
      <c r="C1152" s="5">
        <v>1</v>
      </c>
      <c r="D1152" s="5">
        <v>0</v>
      </c>
      <c r="E1152" s="10">
        <v>26.053003010000001</v>
      </c>
      <c r="F1152" s="10">
        <v>162.37475559999999</v>
      </c>
      <c r="G1152" s="10">
        <v>68.690204719999997</v>
      </c>
      <c r="H1152" s="10">
        <v>62.375745190000004</v>
      </c>
      <c r="I1152" s="10">
        <v>94.208503649999997</v>
      </c>
      <c r="J1152" s="10">
        <v>111.1413159</v>
      </c>
      <c r="K1152" s="10">
        <v>152.4912334</v>
      </c>
      <c r="L1152" s="10">
        <v>118.63133259999999</v>
      </c>
      <c r="M1152" s="10">
        <v>2.4447200250000001</v>
      </c>
      <c r="N1152" s="10">
        <v>87.267979999999994</v>
      </c>
      <c r="O1152" s="10">
        <v>115.7200145</v>
      </c>
      <c r="P1152" s="10">
        <v>80.530488460000001</v>
      </c>
      <c r="Q1152" s="11">
        <f t="shared" si="40"/>
        <v>2</v>
      </c>
      <c r="R1152" s="5">
        <v>0</v>
      </c>
      <c r="S1152" s="5">
        <v>0</v>
      </c>
      <c r="T1152" s="5">
        <v>1</v>
      </c>
      <c r="U1152" s="5">
        <v>0</v>
      </c>
      <c r="V1152" s="5">
        <v>1</v>
      </c>
      <c r="W1152" s="5">
        <v>0</v>
      </c>
      <c r="X1152" s="5">
        <v>0</v>
      </c>
      <c r="Y1152" s="5">
        <f t="shared" si="41"/>
        <v>19</v>
      </c>
      <c r="Z1152" s="5">
        <v>2</v>
      </c>
      <c r="AA1152" s="5">
        <v>1</v>
      </c>
      <c r="AB1152" s="5">
        <v>1</v>
      </c>
      <c r="AC1152" s="5">
        <v>2</v>
      </c>
      <c r="AD1152" s="5">
        <v>4</v>
      </c>
      <c r="AE1152" s="5">
        <v>1</v>
      </c>
      <c r="AF1152" s="5">
        <v>1</v>
      </c>
      <c r="AG1152" s="5">
        <v>1</v>
      </c>
      <c r="AH1152" s="5">
        <v>1</v>
      </c>
      <c r="AI1152" s="5">
        <v>2</v>
      </c>
      <c r="AJ1152" s="5">
        <v>3</v>
      </c>
      <c r="AK1152" s="5" t="s">
        <v>120</v>
      </c>
      <c r="AL1152" s="5">
        <v>2.19</v>
      </c>
      <c r="AM1152" s="7">
        <v>1.95E-6</v>
      </c>
      <c r="AN1152" s="5" t="s">
        <v>36</v>
      </c>
      <c r="AO1152" s="5" t="s">
        <v>77</v>
      </c>
      <c r="AP1152" s="5" t="s">
        <v>95</v>
      </c>
    </row>
    <row r="1153" spans="1:42" x14ac:dyDescent="0.35">
      <c r="A1153" s="5" t="s">
        <v>1271</v>
      </c>
      <c r="B1153" s="10">
        <v>47.748290013679892</v>
      </c>
      <c r="C1153" s="5">
        <v>1</v>
      </c>
      <c r="D1153" s="5">
        <v>3</v>
      </c>
      <c r="E1153" s="10">
        <v>28.61444899</v>
      </c>
      <c r="F1153" s="10">
        <v>163.375167</v>
      </c>
      <c r="G1153" s="10">
        <v>76.376099740000001</v>
      </c>
      <c r="H1153" s="10">
        <v>63.298575280000001</v>
      </c>
      <c r="I1153" s="10">
        <v>73.497488469999993</v>
      </c>
      <c r="J1153" s="10">
        <v>116.6321124</v>
      </c>
      <c r="K1153" s="10">
        <v>143.30145870000001</v>
      </c>
      <c r="L1153" s="10">
        <v>123.942729</v>
      </c>
      <c r="M1153" s="10">
        <v>2.2638970629999999</v>
      </c>
      <c r="N1153" s="10">
        <v>91.650404609999995</v>
      </c>
      <c r="O1153" s="10">
        <v>110.8473795</v>
      </c>
      <c r="P1153" s="10">
        <v>78.701730409999996</v>
      </c>
      <c r="Q1153" s="11">
        <f t="shared" si="40"/>
        <v>2</v>
      </c>
      <c r="R1153" s="5">
        <v>1</v>
      </c>
      <c r="S1153" s="5">
        <v>0</v>
      </c>
      <c r="T1153" s="5">
        <v>1</v>
      </c>
      <c r="U1153" s="5">
        <v>0</v>
      </c>
      <c r="V1153" s="5">
        <v>0</v>
      </c>
      <c r="W1153" s="5">
        <v>0</v>
      </c>
      <c r="X1153" s="5">
        <v>0</v>
      </c>
      <c r="Y1153" s="5">
        <f t="shared" si="41"/>
        <v>16</v>
      </c>
      <c r="Z1153" s="5">
        <v>2</v>
      </c>
      <c r="AA1153" s="5">
        <v>1</v>
      </c>
      <c r="AB1153" s="5">
        <v>1</v>
      </c>
      <c r="AC1153" s="5">
        <v>2</v>
      </c>
      <c r="AD1153" s="5">
        <v>4</v>
      </c>
      <c r="AE1153" s="5">
        <v>1</v>
      </c>
      <c r="AF1153" s="5">
        <v>1</v>
      </c>
      <c r="AG1153" s="5">
        <v>1</v>
      </c>
      <c r="AH1153" s="5">
        <v>1</v>
      </c>
      <c r="AI1153" s="5">
        <v>1</v>
      </c>
      <c r="AJ1153" s="5">
        <v>1</v>
      </c>
      <c r="AK1153" s="5" t="s">
        <v>122</v>
      </c>
      <c r="AL1153" s="5">
        <v>3.36</v>
      </c>
      <c r="AM1153" s="7">
        <v>1.3200000000000001E-8</v>
      </c>
      <c r="AN1153" s="5" t="s">
        <v>36</v>
      </c>
      <c r="AO1153" s="5" t="s">
        <v>41</v>
      </c>
      <c r="AP1153" s="5" t="s">
        <v>42</v>
      </c>
    </row>
    <row r="1154" spans="1:42" x14ac:dyDescent="0.35">
      <c r="A1154" s="5" t="s">
        <v>1272</v>
      </c>
      <c r="B1154" s="10">
        <v>24.53625170998632</v>
      </c>
      <c r="C1154" s="5">
        <v>1</v>
      </c>
      <c r="D1154" s="5">
        <v>0</v>
      </c>
      <c r="E1154" s="10">
        <v>19.078929980000002</v>
      </c>
      <c r="F1154" s="10">
        <v>160.81070450000001</v>
      </c>
      <c r="G1154" s="10">
        <v>49.338270690000002</v>
      </c>
      <c r="H1154" s="10">
        <v>65.229740730000003</v>
      </c>
      <c r="I1154" s="10">
        <v>87.127264909999994</v>
      </c>
      <c r="J1154" s="10">
        <v>113.78141599999999</v>
      </c>
      <c r="K1154" s="10">
        <v>178.64331809999999</v>
      </c>
      <c r="L1154" s="10">
        <v>120.2387263</v>
      </c>
      <c r="M1154" s="10">
        <v>2.738678953</v>
      </c>
      <c r="N1154" s="10">
        <v>85.952190400000006</v>
      </c>
      <c r="O1154" s="10">
        <v>104.6348666</v>
      </c>
      <c r="P1154" s="10">
        <v>83.280579669999995</v>
      </c>
      <c r="Q1154" s="11">
        <f t="shared" si="40"/>
        <v>1</v>
      </c>
      <c r="R1154" s="5">
        <v>0</v>
      </c>
      <c r="S1154" s="5">
        <v>0</v>
      </c>
      <c r="T1154" s="5">
        <v>1</v>
      </c>
      <c r="U1154" s="5">
        <v>0</v>
      </c>
      <c r="V1154" s="5">
        <v>0</v>
      </c>
      <c r="W1154" s="5">
        <v>0</v>
      </c>
      <c r="X1154" s="5">
        <v>0</v>
      </c>
      <c r="Y1154" s="5">
        <f t="shared" si="41"/>
        <v>18</v>
      </c>
      <c r="Z1154" s="5">
        <v>1</v>
      </c>
      <c r="AA1154" s="5">
        <v>1</v>
      </c>
      <c r="AB1154" s="5">
        <v>2</v>
      </c>
      <c r="AC1154" s="5">
        <v>1</v>
      </c>
      <c r="AD1154" s="5">
        <v>4</v>
      </c>
      <c r="AE1154" s="5">
        <v>1</v>
      </c>
      <c r="AF1154" s="5">
        <v>1</v>
      </c>
      <c r="AG1154" s="5">
        <v>1</v>
      </c>
      <c r="AH1154" s="5">
        <v>1</v>
      </c>
      <c r="AI1154" s="5">
        <v>2</v>
      </c>
      <c r="AJ1154" s="5">
        <v>3</v>
      </c>
      <c r="AK1154" s="5" t="s">
        <v>35</v>
      </c>
      <c r="AL1154" s="5">
        <v>2.19</v>
      </c>
      <c r="AM1154" s="7">
        <v>3.6800000000000001E-7</v>
      </c>
      <c r="AN1154" s="5" t="s">
        <v>36</v>
      </c>
      <c r="AO1154" s="5" t="s">
        <v>55</v>
      </c>
      <c r="AP1154" s="5" t="s">
        <v>62</v>
      </c>
    </row>
    <row r="1155" spans="1:42" x14ac:dyDescent="0.35">
      <c r="A1155" s="5" t="s">
        <v>1273</v>
      </c>
      <c r="B1155" s="10">
        <v>31.009575923392614</v>
      </c>
      <c r="C1155" s="5">
        <v>2</v>
      </c>
      <c r="D1155" s="5">
        <v>0</v>
      </c>
      <c r="E1155" s="10">
        <v>26.63639298</v>
      </c>
      <c r="F1155" s="10">
        <v>168.98928739999999</v>
      </c>
      <c r="G1155" s="10">
        <v>76.066557599999996</v>
      </c>
      <c r="H1155" s="10">
        <v>39.163930720000003</v>
      </c>
      <c r="I1155" s="10">
        <v>199.65174719999999</v>
      </c>
      <c r="J1155" s="10">
        <v>127.40246209999999</v>
      </c>
      <c r="K1155" s="10">
        <v>294.5185682</v>
      </c>
      <c r="L1155" s="10">
        <v>464.8853421</v>
      </c>
      <c r="M1155" s="10">
        <v>7.5201483299999996</v>
      </c>
      <c r="N1155" s="10">
        <v>113.4468191</v>
      </c>
      <c r="O1155" s="10">
        <v>126.987754</v>
      </c>
      <c r="P1155" s="10">
        <v>81.174407340000002</v>
      </c>
      <c r="Q1155" s="11">
        <f t="shared" si="40"/>
        <v>6</v>
      </c>
      <c r="R1155" s="5">
        <v>0</v>
      </c>
      <c r="S1155" s="5">
        <v>1</v>
      </c>
      <c r="T1155" s="5">
        <v>1</v>
      </c>
      <c r="U1155" s="5">
        <v>1</v>
      </c>
      <c r="V1155" s="5">
        <v>1</v>
      </c>
      <c r="W1155" s="5">
        <v>1</v>
      </c>
      <c r="X1155" s="5">
        <v>1</v>
      </c>
      <c r="Y1155" s="5">
        <f t="shared" si="41"/>
        <v>35</v>
      </c>
      <c r="Z1155" s="5">
        <v>2</v>
      </c>
      <c r="AA1155" s="5">
        <v>3</v>
      </c>
      <c r="AB1155" s="5">
        <v>4</v>
      </c>
      <c r="AC1155" s="5">
        <v>4</v>
      </c>
      <c r="AD1155" s="5">
        <v>4</v>
      </c>
      <c r="AE1155" s="5">
        <v>4</v>
      </c>
      <c r="AF1155" s="5">
        <v>3</v>
      </c>
      <c r="AG1155" s="5">
        <v>4</v>
      </c>
      <c r="AH1155" s="5">
        <v>2</v>
      </c>
      <c r="AI1155" s="5">
        <v>2</v>
      </c>
      <c r="AJ1155" s="5">
        <v>3</v>
      </c>
      <c r="AK1155" s="5" t="s">
        <v>127</v>
      </c>
      <c r="AL1155" s="5">
        <v>1.02</v>
      </c>
      <c r="AM1155" s="5">
        <v>0.86197985300000002</v>
      </c>
      <c r="AN1155" s="5" t="s">
        <v>36</v>
      </c>
      <c r="AO1155" s="5" t="s">
        <v>74</v>
      </c>
      <c r="AP1155" s="5" t="s">
        <v>109</v>
      </c>
    </row>
    <row r="1156" spans="1:42" x14ac:dyDescent="0.35">
      <c r="A1156" s="5" t="s">
        <v>1274</v>
      </c>
      <c r="B1156" s="10">
        <v>30.648426812585498</v>
      </c>
      <c r="C1156" s="5">
        <v>1</v>
      </c>
      <c r="D1156" s="5">
        <v>0</v>
      </c>
      <c r="E1156" s="10">
        <v>26.494699350000001</v>
      </c>
      <c r="F1156" s="10">
        <v>160.94707639999999</v>
      </c>
      <c r="G1156" s="10">
        <v>68.631766880000001</v>
      </c>
      <c r="H1156" s="10">
        <v>38.024690380000003</v>
      </c>
      <c r="I1156" s="10">
        <v>200.91990670000001</v>
      </c>
      <c r="J1156" s="10">
        <v>132.3908898</v>
      </c>
      <c r="K1156" s="10">
        <v>295.5128297</v>
      </c>
      <c r="L1156" s="10">
        <v>464.21058099999999</v>
      </c>
      <c r="M1156" s="10">
        <v>7.771603839</v>
      </c>
      <c r="N1156" s="10">
        <v>111.1745233</v>
      </c>
      <c r="O1156" s="10">
        <v>118.1073123</v>
      </c>
      <c r="P1156" s="10">
        <v>94.959972129999997</v>
      </c>
      <c r="Q1156" s="11">
        <f t="shared" si="40"/>
        <v>5</v>
      </c>
      <c r="R1156" s="5">
        <v>1</v>
      </c>
      <c r="S1156" s="5">
        <v>1</v>
      </c>
      <c r="T1156" s="5">
        <v>1</v>
      </c>
      <c r="U1156" s="5">
        <v>0</v>
      </c>
      <c r="V1156" s="5">
        <v>1</v>
      </c>
      <c r="W1156" s="5">
        <v>1</v>
      </c>
      <c r="X1156" s="5">
        <v>0</v>
      </c>
      <c r="Y1156" s="5">
        <f t="shared" si="41"/>
        <v>34</v>
      </c>
      <c r="Z1156" s="5">
        <v>2</v>
      </c>
      <c r="AA1156" s="5">
        <v>3</v>
      </c>
      <c r="AB1156" s="5">
        <v>4</v>
      </c>
      <c r="AC1156" s="5">
        <v>4</v>
      </c>
      <c r="AD1156" s="5">
        <v>3</v>
      </c>
      <c r="AE1156" s="5">
        <v>4</v>
      </c>
      <c r="AF1156" s="5">
        <v>3</v>
      </c>
      <c r="AG1156" s="5">
        <v>4</v>
      </c>
      <c r="AH1156" s="5">
        <v>1</v>
      </c>
      <c r="AI1156" s="5">
        <v>3</v>
      </c>
      <c r="AJ1156" s="5">
        <v>3</v>
      </c>
      <c r="AK1156" s="5" t="s">
        <v>126</v>
      </c>
      <c r="AL1156" s="5">
        <v>2.19</v>
      </c>
      <c r="AM1156" s="5">
        <v>0.98488237300000003</v>
      </c>
      <c r="AN1156" s="5" t="s">
        <v>43</v>
      </c>
      <c r="AO1156" s="5" t="s">
        <v>72</v>
      </c>
      <c r="AP1156" s="5" t="s">
        <v>104</v>
      </c>
    </row>
    <row r="1157" spans="1:42" x14ac:dyDescent="0.35">
      <c r="A1157" s="5" t="s">
        <v>1275</v>
      </c>
      <c r="B1157" s="10">
        <v>41.649794801641583</v>
      </c>
      <c r="C1157" s="5">
        <v>2</v>
      </c>
      <c r="D1157" s="5">
        <v>2</v>
      </c>
      <c r="E1157" s="10">
        <v>23.179941580000001</v>
      </c>
      <c r="F1157" s="10">
        <v>165.32488180000001</v>
      </c>
      <c r="G1157" s="10">
        <v>63.35615009</v>
      </c>
      <c r="H1157" s="10">
        <v>83.994108199999999</v>
      </c>
      <c r="I1157" s="10">
        <v>118.76508509999999</v>
      </c>
      <c r="J1157" s="10">
        <v>112.51529410000001</v>
      </c>
      <c r="K1157" s="10">
        <v>170.85588569999999</v>
      </c>
      <c r="L1157" s="10">
        <v>122.766925</v>
      </c>
      <c r="M1157" s="10">
        <v>2.0341413149999998</v>
      </c>
      <c r="N1157" s="10">
        <v>86.463044580000002</v>
      </c>
      <c r="O1157" s="10">
        <v>116.76072139999999</v>
      </c>
      <c r="P1157" s="10">
        <v>80.999393359999999</v>
      </c>
      <c r="Q1157" s="11">
        <f t="shared" si="40"/>
        <v>1</v>
      </c>
      <c r="R1157" s="5">
        <v>1</v>
      </c>
      <c r="S1157" s="5">
        <v>0</v>
      </c>
      <c r="T1157" s="5">
        <v>0</v>
      </c>
      <c r="U1157" s="5">
        <v>0</v>
      </c>
      <c r="V1157" s="5">
        <v>0</v>
      </c>
      <c r="W1157" s="5">
        <v>0</v>
      </c>
      <c r="X1157" s="5">
        <v>0</v>
      </c>
      <c r="Y1157" s="5">
        <f t="shared" si="41"/>
        <v>18</v>
      </c>
      <c r="Z1157" s="5">
        <v>1</v>
      </c>
      <c r="AA1157" s="5">
        <v>1</v>
      </c>
      <c r="AB1157" s="5">
        <v>2</v>
      </c>
      <c r="AC1157" s="5">
        <v>1</v>
      </c>
      <c r="AD1157" s="5">
        <v>4</v>
      </c>
      <c r="AE1157" s="5">
        <v>1</v>
      </c>
      <c r="AF1157" s="5">
        <v>1</v>
      </c>
      <c r="AG1157" s="5">
        <v>1</v>
      </c>
      <c r="AH1157" s="5">
        <v>1</v>
      </c>
      <c r="AI1157" s="5">
        <v>2</v>
      </c>
      <c r="AJ1157" s="5">
        <v>3</v>
      </c>
      <c r="AK1157" s="5" t="s">
        <v>121</v>
      </c>
      <c r="AL1157" s="5">
        <v>1.02</v>
      </c>
      <c r="AM1157" s="7">
        <v>1.1000000000000001E-7</v>
      </c>
      <c r="AN1157" s="5" t="s">
        <v>36</v>
      </c>
      <c r="AO1157" s="5" t="s">
        <v>55</v>
      </c>
      <c r="AP1157" s="5" t="s">
        <v>62</v>
      </c>
    </row>
    <row r="1158" spans="1:42" x14ac:dyDescent="0.35">
      <c r="A1158" s="5" t="s">
        <v>1276</v>
      </c>
      <c r="B1158" s="10">
        <v>18.462380300957591</v>
      </c>
      <c r="C1158" s="5">
        <v>2</v>
      </c>
      <c r="D1158" s="5">
        <v>0</v>
      </c>
      <c r="E1158" s="10">
        <v>18.520776000000001</v>
      </c>
      <c r="F1158" s="10">
        <v>171.80970389999999</v>
      </c>
      <c r="G1158" s="10">
        <v>54.670690319999999</v>
      </c>
      <c r="H1158" s="10">
        <v>69.493588810000006</v>
      </c>
      <c r="I1158" s="10">
        <v>88.171268740000002</v>
      </c>
      <c r="J1158" s="10">
        <v>107.6146748</v>
      </c>
      <c r="K1158" s="10">
        <v>155.01863130000001</v>
      </c>
      <c r="L1158" s="10">
        <v>117.22285429999999</v>
      </c>
      <c r="M1158" s="10">
        <v>2.2306896790000001</v>
      </c>
      <c r="N1158" s="10">
        <v>92.382835420000006</v>
      </c>
      <c r="O1158" s="10">
        <v>109.77599910000001</v>
      </c>
      <c r="P1158" s="10">
        <v>81.881464710000003</v>
      </c>
      <c r="Q1158" s="11">
        <f t="shared" si="40"/>
        <v>1</v>
      </c>
      <c r="R1158" s="5">
        <v>0</v>
      </c>
      <c r="S1158" s="5">
        <v>0</v>
      </c>
      <c r="T1158" s="5">
        <v>1</v>
      </c>
      <c r="U1158" s="5">
        <v>0</v>
      </c>
      <c r="V1158" s="5">
        <v>0</v>
      </c>
      <c r="W1158" s="5">
        <v>0</v>
      </c>
      <c r="X1158" s="5">
        <v>0</v>
      </c>
      <c r="Y1158" s="5">
        <f t="shared" si="41"/>
        <v>17</v>
      </c>
      <c r="Z1158" s="5">
        <v>1</v>
      </c>
      <c r="AA1158" s="5">
        <v>1</v>
      </c>
      <c r="AB1158" s="5">
        <v>1</v>
      </c>
      <c r="AC1158" s="5">
        <v>1</v>
      </c>
      <c r="AD1158" s="5">
        <v>4</v>
      </c>
      <c r="AE1158" s="5">
        <v>1</v>
      </c>
      <c r="AF1158" s="5">
        <v>1</v>
      </c>
      <c r="AG1158" s="5">
        <v>1</v>
      </c>
      <c r="AH1158" s="5">
        <v>1</v>
      </c>
      <c r="AI1158" s="5">
        <v>2</v>
      </c>
      <c r="AJ1158" s="5">
        <v>3</v>
      </c>
      <c r="AK1158" s="5" t="s">
        <v>119</v>
      </c>
      <c r="AL1158" s="5">
        <v>1.02</v>
      </c>
      <c r="AM1158" s="7">
        <v>7.8600000000000002E-8</v>
      </c>
      <c r="AN1158" s="5" t="s">
        <v>36</v>
      </c>
      <c r="AO1158" s="5" t="s">
        <v>74</v>
      </c>
      <c r="AP1158" s="5" t="s">
        <v>109</v>
      </c>
    </row>
    <row r="1159" spans="1:42" x14ac:dyDescent="0.35">
      <c r="A1159" s="5" t="s">
        <v>1277</v>
      </c>
      <c r="B1159" s="10">
        <v>31.439124487004104</v>
      </c>
      <c r="C1159" s="5">
        <v>2</v>
      </c>
      <c r="D1159" s="5">
        <v>0</v>
      </c>
      <c r="E1159" s="10">
        <v>29.167196069999999</v>
      </c>
      <c r="F1159" s="10">
        <v>169.4107137</v>
      </c>
      <c r="G1159" s="10">
        <v>83.709823279999995</v>
      </c>
      <c r="H1159" s="10">
        <v>74.113180510000007</v>
      </c>
      <c r="I1159" s="10">
        <v>114.18328219999999</v>
      </c>
      <c r="J1159" s="10">
        <v>109.05798249999999</v>
      </c>
      <c r="K1159" s="10">
        <v>179.6181583</v>
      </c>
      <c r="L1159" s="10">
        <v>124.4467715</v>
      </c>
      <c r="M1159" s="10">
        <v>2.4235656470000002</v>
      </c>
      <c r="N1159" s="10">
        <v>91.144490829999995</v>
      </c>
      <c r="O1159" s="10">
        <v>106.0632739</v>
      </c>
      <c r="P1159" s="10">
        <v>80.612620430000007</v>
      </c>
      <c r="Q1159" s="11">
        <f t="shared" si="40"/>
        <v>2</v>
      </c>
      <c r="R1159" s="5">
        <v>1</v>
      </c>
      <c r="S1159" s="5">
        <v>0</v>
      </c>
      <c r="T1159" s="5">
        <v>0</v>
      </c>
      <c r="U1159" s="5">
        <v>1</v>
      </c>
      <c r="V1159" s="5">
        <v>0</v>
      </c>
      <c r="W1159" s="5">
        <v>0</v>
      </c>
      <c r="X1159" s="5">
        <v>0</v>
      </c>
      <c r="Y1159" s="5">
        <f t="shared" si="41"/>
        <v>19</v>
      </c>
      <c r="Z1159" s="5">
        <v>2</v>
      </c>
      <c r="AA1159" s="5">
        <v>1</v>
      </c>
      <c r="AB1159" s="5">
        <v>2</v>
      </c>
      <c r="AC1159" s="5">
        <v>1</v>
      </c>
      <c r="AD1159" s="5">
        <v>4</v>
      </c>
      <c r="AE1159" s="5">
        <v>1</v>
      </c>
      <c r="AF1159" s="5">
        <v>1</v>
      </c>
      <c r="AG1159" s="5">
        <v>1</v>
      </c>
      <c r="AH1159" s="5">
        <v>1</v>
      </c>
      <c r="AI1159" s="5">
        <v>2</v>
      </c>
      <c r="AJ1159" s="5">
        <v>3</v>
      </c>
      <c r="AK1159" s="5" t="s">
        <v>121</v>
      </c>
      <c r="AL1159" s="5">
        <v>1.02</v>
      </c>
      <c r="AM1159" s="7">
        <v>7.2599999999999999E-6</v>
      </c>
      <c r="AN1159" s="5" t="s">
        <v>36</v>
      </c>
      <c r="AO1159" s="5" t="s">
        <v>39</v>
      </c>
      <c r="AP1159" s="5" t="s">
        <v>60</v>
      </c>
    </row>
    <row r="1160" spans="1:42" x14ac:dyDescent="0.35">
      <c r="A1160" s="5" t="s">
        <v>1278</v>
      </c>
      <c r="B1160" s="10">
        <v>28.859097127222981</v>
      </c>
      <c r="C1160" s="5">
        <v>1</v>
      </c>
      <c r="D1160" s="5">
        <v>0</v>
      </c>
      <c r="E1160" s="10">
        <v>27.36474282</v>
      </c>
      <c r="F1160" s="10">
        <v>157.75794880000001</v>
      </c>
      <c r="G1160" s="10">
        <v>68.104196369999997</v>
      </c>
      <c r="H1160" s="10">
        <v>70.976681170000006</v>
      </c>
      <c r="I1160" s="10">
        <v>87.297336259999994</v>
      </c>
      <c r="J1160" s="10">
        <v>113.1871039</v>
      </c>
      <c r="K1160" s="10">
        <v>177.3405175</v>
      </c>
      <c r="L1160" s="10">
        <v>117.07827570000001</v>
      </c>
      <c r="M1160" s="10">
        <v>2.498574385</v>
      </c>
      <c r="N1160" s="10">
        <v>90.428712059999995</v>
      </c>
      <c r="O1160" s="10">
        <v>106.1033956</v>
      </c>
      <c r="P1160" s="10">
        <v>81.513505350000003</v>
      </c>
      <c r="Q1160" s="11">
        <f t="shared" si="40"/>
        <v>0</v>
      </c>
      <c r="R1160" s="5">
        <v>0</v>
      </c>
      <c r="S1160" s="5">
        <v>0</v>
      </c>
      <c r="T1160" s="5">
        <v>0</v>
      </c>
      <c r="U1160" s="5">
        <v>0</v>
      </c>
      <c r="V1160" s="5">
        <v>0</v>
      </c>
      <c r="W1160" s="5">
        <v>0</v>
      </c>
      <c r="X1160" s="5">
        <v>0</v>
      </c>
      <c r="Y1160" s="5">
        <f t="shared" si="41"/>
        <v>19</v>
      </c>
      <c r="Z1160" s="5">
        <v>2</v>
      </c>
      <c r="AA1160" s="5">
        <v>1</v>
      </c>
      <c r="AB1160" s="5">
        <v>2</v>
      </c>
      <c r="AC1160" s="5">
        <v>1</v>
      </c>
      <c r="AD1160" s="5">
        <v>4</v>
      </c>
      <c r="AE1160" s="5">
        <v>1</v>
      </c>
      <c r="AF1160" s="5">
        <v>1</v>
      </c>
      <c r="AG1160" s="5">
        <v>1</v>
      </c>
      <c r="AH1160" s="5">
        <v>1</v>
      </c>
      <c r="AI1160" s="5">
        <v>2</v>
      </c>
      <c r="AJ1160" s="5">
        <v>3</v>
      </c>
      <c r="AK1160" s="5" t="s">
        <v>35</v>
      </c>
      <c r="AL1160" s="5">
        <v>2.19</v>
      </c>
      <c r="AM1160" s="7">
        <v>2.0499999999999999E-6</v>
      </c>
      <c r="AN1160" s="5" t="s">
        <v>49</v>
      </c>
      <c r="AO1160" s="5" t="s">
        <v>47</v>
      </c>
      <c r="AP1160" s="5" t="s">
        <v>100</v>
      </c>
    </row>
    <row r="1161" spans="1:42" x14ac:dyDescent="0.35">
      <c r="A1161" s="5" t="s">
        <v>1279</v>
      </c>
      <c r="B1161" s="10">
        <v>21.072503419972641</v>
      </c>
      <c r="C1161" s="5">
        <v>2</v>
      </c>
      <c r="D1161" s="5">
        <v>0</v>
      </c>
      <c r="E1161" s="10">
        <v>25.249981470000002</v>
      </c>
      <c r="F1161" s="10">
        <v>175.66418759999999</v>
      </c>
      <c r="G1161" s="10">
        <v>77.916157530000007</v>
      </c>
      <c r="H1161" s="10">
        <v>76.784528080000001</v>
      </c>
      <c r="I1161" s="10">
        <v>80.012671900000001</v>
      </c>
      <c r="J1161" s="10">
        <v>107.5769959</v>
      </c>
      <c r="K1161" s="10">
        <v>156.7641922</v>
      </c>
      <c r="L1161" s="10">
        <v>118.6199539</v>
      </c>
      <c r="M1161" s="10">
        <v>2.0416117159999998</v>
      </c>
      <c r="N1161" s="10">
        <v>90.30595237</v>
      </c>
      <c r="O1161" s="10">
        <v>117.0728074</v>
      </c>
      <c r="P1161" s="10">
        <v>84.741857289999999</v>
      </c>
      <c r="Q1161" s="11">
        <f t="shared" si="40"/>
        <v>0</v>
      </c>
      <c r="R1161" s="5">
        <v>0</v>
      </c>
      <c r="S1161" s="5">
        <v>0</v>
      </c>
      <c r="T1161" s="5">
        <v>0</v>
      </c>
      <c r="U1161" s="5">
        <v>0</v>
      </c>
      <c r="V1161" s="5">
        <v>0</v>
      </c>
      <c r="W1161" s="5">
        <v>0</v>
      </c>
      <c r="X1161" s="5">
        <v>0</v>
      </c>
      <c r="Y1161" s="5">
        <f t="shared" si="41"/>
        <v>18</v>
      </c>
      <c r="Z1161" s="5">
        <v>2</v>
      </c>
      <c r="AA1161" s="5">
        <v>1</v>
      </c>
      <c r="AB1161" s="5">
        <v>1</v>
      </c>
      <c r="AC1161" s="5">
        <v>1</v>
      </c>
      <c r="AD1161" s="5">
        <v>4</v>
      </c>
      <c r="AE1161" s="5">
        <v>1</v>
      </c>
      <c r="AF1161" s="5">
        <v>1</v>
      </c>
      <c r="AG1161" s="5">
        <v>1</v>
      </c>
      <c r="AH1161" s="5">
        <v>1</v>
      </c>
      <c r="AI1161" s="5">
        <v>2</v>
      </c>
      <c r="AJ1161" s="5">
        <v>3</v>
      </c>
      <c r="AK1161" s="5" t="s">
        <v>119</v>
      </c>
      <c r="AL1161" s="5">
        <v>1.02</v>
      </c>
      <c r="AM1161" s="7">
        <v>2.0600000000000002E-6</v>
      </c>
      <c r="AN1161" s="5" t="s">
        <v>76</v>
      </c>
      <c r="AO1161" s="5" t="s">
        <v>77</v>
      </c>
      <c r="AP1161" s="5" t="s">
        <v>85</v>
      </c>
    </row>
    <row r="1162" spans="1:42" x14ac:dyDescent="0.35">
      <c r="A1162" s="5" t="s">
        <v>1280</v>
      </c>
      <c r="B1162" s="10">
        <v>32.891928864569081</v>
      </c>
      <c r="C1162" s="5">
        <v>1</v>
      </c>
      <c r="D1162" s="5">
        <v>0</v>
      </c>
      <c r="E1162" s="10">
        <v>26.413819119999999</v>
      </c>
      <c r="F1162" s="10">
        <v>159.64311649999999</v>
      </c>
      <c r="G1162" s="10">
        <v>67.318060410000001</v>
      </c>
      <c r="H1162" s="10">
        <v>67.032469460000002</v>
      </c>
      <c r="I1162" s="10">
        <v>93.555776030000004</v>
      </c>
      <c r="J1162" s="10">
        <v>112.4387796</v>
      </c>
      <c r="K1162" s="10">
        <v>139.19454339999999</v>
      </c>
      <c r="L1162" s="10">
        <v>113.27817159999999</v>
      </c>
      <c r="M1162" s="10">
        <v>2.0765241749999999</v>
      </c>
      <c r="N1162" s="10">
        <v>87.402845060000004</v>
      </c>
      <c r="O1162" s="10">
        <v>114.2109578</v>
      </c>
      <c r="P1162" s="10">
        <v>83.384670760000006</v>
      </c>
      <c r="Q1162" s="11">
        <f t="shared" ref="Q1162:Q1225" si="42">SUM(R1162:X1162)</f>
        <v>2</v>
      </c>
      <c r="R1162" s="5">
        <v>0</v>
      </c>
      <c r="S1162" s="5">
        <v>0</v>
      </c>
      <c r="T1162" s="5">
        <v>1</v>
      </c>
      <c r="U1162" s="5">
        <v>0</v>
      </c>
      <c r="V1162" s="5">
        <v>0</v>
      </c>
      <c r="W1162" s="5">
        <v>1</v>
      </c>
      <c r="X1162" s="5">
        <v>0</v>
      </c>
      <c r="Y1162" s="5">
        <f t="shared" ref="Y1162:Y1225" si="43">SUM(Z1162:AJ1162)</f>
        <v>18</v>
      </c>
      <c r="Z1162" s="5">
        <v>2</v>
      </c>
      <c r="AA1162" s="5">
        <v>1</v>
      </c>
      <c r="AB1162" s="5">
        <v>1</v>
      </c>
      <c r="AC1162" s="5">
        <v>1</v>
      </c>
      <c r="AD1162" s="5">
        <v>4</v>
      </c>
      <c r="AE1162" s="5">
        <v>1</v>
      </c>
      <c r="AF1162" s="5">
        <v>1</v>
      </c>
      <c r="AG1162" s="5">
        <v>1</v>
      </c>
      <c r="AH1162" s="5">
        <v>1</v>
      </c>
      <c r="AI1162" s="5">
        <v>2</v>
      </c>
      <c r="AJ1162" s="5">
        <v>3</v>
      </c>
      <c r="AK1162" s="5" t="s">
        <v>120</v>
      </c>
      <c r="AL1162" s="5">
        <v>2.19</v>
      </c>
      <c r="AM1162" s="7">
        <v>4.63E-7</v>
      </c>
      <c r="AN1162" s="5" t="s">
        <v>36</v>
      </c>
      <c r="AO1162" s="5" t="s">
        <v>68</v>
      </c>
      <c r="AP1162" s="5" t="s">
        <v>102</v>
      </c>
    </row>
    <row r="1163" spans="1:42" x14ac:dyDescent="0.35">
      <c r="A1163" s="5" t="s">
        <v>1281</v>
      </c>
      <c r="B1163" s="10">
        <v>38.506155950752394</v>
      </c>
      <c r="C1163" s="5">
        <v>1</v>
      </c>
      <c r="D1163" s="5">
        <v>0</v>
      </c>
      <c r="E1163" s="10">
        <v>23.93237444</v>
      </c>
      <c r="F1163" s="10">
        <v>162.4939986</v>
      </c>
      <c r="G1163" s="10">
        <v>63.191758409999998</v>
      </c>
      <c r="H1163" s="10">
        <v>64.961613900000003</v>
      </c>
      <c r="I1163" s="10">
        <v>94.465104260000004</v>
      </c>
      <c r="J1163" s="10">
        <v>105.46080120000001</v>
      </c>
      <c r="K1163" s="10">
        <v>146.9990766</v>
      </c>
      <c r="L1163" s="10">
        <v>121.5286689</v>
      </c>
      <c r="M1163" s="10">
        <v>2.2628606000000002</v>
      </c>
      <c r="N1163" s="10">
        <v>93.242560650000001</v>
      </c>
      <c r="O1163" s="10">
        <v>111.6835463</v>
      </c>
      <c r="P1163" s="10">
        <v>88.886368289999993</v>
      </c>
      <c r="Q1163" s="11">
        <f t="shared" si="42"/>
        <v>2</v>
      </c>
      <c r="R1163" s="5">
        <v>1</v>
      </c>
      <c r="S1163" s="5">
        <v>1</v>
      </c>
      <c r="T1163" s="5">
        <v>0</v>
      </c>
      <c r="U1163" s="5">
        <v>0</v>
      </c>
      <c r="V1163" s="5">
        <v>0</v>
      </c>
      <c r="W1163" s="5">
        <v>0</v>
      </c>
      <c r="X1163" s="5">
        <v>0</v>
      </c>
      <c r="Y1163" s="5">
        <f t="shared" si="43"/>
        <v>18</v>
      </c>
      <c r="Z1163" s="5">
        <v>1</v>
      </c>
      <c r="AA1163" s="5">
        <v>1</v>
      </c>
      <c r="AB1163" s="5">
        <v>1</v>
      </c>
      <c r="AC1163" s="5">
        <v>2</v>
      </c>
      <c r="AD1163" s="5">
        <v>4</v>
      </c>
      <c r="AE1163" s="5">
        <v>1</v>
      </c>
      <c r="AF1163" s="5">
        <v>1</v>
      </c>
      <c r="AG1163" s="5">
        <v>1</v>
      </c>
      <c r="AH1163" s="5">
        <v>1</v>
      </c>
      <c r="AI1163" s="5">
        <v>2</v>
      </c>
      <c r="AJ1163" s="5">
        <v>3</v>
      </c>
      <c r="AK1163" s="5" t="s">
        <v>120</v>
      </c>
      <c r="AL1163" s="5">
        <v>2.19</v>
      </c>
      <c r="AM1163" s="7">
        <v>3.4900000000000001E-5</v>
      </c>
      <c r="AN1163" s="5" t="s">
        <v>43</v>
      </c>
      <c r="AO1163" s="5" t="s">
        <v>72</v>
      </c>
      <c r="AP1163" s="5" t="s">
        <v>92</v>
      </c>
    </row>
    <row r="1164" spans="1:42" x14ac:dyDescent="0.35">
      <c r="A1164" s="5" t="s">
        <v>1282</v>
      </c>
      <c r="B1164" s="10">
        <v>44.103967168262656</v>
      </c>
      <c r="C1164" s="5">
        <v>1</v>
      </c>
      <c r="D1164" s="5">
        <v>1</v>
      </c>
      <c r="E1164" s="10">
        <v>22.104157520000001</v>
      </c>
      <c r="F1164" s="10">
        <v>167.38093069999999</v>
      </c>
      <c r="G1164" s="10">
        <v>61.92783876</v>
      </c>
      <c r="H1164" s="10">
        <v>70.190674709999996</v>
      </c>
      <c r="I1164" s="10">
        <v>73.642931079999997</v>
      </c>
      <c r="J1164" s="10">
        <v>121.2631164</v>
      </c>
      <c r="K1164" s="10">
        <v>145.55614410000001</v>
      </c>
      <c r="L1164" s="10">
        <v>124.657965</v>
      </c>
      <c r="M1164" s="10">
        <v>2.073724817</v>
      </c>
      <c r="N1164" s="10">
        <v>85.367808150000002</v>
      </c>
      <c r="O1164" s="10">
        <v>111.3054434</v>
      </c>
      <c r="P1164" s="10">
        <v>86.507632979999997</v>
      </c>
      <c r="Q1164" s="11">
        <f t="shared" si="42"/>
        <v>4</v>
      </c>
      <c r="R1164" s="5">
        <v>1</v>
      </c>
      <c r="S1164" s="5">
        <v>0</v>
      </c>
      <c r="T1164" s="5">
        <v>1</v>
      </c>
      <c r="U1164" s="5">
        <v>0</v>
      </c>
      <c r="V1164" s="5">
        <v>0</v>
      </c>
      <c r="W1164" s="5">
        <v>1</v>
      </c>
      <c r="X1164" s="5">
        <v>1</v>
      </c>
      <c r="Y1164" s="5">
        <f t="shared" si="43"/>
        <v>17</v>
      </c>
      <c r="Z1164" s="5">
        <v>1</v>
      </c>
      <c r="AA1164" s="5">
        <v>1</v>
      </c>
      <c r="AB1164" s="5">
        <v>1</v>
      </c>
      <c r="AC1164" s="5">
        <v>1</v>
      </c>
      <c r="AD1164" s="5">
        <v>4</v>
      </c>
      <c r="AE1164" s="5">
        <v>1</v>
      </c>
      <c r="AF1164" s="5">
        <v>1</v>
      </c>
      <c r="AG1164" s="5">
        <v>1</v>
      </c>
      <c r="AH1164" s="5">
        <v>1</v>
      </c>
      <c r="AI1164" s="5">
        <v>2</v>
      </c>
      <c r="AJ1164" s="5">
        <v>3</v>
      </c>
      <c r="AK1164" s="5" t="s">
        <v>122</v>
      </c>
      <c r="AL1164" s="5">
        <v>3.36</v>
      </c>
      <c r="AM1164" s="7">
        <v>8.38E-10</v>
      </c>
      <c r="AN1164" s="5" t="s">
        <v>36</v>
      </c>
      <c r="AO1164" s="5" t="s">
        <v>98</v>
      </c>
      <c r="AP1164" s="5" t="s">
        <v>99</v>
      </c>
    </row>
    <row r="1165" spans="1:42" x14ac:dyDescent="0.35">
      <c r="A1165" s="5" t="s">
        <v>1283</v>
      </c>
      <c r="B1165" s="10">
        <v>45.761969904240765</v>
      </c>
      <c r="C1165" s="5">
        <v>2</v>
      </c>
      <c r="D1165" s="5">
        <v>0</v>
      </c>
      <c r="E1165" s="10">
        <v>20.514837910000001</v>
      </c>
      <c r="F1165" s="10">
        <v>168.62995219999999</v>
      </c>
      <c r="G1165" s="10">
        <v>58.336117770000001</v>
      </c>
      <c r="H1165" s="10">
        <v>65.4151186</v>
      </c>
      <c r="I1165" s="10">
        <v>120.6195645</v>
      </c>
      <c r="J1165" s="10">
        <v>115.96322309999999</v>
      </c>
      <c r="K1165" s="10">
        <v>146.71295850000001</v>
      </c>
      <c r="L1165" s="10">
        <v>124.3860853</v>
      </c>
      <c r="M1165" s="10">
        <v>2.242798938</v>
      </c>
      <c r="N1165" s="10">
        <v>89.10634933</v>
      </c>
      <c r="O1165" s="10">
        <v>107.9561921</v>
      </c>
      <c r="P1165" s="10">
        <v>80.700402120000007</v>
      </c>
      <c r="Q1165" s="11">
        <f t="shared" si="42"/>
        <v>4</v>
      </c>
      <c r="R1165" s="5">
        <v>1</v>
      </c>
      <c r="S1165" s="5">
        <v>1</v>
      </c>
      <c r="T1165" s="5">
        <v>1</v>
      </c>
      <c r="U1165" s="5">
        <v>1</v>
      </c>
      <c r="V1165" s="5">
        <v>0</v>
      </c>
      <c r="W1165" s="5">
        <v>0</v>
      </c>
      <c r="X1165" s="5">
        <v>0</v>
      </c>
      <c r="Y1165" s="5">
        <f t="shared" si="43"/>
        <v>17</v>
      </c>
      <c r="Z1165" s="5">
        <v>1</v>
      </c>
      <c r="AA1165" s="5">
        <v>1</v>
      </c>
      <c r="AB1165" s="5">
        <v>1</v>
      </c>
      <c r="AC1165" s="5">
        <v>1</v>
      </c>
      <c r="AD1165" s="5">
        <v>4</v>
      </c>
      <c r="AE1165" s="5">
        <v>1</v>
      </c>
      <c r="AF1165" s="5">
        <v>1</v>
      </c>
      <c r="AG1165" s="5">
        <v>1</v>
      </c>
      <c r="AH1165" s="5">
        <v>1</v>
      </c>
      <c r="AI1165" s="5">
        <v>2</v>
      </c>
      <c r="AJ1165" s="5">
        <v>3</v>
      </c>
      <c r="AK1165" s="5" t="s">
        <v>123</v>
      </c>
      <c r="AL1165" s="5">
        <v>2.15</v>
      </c>
      <c r="AM1165" s="7">
        <v>4.2000000000000004E-9</v>
      </c>
      <c r="AN1165" s="5" t="s">
        <v>36</v>
      </c>
      <c r="AO1165" s="5" t="s">
        <v>57</v>
      </c>
      <c r="AP1165" s="5" t="s">
        <v>58</v>
      </c>
    </row>
    <row r="1166" spans="1:42" x14ac:dyDescent="0.35">
      <c r="A1166" s="5" t="s">
        <v>1284</v>
      </c>
      <c r="B1166" s="10">
        <v>30.062927496580027</v>
      </c>
      <c r="C1166" s="5">
        <v>2</v>
      </c>
      <c r="D1166" s="5">
        <v>0</v>
      </c>
      <c r="E1166" s="10">
        <v>28.999304980000002</v>
      </c>
      <c r="F1166" s="10">
        <v>169.0326613</v>
      </c>
      <c r="G1166" s="10">
        <v>82.85693191</v>
      </c>
      <c r="H1166" s="10">
        <v>36.424020300000002</v>
      </c>
      <c r="I1166" s="10">
        <v>199.01540009999999</v>
      </c>
      <c r="J1166" s="10">
        <v>134.26211810000001</v>
      </c>
      <c r="K1166" s="10">
        <v>297.34033590000001</v>
      </c>
      <c r="L1166" s="10">
        <v>464.14231849999999</v>
      </c>
      <c r="M1166" s="10">
        <v>8.1633035940000003</v>
      </c>
      <c r="N1166" s="10">
        <v>119.52252780000001</v>
      </c>
      <c r="O1166" s="10">
        <v>128.94998090000001</v>
      </c>
      <c r="P1166" s="10">
        <v>85.55276053</v>
      </c>
      <c r="Q1166" s="11">
        <f t="shared" si="42"/>
        <v>5</v>
      </c>
      <c r="R1166" s="5">
        <v>1</v>
      </c>
      <c r="S1166" s="5">
        <v>1</v>
      </c>
      <c r="T1166" s="5">
        <v>1</v>
      </c>
      <c r="U1166" s="5">
        <v>0</v>
      </c>
      <c r="V1166" s="5">
        <v>1</v>
      </c>
      <c r="W1166" s="5">
        <v>0</v>
      </c>
      <c r="X1166" s="5">
        <v>1</v>
      </c>
      <c r="Y1166" s="5">
        <f t="shared" si="43"/>
        <v>34</v>
      </c>
      <c r="Z1166" s="5">
        <v>2</v>
      </c>
      <c r="AA1166" s="5">
        <v>3</v>
      </c>
      <c r="AB1166" s="5">
        <v>4</v>
      </c>
      <c r="AC1166" s="5">
        <v>4</v>
      </c>
      <c r="AD1166" s="5">
        <v>3</v>
      </c>
      <c r="AE1166" s="5">
        <v>4</v>
      </c>
      <c r="AF1166" s="5">
        <v>3</v>
      </c>
      <c r="AG1166" s="5">
        <v>4</v>
      </c>
      <c r="AH1166" s="5">
        <v>2</v>
      </c>
      <c r="AI1166" s="5">
        <v>2</v>
      </c>
      <c r="AJ1166" s="5">
        <v>3</v>
      </c>
      <c r="AK1166" s="5" t="s">
        <v>127</v>
      </c>
      <c r="AL1166" s="5">
        <v>1.02</v>
      </c>
      <c r="AM1166" s="5">
        <v>0.99696603100000003</v>
      </c>
      <c r="AN1166" s="5" t="s">
        <v>43</v>
      </c>
      <c r="AO1166" s="5" t="s">
        <v>72</v>
      </c>
      <c r="AP1166" s="5" t="s">
        <v>73</v>
      </c>
    </row>
    <row r="1167" spans="1:42" x14ac:dyDescent="0.35">
      <c r="A1167" s="5" t="s">
        <v>1285</v>
      </c>
      <c r="B1167" s="10">
        <v>30.511627906976745</v>
      </c>
      <c r="C1167" s="5">
        <v>1</v>
      </c>
      <c r="D1167" s="5">
        <v>0</v>
      </c>
      <c r="E1167" s="10">
        <v>22.732228289999998</v>
      </c>
      <c r="F1167" s="10">
        <v>169.92855270000001</v>
      </c>
      <c r="G1167" s="10">
        <v>65.640930019999999</v>
      </c>
      <c r="H1167" s="10">
        <v>66.832071260000006</v>
      </c>
      <c r="I1167" s="10">
        <v>99.437797270000004</v>
      </c>
      <c r="J1167" s="10">
        <v>109.17364430000001</v>
      </c>
      <c r="K1167" s="10">
        <v>141.80782310000001</v>
      </c>
      <c r="L1167" s="10">
        <v>119.9067519</v>
      </c>
      <c r="M1167" s="10">
        <v>2.1218528829999999</v>
      </c>
      <c r="N1167" s="10">
        <v>86.454327359999994</v>
      </c>
      <c r="O1167" s="10">
        <v>114.0852124</v>
      </c>
      <c r="P1167" s="10">
        <v>80.590168950000006</v>
      </c>
      <c r="Q1167" s="11">
        <f t="shared" si="42"/>
        <v>1</v>
      </c>
      <c r="R1167" s="5">
        <v>1</v>
      </c>
      <c r="S1167" s="5">
        <v>0</v>
      </c>
      <c r="T1167" s="5">
        <v>0</v>
      </c>
      <c r="U1167" s="5">
        <v>0</v>
      </c>
      <c r="V1167" s="5">
        <v>0</v>
      </c>
      <c r="W1167" s="5">
        <v>0</v>
      </c>
      <c r="X1167" s="5">
        <v>0</v>
      </c>
      <c r="Y1167" s="5">
        <f t="shared" si="43"/>
        <v>17</v>
      </c>
      <c r="Z1167" s="5">
        <v>1</v>
      </c>
      <c r="AA1167" s="5">
        <v>1</v>
      </c>
      <c r="AB1167" s="5">
        <v>1</v>
      </c>
      <c r="AC1167" s="5">
        <v>1</v>
      </c>
      <c r="AD1167" s="5">
        <v>4</v>
      </c>
      <c r="AE1167" s="5">
        <v>1</v>
      </c>
      <c r="AF1167" s="5">
        <v>1</v>
      </c>
      <c r="AG1167" s="5">
        <v>1</v>
      </c>
      <c r="AH1167" s="5">
        <v>1</v>
      </c>
      <c r="AI1167" s="5">
        <v>2</v>
      </c>
      <c r="AJ1167" s="5">
        <v>3</v>
      </c>
      <c r="AK1167" s="5" t="s">
        <v>120</v>
      </c>
      <c r="AL1167" s="5">
        <v>2.19</v>
      </c>
      <c r="AM1167" s="7">
        <v>4.9000000000000002E-8</v>
      </c>
      <c r="AN1167" s="5" t="s">
        <v>43</v>
      </c>
      <c r="AO1167" s="5" t="s">
        <v>72</v>
      </c>
      <c r="AP1167" s="5" t="s">
        <v>92</v>
      </c>
    </row>
    <row r="1168" spans="1:42" x14ac:dyDescent="0.35">
      <c r="A1168" s="5" t="s">
        <v>1286</v>
      </c>
      <c r="B1168" s="10">
        <v>31.597811217510259</v>
      </c>
      <c r="C1168" s="5">
        <v>1</v>
      </c>
      <c r="D1168" s="5">
        <v>0</v>
      </c>
      <c r="E1168" s="10">
        <v>23.75954699</v>
      </c>
      <c r="F1168" s="10">
        <v>159.2883641</v>
      </c>
      <c r="G1168" s="10">
        <v>60.28458285</v>
      </c>
      <c r="H1168" s="10">
        <v>65.963854889999993</v>
      </c>
      <c r="I1168" s="10">
        <v>100.9943476</v>
      </c>
      <c r="J1168" s="10">
        <v>112.2840782</v>
      </c>
      <c r="K1168" s="10">
        <v>151.67866699999999</v>
      </c>
      <c r="L1168" s="10">
        <v>118.7485952</v>
      </c>
      <c r="M1168" s="10">
        <v>2.299420907</v>
      </c>
      <c r="N1168" s="10">
        <v>89.125618489999994</v>
      </c>
      <c r="O1168" s="10">
        <v>107.6069322</v>
      </c>
      <c r="P1168" s="10">
        <v>82.275193830000006</v>
      </c>
      <c r="Q1168" s="11">
        <f t="shared" si="42"/>
        <v>1</v>
      </c>
      <c r="R1168" s="5">
        <v>1</v>
      </c>
      <c r="S1168" s="5">
        <v>0</v>
      </c>
      <c r="T1168" s="5">
        <v>0</v>
      </c>
      <c r="U1168" s="5">
        <v>0</v>
      </c>
      <c r="V1168" s="5">
        <v>0</v>
      </c>
      <c r="W1168" s="5">
        <v>0</v>
      </c>
      <c r="X1168" s="5">
        <v>0</v>
      </c>
      <c r="Y1168" s="5">
        <f t="shared" si="43"/>
        <v>17</v>
      </c>
      <c r="Z1168" s="5">
        <v>1</v>
      </c>
      <c r="AA1168" s="5">
        <v>1</v>
      </c>
      <c r="AB1168" s="5">
        <v>1</v>
      </c>
      <c r="AC1168" s="5">
        <v>1</v>
      </c>
      <c r="AD1168" s="5">
        <v>4</v>
      </c>
      <c r="AE1168" s="5">
        <v>1</v>
      </c>
      <c r="AF1168" s="5">
        <v>1</v>
      </c>
      <c r="AG1168" s="5">
        <v>1</v>
      </c>
      <c r="AH1168" s="5">
        <v>1</v>
      </c>
      <c r="AI1168" s="5">
        <v>2</v>
      </c>
      <c r="AJ1168" s="5">
        <v>3</v>
      </c>
      <c r="AK1168" s="5" t="s">
        <v>120</v>
      </c>
      <c r="AL1168" s="5">
        <v>2.19</v>
      </c>
      <c r="AM1168" s="7">
        <v>2.9799999999999999E-7</v>
      </c>
      <c r="AN1168" s="5" t="s">
        <v>36</v>
      </c>
      <c r="AO1168" s="5" t="s">
        <v>39</v>
      </c>
      <c r="AP1168" s="5" t="s">
        <v>40</v>
      </c>
    </row>
    <row r="1169" spans="1:42" x14ac:dyDescent="0.35">
      <c r="A1169" s="5" t="s">
        <v>1287</v>
      </c>
      <c r="B1169" s="10">
        <v>33.688098495212039</v>
      </c>
      <c r="C1169" s="5">
        <v>2</v>
      </c>
      <c r="D1169" s="5">
        <v>1</v>
      </c>
      <c r="E1169" s="10">
        <v>21.572594219999999</v>
      </c>
      <c r="F1169" s="10">
        <v>174.31443999999999</v>
      </c>
      <c r="G1169" s="10">
        <v>65.549457919999995</v>
      </c>
      <c r="H1169" s="10">
        <v>76.403866469999997</v>
      </c>
      <c r="I1169" s="10">
        <v>110.920843</v>
      </c>
      <c r="J1169" s="10">
        <v>111.409997</v>
      </c>
      <c r="K1169" s="10">
        <v>172.4866514</v>
      </c>
      <c r="L1169" s="10">
        <v>118.10230919999999</v>
      </c>
      <c r="M1169" s="10">
        <v>2.2575644320000001</v>
      </c>
      <c r="N1169" s="10">
        <v>100.7762941</v>
      </c>
      <c r="O1169" s="10">
        <v>110.2355196</v>
      </c>
      <c r="P1169" s="10">
        <v>76.818794019999999</v>
      </c>
      <c r="Q1169" s="11">
        <f t="shared" si="42"/>
        <v>1</v>
      </c>
      <c r="R1169" s="5">
        <v>1</v>
      </c>
      <c r="S1169" s="5">
        <v>0</v>
      </c>
      <c r="T1169" s="5">
        <v>0</v>
      </c>
      <c r="U1169" s="5">
        <v>0</v>
      </c>
      <c r="V1169" s="5">
        <v>0</v>
      </c>
      <c r="W1169" s="5">
        <v>0</v>
      </c>
      <c r="X1169" s="5">
        <v>0</v>
      </c>
      <c r="Y1169" s="5">
        <f t="shared" si="43"/>
        <v>16</v>
      </c>
      <c r="Z1169" s="5">
        <v>1</v>
      </c>
      <c r="AA1169" s="5">
        <v>2</v>
      </c>
      <c r="AB1169" s="5">
        <v>2</v>
      </c>
      <c r="AC1169" s="5">
        <v>1</v>
      </c>
      <c r="AD1169" s="5">
        <v>4</v>
      </c>
      <c r="AE1169" s="5">
        <v>1</v>
      </c>
      <c r="AF1169" s="5">
        <v>1</v>
      </c>
      <c r="AG1169" s="5">
        <v>1</v>
      </c>
      <c r="AH1169" s="5">
        <v>1</v>
      </c>
      <c r="AI1169" s="5">
        <v>1</v>
      </c>
      <c r="AJ1169" s="5">
        <v>1</v>
      </c>
      <c r="AK1169" s="5" t="s">
        <v>121</v>
      </c>
      <c r="AL1169" s="5">
        <v>1.02</v>
      </c>
      <c r="AM1169" s="7">
        <v>2.23E-7</v>
      </c>
      <c r="AN1169" s="5" t="s">
        <v>43</v>
      </c>
      <c r="AO1169" s="5" t="s">
        <v>51</v>
      </c>
      <c r="AP1169" s="5" t="s">
        <v>52</v>
      </c>
    </row>
    <row r="1170" spans="1:42" x14ac:dyDescent="0.35">
      <c r="A1170" s="5" t="s">
        <v>1288</v>
      </c>
      <c r="B1170" s="10">
        <v>32.134062927496579</v>
      </c>
      <c r="C1170" s="5">
        <v>2</v>
      </c>
      <c r="D1170" s="5">
        <v>1</v>
      </c>
      <c r="E1170" s="10">
        <v>22.573266310000001</v>
      </c>
      <c r="F1170" s="10">
        <v>174.3555743</v>
      </c>
      <c r="G1170" s="10">
        <v>68.622427770000002</v>
      </c>
      <c r="H1170" s="10">
        <v>73.680229789999999</v>
      </c>
      <c r="I1170" s="10">
        <v>114.48156400000001</v>
      </c>
      <c r="J1170" s="10">
        <v>111.4045019</v>
      </c>
      <c r="K1170" s="10">
        <v>170.28030899999999</v>
      </c>
      <c r="L1170" s="10">
        <v>118.0777057</v>
      </c>
      <c r="M1170" s="10">
        <v>2.3110719049999999</v>
      </c>
      <c r="N1170" s="10">
        <v>95.904272829999996</v>
      </c>
      <c r="O1170" s="10">
        <v>112.5998331</v>
      </c>
      <c r="P1170" s="10">
        <v>79.874009619999995</v>
      </c>
      <c r="Q1170" s="11">
        <f t="shared" si="42"/>
        <v>1</v>
      </c>
      <c r="R1170" s="5">
        <v>0</v>
      </c>
      <c r="S1170" s="5">
        <v>0</v>
      </c>
      <c r="T1170" s="5">
        <v>1</v>
      </c>
      <c r="U1170" s="5">
        <v>0</v>
      </c>
      <c r="V1170" s="5">
        <v>0</v>
      </c>
      <c r="W1170" s="5">
        <v>0</v>
      </c>
      <c r="X1170" s="5">
        <v>0</v>
      </c>
      <c r="Y1170" s="5">
        <f t="shared" si="43"/>
        <v>15</v>
      </c>
      <c r="Z1170" s="5">
        <v>1</v>
      </c>
      <c r="AA1170" s="5">
        <v>1</v>
      </c>
      <c r="AB1170" s="5">
        <v>2</v>
      </c>
      <c r="AC1170" s="5">
        <v>1</v>
      </c>
      <c r="AD1170" s="5">
        <v>4</v>
      </c>
      <c r="AE1170" s="5">
        <v>1</v>
      </c>
      <c r="AF1170" s="5">
        <v>1</v>
      </c>
      <c r="AG1170" s="5">
        <v>1</v>
      </c>
      <c r="AH1170" s="5">
        <v>1</v>
      </c>
      <c r="AI1170" s="5">
        <v>1</v>
      </c>
      <c r="AJ1170" s="5">
        <v>1</v>
      </c>
      <c r="AK1170" s="5" t="s">
        <v>121</v>
      </c>
      <c r="AL1170" s="5">
        <v>1.02</v>
      </c>
      <c r="AM1170" s="7">
        <v>1.22E-6</v>
      </c>
      <c r="AN1170" s="5" t="s">
        <v>36</v>
      </c>
      <c r="AO1170" s="5" t="s">
        <v>47</v>
      </c>
      <c r="AP1170" s="5" t="s">
        <v>103</v>
      </c>
    </row>
    <row r="1171" spans="1:42" x14ac:dyDescent="0.35">
      <c r="A1171" s="5" t="s">
        <v>1289</v>
      </c>
      <c r="B1171" s="10">
        <v>30.998632010943911</v>
      </c>
      <c r="C1171" s="5">
        <v>2</v>
      </c>
      <c r="D1171" s="5">
        <v>0</v>
      </c>
      <c r="E1171" s="10">
        <v>31.551860139999999</v>
      </c>
      <c r="F1171" s="10">
        <v>172.27156199999999</v>
      </c>
      <c r="G1171" s="10">
        <v>93.638004719999998</v>
      </c>
      <c r="H1171" s="10">
        <v>36.736672630000001</v>
      </c>
      <c r="I1171" s="10">
        <v>194.74230689999999</v>
      </c>
      <c r="J1171" s="10">
        <v>140.78704310000001</v>
      </c>
      <c r="K1171" s="10">
        <v>298.38576180000001</v>
      </c>
      <c r="L1171" s="10">
        <v>466.91245300000003</v>
      </c>
      <c r="M1171" s="10">
        <v>8.1222860010000009</v>
      </c>
      <c r="N1171" s="10">
        <v>114.2242638</v>
      </c>
      <c r="O1171" s="10">
        <v>125.1836404</v>
      </c>
      <c r="P1171" s="10">
        <v>87.266387300000005</v>
      </c>
      <c r="Q1171" s="11">
        <f t="shared" si="42"/>
        <v>7</v>
      </c>
      <c r="R1171" s="5">
        <v>1</v>
      </c>
      <c r="S1171" s="5">
        <v>1</v>
      </c>
      <c r="T1171" s="5">
        <v>1</v>
      </c>
      <c r="U1171" s="5">
        <v>1</v>
      </c>
      <c r="V1171" s="5">
        <v>1</v>
      </c>
      <c r="W1171" s="5">
        <v>1</v>
      </c>
      <c r="X1171" s="5">
        <v>1</v>
      </c>
      <c r="Y1171" s="5">
        <f t="shared" si="43"/>
        <v>35</v>
      </c>
      <c r="Z1171" s="5">
        <v>3</v>
      </c>
      <c r="AA1171" s="5">
        <v>3</v>
      </c>
      <c r="AB1171" s="5">
        <v>4</v>
      </c>
      <c r="AC1171" s="5">
        <v>4</v>
      </c>
      <c r="AD1171" s="5">
        <v>3</v>
      </c>
      <c r="AE1171" s="5">
        <v>4</v>
      </c>
      <c r="AF1171" s="5">
        <v>3</v>
      </c>
      <c r="AG1171" s="5">
        <v>4</v>
      </c>
      <c r="AH1171" s="5">
        <v>2</v>
      </c>
      <c r="AI1171" s="5">
        <v>2</v>
      </c>
      <c r="AJ1171" s="5">
        <v>3</v>
      </c>
      <c r="AK1171" s="5" t="s">
        <v>127</v>
      </c>
      <c r="AL1171" s="5">
        <v>1.02</v>
      </c>
      <c r="AM1171" s="5">
        <v>0.96974766700000004</v>
      </c>
      <c r="AN1171" s="5" t="s">
        <v>36</v>
      </c>
      <c r="AO1171" s="5" t="s">
        <v>74</v>
      </c>
      <c r="AP1171" s="5" t="s">
        <v>109</v>
      </c>
    </row>
    <row r="1172" spans="1:42" x14ac:dyDescent="0.35">
      <c r="A1172" s="5" t="s">
        <v>1290</v>
      </c>
      <c r="B1172" s="10">
        <v>46.352941176470587</v>
      </c>
      <c r="C1172" s="5">
        <v>2</v>
      </c>
      <c r="D1172" s="5">
        <v>2</v>
      </c>
      <c r="E1172" s="10">
        <v>23.175455110000001</v>
      </c>
      <c r="F1172" s="10">
        <v>170.77233580000001</v>
      </c>
      <c r="G1172" s="10">
        <v>67.587021669999999</v>
      </c>
      <c r="H1172" s="10">
        <v>68.556380160000003</v>
      </c>
      <c r="I1172" s="10">
        <v>115.6128471</v>
      </c>
      <c r="J1172" s="10">
        <v>119.2921802</v>
      </c>
      <c r="K1172" s="10">
        <v>149.49735039999999</v>
      </c>
      <c r="L1172" s="10">
        <v>122.831394</v>
      </c>
      <c r="M1172" s="10">
        <v>2.18064825</v>
      </c>
      <c r="N1172" s="10">
        <v>86.356425090000002</v>
      </c>
      <c r="O1172" s="10">
        <v>114.53111199999999</v>
      </c>
      <c r="P1172" s="10">
        <v>79.542079639999997</v>
      </c>
      <c r="Q1172" s="11">
        <f t="shared" si="42"/>
        <v>3</v>
      </c>
      <c r="R1172" s="5">
        <v>1</v>
      </c>
      <c r="S1172" s="5">
        <v>0</v>
      </c>
      <c r="T1172" s="5">
        <v>1</v>
      </c>
      <c r="U1172" s="5">
        <v>0</v>
      </c>
      <c r="V1172" s="5">
        <v>0</v>
      </c>
      <c r="W1172" s="5">
        <v>0</v>
      </c>
      <c r="X1172" s="5">
        <v>1</v>
      </c>
      <c r="Y1172" s="5">
        <f t="shared" si="43"/>
        <v>14</v>
      </c>
      <c r="Z1172" s="5">
        <v>1</v>
      </c>
      <c r="AA1172" s="5">
        <v>1</v>
      </c>
      <c r="AB1172" s="5">
        <v>1</v>
      </c>
      <c r="AC1172" s="5">
        <v>1</v>
      </c>
      <c r="AD1172" s="5">
        <v>4</v>
      </c>
      <c r="AE1172" s="5">
        <v>1</v>
      </c>
      <c r="AF1172" s="5">
        <v>1</v>
      </c>
      <c r="AG1172" s="5">
        <v>1</v>
      </c>
      <c r="AH1172" s="5">
        <v>1</v>
      </c>
      <c r="AI1172" s="5">
        <v>1</v>
      </c>
      <c r="AJ1172" s="5">
        <v>1</v>
      </c>
      <c r="AK1172" s="5" t="s">
        <v>123</v>
      </c>
      <c r="AL1172" s="5">
        <v>2.15</v>
      </c>
      <c r="AM1172" s="7">
        <v>4.5500000000000002E-9</v>
      </c>
      <c r="AN1172" s="5" t="s">
        <v>43</v>
      </c>
      <c r="AO1172" s="5" t="s">
        <v>79</v>
      </c>
      <c r="AP1172" s="5" t="s">
        <v>80</v>
      </c>
    </row>
    <row r="1173" spans="1:42" x14ac:dyDescent="0.35">
      <c r="A1173" s="5" t="s">
        <v>1291</v>
      </c>
      <c r="B1173" s="10">
        <v>51.573187414500687</v>
      </c>
      <c r="C1173" s="5">
        <v>2</v>
      </c>
      <c r="D1173" s="5">
        <v>1</v>
      </c>
      <c r="E1173" s="10">
        <v>24.78238168</v>
      </c>
      <c r="F1173" s="10">
        <v>178.0083655</v>
      </c>
      <c r="G1173" s="10">
        <v>78.527878759999993</v>
      </c>
      <c r="H1173" s="10">
        <v>60.590717959999999</v>
      </c>
      <c r="I1173" s="10">
        <v>114.3305974</v>
      </c>
      <c r="J1173" s="10">
        <v>122.94252880000001</v>
      </c>
      <c r="K1173" s="10">
        <v>144.36525649999999</v>
      </c>
      <c r="L1173" s="10">
        <v>115.83848860000001</v>
      </c>
      <c r="M1173" s="10">
        <v>2.3826299030000002</v>
      </c>
      <c r="N1173" s="10">
        <v>88.031899039999999</v>
      </c>
      <c r="O1173" s="10">
        <v>111.9681291</v>
      </c>
      <c r="P1173" s="10">
        <v>83.342859279999999</v>
      </c>
      <c r="Q1173" s="11">
        <f t="shared" si="42"/>
        <v>2</v>
      </c>
      <c r="R1173" s="5">
        <v>1</v>
      </c>
      <c r="S1173" s="5">
        <v>0</v>
      </c>
      <c r="T1173" s="5">
        <v>1</v>
      </c>
      <c r="U1173" s="5">
        <v>0</v>
      </c>
      <c r="V1173" s="5">
        <v>0</v>
      </c>
      <c r="W1173" s="5">
        <v>0</v>
      </c>
      <c r="X1173" s="5">
        <v>0</v>
      </c>
      <c r="Y1173" s="5">
        <f t="shared" si="43"/>
        <v>18</v>
      </c>
      <c r="Z1173" s="5">
        <v>1</v>
      </c>
      <c r="AA1173" s="5">
        <v>1</v>
      </c>
      <c r="AB1173" s="5">
        <v>1</v>
      </c>
      <c r="AC1173" s="5">
        <v>2</v>
      </c>
      <c r="AD1173" s="5">
        <v>4</v>
      </c>
      <c r="AE1173" s="5">
        <v>1</v>
      </c>
      <c r="AF1173" s="5">
        <v>1</v>
      </c>
      <c r="AG1173" s="5">
        <v>1</v>
      </c>
      <c r="AH1173" s="5">
        <v>1</v>
      </c>
      <c r="AI1173" s="5">
        <v>2</v>
      </c>
      <c r="AJ1173" s="5">
        <v>3</v>
      </c>
      <c r="AK1173" s="5" t="s">
        <v>123</v>
      </c>
      <c r="AL1173" s="5">
        <v>2.15</v>
      </c>
      <c r="AM1173" s="7">
        <v>2.2700000000000001E-8</v>
      </c>
      <c r="AN1173" s="5" t="s">
        <v>76</v>
      </c>
      <c r="AO1173" s="5" t="s">
        <v>77</v>
      </c>
      <c r="AP1173" s="5" t="s">
        <v>85</v>
      </c>
    </row>
    <row r="1174" spans="1:42" x14ac:dyDescent="0.35">
      <c r="A1174" s="5" t="s">
        <v>1292</v>
      </c>
      <c r="B1174" s="10">
        <v>34.703146374829004</v>
      </c>
      <c r="C1174" s="5">
        <v>2</v>
      </c>
      <c r="D1174" s="5">
        <v>1</v>
      </c>
      <c r="E1174" s="10">
        <v>20.432586690000001</v>
      </c>
      <c r="F1174" s="10">
        <v>166.7836279</v>
      </c>
      <c r="G1174" s="10">
        <v>56.836873900000001</v>
      </c>
      <c r="H1174" s="10">
        <v>71.120218850000001</v>
      </c>
      <c r="I1174" s="10">
        <v>112.31524949999999</v>
      </c>
      <c r="J1174" s="10">
        <v>108.36270279999999</v>
      </c>
      <c r="K1174" s="10">
        <v>174.92397579999999</v>
      </c>
      <c r="L1174" s="10">
        <v>126.5700083</v>
      </c>
      <c r="M1174" s="10">
        <v>2.459553396</v>
      </c>
      <c r="N1174" s="10">
        <v>87.914263070000004</v>
      </c>
      <c r="O1174" s="10">
        <v>105.7480071</v>
      </c>
      <c r="P1174" s="10">
        <v>79.131508530000005</v>
      </c>
      <c r="Q1174" s="11">
        <f t="shared" si="42"/>
        <v>2</v>
      </c>
      <c r="R1174" s="5">
        <v>1</v>
      </c>
      <c r="S1174" s="5">
        <v>0</v>
      </c>
      <c r="T1174" s="5">
        <v>1</v>
      </c>
      <c r="U1174" s="5">
        <v>0</v>
      </c>
      <c r="V1174" s="5">
        <v>0</v>
      </c>
      <c r="W1174" s="5">
        <v>0</v>
      </c>
      <c r="X1174" s="5">
        <v>0</v>
      </c>
      <c r="Y1174" s="5">
        <f t="shared" si="43"/>
        <v>15</v>
      </c>
      <c r="Z1174" s="5">
        <v>1</v>
      </c>
      <c r="AA1174" s="5">
        <v>1</v>
      </c>
      <c r="AB1174" s="5">
        <v>2</v>
      </c>
      <c r="AC1174" s="5">
        <v>1</v>
      </c>
      <c r="AD1174" s="5">
        <v>4</v>
      </c>
      <c r="AE1174" s="5">
        <v>1</v>
      </c>
      <c r="AF1174" s="5">
        <v>1</v>
      </c>
      <c r="AG1174" s="5">
        <v>1</v>
      </c>
      <c r="AH1174" s="5">
        <v>1</v>
      </c>
      <c r="AI1174" s="5">
        <v>1</v>
      </c>
      <c r="AJ1174" s="5">
        <v>1</v>
      </c>
      <c r="AK1174" s="5" t="s">
        <v>121</v>
      </c>
      <c r="AL1174" s="5">
        <v>1.02</v>
      </c>
      <c r="AM1174" s="7">
        <v>7.1099999999999995E-8</v>
      </c>
      <c r="AN1174" s="5" t="s">
        <v>43</v>
      </c>
      <c r="AO1174" s="5" t="s">
        <v>79</v>
      </c>
      <c r="AP1174" s="5" t="s">
        <v>80</v>
      </c>
    </row>
    <row r="1175" spans="1:42" x14ac:dyDescent="0.35">
      <c r="A1175" s="5" t="s">
        <v>1293</v>
      </c>
      <c r="B1175" s="10">
        <v>49.017783857729135</v>
      </c>
      <c r="C1175" s="5">
        <v>1</v>
      </c>
      <c r="D1175" s="5">
        <v>0</v>
      </c>
      <c r="E1175" s="10">
        <v>25.2740802</v>
      </c>
      <c r="F1175" s="10">
        <v>164.30371270000001</v>
      </c>
      <c r="G1175" s="10">
        <v>68.229173950000003</v>
      </c>
      <c r="H1175" s="10">
        <v>62.916781780000001</v>
      </c>
      <c r="I1175" s="10">
        <v>77.448362930000002</v>
      </c>
      <c r="J1175" s="10">
        <v>116.0437654</v>
      </c>
      <c r="K1175" s="10">
        <v>148.89557550000001</v>
      </c>
      <c r="L1175" s="10">
        <v>118.05533699999999</v>
      </c>
      <c r="M1175" s="10">
        <v>2.3665478640000002</v>
      </c>
      <c r="N1175" s="10">
        <v>83.907086399999997</v>
      </c>
      <c r="O1175" s="10">
        <v>110.2241133</v>
      </c>
      <c r="P1175" s="10">
        <v>81.788347049999999</v>
      </c>
      <c r="Q1175" s="11">
        <f t="shared" si="42"/>
        <v>2</v>
      </c>
      <c r="R1175" s="5">
        <v>1</v>
      </c>
      <c r="S1175" s="5">
        <v>0</v>
      </c>
      <c r="T1175" s="5">
        <v>0</v>
      </c>
      <c r="U1175" s="5">
        <v>0</v>
      </c>
      <c r="V1175" s="5">
        <v>0</v>
      </c>
      <c r="W1175" s="5">
        <v>1</v>
      </c>
      <c r="X1175" s="5">
        <v>0</v>
      </c>
      <c r="Y1175" s="5">
        <f t="shared" si="43"/>
        <v>19</v>
      </c>
      <c r="Z1175" s="5">
        <v>2</v>
      </c>
      <c r="AA1175" s="5">
        <v>1</v>
      </c>
      <c r="AB1175" s="5">
        <v>1</v>
      </c>
      <c r="AC1175" s="5">
        <v>2</v>
      </c>
      <c r="AD1175" s="5">
        <v>4</v>
      </c>
      <c r="AE1175" s="5">
        <v>1</v>
      </c>
      <c r="AF1175" s="5">
        <v>1</v>
      </c>
      <c r="AG1175" s="5">
        <v>1</v>
      </c>
      <c r="AH1175" s="5">
        <v>1</v>
      </c>
      <c r="AI1175" s="5">
        <v>2</v>
      </c>
      <c r="AJ1175" s="5">
        <v>3</v>
      </c>
      <c r="AK1175" s="5" t="s">
        <v>122</v>
      </c>
      <c r="AL1175" s="5">
        <v>3.36</v>
      </c>
      <c r="AM1175" s="7">
        <v>7.7400000000000002E-9</v>
      </c>
      <c r="AN1175" s="5" t="s">
        <v>43</v>
      </c>
      <c r="AO1175" s="5" t="s">
        <v>72</v>
      </c>
      <c r="AP1175" s="5" t="s">
        <v>92</v>
      </c>
    </row>
    <row r="1176" spans="1:42" x14ac:dyDescent="0.35">
      <c r="A1176" s="5" t="s">
        <v>1294</v>
      </c>
      <c r="B1176" s="10">
        <v>22.355677154582764</v>
      </c>
      <c r="C1176" s="5">
        <v>2</v>
      </c>
      <c r="D1176" s="5">
        <v>0</v>
      </c>
      <c r="E1176" s="10">
        <v>27.93525378</v>
      </c>
      <c r="F1176" s="10">
        <v>171.10398219999999</v>
      </c>
      <c r="G1176" s="10">
        <v>81.784848909999994</v>
      </c>
      <c r="H1176" s="10">
        <v>76.580948849999999</v>
      </c>
      <c r="I1176" s="10">
        <v>85.529260320000006</v>
      </c>
      <c r="J1176" s="10">
        <v>110.71823879999999</v>
      </c>
      <c r="K1176" s="10">
        <v>157.87175350000001</v>
      </c>
      <c r="L1176" s="10">
        <v>117.3094107</v>
      </c>
      <c r="M1176" s="10">
        <v>2.0615016640000001</v>
      </c>
      <c r="N1176" s="10">
        <v>89.796687820000002</v>
      </c>
      <c r="O1176" s="10">
        <v>106.1037079</v>
      </c>
      <c r="P1176" s="10">
        <v>79.609480869999999</v>
      </c>
      <c r="Q1176" s="11">
        <f t="shared" si="42"/>
        <v>1</v>
      </c>
      <c r="R1176" s="5">
        <v>0</v>
      </c>
      <c r="S1176" s="5">
        <v>0</v>
      </c>
      <c r="T1176" s="5">
        <v>1</v>
      </c>
      <c r="U1176" s="5">
        <v>0</v>
      </c>
      <c r="V1176" s="5">
        <v>0</v>
      </c>
      <c r="W1176" s="5">
        <v>0</v>
      </c>
      <c r="X1176" s="5">
        <v>0</v>
      </c>
      <c r="Y1176" s="5">
        <f t="shared" si="43"/>
        <v>15</v>
      </c>
      <c r="Z1176" s="5">
        <v>2</v>
      </c>
      <c r="AA1176" s="5">
        <v>1</v>
      </c>
      <c r="AB1176" s="5">
        <v>1</v>
      </c>
      <c r="AC1176" s="5">
        <v>1</v>
      </c>
      <c r="AD1176" s="5">
        <v>4</v>
      </c>
      <c r="AE1176" s="5">
        <v>1</v>
      </c>
      <c r="AF1176" s="5">
        <v>1</v>
      </c>
      <c r="AG1176" s="5">
        <v>1</v>
      </c>
      <c r="AH1176" s="5">
        <v>1</v>
      </c>
      <c r="AI1176" s="5">
        <v>1</v>
      </c>
      <c r="AJ1176" s="5">
        <v>1</v>
      </c>
      <c r="AK1176" s="5" t="s">
        <v>119</v>
      </c>
      <c r="AL1176" s="5">
        <v>1.02</v>
      </c>
      <c r="AM1176" s="7">
        <v>3.8299999999999999E-8</v>
      </c>
      <c r="AN1176" s="5" t="s">
        <v>36</v>
      </c>
      <c r="AO1176" s="5" t="s">
        <v>39</v>
      </c>
      <c r="AP1176" s="5" t="s">
        <v>40</v>
      </c>
    </row>
    <row r="1177" spans="1:42" x14ac:dyDescent="0.35">
      <c r="A1177" s="5" t="s">
        <v>1295</v>
      </c>
      <c r="B1177" s="10">
        <v>29.896032831737347</v>
      </c>
      <c r="C1177" s="5">
        <v>2</v>
      </c>
      <c r="D1177" s="5">
        <v>2</v>
      </c>
      <c r="E1177" s="10">
        <v>20.13225761</v>
      </c>
      <c r="F1177" s="10">
        <v>170.1615443</v>
      </c>
      <c r="G1177" s="10">
        <v>58.292853549999997</v>
      </c>
      <c r="H1177" s="10">
        <v>74.218928050000002</v>
      </c>
      <c r="I1177" s="10">
        <v>111.17816430000001</v>
      </c>
      <c r="J1177" s="10">
        <v>114.4940699</v>
      </c>
      <c r="K1177" s="10">
        <v>173.32463730000001</v>
      </c>
      <c r="L1177" s="10">
        <v>113.87218900000001</v>
      </c>
      <c r="M1177" s="10">
        <v>2.335315826</v>
      </c>
      <c r="N1177" s="10">
        <v>91.564751479999998</v>
      </c>
      <c r="O1177" s="10">
        <v>114.4026733</v>
      </c>
      <c r="P1177" s="10">
        <v>81.201410480000007</v>
      </c>
      <c r="Q1177" s="11">
        <f t="shared" si="42"/>
        <v>3</v>
      </c>
      <c r="R1177" s="5">
        <v>1</v>
      </c>
      <c r="S1177" s="5">
        <v>0</v>
      </c>
      <c r="T1177" s="5">
        <v>1</v>
      </c>
      <c r="U1177" s="5">
        <v>0</v>
      </c>
      <c r="V1177" s="5">
        <v>0</v>
      </c>
      <c r="W1177" s="5">
        <v>0</v>
      </c>
      <c r="X1177" s="5">
        <v>1</v>
      </c>
      <c r="Y1177" s="5">
        <f t="shared" si="43"/>
        <v>18</v>
      </c>
      <c r="Z1177" s="5">
        <v>1</v>
      </c>
      <c r="AA1177" s="5">
        <v>1</v>
      </c>
      <c r="AB1177" s="5">
        <v>2</v>
      </c>
      <c r="AC1177" s="5">
        <v>1</v>
      </c>
      <c r="AD1177" s="5">
        <v>4</v>
      </c>
      <c r="AE1177" s="5">
        <v>1</v>
      </c>
      <c r="AF1177" s="5">
        <v>1</v>
      </c>
      <c r="AG1177" s="5">
        <v>1</v>
      </c>
      <c r="AH1177" s="5">
        <v>1</v>
      </c>
      <c r="AI1177" s="5">
        <v>2</v>
      </c>
      <c r="AJ1177" s="5">
        <v>3</v>
      </c>
      <c r="AK1177" s="5" t="s">
        <v>121</v>
      </c>
      <c r="AL1177" s="5">
        <v>1.02</v>
      </c>
      <c r="AM1177" s="7">
        <v>5.5499999999999998E-7</v>
      </c>
      <c r="AN1177" s="5" t="s">
        <v>36</v>
      </c>
      <c r="AO1177" s="5" t="s">
        <v>68</v>
      </c>
      <c r="AP1177" s="5" t="s">
        <v>102</v>
      </c>
    </row>
    <row r="1178" spans="1:42" x14ac:dyDescent="0.35">
      <c r="A1178" s="5" t="s">
        <v>1296</v>
      </c>
      <c r="B1178" s="10">
        <v>31.805745554035568</v>
      </c>
      <c r="C1178" s="5">
        <v>2</v>
      </c>
      <c r="D1178" s="5">
        <v>0</v>
      </c>
      <c r="E1178" s="10">
        <v>31.827626890000001</v>
      </c>
      <c r="F1178" s="10">
        <v>168.9567472</v>
      </c>
      <c r="G1178" s="10">
        <v>90.856360879999997</v>
      </c>
      <c r="H1178" s="10">
        <v>72.369324289999994</v>
      </c>
      <c r="I1178" s="10">
        <v>112.3767817</v>
      </c>
      <c r="J1178" s="10">
        <v>106.9536811</v>
      </c>
      <c r="K1178" s="10">
        <v>183.79800259999999</v>
      </c>
      <c r="L1178" s="10">
        <v>126.33176829999999</v>
      </c>
      <c r="M1178" s="10">
        <v>2.5397225190000001</v>
      </c>
      <c r="N1178" s="10">
        <v>87.130767120000002</v>
      </c>
      <c r="O1178" s="10">
        <v>110.3029039</v>
      </c>
      <c r="P1178" s="10">
        <v>79.326455980000006</v>
      </c>
      <c r="Q1178" s="11">
        <f t="shared" si="42"/>
        <v>2</v>
      </c>
      <c r="R1178" s="5">
        <v>1</v>
      </c>
      <c r="S1178" s="5">
        <v>0</v>
      </c>
      <c r="T1178" s="5">
        <v>1</v>
      </c>
      <c r="U1178" s="5">
        <v>0</v>
      </c>
      <c r="V1178" s="5">
        <v>0</v>
      </c>
      <c r="W1178" s="5">
        <v>0</v>
      </c>
      <c r="X1178" s="5">
        <v>0</v>
      </c>
      <c r="Y1178" s="5">
        <f t="shared" si="43"/>
        <v>17</v>
      </c>
      <c r="Z1178" s="5">
        <v>3</v>
      </c>
      <c r="AA1178" s="5">
        <v>1</v>
      </c>
      <c r="AB1178" s="5">
        <v>2</v>
      </c>
      <c r="AC1178" s="5">
        <v>1</v>
      </c>
      <c r="AD1178" s="5">
        <v>4</v>
      </c>
      <c r="AE1178" s="5">
        <v>1</v>
      </c>
      <c r="AF1178" s="5">
        <v>1</v>
      </c>
      <c r="AG1178" s="5">
        <v>1</v>
      </c>
      <c r="AH1178" s="5">
        <v>1</v>
      </c>
      <c r="AI1178" s="5">
        <v>1</v>
      </c>
      <c r="AJ1178" s="5">
        <v>1</v>
      </c>
      <c r="AK1178" s="5" t="s">
        <v>121</v>
      </c>
      <c r="AL1178" s="5">
        <v>1.02</v>
      </c>
      <c r="AM1178" s="7">
        <v>4.71E-5</v>
      </c>
      <c r="AN1178" s="5" t="s">
        <v>43</v>
      </c>
      <c r="AO1178" s="5" t="s">
        <v>51</v>
      </c>
      <c r="AP1178" s="5" t="s">
        <v>52</v>
      </c>
    </row>
    <row r="1179" spans="1:42" x14ac:dyDescent="0.35">
      <c r="A1179" s="5" t="s">
        <v>1297</v>
      </c>
      <c r="B1179" s="10">
        <v>44.64295485636115</v>
      </c>
      <c r="C1179" s="5">
        <v>2</v>
      </c>
      <c r="D1179" s="5">
        <v>0</v>
      </c>
      <c r="E1179" s="10">
        <v>18.132038319999999</v>
      </c>
      <c r="F1179" s="10">
        <v>173.73280399999999</v>
      </c>
      <c r="G1179" s="10">
        <v>54.728089330000003</v>
      </c>
      <c r="H1179" s="10">
        <v>62.065958569999999</v>
      </c>
      <c r="I1179" s="10">
        <v>115.6861954</v>
      </c>
      <c r="J1179" s="10">
        <v>121.3246177</v>
      </c>
      <c r="K1179" s="10">
        <v>142.40172670000001</v>
      </c>
      <c r="L1179" s="10">
        <v>112.5799641</v>
      </c>
      <c r="M1179" s="10">
        <v>2.2943611920000002</v>
      </c>
      <c r="N1179" s="10">
        <v>91.446156650000006</v>
      </c>
      <c r="O1179" s="10">
        <v>109.42318830000001</v>
      </c>
      <c r="P1179" s="10">
        <v>81.336776909999998</v>
      </c>
      <c r="Q1179" s="11">
        <f t="shared" si="42"/>
        <v>5</v>
      </c>
      <c r="R1179" s="5">
        <v>1</v>
      </c>
      <c r="S1179" s="5">
        <v>0</v>
      </c>
      <c r="T1179" s="5">
        <v>1</v>
      </c>
      <c r="U1179" s="5">
        <v>0</v>
      </c>
      <c r="V1179" s="5">
        <v>1</v>
      </c>
      <c r="W1179" s="5">
        <v>1</v>
      </c>
      <c r="X1179" s="5">
        <v>1</v>
      </c>
      <c r="Y1179" s="5">
        <f t="shared" si="43"/>
        <v>18</v>
      </c>
      <c r="Z1179" s="5">
        <v>1</v>
      </c>
      <c r="AA1179" s="5">
        <v>1</v>
      </c>
      <c r="AB1179" s="5">
        <v>1</v>
      </c>
      <c r="AC1179" s="5">
        <v>2</v>
      </c>
      <c r="AD1179" s="5">
        <v>4</v>
      </c>
      <c r="AE1179" s="5">
        <v>1</v>
      </c>
      <c r="AF1179" s="5">
        <v>1</v>
      </c>
      <c r="AG1179" s="5">
        <v>1</v>
      </c>
      <c r="AH1179" s="5">
        <v>1</v>
      </c>
      <c r="AI1179" s="5">
        <v>2</v>
      </c>
      <c r="AJ1179" s="5">
        <v>3</v>
      </c>
      <c r="AK1179" s="5" t="s">
        <v>123</v>
      </c>
      <c r="AL1179" s="5">
        <v>2.15</v>
      </c>
      <c r="AM1179" s="7">
        <v>1.1599999999999999E-9</v>
      </c>
      <c r="AN1179" s="5" t="s">
        <v>36</v>
      </c>
      <c r="AO1179" s="5" t="s">
        <v>86</v>
      </c>
      <c r="AP1179" s="5" t="s">
        <v>87</v>
      </c>
    </row>
    <row r="1180" spans="1:42" x14ac:dyDescent="0.35">
      <c r="A1180" s="5" t="s">
        <v>1298</v>
      </c>
      <c r="B1180" s="10">
        <v>24.596443228454174</v>
      </c>
      <c r="C1180" s="5">
        <v>1</v>
      </c>
      <c r="D1180" s="5">
        <v>0</v>
      </c>
      <c r="E1180" s="10">
        <v>27.962592570000002</v>
      </c>
      <c r="F1180" s="10">
        <v>160.32259680000001</v>
      </c>
      <c r="G1180" s="10">
        <v>71.873188540000001</v>
      </c>
      <c r="H1180" s="10">
        <v>60.936120189999997</v>
      </c>
      <c r="I1180" s="10">
        <v>86.347896160000005</v>
      </c>
      <c r="J1180" s="10">
        <v>106.1951146</v>
      </c>
      <c r="K1180" s="10">
        <v>177.96924050000001</v>
      </c>
      <c r="L1180" s="10">
        <v>121.9427692</v>
      </c>
      <c r="M1180" s="10">
        <v>2.9205870009999999</v>
      </c>
      <c r="N1180" s="10">
        <v>90.563266159999998</v>
      </c>
      <c r="O1180" s="10">
        <v>111.56961750000001</v>
      </c>
      <c r="P1180" s="10">
        <v>78.492605229999995</v>
      </c>
      <c r="Q1180" s="11">
        <f t="shared" si="42"/>
        <v>1</v>
      </c>
      <c r="R1180" s="5">
        <v>0</v>
      </c>
      <c r="S1180" s="5">
        <v>0</v>
      </c>
      <c r="T1180" s="5">
        <v>1</v>
      </c>
      <c r="U1180" s="5">
        <v>0</v>
      </c>
      <c r="V1180" s="5">
        <v>0</v>
      </c>
      <c r="W1180" s="5">
        <v>0</v>
      </c>
      <c r="X1180" s="5">
        <v>0</v>
      </c>
      <c r="Y1180" s="5">
        <f t="shared" si="43"/>
        <v>17</v>
      </c>
      <c r="Z1180" s="5">
        <v>2</v>
      </c>
      <c r="AA1180" s="5">
        <v>1</v>
      </c>
      <c r="AB1180" s="5">
        <v>2</v>
      </c>
      <c r="AC1180" s="5">
        <v>2</v>
      </c>
      <c r="AD1180" s="5">
        <v>4</v>
      </c>
      <c r="AE1180" s="5">
        <v>1</v>
      </c>
      <c r="AF1180" s="5">
        <v>1</v>
      </c>
      <c r="AG1180" s="5">
        <v>1</v>
      </c>
      <c r="AH1180" s="5">
        <v>1</v>
      </c>
      <c r="AI1180" s="5">
        <v>1</v>
      </c>
      <c r="AJ1180" s="5">
        <v>1</v>
      </c>
      <c r="AK1180" s="5" t="s">
        <v>35</v>
      </c>
      <c r="AL1180" s="5">
        <v>2.19</v>
      </c>
      <c r="AM1180" s="5">
        <v>1.1088500000000001E-4</v>
      </c>
      <c r="AN1180" s="5" t="s">
        <v>76</v>
      </c>
      <c r="AO1180" s="5" t="s">
        <v>57</v>
      </c>
      <c r="AP1180" s="5" t="s">
        <v>114</v>
      </c>
    </row>
    <row r="1181" spans="1:42" x14ac:dyDescent="0.35">
      <c r="A1181" s="5" t="s">
        <v>1299</v>
      </c>
      <c r="B1181" s="10">
        <v>22.238030095759235</v>
      </c>
      <c r="C1181" s="5">
        <v>2</v>
      </c>
      <c r="D1181" s="5">
        <v>0</v>
      </c>
      <c r="E1181" s="10">
        <v>20.94589358</v>
      </c>
      <c r="F1181" s="10">
        <v>168.22835449999999</v>
      </c>
      <c r="G1181" s="10">
        <v>59.278511049999999</v>
      </c>
      <c r="H1181" s="10">
        <v>77.721797839999994</v>
      </c>
      <c r="I1181" s="10">
        <v>85.783265240000006</v>
      </c>
      <c r="J1181" s="10">
        <v>108.38055420000001</v>
      </c>
      <c r="K1181" s="10">
        <v>160.6542383</v>
      </c>
      <c r="L1181" s="10">
        <v>120.8751819</v>
      </c>
      <c r="M1181" s="10">
        <v>2.0670422290000001</v>
      </c>
      <c r="N1181" s="10">
        <v>91.036059690000002</v>
      </c>
      <c r="O1181" s="10">
        <v>113.6028589</v>
      </c>
      <c r="P1181" s="10">
        <v>83.926065260000001</v>
      </c>
      <c r="Q1181" s="11">
        <f t="shared" si="42"/>
        <v>1</v>
      </c>
      <c r="R1181" s="5">
        <v>0</v>
      </c>
      <c r="S1181" s="5">
        <v>0</v>
      </c>
      <c r="T1181" s="5">
        <v>1</v>
      </c>
      <c r="U1181" s="5">
        <v>0</v>
      </c>
      <c r="V1181" s="5">
        <v>0</v>
      </c>
      <c r="W1181" s="5">
        <v>0</v>
      </c>
      <c r="X1181" s="5">
        <v>0</v>
      </c>
      <c r="Y1181" s="5">
        <f t="shared" si="43"/>
        <v>18</v>
      </c>
      <c r="Z1181" s="5">
        <v>1</v>
      </c>
      <c r="AA1181" s="5">
        <v>1</v>
      </c>
      <c r="AB1181" s="5">
        <v>2</v>
      </c>
      <c r="AC1181" s="5">
        <v>1</v>
      </c>
      <c r="AD1181" s="5">
        <v>4</v>
      </c>
      <c r="AE1181" s="5">
        <v>1</v>
      </c>
      <c r="AF1181" s="5">
        <v>1</v>
      </c>
      <c r="AG1181" s="5">
        <v>1</v>
      </c>
      <c r="AH1181" s="5">
        <v>1</v>
      </c>
      <c r="AI1181" s="5">
        <v>2</v>
      </c>
      <c r="AJ1181" s="5">
        <v>3</v>
      </c>
      <c r="AK1181" s="5" t="s">
        <v>119</v>
      </c>
      <c r="AL1181" s="5">
        <v>1.02</v>
      </c>
      <c r="AM1181" s="7">
        <v>2.8999999999999998E-7</v>
      </c>
      <c r="AN1181" s="5" t="s">
        <v>36</v>
      </c>
      <c r="AO1181" s="5" t="s">
        <v>39</v>
      </c>
      <c r="AP1181" s="5" t="s">
        <v>83</v>
      </c>
    </row>
    <row r="1182" spans="1:42" x14ac:dyDescent="0.35">
      <c r="A1182" s="5" t="s">
        <v>1300</v>
      </c>
      <c r="B1182" s="10">
        <v>31.025991792065664</v>
      </c>
      <c r="C1182" s="5">
        <v>1</v>
      </c>
      <c r="D1182" s="5">
        <v>0</v>
      </c>
      <c r="E1182" s="10">
        <v>26.875972560000001</v>
      </c>
      <c r="F1182" s="10">
        <v>154.9924087</v>
      </c>
      <c r="G1182" s="10">
        <v>64.563199530000006</v>
      </c>
      <c r="H1182" s="10">
        <v>60.01557554</v>
      </c>
      <c r="I1182" s="10">
        <v>92.217825910000002</v>
      </c>
      <c r="J1182" s="10">
        <v>110.4099659</v>
      </c>
      <c r="K1182" s="10">
        <v>180.88645779999999</v>
      </c>
      <c r="L1182" s="10">
        <v>120.2575482</v>
      </c>
      <c r="M1182" s="10">
        <v>3.0139918880000001</v>
      </c>
      <c r="N1182" s="10">
        <v>85.492347219999999</v>
      </c>
      <c r="O1182" s="10">
        <v>108.24601680000001</v>
      </c>
      <c r="P1182" s="10">
        <v>78.089878769999999</v>
      </c>
      <c r="Q1182" s="11">
        <f t="shared" si="42"/>
        <v>0</v>
      </c>
      <c r="R1182" s="5">
        <v>0</v>
      </c>
      <c r="S1182" s="5">
        <v>0</v>
      </c>
      <c r="T1182" s="5">
        <v>0</v>
      </c>
      <c r="U1182" s="5">
        <v>0</v>
      </c>
      <c r="V1182" s="5">
        <v>0</v>
      </c>
      <c r="W1182" s="5">
        <v>0</v>
      </c>
      <c r="X1182" s="5">
        <v>0</v>
      </c>
      <c r="Y1182" s="5">
        <f t="shared" si="43"/>
        <v>17</v>
      </c>
      <c r="Z1182" s="5">
        <v>2</v>
      </c>
      <c r="AA1182" s="5">
        <v>1</v>
      </c>
      <c r="AB1182" s="5">
        <v>2</v>
      </c>
      <c r="AC1182" s="5">
        <v>2</v>
      </c>
      <c r="AD1182" s="5">
        <v>4</v>
      </c>
      <c r="AE1182" s="5">
        <v>1</v>
      </c>
      <c r="AF1182" s="5">
        <v>1</v>
      </c>
      <c r="AG1182" s="5">
        <v>1</v>
      </c>
      <c r="AH1182" s="5">
        <v>1</v>
      </c>
      <c r="AI1182" s="5">
        <v>1</v>
      </c>
      <c r="AJ1182" s="5">
        <v>1</v>
      </c>
      <c r="AK1182" s="5" t="s">
        <v>35</v>
      </c>
      <c r="AL1182" s="5">
        <v>2.19</v>
      </c>
      <c r="AM1182" s="7">
        <v>8.4200000000000007E-6</v>
      </c>
      <c r="AN1182" s="5" t="s">
        <v>36</v>
      </c>
      <c r="AO1182" s="5" t="s">
        <v>39</v>
      </c>
      <c r="AP1182" s="5" t="s">
        <v>60</v>
      </c>
    </row>
    <row r="1183" spans="1:42" x14ac:dyDescent="0.35">
      <c r="A1183" s="5" t="s">
        <v>1301</v>
      </c>
      <c r="B1183" s="10">
        <v>20.325581395348838</v>
      </c>
      <c r="C1183" s="5">
        <v>1</v>
      </c>
      <c r="D1183" s="5">
        <v>0</v>
      </c>
      <c r="E1183" s="10">
        <v>20.16762319</v>
      </c>
      <c r="F1183" s="10">
        <v>163.59383500000001</v>
      </c>
      <c r="G1183" s="10">
        <v>53.974494710000002</v>
      </c>
      <c r="H1183" s="10">
        <v>62.193543069999997</v>
      </c>
      <c r="I1183" s="10">
        <v>87.023399190000006</v>
      </c>
      <c r="J1183" s="10">
        <v>106.7646056</v>
      </c>
      <c r="K1183" s="10">
        <v>177.9668423</v>
      </c>
      <c r="L1183" s="10">
        <v>117.1363736</v>
      </c>
      <c r="M1183" s="10">
        <v>2.8615003020000001</v>
      </c>
      <c r="N1183" s="10">
        <v>84.625566140000004</v>
      </c>
      <c r="O1183" s="10">
        <v>106.8647552</v>
      </c>
      <c r="P1183" s="10">
        <v>79.369366549999995</v>
      </c>
      <c r="Q1183" s="11">
        <f t="shared" si="42"/>
        <v>1</v>
      </c>
      <c r="R1183" s="5">
        <v>1</v>
      </c>
      <c r="S1183" s="5">
        <v>0</v>
      </c>
      <c r="T1183" s="5">
        <v>0</v>
      </c>
      <c r="U1183" s="5">
        <v>0</v>
      </c>
      <c r="V1183" s="5">
        <v>0</v>
      </c>
      <c r="W1183" s="5">
        <v>0</v>
      </c>
      <c r="X1183" s="5">
        <v>0</v>
      </c>
      <c r="Y1183" s="5">
        <f t="shared" si="43"/>
        <v>16</v>
      </c>
      <c r="Z1183" s="5">
        <v>1</v>
      </c>
      <c r="AA1183" s="5">
        <v>1</v>
      </c>
      <c r="AB1183" s="5">
        <v>2</v>
      </c>
      <c r="AC1183" s="5">
        <v>2</v>
      </c>
      <c r="AD1183" s="5">
        <v>4</v>
      </c>
      <c r="AE1183" s="5">
        <v>1</v>
      </c>
      <c r="AF1183" s="5">
        <v>1</v>
      </c>
      <c r="AG1183" s="5">
        <v>1</v>
      </c>
      <c r="AH1183" s="5">
        <v>1</v>
      </c>
      <c r="AI1183" s="5">
        <v>1</v>
      </c>
      <c r="AJ1183" s="5">
        <v>1</v>
      </c>
      <c r="AK1183" s="5" t="s">
        <v>35</v>
      </c>
      <c r="AL1183" s="5">
        <v>2.19</v>
      </c>
      <c r="AM1183" s="7">
        <v>1.0699999999999999E-6</v>
      </c>
      <c r="AN1183" s="5" t="s">
        <v>43</v>
      </c>
      <c r="AO1183" s="5" t="s">
        <v>79</v>
      </c>
      <c r="AP1183" s="5" t="s">
        <v>80</v>
      </c>
    </row>
    <row r="1184" spans="1:42" x14ac:dyDescent="0.35">
      <c r="A1184" s="5" t="s">
        <v>1302</v>
      </c>
      <c r="B1184" s="10">
        <v>30.580027359781123</v>
      </c>
      <c r="C1184" s="5">
        <v>1</v>
      </c>
      <c r="D1184" s="5">
        <v>0</v>
      </c>
      <c r="E1184" s="10">
        <v>16.943910760000001</v>
      </c>
      <c r="F1184" s="10">
        <v>157.47742389999999</v>
      </c>
      <c r="G1184" s="10">
        <v>42.019439869999999</v>
      </c>
      <c r="H1184" s="10">
        <v>65.846920170000004</v>
      </c>
      <c r="I1184" s="10">
        <v>95.233032390000005</v>
      </c>
      <c r="J1184" s="10">
        <v>107.49753389999999</v>
      </c>
      <c r="K1184" s="10">
        <v>142.25690420000001</v>
      </c>
      <c r="L1184" s="10">
        <v>121.2367536</v>
      </c>
      <c r="M1184" s="10">
        <v>2.1604184960000001</v>
      </c>
      <c r="N1184" s="10">
        <v>88.094357419999994</v>
      </c>
      <c r="O1184" s="10">
        <v>116.4470907</v>
      </c>
      <c r="P1184" s="10">
        <v>80.845191470000003</v>
      </c>
      <c r="Q1184" s="11">
        <f t="shared" si="42"/>
        <v>1</v>
      </c>
      <c r="R1184" s="5">
        <v>0</v>
      </c>
      <c r="S1184" s="5">
        <v>1</v>
      </c>
      <c r="T1184" s="5">
        <v>0</v>
      </c>
      <c r="U1184" s="5">
        <v>0</v>
      </c>
      <c r="V1184" s="5">
        <v>0</v>
      </c>
      <c r="W1184" s="5">
        <v>0</v>
      </c>
      <c r="X1184" s="5">
        <v>0</v>
      </c>
      <c r="Y1184" s="5">
        <f t="shared" si="43"/>
        <v>17</v>
      </c>
      <c r="Z1184" s="5">
        <v>1</v>
      </c>
      <c r="AA1184" s="5">
        <v>1</v>
      </c>
      <c r="AB1184" s="5">
        <v>1</v>
      </c>
      <c r="AC1184" s="5">
        <v>1</v>
      </c>
      <c r="AD1184" s="5">
        <v>4</v>
      </c>
      <c r="AE1184" s="5">
        <v>1</v>
      </c>
      <c r="AF1184" s="5">
        <v>1</v>
      </c>
      <c r="AG1184" s="5">
        <v>1</v>
      </c>
      <c r="AH1184" s="5">
        <v>1</v>
      </c>
      <c r="AI1184" s="5">
        <v>2</v>
      </c>
      <c r="AJ1184" s="5">
        <v>3</v>
      </c>
      <c r="AK1184" s="5" t="s">
        <v>120</v>
      </c>
      <c r="AL1184" s="5">
        <v>2.19</v>
      </c>
      <c r="AM1184" s="7">
        <v>3.1300000000000001E-7</v>
      </c>
      <c r="AN1184" s="5" t="s">
        <v>36</v>
      </c>
      <c r="AO1184" s="5" t="s">
        <v>39</v>
      </c>
      <c r="AP1184" s="5" t="s">
        <v>90</v>
      </c>
    </row>
    <row r="1185" spans="1:42" x14ac:dyDescent="0.35">
      <c r="A1185" s="5" t="s">
        <v>1303</v>
      </c>
      <c r="B1185" s="10">
        <v>45.926128590971274</v>
      </c>
      <c r="C1185" s="5">
        <v>1</v>
      </c>
      <c r="D1185" s="5">
        <v>0</v>
      </c>
      <c r="E1185" s="10">
        <v>16.749207160000001</v>
      </c>
      <c r="F1185" s="10">
        <v>164.44228380000001</v>
      </c>
      <c r="G1185" s="10">
        <v>45.291974459999999</v>
      </c>
      <c r="H1185" s="10">
        <v>72.341324459999996</v>
      </c>
      <c r="I1185" s="10">
        <v>76.419418539999995</v>
      </c>
      <c r="J1185" s="10">
        <v>118.39445929999999</v>
      </c>
      <c r="K1185" s="10">
        <v>146.88799800000001</v>
      </c>
      <c r="L1185" s="10">
        <v>117.4267322</v>
      </c>
      <c r="M1185" s="10">
        <v>2.0304853289999998</v>
      </c>
      <c r="N1185" s="10">
        <v>86.894846250000001</v>
      </c>
      <c r="O1185" s="10">
        <v>112.2689716</v>
      </c>
      <c r="P1185" s="10">
        <v>81.086292240000006</v>
      </c>
      <c r="Q1185" s="11">
        <f t="shared" si="42"/>
        <v>2</v>
      </c>
      <c r="R1185" s="5">
        <v>1</v>
      </c>
      <c r="S1185" s="5">
        <v>0</v>
      </c>
      <c r="T1185" s="5">
        <v>1</v>
      </c>
      <c r="U1185" s="5">
        <v>0</v>
      </c>
      <c r="V1185" s="5">
        <v>0</v>
      </c>
      <c r="W1185" s="5">
        <v>0</v>
      </c>
      <c r="X1185" s="5">
        <v>0</v>
      </c>
      <c r="Y1185" s="5">
        <f t="shared" si="43"/>
        <v>17</v>
      </c>
      <c r="Z1185" s="5">
        <v>1</v>
      </c>
      <c r="AA1185" s="5">
        <v>1</v>
      </c>
      <c r="AB1185" s="5">
        <v>1</v>
      </c>
      <c r="AC1185" s="5">
        <v>1</v>
      </c>
      <c r="AD1185" s="5">
        <v>4</v>
      </c>
      <c r="AE1185" s="5">
        <v>1</v>
      </c>
      <c r="AF1185" s="5">
        <v>1</v>
      </c>
      <c r="AG1185" s="5">
        <v>1</v>
      </c>
      <c r="AH1185" s="5">
        <v>1</v>
      </c>
      <c r="AI1185" s="5">
        <v>2</v>
      </c>
      <c r="AJ1185" s="5">
        <v>3</v>
      </c>
      <c r="AK1185" s="5" t="s">
        <v>122</v>
      </c>
      <c r="AL1185" s="5">
        <v>3.36</v>
      </c>
      <c r="AM1185" s="7">
        <v>1.12E-10</v>
      </c>
      <c r="AN1185" s="5" t="s">
        <v>43</v>
      </c>
      <c r="AO1185" s="5" t="s">
        <v>79</v>
      </c>
      <c r="AP1185" s="5" t="s">
        <v>80</v>
      </c>
    </row>
    <row r="1186" spans="1:42" x14ac:dyDescent="0.35">
      <c r="A1186" s="5" t="s">
        <v>1304</v>
      </c>
      <c r="B1186" s="10">
        <v>48.232558139534881</v>
      </c>
      <c r="C1186" s="5">
        <v>2</v>
      </c>
      <c r="D1186" s="5">
        <v>1</v>
      </c>
      <c r="E1186" s="10">
        <v>24.767211620000001</v>
      </c>
      <c r="F1186" s="10">
        <v>167.761799</v>
      </c>
      <c r="G1186" s="10">
        <v>69.704892900000004</v>
      </c>
      <c r="H1186" s="10">
        <v>64.716849100000005</v>
      </c>
      <c r="I1186" s="10">
        <v>114.4687349</v>
      </c>
      <c r="J1186" s="10">
        <v>115.2657792</v>
      </c>
      <c r="K1186" s="10">
        <v>142.649923</v>
      </c>
      <c r="L1186" s="10">
        <v>127.1247918</v>
      </c>
      <c r="M1186" s="10">
        <v>2.2042161349999998</v>
      </c>
      <c r="N1186" s="10">
        <v>88.049974090000006</v>
      </c>
      <c r="O1186" s="10">
        <v>112.02706980000001</v>
      </c>
      <c r="P1186" s="10">
        <v>85.605667980000007</v>
      </c>
      <c r="Q1186" s="11">
        <f t="shared" si="42"/>
        <v>4</v>
      </c>
      <c r="R1186" s="5">
        <v>1</v>
      </c>
      <c r="S1186" s="5">
        <v>0</v>
      </c>
      <c r="T1186" s="5">
        <v>1</v>
      </c>
      <c r="U1186" s="5">
        <v>0</v>
      </c>
      <c r="V1186" s="5">
        <v>1</v>
      </c>
      <c r="W1186" s="5">
        <v>0</v>
      </c>
      <c r="X1186" s="5">
        <v>1</v>
      </c>
      <c r="Y1186" s="5">
        <f t="shared" si="43"/>
        <v>18</v>
      </c>
      <c r="Z1186" s="5">
        <v>1</v>
      </c>
      <c r="AA1186" s="5">
        <v>1</v>
      </c>
      <c r="AB1186" s="5">
        <v>1</v>
      </c>
      <c r="AC1186" s="5">
        <v>2</v>
      </c>
      <c r="AD1186" s="5">
        <v>4</v>
      </c>
      <c r="AE1186" s="5">
        <v>1</v>
      </c>
      <c r="AF1186" s="5">
        <v>1</v>
      </c>
      <c r="AG1186" s="5">
        <v>1</v>
      </c>
      <c r="AH1186" s="5">
        <v>1</v>
      </c>
      <c r="AI1186" s="5">
        <v>2</v>
      </c>
      <c r="AJ1186" s="5">
        <v>3</v>
      </c>
      <c r="AK1186" s="5" t="s">
        <v>123</v>
      </c>
      <c r="AL1186" s="5">
        <v>2.15</v>
      </c>
      <c r="AM1186" s="7">
        <v>1.61E-7</v>
      </c>
      <c r="AN1186" s="5" t="s">
        <v>49</v>
      </c>
      <c r="AO1186" s="5" t="s">
        <v>47</v>
      </c>
      <c r="AP1186" s="5" t="s">
        <v>70</v>
      </c>
    </row>
    <row r="1187" spans="1:42" x14ac:dyDescent="0.35">
      <c r="A1187" s="5" t="s">
        <v>1305</v>
      </c>
      <c r="B1187" s="10">
        <v>48.42954856361149</v>
      </c>
      <c r="C1187" s="5">
        <v>2</v>
      </c>
      <c r="D1187" s="5">
        <v>0</v>
      </c>
      <c r="E1187" s="10">
        <v>24.717513740000001</v>
      </c>
      <c r="F1187" s="10">
        <v>166.36764439999999</v>
      </c>
      <c r="G1187" s="10">
        <v>68.413611810000006</v>
      </c>
      <c r="H1187" s="10">
        <v>69.470573029999997</v>
      </c>
      <c r="I1187" s="10">
        <v>115.3269446</v>
      </c>
      <c r="J1187" s="10">
        <v>112.4170792</v>
      </c>
      <c r="K1187" s="10">
        <v>141.31812880000001</v>
      </c>
      <c r="L1187" s="10">
        <v>120.97809959999999</v>
      </c>
      <c r="M1187" s="10">
        <v>2.0342156779999998</v>
      </c>
      <c r="N1187" s="10">
        <v>84.659432050000007</v>
      </c>
      <c r="O1187" s="10">
        <v>106.70840629999999</v>
      </c>
      <c r="P1187" s="10">
        <v>83.57687095</v>
      </c>
      <c r="Q1187" s="11">
        <f t="shared" si="42"/>
        <v>3</v>
      </c>
      <c r="R1187" s="5">
        <v>1</v>
      </c>
      <c r="S1187" s="5">
        <v>0</v>
      </c>
      <c r="T1187" s="5">
        <v>1</v>
      </c>
      <c r="U1187" s="5">
        <v>0</v>
      </c>
      <c r="V1187" s="5">
        <v>0</v>
      </c>
      <c r="W1187" s="5">
        <v>0</v>
      </c>
      <c r="X1187" s="5">
        <v>1</v>
      </c>
      <c r="Y1187" s="5">
        <f t="shared" si="43"/>
        <v>17</v>
      </c>
      <c r="Z1187" s="5">
        <v>1</v>
      </c>
      <c r="AA1187" s="5">
        <v>1</v>
      </c>
      <c r="AB1187" s="5">
        <v>1</v>
      </c>
      <c r="AC1187" s="5">
        <v>1</v>
      </c>
      <c r="AD1187" s="5">
        <v>4</v>
      </c>
      <c r="AE1187" s="5">
        <v>1</v>
      </c>
      <c r="AF1187" s="5">
        <v>1</v>
      </c>
      <c r="AG1187" s="5">
        <v>1</v>
      </c>
      <c r="AH1187" s="5">
        <v>1</v>
      </c>
      <c r="AI1187" s="5">
        <v>2</v>
      </c>
      <c r="AJ1187" s="5">
        <v>3</v>
      </c>
      <c r="AK1187" s="5" t="s">
        <v>123</v>
      </c>
      <c r="AL1187" s="5">
        <v>2.15</v>
      </c>
      <c r="AM1187" s="7">
        <v>7.4700000000000001E-9</v>
      </c>
      <c r="AN1187" s="5" t="s">
        <v>49</v>
      </c>
      <c r="AO1187" s="5" t="s">
        <v>47</v>
      </c>
      <c r="AP1187" s="5" t="s">
        <v>111</v>
      </c>
    </row>
    <row r="1188" spans="1:42" x14ac:dyDescent="0.35">
      <c r="A1188" s="5" t="s">
        <v>1306</v>
      </c>
      <c r="B1188" s="10">
        <v>27.157318741450069</v>
      </c>
      <c r="C1188" s="5">
        <v>1</v>
      </c>
      <c r="D1188" s="5">
        <v>0</v>
      </c>
      <c r="E1188" s="10">
        <v>34.206134489999997</v>
      </c>
      <c r="F1188" s="10">
        <v>161.58180540000001</v>
      </c>
      <c r="G1188" s="10">
        <v>89.307701399999999</v>
      </c>
      <c r="H1188" s="10">
        <v>38.243877750000003</v>
      </c>
      <c r="I1188" s="10">
        <v>205.78053310000001</v>
      </c>
      <c r="J1188" s="10">
        <v>125.02970139999999</v>
      </c>
      <c r="K1188" s="10">
        <v>286.88493160000002</v>
      </c>
      <c r="L1188" s="10">
        <v>487.2470715</v>
      </c>
      <c r="M1188" s="10">
        <v>7.5014603229999999</v>
      </c>
      <c r="N1188" s="10">
        <v>108.0312024</v>
      </c>
      <c r="O1188" s="10">
        <v>120.3452984</v>
      </c>
      <c r="P1188" s="10">
        <v>95.873103799999996</v>
      </c>
      <c r="Q1188" s="11">
        <f t="shared" si="42"/>
        <v>6</v>
      </c>
      <c r="R1188" s="5">
        <v>1</v>
      </c>
      <c r="S1188" s="5">
        <v>1</v>
      </c>
      <c r="T1188" s="5">
        <v>1</v>
      </c>
      <c r="U1188" s="5">
        <v>0</v>
      </c>
      <c r="V1188" s="5">
        <v>1</v>
      </c>
      <c r="W1188" s="5">
        <v>1</v>
      </c>
      <c r="X1188" s="5">
        <v>1</v>
      </c>
      <c r="Y1188" s="5">
        <f t="shared" si="43"/>
        <v>36</v>
      </c>
      <c r="Z1188" s="5">
        <v>3</v>
      </c>
      <c r="AA1188" s="5">
        <v>2</v>
      </c>
      <c r="AB1188" s="5">
        <v>3</v>
      </c>
      <c r="AC1188" s="5">
        <v>4</v>
      </c>
      <c r="AD1188" s="5">
        <v>4</v>
      </c>
      <c r="AE1188" s="5">
        <v>4</v>
      </c>
      <c r="AF1188" s="5">
        <v>3</v>
      </c>
      <c r="AG1188" s="5">
        <v>4</v>
      </c>
      <c r="AH1188" s="5">
        <v>2</v>
      </c>
      <c r="AI1188" s="5">
        <v>4</v>
      </c>
      <c r="AJ1188" s="5">
        <v>3</v>
      </c>
      <c r="AK1188" s="5" t="s">
        <v>124</v>
      </c>
      <c r="AL1188" s="5">
        <v>2.19</v>
      </c>
      <c r="AM1188" s="5">
        <v>0.99805440700000003</v>
      </c>
      <c r="AN1188" s="5" t="s">
        <v>36</v>
      </c>
      <c r="AO1188" s="5" t="s">
        <v>86</v>
      </c>
      <c r="AP1188" s="5" t="s">
        <v>110</v>
      </c>
    </row>
    <row r="1189" spans="1:42" x14ac:dyDescent="0.35">
      <c r="A1189" s="5" t="s">
        <v>1307</v>
      </c>
      <c r="B1189" s="10">
        <v>35.83310533515732</v>
      </c>
      <c r="C1189" s="5">
        <v>2</v>
      </c>
      <c r="D1189" s="5">
        <v>1</v>
      </c>
      <c r="E1189" s="10">
        <v>23.761824669999999</v>
      </c>
      <c r="F1189" s="10">
        <v>174.47703279999999</v>
      </c>
      <c r="G1189" s="10">
        <v>72.336305010000004</v>
      </c>
      <c r="H1189" s="10">
        <v>79.014392389999998</v>
      </c>
      <c r="I1189" s="10">
        <v>116.9100461</v>
      </c>
      <c r="J1189" s="10">
        <v>104.7518154</v>
      </c>
      <c r="K1189" s="10">
        <v>173.48727009999999</v>
      </c>
      <c r="L1189" s="10">
        <v>127.8944544</v>
      </c>
      <c r="M1189" s="10">
        <v>2.1956413870000002</v>
      </c>
      <c r="N1189" s="10">
        <v>87.079759120000006</v>
      </c>
      <c r="O1189" s="10">
        <v>110.63308550000001</v>
      </c>
      <c r="P1189" s="10">
        <v>88.837464749999995</v>
      </c>
      <c r="Q1189" s="11">
        <f t="shared" si="42"/>
        <v>1</v>
      </c>
      <c r="R1189" s="5">
        <v>1</v>
      </c>
      <c r="S1189" s="5">
        <v>0</v>
      </c>
      <c r="T1189" s="5">
        <v>0</v>
      </c>
      <c r="U1189" s="5">
        <v>0</v>
      </c>
      <c r="V1189" s="5">
        <v>0</v>
      </c>
      <c r="W1189" s="5">
        <v>0</v>
      </c>
      <c r="X1189" s="5">
        <v>0</v>
      </c>
      <c r="Y1189" s="5">
        <f t="shared" si="43"/>
        <v>18</v>
      </c>
      <c r="Z1189" s="5">
        <v>1</v>
      </c>
      <c r="AA1189" s="5">
        <v>1</v>
      </c>
      <c r="AB1189" s="5">
        <v>2</v>
      </c>
      <c r="AC1189" s="5">
        <v>1</v>
      </c>
      <c r="AD1189" s="5">
        <v>4</v>
      </c>
      <c r="AE1189" s="5">
        <v>1</v>
      </c>
      <c r="AF1189" s="5">
        <v>1</v>
      </c>
      <c r="AG1189" s="5">
        <v>1</v>
      </c>
      <c r="AH1189" s="5">
        <v>1</v>
      </c>
      <c r="AI1189" s="5">
        <v>2</v>
      </c>
      <c r="AJ1189" s="5">
        <v>3</v>
      </c>
      <c r="AK1189" s="5" t="s">
        <v>121</v>
      </c>
      <c r="AL1189" s="5">
        <v>1.02</v>
      </c>
      <c r="AM1189" s="7">
        <v>7.3300000000000001E-6</v>
      </c>
      <c r="AN1189" s="5" t="s">
        <v>36</v>
      </c>
      <c r="AO1189" s="5" t="s">
        <v>53</v>
      </c>
      <c r="AP1189" s="5" t="s">
        <v>115</v>
      </c>
    </row>
    <row r="1190" spans="1:42" x14ac:dyDescent="0.35">
      <c r="A1190" s="5" t="s">
        <v>1308</v>
      </c>
      <c r="B1190" s="10">
        <v>31.406292749658004</v>
      </c>
      <c r="C1190" s="5">
        <v>2</v>
      </c>
      <c r="D1190" s="5">
        <v>0</v>
      </c>
      <c r="E1190" s="10">
        <v>23.108333080000001</v>
      </c>
      <c r="F1190" s="10">
        <v>167.53740199999999</v>
      </c>
      <c r="G1190" s="10">
        <v>64.86227418</v>
      </c>
      <c r="H1190" s="10">
        <v>77.857064519999994</v>
      </c>
      <c r="I1190" s="10">
        <v>116.1685341</v>
      </c>
      <c r="J1190" s="10">
        <v>114.504828</v>
      </c>
      <c r="K1190" s="10">
        <v>172.2659668</v>
      </c>
      <c r="L1190" s="10">
        <v>122.2038488</v>
      </c>
      <c r="M1190" s="10">
        <v>2.2125926250000001</v>
      </c>
      <c r="N1190" s="10">
        <v>87.973806699999997</v>
      </c>
      <c r="O1190" s="10">
        <v>108.9370661</v>
      </c>
      <c r="P1190" s="10">
        <v>85.097988770000001</v>
      </c>
      <c r="Q1190" s="11">
        <f t="shared" si="42"/>
        <v>2</v>
      </c>
      <c r="R1190" s="5">
        <v>1</v>
      </c>
      <c r="S1190" s="5">
        <v>0</v>
      </c>
      <c r="T1190" s="5">
        <v>1</v>
      </c>
      <c r="U1190" s="5">
        <v>0</v>
      </c>
      <c r="V1190" s="5">
        <v>0</v>
      </c>
      <c r="W1190" s="5">
        <v>0</v>
      </c>
      <c r="X1190" s="5">
        <v>0</v>
      </c>
      <c r="Y1190" s="5">
        <f t="shared" si="43"/>
        <v>18</v>
      </c>
      <c r="Z1190" s="5">
        <v>1</v>
      </c>
      <c r="AA1190" s="5">
        <v>1</v>
      </c>
      <c r="AB1190" s="5">
        <v>2</v>
      </c>
      <c r="AC1190" s="5">
        <v>1</v>
      </c>
      <c r="AD1190" s="5">
        <v>4</v>
      </c>
      <c r="AE1190" s="5">
        <v>1</v>
      </c>
      <c r="AF1190" s="5">
        <v>1</v>
      </c>
      <c r="AG1190" s="5">
        <v>1</v>
      </c>
      <c r="AH1190" s="5">
        <v>1</v>
      </c>
      <c r="AI1190" s="5">
        <v>2</v>
      </c>
      <c r="AJ1190" s="5">
        <v>3</v>
      </c>
      <c r="AK1190" s="5" t="s">
        <v>121</v>
      </c>
      <c r="AL1190" s="5">
        <v>1.02</v>
      </c>
      <c r="AM1190" s="7">
        <v>3.4999999999999998E-7</v>
      </c>
      <c r="AN1190" s="5" t="s">
        <v>36</v>
      </c>
      <c r="AO1190" s="5" t="s">
        <v>57</v>
      </c>
      <c r="AP1190" s="5" t="s">
        <v>59</v>
      </c>
    </row>
    <row r="1191" spans="1:42" x14ac:dyDescent="0.35">
      <c r="A1191" s="5" t="s">
        <v>1309</v>
      </c>
      <c r="B1191" s="10">
        <v>25.852257181942544</v>
      </c>
      <c r="C1191" s="5">
        <v>2</v>
      </c>
      <c r="D1191" s="5">
        <v>0</v>
      </c>
      <c r="E1191" s="10">
        <v>29.729654740000001</v>
      </c>
      <c r="F1191" s="10">
        <v>172.63595119999999</v>
      </c>
      <c r="G1191" s="10">
        <v>88.603800300000003</v>
      </c>
      <c r="H1191" s="10">
        <v>29.263159399999999</v>
      </c>
      <c r="I1191" s="10">
        <v>196.0870372</v>
      </c>
      <c r="J1191" s="10">
        <v>131.68915240000001</v>
      </c>
      <c r="K1191" s="10">
        <v>287.99389830000001</v>
      </c>
      <c r="L1191" s="10">
        <v>482.56656679999998</v>
      </c>
      <c r="M1191" s="10">
        <v>9.8415175999999995</v>
      </c>
      <c r="N1191" s="10">
        <v>117.0066851</v>
      </c>
      <c r="O1191" s="10">
        <v>116.569579</v>
      </c>
      <c r="P1191" s="10">
        <v>87.263653529999999</v>
      </c>
      <c r="Q1191" s="11">
        <f t="shared" si="42"/>
        <v>6</v>
      </c>
      <c r="R1191" s="5">
        <v>1</v>
      </c>
      <c r="S1191" s="5">
        <v>1</v>
      </c>
      <c r="T1191" s="5">
        <v>1</v>
      </c>
      <c r="U1191" s="5">
        <v>0</v>
      </c>
      <c r="V1191" s="5">
        <v>1</v>
      </c>
      <c r="W1191" s="5">
        <v>1</v>
      </c>
      <c r="X1191" s="5">
        <v>1</v>
      </c>
      <c r="Y1191" s="5">
        <f t="shared" si="43"/>
        <v>32</v>
      </c>
      <c r="Z1191" s="5">
        <v>2</v>
      </c>
      <c r="AA1191" s="5">
        <v>3</v>
      </c>
      <c r="AB1191" s="5">
        <v>3</v>
      </c>
      <c r="AC1191" s="5">
        <v>4</v>
      </c>
      <c r="AD1191" s="5">
        <v>3</v>
      </c>
      <c r="AE1191" s="5">
        <v>4</v>
      </c>
      <c r="AF1191" s="5">
        <v>3</v>
      </c>
      <c r="AG1191" s="5">
        <v>4</v>
      </c>
      <c r="AH1191" s="5">
        <v>1</v>
      </c>
      <c r="AI1191" s="5">
        <v>2</v>
      </c>
      <c r="AJ1191" s="5">
        <v>3</v>
      </c>
      <c r="AK1191" s="5" t="s">
        <v>125</v>
      </c>
      <c r="AL1191" s="5">
        <v>1.02</v>
      </c>
      <c r="AM1191" s="5">
        <v>0.95514397600000001</v>
      </c>
      <c r="AN1191" s="5" t="s">
        <v>76</v>
      </c>
      <c r="AO1191" s="5" t="s">
        <v>77</v>
      </c>
      <c r="AP1191" s="5" t="s">
        <v>78</v>
      </c>
    </row>
    <row r="1192" spans="1:42" x14ac:dyDescent="0.35">
      <c r="A1192" s="5" t="s">
        <v>1310</v>
      </c>
      <c r="B1192" s="10">
        <v>49.469220246238031</v>
      </c>
      <c r="C1192" s="5">
        <v>1</v>
      </c>
      <c r="D1192" s="5">
        <v>0</v>
      </c>
      <c r="E1192" s="10">
        <v>26.864658349999999</v>
      </c>
      <c r="F1192" s="10">
        <v>160.61291639999999</v>
      </c>
      <c r="G1192" s="10">
        <v>69.301439830000007</v>
      </c>
      <c r="H1192" s="10">
        <v>73.609004920000004</v>
      </c>
      <c r="I1192" s="10">
        <v>75.074287150000004</v>
      </c>
      <c r="J1192" s="10">
        <v>118.25307359999999</v>
      </c>
      <c r="K1192" s="10">
        <v>144.35766699999999</v>
      </c>
      <c r="L1192" s="10">
        <v>123.6244523</v>
      </c>
      <c r="M1192" s="10">
        <v>1.9611414</v>
      </c>
      <c r="N1192" s="10">
        <v>90.805534480000006</v>
      </c>
      <c r="O1192" s="10">
        <v>112.1522721</v>
      </c>
      <c r="P1192" s="10">
        <v>78.398275170000005</v>
      </c>
      <c r="Q1192" s="11">
        <f t="shared" si="42"/>
        <v>2</v>
      </c>
      <c r="R1192" s="5">
        <v>1</v>
      </c>
      <c r="S1192" s="5">
        <v>0</v>
      </c>
      <c r="T1192" s="5">
        <v>1</v>
      </c>
      <c r="U1192" s="5">
        <v>0</v>
      </c>
      <c r="V1192" s="5">
        <v>0</v>
      </c>
      <c r="W1192" s="5">
        <v>0</v>
      </c>
      <c r="X1192" s="5">
        <v>0</v>
      </c>
      <c r="Y1192" s="5">
        <f t="shared" si="43"/>
        <v>15</v>
      </c>
      <c r="Z1192" s="5">
        <v>2</v>
      </c>
      <c r="AA1192" s="5">
        <v>1</v>
      </c>
      <c r="AB1192" s="5">
        <v>1</v>
      </c>
      <c r="AC1192" s="5">
        <v>1</v>
      </c>
      <c r="AD1192" s="5">
        <v>4</v>
      </c>
      <c r="AE1192" s="5">
        <v>1</v>
      </c>
      <c r="AF1192" s="5">
        <v>1</v>
      </c>
      <c r="AG1192" s="5">
        <v>1</v>
      </c>
      <c r="AH1192" s="5">
        <v>1</v>
      </c>
      <c r="AI1192" s="5">
        <v>1</v>
      </c>
      <c r="AJ1192" s="5">
        <v>1</v>
      </c>
      <c r="AK1192" s="5" t="s">
        <v>122</v>
      </c>
      <c r="AL1192" s="5">
        <v>3.36</v>
      </c>
      <c r="AM1192" s="7">
        <v>8.6500000000000001E-10</v>
      </c>
      <c r="AN1192" s="5" t="s">
        <v>63</v>
      </c>
      <c r="AO1192" s="5" t="s">
        <v>64</v>
      </c>
      <c r="AP1192" s="5" t="s">
        <v>97</v>
      </c>
    </row>
    <row r="1193" spans="1:42" x14ac:dyDescent="0.35">
      <c r="A1193" s="5" t="s">
        <v>1311</v>
      </c>
      <c r="B1193" s="10">
        <v>49.41997264021888</v>
      </c>
      <c r="C1193" s="5">
        <v>1</v>
      </c>
      <c r="D1193" s="5">
        <v>1</v>
      </c>
      <c r="E1193" s="10">
        <v>18.441948889999999</v>
      </c>
      <c r="F1193" s="10">
        <v>160.45240670000001</v>
      </c>
      <c r="G1193" s="10">
        <v>47.478750990000002</v>
      </c>
      <c r="H1193" s="10">
        <v>61.80422334</v>
      </c>
      <c r="I1193" s="10">
        <v>68.950083460000002</v>
      </c>
      <c r="J1193" s="10">
        <v>114.0819735</v>
      </c>
      <c r="K1193" s="10">
        <v>143.62806599999999</v>
      </c>
      <c r="L1193" s="10">
        <v>121.5781458</v>
      </c>
      <c r="M1193" s="10">
        <v>2.3239199230000001</v>
      </c>
      <c r="N1193" s="10">
        <v>88.01407553</v>
      </c>
      <c r="O1193" s="10">
        <v>105.1816745</v>
      </c>
      <c r="P1193" s="10">
        <v>79.212582019999999</v>
      </c>
      <c r="Q1193" s="11">
        <f t="shared" si="42"/>
        <v>2</v>
      </c>
      <c r="R1193" s="5">
        <v>0</v>
      </c>
      <c r="S1193" s="5">
        <v>1</v>
      </c>
      <c r="T1193" s="5">
        <v>1</v>
      </c>
      <c r="U1193" s="5">
        <v>0</v>
      </c>
      <c r="V1193" s="5">
        <v>0</v>
      </c>
      <c r="W1193" s="5">
        <v>0</v>
      </c>
      <c r="X1193" s="5">
        <v>0</v>
      </c>
      <c r="Y1193" s="5">
        <f t="shared" si="43"/>
        <v>15</v>
      </c>
      <c r="Z1193" s="5">
        <v>1</v>
      </c>
      <c r="AA1193" s="5">
        <v>1</v>
      </c>
      <c r="AB1193" s="5">
        <v>1</v>
      </c>
      <c r="AC1193" s="5">
        <v>2</v>
      </c>
      <c r="AD1193" s="5">
        <v>4</v>
      </c>
      <c r="AE1193" s="5">
        <v>1</v>
      </c>
      <c r="AF1193" s="5">
        <v>1</v>
      </c>
      <c r="AG1193" s="5">
        <v>1</v>
      </c>
      <c r="AH1193" s="5">
        <v>1</v>
      </c>
      <c r="AI1193" s="5">
        <v>1</v>
      </c>
      <c r="AJ1193" s="5">
        <v>1</v>
      </c>
      <c r="AK1193" s="5" t="s">
        <v>122</v>
      </c>
      <c r="AL1193" s="5">
        <v>3.36</v>
      </c>
      <c r="AM1193" s="7">
        <v>2.7800000000000002E-10</v>
      </c>
      <c r="AN1193" s="5" t="s">
        <v>76</v>
      </c>
      <c r="AO1193" s="5" t="s">
        <v>77</v>
      </c>
      <c r="AP1193" s="5" t="s">
        <v>78</v>
      </c>
    </row>
    <row r="1194" spans="1:42" x14ac:dyDescent="0.35">
      <c r="A1194" s="5" t="s">
        <v>1312</v>
      </c>
      <c r="B1194" s="10">
        <v>33.901504787961699</v>
      </c>
      <c r="C1194" s="5">
        <v>2</v>
      </c>
      <c r="D1194" s="5">
        <v>0</v>
      </c>
      <c r="E1194" s="10">
        <v>30.249784930000001</v>
      </c>
      <c r="F1194" s="10">
        <v>165.40612100000001</v>
      </c>
      <c r="G1194" s="10">
        <v>82.76094578</v>
      </c>
      <c r="H1194" s="10">
        <v>72.875613020000003</v>
      </c>
      <c r="I1194" s="10">
        <v>112.49010869999999</v>
      </c>
      <c r="J1194" s="10">
        <v>106.7426741</v>
      </c>
      <c r="K1194" s="10">
        <v>174.42345689999999</v>
      </c>
      <c r="L1194" s="10">
        <v>115.02883559999999</v>
      </c>
      <c r="M1194" s="10">
        <v>2.393440682</v>
      </c>
      <c r="N1194" s="10">
        <v>89.404374840000003</v>
      </c>
      <c r="O1194" s="10">
        <v>109.3061234</v>
      </c>
      <c r="P1194" s="10">
        <v>79.666985299999993</v>
      </c>
      <c r="Q1194" s="11">
        <f t="shared" si="42"/>
        <v>3</v>
      </c>
      <c r="R1194" s="5">
        <v>1</v>
      </c>
      <c r="S1194" s="5">
        <v>1</v>
      </c>
      <c r="T1194" s="5">
        <v>1</v>
      </c>
      <c r="U1194" s="5">
        <v>0</v>
      </c>
      <c r="V1194" s="5">
        <v>0</v>
      </c>
      <c r="W1194" s="5">
        <v>0</v>
      </c>
      <c r="X1194" s="5">
        <v>0</v>
      </c>
      <c r="Y1194" s="5">
        <f t="shared" si="43"/>
        <v>17</v>
      </c>
      <c r="Z1194" s="5">
        <v>3</v>
      </c>
      <c r="AA1194" s="5">
        <v>1</v>
      </c>
      <c r="AB1194" s="5">
        <v>2</v>
      </c>
      <c r="AC1194" s="5">
        <v>1</v>
      </c>
      <c r="AD1194" s="5">
        <v>4</v>
      </c>
      <c r="AE1194" s="5">
        <v>1</v>
      </c>
      <c r="AF1194" s="5">
        <v>1</v>
      </c>
      <c r="AG1194" s="5">
        <v>1</v>
      </c>
      <c r="AH1194" s="5">
        <v>1</v>
      </c>
      <c r="AI1194" s="5">
        <v>1</v>
      </c>
      <c r="AJ1194" s="5">
        <v>1</v>
      </c>
      <c r="AK1194" s="5" t="s">
        <v>121</v>
      </c>
      <c r="AL1194" s="5">
        <v>1.02</v>
      </c>
      <c r="AM1194" s="7">
        <v>1.88E-5</v>
      </c>
      <c r="AN1194" s="5" t="s">
        <v>76</v>
      </c>
      <c r="AO1194" s="5" t="s">
        <v>77</v>
      </c>
      <c r="AP1194" s="5" t="s">
        <v>78</v>
      </c>
    </row>
    <row r="1195" spans="1:42" x14ac:dyDescent="0.35">
      <c r="A1195" s="5" t="s">
        <v>1313</v>
      </c>
      <c r="B1195" s="10">
        <v>43.655266757865938</v>
      </c>
      <c r="C1195" s="5">
        <v>2</v>
      </c>
      <c r="D1195" s="5">
        <v>3</v>
      </c>
      <c r="E1195" s="10">
        <v>27.062588340000001</v>
      </c>
      <c r="F1195" s="10">
        <v>170.9948613</v>
      </c>
      <c r="G1195" s="10">
        <v>79.128958569999995</v>
      </c>
      <c r="H1195" s="10">
        <v>67.526643089999993</v>
      </c>
      <c r="I1195" s="10">
        <v>119.5939624</v>
      </c>
      <c r="J1195" s="10">
        <v>126.1957353</v>
      </c>
      <c r="K1195" s="10">
        <v>147.0831785</v>
      </c>
      <c r="L1195" s="10">
        <v>124.6859432</v>
      </c>
      <c r="M1195" s="10">
        <v>2.1781503089999998</v>
      </c>
      <c r="N1195" s="10">
        <v>87.306748479999996</v>
      </c>
      <c r="O1195" s="10">
        <v>107.8364632</v>
      </c>
      <c r="P1195" s="10">
        <v>78.526168900000002</v>
      </c>
      <c r="Q1195" s="11">
        <f t="shared" si="42"/>
        <v>4</v>
      </c>
      <c r="R1195" s="5">
        <v>1</v>
      </c>
      <c r="S1195" s="5">
        <v>1</v>
      </c>
      <c r="T1195" s="5">
        <v>1</v>
      </c>
      <c r="U1195" s="5">
        <v>0</v>
      </c>
      <c r="V1195" s="5">
        <v>1</v>
      </c>
      <c r="W1195" s="5">
        <v>0</v>
      </c>
      <c r="X1195" s="5">
        <v>0</v>
      </c>
      <c r="Y1195" s="5">
        <f t="shared" si="43"/>
        <v>15</v>
      </c>
      <c r="Z1195" s="5">
        <v>2</v>
      </c>
      <c r="AA1195" s="5">
        <v>1</v>
      </c>
      <c r="AB1195" s="5">
        <v>1</v>
      </c>
      <c r="AC1195" s="5">
        <v>1</v>
      </c>
      <c r="AD1195" s="5">
        <v>4</v>
      </c>
      <c r="AE1195" s="5">
        <v>1</v>
      </c>
      <c r="AF1195" s="5">
        <v>1</v>
      </c>
      <c r="AG1195" s="5">
        <v>1</v>
      </c>
      <c r="AH1195" s="5">
        <v>1</v>
      </c>
      <c r="AI1195" s="5">
        <v>1</v>
      </c>
      <c r="AJ1195" s="5">
        <v>1</v>
      </c>
      <c r="AK1195" s="5" t="s">
        <v>123</v>
      </c>
      <c r="AL1195" s="5">
        <v>1.02</v>
      </c>
      <c r="AM1195" s="7">
        <v>7.5299999999999998E-10</v>
      </c>
      <c r="AN1195" s="5" t="s">
        <v>76</v>
      </c>
      <c r="AO1195" s="5" t="s">
        <v>37</v>
      </c>
      <c r="AP1195" s="5" t="s">
        <v>84</v>
      </c>
    </row>
    <row r="1196" spans="1:42" x14ac:dyDescent="0.35">
      <c r="A1196" s="5" t="s">
        <v>1314</v>
      </c>
      <c r="B1196" s="10">
        <v>48.582763337893297</v>
      </c>
      <c r="C1196" s="5">
        <v>1</v>
      </c>
      <c r="D1196" s="5">
        <v>0</v>
      </c>
      <c r="E1196" s="10">
        <v>24.161097139999999</v>
      </c>
      <c r="F1196" s="10">
        <v>158.173766</v>
      </c>
      <c r="G1196" s="10">
        <v>60.448504530000001</v>
      </c>
      <c r="H1196" s="10">
        <v>69.36854683</v>
      </c>
      <c r="I1196" s="10">
        <v>75.195771359999995</v>
      </c>
      <c r="J1196" s="10">
        <v>118.97739970000001</v>
      </c>
      <c r="K1196" s="10">
        <v>139.23432679999999</v>
      </c>
      <c r="L1196" s="10">
        <v>120.8137445</v>
      </c>
      <c r="M1196" s="10">
        <v>2.0071679910000002</v>
      </c>
      <c r="N1196" s="10">
        <v>91.175012010000003</v>
      </c>
      <c r="O1196" s="10">
        <v>106.72510440000001</v>
      </c>
      <c r="P1196" s="10">
        <v>81.859609289999995</v>
      </c>
      <c r="Q1196" s="11">
        <f t="shared" si="42"/>
        <v>3</v>
      </c>
      <c r="R1196" s="5">
        <v>1</v>
      </c>
      <c r="S1196" s="5">
        <v>1</v>
      </c>
      <c r="T1196" s="5">
        <v>1</v>
      </c>
      <c r="U1196" s="5">
        <v>0</v>
      </c>
      <c r="V1196" s="5">
        <v>0</v>
      </c>
      <c r="W1196" s="5">
        <v>0</v>
      </c>
      <c r="X1196" s="5">
        <v>0</v>
      </c>
      <c r="Y1196" s="5">
        <f t="shared" si="43"/>
        <v>17</v>
      </c>
      <c r="Z1196" s="5">
        <v>1</v>
      </c>
      <c r="AA1196" s="5">
        <v>1</v>
      </c>
      <c r="AB1196" s="5">
        <v>1</v>
      </c>
      <c r="AC1196" s="5">
        <v>1</v>
      </c>
      <c r="AD1196" s="5">
        <v>4</v>
      </c>
      <c r="AE1196" s="5">
        <v>1</v>
      </c>
      <c r="AF1196" s="5">
        <v>1</v>
      </c>
      <c r="AG1196" s="5">
        <v>1</v>
      </c>
      <c r="AH1196" s="5">
        <v>1</v>
      </c>
      <c r="AI1196" s="5">
        <v>2</v>
      </c>
      <c r="AJ1196" s="5">
        <v>3</v>
      </c>
      <c r="AK1196" s="5" t="s">
        <v>122</v>
      </c>
      <c r="AL1196" s="5">
        <v>3.36</v>
      </c>
      <c r="AM1196" s="7">
        <v>8.3500000000000001E-10</v>
      </c>
      <c r="AN1196" s="5" t="s">
        <v>36</v>
      </c>
      <c r="AO1196" s="5" t="s">
        <v>74</v>
      </c>
      <c r="AP1196" s="5" t="s">
        <v>75</v>
      </c>
    </row>
    <row r="1197" spans="1:42" x14ac:dyDescent="0.35">
      <c r="A1197" s="5" t="s">
        <v>1315</v>
      </c>
      <c r="B1197" s="10">
        <v>45.409028727770178</v>
      </c>
      <c r="C1197" s="5">
        <v>1</v>
      </c>
      <c r="D1197" s="5">
        <v>0</v>
      </c>
      <c r="E1197" s="10">
        <v>21.630710489999998</v>
      </c>
      <c r="F1197" s="10">
        <v>162.14798110000001</v>
      </c>
      <c r="G1197" s="10">
        <v>56.871394289999998</v>
      </c>
      <c r="H1197" s="10">
        <v>61.97510578</v>
      </c>
      <c r="I1197" s="10">
        <v>73.064615450000005</v>
      </c>
      <c r="J1197" s="10">
        <v>121.0231151</v>
      </c>
      <c r="K1197" s="10">
        <v>144.25252230000001</v>
      </c>
      <c r="L1197" s="10">
        <v>118.6646949</v>
      </c>
      <c r="M1197" s="10">
        <v>2.3275881570000001</v>
      </c>
      <c r="N1197" s="10">
        <v>83.993647789999997</v>
      </c>
      <c r="O1197" s="10">
        <v>107.51554710000001</v>
      </c>
      <c r="P1197" s="10">
        <v>82.704000089999994</v>
      </c>
      <c r="Q1197" s="11">
        <f t="shared" si="42"/>
        <v>3</v>
      </c>
      <c r="R1197" s="5">
        <v>1</v>
      </c>
      <c r="S1197" s="5">
        <v>0</v>
      </c>
      <c r="T1197" s="5">
        <v>1</v>
      </c>
      <c r="U1197" s="5">
        <v>1</v>
      </c>
      <c r="V1197" s="5">
        <v>0</v>
      </c>
      <c r="W1197" s="5">
        <v>0</v>
      </c>
      <c r="X1197" s="5">
        <v>0</v>
      </c>
      <c r="Y1197" s="5">
        <f t="shared" si="43"/>
        <v>18</v>
      </c>
      <c r="Z1197" s="5">
        <v>1</v>
      </c>
      <c r="AA1197" s="5">
        <v>1</v>
      </c>
      <c r="AB1197" s="5">
        <v>1</v>
      </c>
      <c r="AC1197" s="5">
        <v>2</v>
      </c>
      <c r="AD1197" s="5">
        <v>4</v>
      </c>
      <c r="AE1197" s="5">
        <v>1</v>
      </c>
      <c r="AF1197" s="5">
        <v>1</v>
      </c>
      <c r="AG1197" s="5">
        <v>1</v>
      </c>
      <c r="AH1197" s="5">
        <v>1</v>
      </c>
      <c r="AI1197" s="5">
        <v>2</v>
      </c>
      <c r="AJ1197" s="5">
        <v>3</v>
      </c>
      <c r="AK1197" s="5" t="s">
        <v>122</v>
      </c>
      <c r="AL1197" s="5">
        <v>3.36</v>
      </c>
      <c r="AM1197" s="7">
        <v>5.2500000000000005E-10</v>
      </c>
      <c r="AN1197" s="5" t="s">
        <v>43</v>
      </c>
      <c r="AO1197" s="5" t="s">
        <v>72</v>
      </c>
      <c r="AP1197" s="5" t="s">
        <v>89</v>
      </c>
    </row>
    <row r="1198" spans="1:42" x14ac:dyDescent="0.35">
      <c r="A1198" s="5" t="s">
        <v>1316</v>
      </c>
      <c r="B1198" s="10">
        <v>45.384404924760602</v>
      </c>
      <c r="C1198" s="5">
        <v>1</v>
      </c>
      <c r="D1198" s="5">
        <v>0</v>
      </c>
      <c r="E1198" s="10">
        <v>19.176583879999999</v>
      </c>
      <c r="F1198" s="10">
        <v>169.2415451</v>
      </c>
      <c r="G1198" s="10">
        <v>54.926915059999999</v>
      </c>
      <c r="H1198" s="10">
        <v>58.760686489999998</v>
      </c>
      <c r="I1198" s="10">
        <v>70.294306129999995</v>
      </c>
      <c r="J1198" s="10">
        <v>114.22037539999999</v>
      </c>
      <c r="K1198" s="10">
        <v>142.0188148</v>
      </c>
      <c r="L1198" s="10">
        <v>119.43346630000001</v>
      </c>
      <c r="M1198" s="10">
        <v>2.4169019</v>
      </c>
      <c r="N1198" s="10">
        <v>84.689513730000002</v>
      </c>
      <c r="O1198" s="10">
        <v>110.8939426</v>
      </c>
      <c r="P1198" s="10">
        <v>82.551134730000001</v>
      </c>
      <c r="Q1198" s="11">
        <f t="shared" si="42"/>
        <v>2</v>
      </c>
      <c r="R1198" s="5">
        <v>0</v>
      </c>
      <c r="S1198" s="5">
        <v>0</v>
      </c>
      <c r="T1198" s="5">
        <v>1</v>
      </c>
      <c r="U1198" s="5">
        <v>0</v>
      </c>
      <c r="V1198" s="5">
        <v>0</v>
      </c>
      <c r="W1198" s="5">
        <v>1</v>
      </c>
      <c r="X1198" s="5">
        <v>0</v>
      </c>
      <c r="Y1198" s="5">
        <f t="shared" si="43"/>
        <v>18</v>
      </c>
      <c r="Z1198" s="5">
        <v>1</v>
      </c>
      <c r="AA1198" s="5">
        <v>1</v>
      </c>
      <c r="AB1198" s="5">
        <v>1</v>
      </c>
      <c r="AC1198" s="5">
        <v>2</v>
      </c>
      <c r="AD1198" s="5">
        <v>4</v>
      </c>
      <c r="AE1198" s="5">
        <v>1</v>
      </c>
      <c r="AF1198" s="5">
        <v>1</v>
      </c>
      <c r="AG1198" s="5">
        <v>1</v>
      </c>
      <c r="AH1198" s="5">
        <v>1</v>
      </c>
      <c r="AI1198" s="5">
        <v>2</v>
      </c>
      <c r="AJ1198" s="5">
        <v>3</v>
      </c>
      <c r="AK1198" s="5" t="s">
        <v>122</v>
      </c>
      <c r="AL1198" s="5">
        <v>3.36</v>
      </c>
      <c r="AM1198" s="7">
        <v>1.2799999999999999E-9</v>
      </c>
      <c r="AN1198" s="5" t="s">
        <v>36</v>
      </c>
      <c r="AO1198" s="5" t="s">
        <v>39</v>
      </c>
      <c r="AP1198" s="5" t="s">
        <v>90</v>
      </c>
    </row>
    <row r="1199" spans="1:42" x14ac:dyDescent="0.35">
      <c r="A1199" s="5" t="s">
        <v>1317</v>
      </c>
      <c r="B1199" s="10">
        <v>46.818057455540355</v>
      </c>
      <c r="C1199" s="5">
        <v>2</v>
      </c>
      <c r="D1199" s="5">
        <v>2</v>
      </c>
      <c r="E1199" s="10">
        <v>28.00157214</v>
      </c>
      <c r="F1199" s="10">
        <v>169.15682430000001</v>
      </c>
      <c r="G1199" s="10">
        <v>80.123785929999997</v>
      </c>
      <c r="H1199" s="10">
        <v>67.562777749999995</v>
      </c>
      <c r="I1199" s="10">
        <v>120.4409143</v>
      </c>
      <c r="J1199" s="10">
        <v>123.26809350000001</v>
      </c>
      <c r="K1199" s="10">
        <v>147.6714715</v>
      </c>
      <c r="L1199" s="10">
        <v>126.1993267</v>
      </c>
      <c r="M1199" s="10">
        <v>2.1856927210000001</v>
      </c>
      <c r="N1199" s="10">
        <v>86.939964919999994</v>
      </c>
      <c r="O1199" s="10">
        <v>109.1534293</v>
      </c>
      <c r="P1199" s="10">
        <v>78.759560059999998</v>
      </c>
      <c r="Q1199" s="11">
        <f t="shared" si="42"/>
        <v>4</v>
      </c>
      <c r="R1199" s="5">
        <v>1</v>
      </c>
      <c r="S1199" s="5">
        <v>1</v>
      </c>
      <c r="T1199" s="5">
        <v>1</v>
      </c>
      <c r="U1199" s="5">
        <v>0</v>
      </c>
      <c r="V1199" s="5">
        <v>0</v>
      </c>
      <c r="W1199" s="5">
        <v>0</v>
      </c>
      <c r="X1199" s="5">
        <v>1</v>
      </c>
      <c r="Y1199" s="5">
        <f t="shared" si="43"/>
        <v>15</v>
      </c>
      <c r="Z1199" s="5">
        <v>2</v>
      </c>
      <c r="AA1199" s="5">
        <v>1</v>
      </c>
      <c r="AB1199" s="5">
        <v>1</v>
      </c>
      <c r="AC1199" s="5">
        <v>1</v>
      </c>
      <c r="AD1199" s="5">
        <v>4</v>
      </c>
      <c r="AE1199" s="5">
        <v>1</v>
      </c>
      <c r="AF1199" s="5">
        <v>1</v>
      </c>
      <c r="AG1199" s="5">
        <v>1</v>
      </c>
      <c r="AH1199" s="5">
        <v>1</v>
      </c>
      <c r="AI1199" s="5">
        <v>1</v>
      </c>
      <c r="AJ1199" s="5">
        <v>1</v>
      </c>
      <c r="AK1199" s="5" t="s">
        <v>123</v>
      </c>
      <c r="AL1199" s="5">
        <v>2.15</v>
      </c>
      <c r="AM1199" s="7">
        <v>2.7999999999999998E-9</v>
      </c>
      <c r="AN1199" s="5" t="s">
        <v>46</v>
      </c>
      <c r="AO1199" s="5" t="s">
        <v>47</v>
      </c>
      <c r="AP1199" s="5" t="s">
        <v>48</v>
      </c>
    </row>
    <row r="1200" spans="1:42" x14ac:dyDescent="0.35">
      <c r="A1200" s="5" t="s">
        <v>1318</v>
      </c>
      <c r="B1200" s="10">
        <v>27.994528043775649</v>
      </c>
      <c r="C1200" s="5">
        <v>1</v>
      </c>
      <c r="D1200" s="5">
        <v>0</v>
      </c>
      <c r="E1200" s="10">
        <v>26.777402469999998</v>
      </c>
      <c r="F1200" s="10">
        <v>164.0247833</v>
      </c>
      <c r="G1200" s="10">
        <v>72.042270490000007</v>
      </c>
      <c r="H1200" s="10">
        <v>41.621462190000003</v>
      </c>
      <c r="I1200" s="10">
        <v>203.14988990000001</v>
      </c>
      <c r="J1200" s="10">
        <v>133.29121509999999</v>
      </c>
      <c r="K1200" s="10">
        <v>292.71073259999997</v>
      </c>
      <c r="L1200" s="10">
        <v>456.76033050000001</v>
      </c>
      <c r="M1200" s="10">
        <v>7.0326873970000001</v>
      </c>
      <c r="N1200" s="10">
        <v>115.01132149999999</v>
      </c>
      <c r="O1200" s="10">
        <v>125.2740089</v>
      </c>
      <c r="P1200" s="10">
        <v>92.984248149999999</v>
      </c>
      <c r="Q1200" s="11">
        <f t="shared" si="42"/>
        <v>7</v>
      </c>
      <c r="R1200" s="5">
        <v>1</v>
      </c>
      <c r="S1200" s="5">
        <v>1</v>
      </c>
      <c r="T1200" s="5">
        <v>1</v>
      </c>
      <c r="U1200" s="5">
        <v>1</v>
      </c>
      <c r="V1200" s="5">
        <v>1</v>
      </c>
      <c r="W1200" s="5">
        <v>1</v>
      </c>
      <c r="X1200" s="5">
        <v>1</v>
      </c>
      <c r="Y1200" s="5">
        <f t="shared" si="43"/>
        <v>34</v>
      </c>
      <c r="Z1200" s="5">
        <v>2</v>
      </c>
      <c r="AA1200" s="5">
        <v>3</v>
      </c>
      <c r="AB1200" s="5">
        <v>4</v>
      </c>
      <c r="AC1200" s="5">
        <v>3</v>
      </c>
      <c r="AD1200" s="5">
        <v>3</v>
      </c>
      <c r="AE1200" s="5">
        <v>4</v>
      </c>
      <c r="AF1200" s="5">
        <v>3</v>
      </c>
      <c r="AG1200" s="5">
        <v>4</v>
      </c>
      <c r="AH1200" s="5">
        <v>2</v>
      </c>
      <c r="AI1200" s="5">
        <v>3</v>
      </c>
      <c r="AJ1200" s="5">
        <v>3</v>
      </c>
      <c r="AK1200" s="5" t="s">
        <v>126</v>
      </c>
      <c r="AL1200" s="5">
        <v>2.19</v>
      </c>
      <c r="AM1200" s="5">
        <v>0.99588277599999997</v>
      </c>
      <c r="AN1200" s="5" t="s">
        <v>36</v>
      </c>
      <c r="AO1200" s="5" t="s">
        <v>53</v>
      </c>
      <c r="AP1200" s="5" t="s">
        <v>107</v>
      </c>
    </row>
    <row r="1201" spans="1:42" x14ac:dyDescent="0.35">
      <c r="A1201" s="5" t="s">
        <v>1319</v>
      </c>
      <c r="B1201" s="10">
        <v>46.755129958960332</v>
      </c>
      <c r="C1201" s="5">
        <v>2</v>
      </c>
      <c r="D1201" s="5">
        <v>0</v>
      </c>
      <c r="E1201" s="10">
        <v>25.74002205</v>
      </c>
      <c r="F1201" s="10">
        <v>173.81289269999999</v>
      </c>
      <c r="G1201" s="10">
        <v>77.762978989999993</v>
      </c>
      <c r="H1201" s="10">
        <v>65.336420410000002</v>
      </c>
      <c r="I1201" s="10">
        <v>116.8179931</v>
      </c>
      <c r="J1201" s="10">
        <v>122.4913396</v>
      </c>
      <c r="K1201" s="10">
        <v>149.92383129999999</v>
      </c>
      <c r="L1201" s="10">
        <v>122.4388154</v>
      </c>
      <c r="M1201" s="10">
        <v>2.2946440959999999</v>
      </c>
      <c r="N1201" s="10">
        <v>91.306051049999994</v>
      </c>
      <c r="O1201" s="10">
        <v>113.4969562</v>
      </c>
      <c r="P1201" s="10">
        <v>84.803772100000003</v>
      </c>
      <c r="Q1201" s="11">
        <f t="shared" si="42"/>
        <v>5</v>
      </c>
      <c r="R1201" s="5">
        <v>1</v>
      </c>
      <c r="S1201" s="5">
        <v>0</v>
      </c>
      <c r="T1201" s="5">
        <v>1</v>
      </c>
      <c r="U1201" s="5">
        <v>1</v>
      </c>
      <c r="V1201" s="5">
        <v>1</v>
      </c>
      <c r="W1201" s="5">
        <v>0</v>
      </c>
      <c r="X1201" s="5">
        <v>1</v>
      </c>
      <c r="Y1201" s="5">
        <f t="shared" si="43"/>
        <v>18</v>
      </c>
      <c r="Z1201" s="5">
        <v>2</v>
      </c>
      <c r="AA1201" s="5">
        <v>1</v>
      </c>
      <c r="AB1201" s="5">
        <v>1</v>
      </c>
      <c r="AC1201" s="5">
        <v>1</v>
      </c>
      <c r="AD1201" s="5">
        <v>4</v>
      </c>
      <c r="AE1201" s="5">
        <v>1</v>
      </c>
      <c r="AF1201" s="5">
        <v>1</v>
      </c>
      <c r="AG1201" s="5">
        <v>1</v>
      </c>
      <c r="AH1201" s="5">
        <v>1</v>
      </c>
      <c r="AI1201" s="5">
        <v>2</v>
      </c>
      <c r="AJ1201" s="5">
        <v>3</v>
      </c>
      <c r="AK1201" s="5" t="s">
        <v>123</v>
      </c>
      <c r="AL1201" s="5">
        <v>2.15</v>
      </c>
      <c r="AM1201" s="7">
        <v>2.4900000000000002E-7</v>
      </c>
      <c r="AN1201" s="5" t="s">
        <v>43</v>
      </c>
      <c r="AO1201" s="5" t="s">
        <v>72</v>
      </c>
      <c r="AP1201" s="5" t="s">
        <v>89</v>
      </c>
    </row>
    <row r="1202" spans="1:42" x14ac:dyDescent="0.35">
      <c r="A1202" s="5" t="s">
        <v>1320</v>
      </c>
      <c r="B1202" s="10">
        <v>25.707250341997263</v>
      </c>
      <c r="C1202" s="5">
        <v>1</v>
      </c>
      <c r="D1202" s="5">
        <v>0</v>
      </c>
      <c r="E1202" s="10">
        <v>24.611718440000001</v>
      </c>
      <c r="F1202" s="10">
        <v>160.33053720000001</v>
      </c>
      <c r="G1202" s="10">
        <v>63.266590960000002</v>
      </c>
      <c r="H1202" s="10">
        <v>67.096884119999999</v>
      </c>
      <c r="I1202" s="10">
        <v>94.025443370000005</v>
      </c>
      <c r="J1202" s="10">
        <v>106.51318070000001</v>
      </c>
      <c r="K1202" s="10">
        <v>178.50281440000001</v>
      </c>
      <c r="L1202" s="10">
        <v>123.1535903</v>
      </c>
      <c r="M1202" s="10">
        <v>2.6603741250000001</v>
      </c>
      <c r="N1202" s="10">
        <v>91.031839090000005</v>
      </c>
      <c r="O1202" s="10">
        <v>112.27490419999999</v>
      </c>
      <c r="P1202" s="10">
        <v>77.585923489999999</v>
      </c>
      <c r="Q1202" s="11">
        <f t="shared" si="42"/>
        <v>1</v>
      </c>
      <c r="R1202" s="5">
        <v>0</v>
      </c>
      <c r="S1202" s="5">
        <v>0</v>
      </c>
      <c r="T1202" s="5">
        <v>1</v>
      </c>
      <c r="U1202" s="5">
        <v>0</v>
      </c>
      <c r="V1202" s="5">
        <v>0</v>
      </c>
      <c r="W1202" s="5">
        <v>0</v>
      </c>
      <c r="X1202" s="5">
        <v>0</v>
      </c>
      <c r="Y1202" s="5">
        <f t="shared" si="43"/>
        <v>15</v>
      </c>
      <c r="Z1202" s="5">
        <v>1</v>
      </c>
      <c r="AA1202" s="5">
        <v>1</v>
      </c>
      <c r="AB1202" s="5">
        <v>2</v>
      </c>
      <c r="AC1202" s="5">
        <v>1</v>
      </c>
      <c r="AD1202" s="5">
        <v>4</v>
      </c>
      <c r="AE1202" s="5">
        <v>1</v>
      </c>
      <c r="AF1202" s="5">
        <v>1</v>
      </c>
      <c r="AG1202" s="5">
        <v>1</v>
      </c>
      <c r="AH1202" s="5">
        <v>1</v>
      </c>
      <c r="AI1202" s="5">
        <v>1</v>
      </c>
      <c r="AJ1202" s="5">
        <v>1</v>
      </c>
      <c r="AK1202" s="5" t="s">
        <v>35</v>
      </c>
      <c r="AL1202" s="5">
        <v>2.19</v>
      </c>
      <c r="AM1202" s="7">
        <v>1.63E-5</v>
      </c>
      <c r="AN1202" s="5" t="s">
        <v>36</v>
      </c>
      <c r="AO1202" s="5" t="s">
        <v>39</v>
      </c>
      <c r="AP1202" s="5" t="s">
        <v>60</v>
      </c>
    </row>
    <row r="1203" spans="1:42" x14ac:dyDescent="0.35">
      <c r="A1203" s="5" t="s">
        <v>1321</v>
      </c>
      <c r="B1203" s="10">
        <v>24.240766073871409</v>
      </c>
      <c r="C1203" s="5">
        <v>2</v>
      </c>
      <c r="D1203" s="5">
        <v>0</v>
      </c>
      <c r="E1203" s="10">
        <v>24.67473648</v>
      </c>
      <c r="F1203" s="10">
        <v>168.3782952</v>
      </c>
      <c r="G1203" s="10">
        <v>69.955962999999997</v>
      </c>
      <c r="H1203" s="10">
        <v>71.92781694</v>
      </c>
      <c r="I1203" s="10">
        <v>88.433183909999997</v>
      </c>
      <c r="J1203" s="10">
        <v>110.5173911</v>
      </c>
      <c r="K1203" s="10">
        <v>154.54635450000001</v>
      </c>
      <c r="L1203" s="10">
        <v>125.1862738</v>
      </c>
      <c r="M1203" s="10">
        <v>2.1486312399999998</v>
      </c>
      <c r="N1203" s="10">
        <v>95.535290040000007</v>
      </c>
      <c r="O1203" s="10">
        <v>108.8413785</v>
      </c>
      <c r="P1203" s="10">
        <v>74.839746880000007</v>
      </c>
      <c r="Q1203" s="11">
        <f t="shared" si="42"/>
        <v>1</v>
      </c>
      <c r="R1203" s="5">
        <v>0</v>
      </c>
      <c r="S1203" s="5">
        <v>0</v>
      </c>
      <c r="T1203" s="5">
        <v>1</v>
      </c>
      <c r="U1203" s="5">
        <v>0</v>
      </c>
      <c r="V1203" s="5">
        <v>0</v>
      </c>
      <c r="W1203" s="5">
        <v>0</v>
      </c>
      <c r="X1203" s="5">
        <v>0</v>
      </c>
      <c r="Y1203" s="5">
        <f t="shared" si="43"/>
        <v>14</v>
      </c>
      <c r="Z1203" s="5">
        <v>1</v>
      </c>
      <c r="AA1203" s="5">
        <v>1</v>
      </c>
      <c r="AB1203" s="5">
        <v>1</v>
      </c>
      <c r="AC1203" s="5">
        <v>1</v>
      </c>
      <c r="AD1203" s="5">
        <v>4</v>
      </c>
      <c r="AE1203" s="5">
        <v>1</v>
      </c>
      <c r="AF1203" s="5">
        <v>1</v>
      </c>
      <c r="AG1203" s="5">
        <v>1</v>
      </c>
      <c r="AH1203" s="5">
        <v>1</v>
      </c>
      <c r="AI1203" s="5">
        <v>1</v>
      </c>
      <c r="AJ1203" s="5">
        <v>1</v>
      </c>
      <c r="AK1203" s="5" t="s">
        <v>119</v>
      </c>
      <c r="AL1203" s="5">
        <v>1.02</v>
      </c>
      <c r="AM1203" s="7">
        <v>1.8600000000000001E-8</v>
      </c>
      <c r="AN1203" s="5" t="s">
        <v>36</v>
      </c>
      <c r="AO1203" s="5" t="s">
        <v>98</v>
      </c>
      <c r="AP1203" s="5" t="s">
        <v>99</v>
      </c>
    </row>
    <row r="1204" spans="1:42" x14ac:dyDescent="0.35">
      <c r="A1204" s="5" t="s">
        <v>1322</v>
      </c>
      <c r="B1204" s="10">
        <v>33.264021887824896</v>
      </c>
      <c r="C1204" s="5">
        <v>2</v>
      </c>
      <c r="D1204" s="5">
        <v>0</v>
      </c>
      <c r="E1204" s="10">
        <v>26.874148989999998</v>
      </c>
      <c r="F1204" s="10">
        <v>174.43616109999999</v>
      </c>
      <c r="G1204" s="10">
        <v>81.772591439999999</v>
      </c>
      <c r="H1204" s="10">
        <v>38.25697985</v>
      </c>
      <c r="I1204" s="10">
        <v>201.67070100000001</v>
      </c>
      <c r="J1204" s="10">
        <v>128.77548089999999</v>
      </c>
      <c r="K1204" s="10">
        <v>288.56328930000001</v>
      </c>
      <c r="L1204" s="10">
        <v>459.89708580000001</v>
      </c>
      <c r="M1204" s="10">
        <v>7.5427618819999998</v>
      </c>
      <c r="N1204" s="10">
        <v>113.35908329999999</v>
      </c>
      <c r="O1204" s="10">
        <v>124.3758393</v>
      </c>
      <c r="P1204" s="10">
        <v>86.041933700000001</v>
      </c>
      <c r="Q1204" s="11">
        <f t="shared" si="42"/>
        <v>4</v>
      </c>
      <c r="R1204" s="5">
        <v>0</v>
      </c>
      <c r="S1204" s="5">
        <v>1</v>
      </c>
      <c r="T1204" s="5">
        <v>1</v>
      </c>
      <c r="U1204" s="5">
        <v>0</v>
      </c>
      <c r="V1204" s="5">
        <v>1</v>
      </c>
      <c r="W1204" s="5">
        <v>0</v>
      </c>
      <c r="X1204" s="5">
        <v>1</v>
      </c>
      <c r="Y1204" s="5">
        <f t="shared" si="43"/>
        <v>34</v>
      </c>
      <c r="Z1204" s="5">
        <v>2</v>
      </c>
      <c r="AA1204" s="5">
        <v>3</v>
      </c>
      <c r="AB1204" s="5">
        <v>3</v>
      </c>
      <c r="AC1204" s="5">
        <v>4</v>
      </c>
      <c r="AD1204" s="5">
        <v>4</v>
      </c>
      <c r="AE1204" s="5">
        <v>4</v>
      </c>
      <c r="AF1204" s="5">
        <v>3</v>
      </c>
      <c r="AG1204" s="5">
        <v>4</v>
      </c>
      <c r="AH1204" s="5">
        <v>2</v>
      </c>
      <c r="AI1204" s="5">
        <v>2</v>
      </c>
      <c r="AJ1204" s="5">
        <v>3</v>
      </c>
      <c r="AK1204" s="5" t="s">
        <v>127</v>
      </c>
      <c r="AL1204" s="5">
        <v>1.02</v>
      </c>
      <c r="AM1204" s="5">
        <v>0.907566702</v>
      </c>
      <c r="AN1204" s="5" t="s">
        <v>43</v>
      </c>
      <c r="AO1204" s="5" t="s">
        <v>72</v>
      </c>
      <c r="AP1204" s="5" t="s">
        <v>104</v>
      </c>
    </row>
    <row r="1205" spans="1:42" x14ac:dyDescent="0.35">
      <c r="A1205" s="5" t="s">
        <v>1323</v>
      </c>
      <c r="B1205" s="10">
        <v>18.035567715458278</v>
      </c>
      <c r="C1205" s="5">
        <v>2</v>
      </c>
      <c r="D1205" s="5">
        <v>0</v>
      </c>
      <c r="E1205" s="10">
        <v>21.239259950000001</v>
      </c>
      <c r="F1205" s="10">
        <v>171.35121050000001</v>
      </c>
      <c r="G1205" s="10">
        <v>62.361095200000001</v>
      </c>
      <c r="H1205" s="10">
        <v>64.296459080000005</v>
      </c>
      <c r="I1205" s="10">
        <v>89.773139650000005</v>
      </c>
      <c r="J1205" s="10">
        <v>113.53384370000001</v>
      </c>
      <c r="K1205" s="10">
        <v>153.77960350000001</v>
      </c>
      <c r="L1205" s="10">
        <v>120.8728034</v>
      </c>
      <c r="M1205" s="10">
        <v>2.391727409</v>
      </c>
      <c r="N1205" s="10">
        <v>92.991616930000006</v>
      </c>
      <c r="O1205" s="10">
        <v>107.5628201</v>
      </c>
      <c r="P1205" s="10">
        <v>77.777417270000001</v>
      </c>
      <c r="Q1205" s="11">
        <f t="shared" si="42"/>
        <v>0</v>
      </c>
      <c r="R1205" s="5">
        <v>0</v>
      </c>
      <c r="S1205" s="5">
        <v>0</v>
      </c>
      <c r="T1205" s="5">
        <v>0</v>
      </c>
      <c r="U1205" s="5">
        <v>0</v>
      </c>
      <c r="V1205" s="5">
        <v>0</v>
      </c>
      <c r="W1205" s="5">
        <v>0</v>
      </c>
      <c r="X1205" s="5">
        <v>0</v>
      </c>
      <c r="Y1205" s="5">
        <f t="shared" si="43"/>
        <v>15</v>
      </c>
      <c r="Z1205" s="5">
        <v>1</v>
      </c>
      <c r="AA1205" s="5">
        <v>1</v>
      </c>
      <c r="AB1205" s="5">
        <v>1</v>
      </c>
      <c r="AC1205" s="5">
        <v>2</v>
      </c>
      <c r="AD1205" s="5">
        <v>4</v>
      </c>
      <c r="AE1205" s="5">
        <v>1</v>
      </c>
      <c r="AF1205" s="5">
        <v>1</v>
      </c>
      <c r="AG1205" s="5">
        <v>1</v>
      </c>
      <c r="AH1205" s="5">
        <v>1</v>
      </c>
      <c r="AI1205" s="5">
        <v>1</v>
      </c>
      <c r="AJ1205" s="5">
        <v>1</v>
      </c>
      <c r="AK1205" s="5" t="s">
        <v>119</v>
      </c>
      <c r="AL1205" s="5">
        <v>1.02</v>
      </c>
      <c r="AM1205" s="7">
        <v>1.96E-8</v>
      </c>
      <c r="AN1205" s="5" t="s">
        <v>43</v>
      </c>
      <c r="AO1205" s="5" t="s">
        <v>72</v>
      </c>
      <c r="AP1205" s="5" t="s">
        <v>89</v>
      </c>
    </row>
    <row r="1206" spans="1:42" x14ac:dyDescent="0.35">
      <c r="A1206" s="5" t="s">
        <v>1324</v>
      </c>
      <c r="B1206" s="10">
        <v>32.287277701778386</v>
      </c>
      <c r="C1206" s="5">
        <v>2</v>
      </c>
      <c r="D1206" s="5">
        <v>0</v>
      </c>
      <c r="E1206" s="10">
        <v>27.759697330000002</v>
      </c>
      <c r="F1206" s="10">
        <v>173.031893</v>
      </c>
      <c r="G1206" s="10">
        <v>83.112633750000001</v>
      </c>
      <c r="H1206" s="10">
        <v>77.918288290000007</v>
      </c>
      <c r="I1206" s="10">
        <v>121.3174574</v>
      </c>
      <c r="J1206" s="10">
        <v>108.40911389999999</v>
      </c>
      <c r="K1206" s="10">
        <v>177.33376229999999</v>
      </c>
      <c r="L1206" s="10">
        <v>118.199161</v>
      </c>
      <c r="M1206" s="10">
        <v>2.2758939680000001</v>
      </c>
      <c r="N1206" s="10">
        <v>92.67237729</v>
      </c>
      <c r="O1206" s="10">
        <v>113.9625922</v>
      </c>
      <c r="P1206" s="10">
        <v>82.612705879999993</v>
      </c>
      <c r="Q1206" s="11">
        <f t="shared" si="42"/>
        <v>2</v>
      </c>
      <c r="R1206" s="5">
        <v>1</v>
      </c>
      <c r="S1206" s="5">
        <v>0</v>
      </c>
      <c r="T1206" s="5">
        <v>1</v>
      </c>
      <c r="U1206" s="5">
        <v>0</v>
      </c>
      <c r="V1206" s="5">
        <v>0</v>
      </c>
      <c r="W1206" s="5">
        <v>0</v>
      </c>
      <c r="X1206" s="5">
        <v>0</v>
      </c>
      <c r="Y1206" s="5">
        <f t="shared" si="43"/>
        <v>19</v>
      </c>
      <c r="Z1206" s="5">
        <v>2</v>
      </c>
      <c r="AA1206" s="5">
        <v>1</v>
      </c>
      <c r="AB1206" s="5">
        <v>2</v>
      </c>
      <c r="AC1206" s="5">
        <v>1</v>
      </c>
      <c r="AD1206" s="5">
        <v>4</v>
      </c>
      <c r="AE1206" s="5">
        <v>1</v>
      </c>
      <c r="AF1206" s="5">
        <v>1</v>
      </c>
      <c r="AG1206" s="5">
        <v>1</v>
      </c>
      <c r="AH1206" s="5">
        <v>1</v>
      </c>
      <c r="AI1206" s="5">
        <v>2</v>
      </c>
      <c r="AJ1206" s="5">
        <v>3</v>
      </c>
      <c r="AK1206" s="5" t="s">
        <v>121</v>
      </c>
      <c r="AL1206" s="5">
        <v>1.02</v>
      </c>
      <c r="AM1206" s="7">
        <v>7.7000000000000001E-5</v>
      </c>
      <c r="AN1206" s="5" t="s">
        <v>43</v>
      </c>
      <c r="AO1206" s="5" t="s">
        <v>72</v>
      </c>
      <c r="AP1206" s="5" t="s">
        <v>104</v>
      </c>
    </row>
    <row r="1207" spans="1:42" x14ac:dyDescent="0.35">
      <c r="A1207" s="5" t="s">
        <v>1325</v>
      </c>
      <c r="B1207" s="10">
        <v>45.102599179206564</v>
      </c>
      <c r="C1207" s="5">
        <v>2</v>
      </c>
      <c r="D1207" s="5">
        <v>2</v>
      </c>
      <c r="E1207" s="10">
        <v>25.00635724</v>
      </c>
      <c r="F1207" s="10">
        <v>169.41282390000001</v>
      </c>
      <c r="G1207" s="10">
        <v>71.770007980000003</v>
      </c>
      <c r="H1207" s="10">
        <v>65.722170300000002</v>
      </c>
      <c r="I1207" s="10">
        <v>117.8149722</v>
      </c>
      <c r="J1207" s="10">
        <v>120.2834757</v>
      </c>
      <c r="K1207" s="10">
        <v>143.57699009999999</v>
      </c>
      <c r="L1207" s="10">
        <v>122.2133224</v>
      </c>
      <c r="M1207" s="10">
        <v>2.184605125</v>
      </c>
      <c r="N1207" s="10">
        <v>95.365165559999994</v>
      </c>
      <c r="O1207" s="10">
        <v>108.7345644</v>
      </c>
      <c r="P1207" s="10">
        <v>77.107349400000004</v>
      </c>
      <c r="Q1207" s="11">
        <f t="shared" si="42"/>
        <v>4</v>
      </c>
      <c r="R1207" s="5">
        <v>1</v>
      </c>
      <c r="S1207" s="5">
        <v>1</v>
      </c>
      <c r="T1207" s="5">
        <v>1</v>
      </c>
      <c r="U1207" s="5">
        <v>0</v>
      </c>
      <c r="V1207" s="5">
        <v>0</v>
      </c>
      <c r="W1207" s="5">
        <v>1</v>
      </c>
      <c r="X1207" s="5">
        <v>0</v>
      </c>
      <c r="Y1207" s="5">
        <f t="shared" si="43"/>
        <v>15</v>
      </c>
      <c r="Z1207" s="5">
        <v>2</v>
      </c>
      <c r="AA1207" s="5">
        <v>1</v>
      </c>
      <c r="AB1207" s="5">
        <v>1</v>
      </c>
      <c r="AC1207" s="5">
        <v>1</v>
      </c>
      <c r="AD1207" s="5">
        <v>4</v>
      </c>
      <c r="AE1207" s="5">
        <v>1</v>
      </c>
      <c r="AF1207" s="5">
        <v>1</v>
      </c>
      <c r="AG1207" s="5">
        <v>1</v>
      </c>
      <c r="AH1207" s="5">
        <v>1</v>
      </c>
      <c r="AI1207" s="5">
        <v>1</v>
      </c>
      <c r="AJ1207" s="5">
        <v>1</v>
      </c>
      <c r="AK1207" s="5" t="s">
        <v>123</v>
      </c>
      <c r="AL1207" s="5">
        <v>2.15</v>
      </c>
      <c r="AM1207" s="7">
        <v>6.3099999999999999E-9</v>
      </c>
      <c r="AN1207" s="5" t="s">
        <v>36</v>
      </c>
      <c r="AO1207" s="5" t="s">
        <v>77</v>
      </c>
      <c r="AP1207" s="5" t="s">
        <v>95</v>
      </c>
    </row>
    <row r="1208" spans="1:42" x14ac:dyDescent="0.35">
      <c r="A1208" s="5" t="s">
        <v>1326</v>
      </c>
      <c r="B1208" s="10">
        <v>43.247606019151846</v>
      </c>
      <c r="C1208" s="5">
        <v>1</v>
      </c>
      <c r="D1208" s="5">
        <v>0</v>
      </c>
      <c r="E1208" s="10">
        <v>23.125687719999998</v>
      </c>
      <c r="F1208" s="10">
        <v>165.7836705</v>
      </c>
      <c r="G1208" s="10">
        <v>63.559161430000003</v>
      </c>
      <c r="H1208" s="10">
        <v>68.428869910000003</v>
      </c>
      <c r="I1208" s="10">
        <v>78.140552999999997</v>
      </c>
      <c r="J1208" s="10">
        <v>118.9056745</v>
      </c>
      <c r="K1208" s="10">
        <v>142.95232859999999</v>
      </c>
      <c r="L1208" s="10">
        <v>119.0629843</v>
      </c>
      <c r="M1208" s="10">
        <v>2.0890645829999999</v>
      </c>
      <c r="N1208" s="10">
        <v>89.066086440000007</v>
      </c>
      <c r="O1208" s="10">
        <v>110.7191986</v>
      </c>
      <c r="P1208" s="10">
        <v>77.933530730000001</v>
      </c>
      <c r="Q1208" s="11">
        <f t="shared" si="42"/>
        <v>2</v>
      </c>
      <c r="R1208" s="5">
        <v>1</v>
      </c>
      <c r="S1208" s="5">
        <v>0</v>
      </c>
      <c r="T1208" s="5">
        <v>1</v>
      </c>
      <c r="U1208" s="5">
        <v>0</v>
      </c>
      <c r="V1208" s="5">
        <v>0</v>
      </c>
      <c r="W1208" s="5">
        <v>0</v>
      </c>
      <c r="X1208" s="5">
        <v>0</v>
      </c>
      <c r="Y1208" s="5">
        <f t="shared" si="43"/>
        <v>14</v>
      </c>
      <c r="Z1208" s="5">
        <v>1</v>
      </c>
      <c r="AA1208" s="5">
        <v>1</v>
      </c>
      <c r="AB1208" s="5">
        <v>1</v>
      </c>
      <c r="AC1208" s="5">
        <v>1</v>
      </c>
      <c r="AD1208" s="5">
        <v>4</v>
      </c>
      <c r="AE1208" s="5">
        <v>1</v>
      </c>
      <c r="AF1208" s="5">
        <v>1</v>
      </c>
      <c r="AG1208" s="5">
        <v>1</v>
      </c>
      <c r="AH1208" s="5">
        <v>1</v>
      </c>
      <c r="AI1208" s="5">
        <v>1</v>
      </c>
      <c r="AJ1208" s="5">
        <v>1</v>
      </c>
      <c r="AK1208" s="5" t="s">
        <v>122</v>
      </c>
      <c r="AL1208" s="5">
        <v>2.19</v>
      </c>
      <c r="AM1208" s="7">
        <v>3.1200000000000001E-10</v>
      </c>
      <c r="AN1208" s="5" t="s">
        <v>43</v>
      </c>
      <c r="AO1208" s="5" t="s">
        <v>72</v>
      </c>
      <c r="AP1208" s="5" t="s">
        <v>73</v>
      </c>
    </row>
    <row r="1209" spans="1:42" x14ac:dyDescent="0.35">
      <c r="A1209" s="5" t="s">
        <v>1327</v>
      </c>
      <c r="B1209" s="10">
        <v>48.842681258549931</v>
      </c>
      <c r="C1209" s="5">
        <v>2</v>
      </c>
      <c r="D1209" s="5">
        <v>0</v>
      </c>
      <c r="E1209" s="10">
        <v>22.509171890000001</v>
      </c>
      <c r="F1209" s="10">
        <v>168.53364329999999</v>
      </c>
      <c r="G1209" s="10">
        <v>63.934126540000001</v>
      </c>
      <c r="H1209" s="10">
        <v>56.8201751</v>
      </c>
      <c r="I1209" s="10">
        <v>115.46888989999999</v>
      </c>
      <c r="J1209" s="10">
        <v>124.4957625</v>
      </c>
      <c r="K1209" s="10">
        <v>144.28517719999999</v>
      </c>
      <c r="L1209" s="10">
        <v>116.98943010000001</v>
      </c>
      <c r="M1209" s="10">
        <v>2.5393300339999998</v>
      </c>
      <c r="N1209" s="10">
        <v>99.206033529999999</v>
      </c>
      <c r="O1209" s="10">
        <v>106.95141479999999</v>
      </c>
      <c r="P1209" s="10">
        <v>79.106051890000003</v>
      </c>
      <c r="Q1209" s="11">
        <f t="shared" si="42"/>
        <v>2</v>
      </c>
      <c r="R1209" s="5">
        <v>1</v>
      </c>
      <c r="S1209" s="5">
        <v>0</v>
      </c>
      <c r="T1209" s="5">
        <v>1</v>
      </c>
      <c r="U1209" s="5">
        <v>0</v>
      </c>
      <c r="V1209" s="5">
        <v>0</v>
      </c>
      <c r="W1209" s="5">
        <v>0</v>
      </c>
      <c r="X1209" s="5">
        <v>0</v>
      </c>
      <c r="Y1209" s="5">
        <f t="shared" si="43"/>
        <v>15</v>
      </c>
      <c r="Z1209" s="5">
        <v>1</v>
      </c>
      <c r="AA1209" s="5">
        <v>1</v>
      </c>
      <c r="AB1209" s="5">
        <v>1</v>
      </c>
      <c r="AC1209" s="5">
        <v>2</v>
      </c>
      <c r="AD1209" s="5">
        <v>4</v>
      </c>
      <c r="AE1209" s="5">
        <v>1</v>
      </c>
      <c r="AF1209" s="5">
        <v>1</v>
      </c>
      <c r="AG1209" s="5">
        <v>1</v>
      </c>
      <c r="AH1209" s="5">
        <v>1</v>
      </c>
      <c r="AI1209" s="5">
        <v>1</v>
      </c>
      <c r="AJ1209" s="5">
        <v>1</v>
      </c>
      <c r="AK1209" s="5" t="s">
        <v>123</v>
      </c>
      <c r="AL1209" s="5">
        <v>2.15</v>
      </c>
      <c r="AM1209" s="7">
        <v>2.4699999999999999E-8</v>
      </c>
      <c r="AN1209" s="5" t="s">
        <v>76</v>
      </c>
      <c r="AO1209" s="5" t="s">
        <v>57</v>
      </c>
      <c r="AP1209" s="5" t="s">
        <v>114</v>
      </c>
    </row>
    <row r="1210" spans="1:42" x14ac:dyDescent="0.35">
      <c r="A1210" s="5" t="s">
        <v>1328</v>
      </c>
      <c r="B1210" s="10">
        <v>16.612859097127224</v>
      </c>
      <c r="C1210" s="5">
        <v>1</v>
      </c>
      <c r="D1210" s="5">
        <v>0</v>
      </c>
      <c r="E1210" s="10">
        <v>27.38592397</v>
      </c>
      <c r="F1210" s="10">
        <v>153.80279970000001</v>
      </c>
      <c r="G1210" s="10">
        <v>64.782227980000002</v>
      </c>
      <c r="H1210" s="10">
        <v>59.662715560000002</v>
      </c>
      <c r="I1210" s="10">
        <v>90.868694250000004</v>
      </c>
      <c r="J1210" s="10">
        <v>104.52034879999999</v>
      </c>
      <c r="K1210" s="10">
        <v>181.6296294</v>
      </c>
      <c r="L1210" s="10">
        <v>119.6741359</v>
      </c>
      <c r="M1210" s="10">
        <v>3.0442735920000001</v>
      </c>
      <c r="N1210" s="10">
        <v>88.687320209999996</v>
      </c>
      <c r="O1210" s="10">
        <v>107.1861559</v>
      </c>
      <c r="P1210" s="10">
        <v>82.132982260000006</v>
      </c>
      <c r="Q1210" s="11">
        <f t="shared" si="42"/>
        <v>1</v>
      </c>
      <c r="R1210" s="5">
        <v>0</v>
      </c>
      <c r="S1210" s="5">
        <v>0</v>
      </c>
      <c r="T1210" s="5">
        <v>1</v>
      </c>
      <c r="U1210" s="5">
        <v>0</v>
      </c>
      <c r="V1210" s="5">
        <v>0</v>
      </c>
      <c r="W1210" s="5">
        <v>0</v>
      </c>
      <c r="X1210" s="5">
        <v>0</v>
      </c>
      <c r="Y1210" s="5">
        <f t="shared" si="43"/>
        <v>20</v>
      </c>
      <c r="Z1210" s="5">
        <v>2</v>
      </c>
      <c r="AA1210" s="5">
        <v>1</v>
      </c>
      <c r="AB1210" s="5">
        <v>2</v>
      </c>
      <c r="AC1210" s="5">
        <v>2</v>
      </c>
      <c r="AD1210" s="5">
        <v>4</v>
      </c>
      <c r="AE1210" s="5">
        <v>1</v>
      </c>
      <c r="AF1210" s="5">
        <v>1</v>
      </c>
      <c r="AG1210" s="5">
        <v>1</v>
      </c>
      <c r="AH1210" s="5">
        <v>1</v>
      </c>
      <c r="AI1210" s="5">
        <v>2</v>
      </c>
      <c r="AJ1210" s="5">
        <v>3</v>
      </c>
      <c r="AK1210" s="5" t="s">
        <v>35</v>
      </c>
      <c r="AL1210" s="5">
        <v>2.19</v>
      </c>
      <c r="AM1210" s="5">
        <v>8.6551300000000005E-4</v>
      </c>
      <c r="AN1210" s="5" t="s">
        <v>43</v>
      </c>
      <c r="AO1210" s="5" t="s">
        <v>72</v>
      </c>
      <c r="AP1210" s="5" t="s">
        <v>73</v>
      </c>
    </row>
    <row r="1211" spans="1:42" x14ac:dyDescent="0.35">
      <c r="A1211" s="5" t="s">
        <v>1329</v>
      </c>
      <c r="B1211" s="10">
        <v>33.860465116279073</v>
      </c>
      <c r="C1211" s="5">
        <v>2</v>
      </c>
      <c r="D1211" s="5">
        <v>1</v>
      </c>
      <c r="E1211" s="10">
        <v>24.78686124</v>
      </c>
      <c r="F1211" s="10">
        <v>172.3934486</v>
      </c>
      <c r="G1211" s="10">
        <v>73.665315030000002</v>
      </c>
      <c r="H1211" s="10">
        <v>76.989781539999996</v>
      </c>
      <c r="I1211" s="10">
        <v>118.4310686</v>
      </c>
      <c r="J1211" s="10">
        <v>115.6532617</v>
      </c>
      <c r="K1211" s="10">
        <v>175.88640860000001</v>
      </c>
      <c r="L1211" s="10">
        <v>118.786698</v>
      </c>
      <c r="M1211" s="10">
        <v>2.2845422489999998</v>
      </c>
      <c r="N1211" s="10">
        <v>94.462902819999996</v>
      </c>
      <c r="O1211" s="10">
        <v>110.5805707</v>
      </c>
      <c r="P1211" s="10">
        <v>79.770346669999995</v>
      </c>
      <c r="Q1211" s="11">
        <f t="shared" si="42"/>
        <v>0</v>
      </c>
      <c r="R1211" s="5">
        <v>0</v>
      </c>
      <c r="S1211" s="5">
        <v>0</v>
      </c>
      <c r="T1211" s="5">
        <v>0</v>
      </c>
      <c r="U1211" s="5">
        <v>0</v>
      </c>
      <c r="V1211" s="5">
        <v>0</v>
      </c>
      <c r="W1211" s="5">
        <v>0</v>
      </c>
      <c r="X1211" s="5">
        <v>0</v>
      </c>
      <c r="Y1211" s="5">
        <f t="shared" si="43"/>
        <v>15</v>
      </c>
      <c r="Z1211" s="5">
        <v>1</v>
      </c>
      <c r="AA1211" s="5">
        <v>1</v>
      </c>
      <c r="AB1211" s="5">
        <v>2</v>
      </c>
      <c r="AC1211" s="5">
        <v>1</v>
      </c>
      <c r="AD1211" s="5">
        <v>4</v>
      </c>
      <c r="AE1211" s="5">
        <v>1</v>
      </c>
      <c r="AF1211" s="5">
        <v>1</v>
      </c>
      <c r="AG1211" s="5">
        <v>1</v>
      </c>
      <c r="AH1211" s="5">
        <v>1</v>
      </c>
      <c r="AI1211" s="5">
        <v>1</v>
      </c>
      <c r="AJ1211" s="5">
        <v>1</v>
      </c>
      <c r="AK1211" s="5" t="s">
        <v>121</v>
      </c>
      <c r="AL1211" s="5">
        <v>1.02</v>
      </c>
      <c r="AM1211" s="7">
        <v>6.4600000000000004E-7</v>
      </c>
      <c r="AN1211" s="5" t="s">
        <v>36</v>
      </c>
      <c r="AO1211" s="5" t="s">
        <v>53</v>
      </c>
      <c r="AP1211" s="5" t="s">
        <v>117</v>
      </c>
    </row>
    <row r="1212" spans="1:42" x14ac:dyDescent="0.35">
      <c r="A1212" s="5" t="s">
        <v>1330</v>
      </c>
      <c r="B1212" s="10">
        <v>44.99316005471956</v>
      </c>
      <c r="C1212" s="5">
        <v>2</v>
      </c>
      <c r="D1212" s="5">
        <v>3</v>
      </c>
      <c r="E1212" s="10">
        <v>24.55276241</v>
      </c>
      <c r="F1212" s="10">
        <v>171.07978059999999</v>
      </c>
      <c r="G1212" s="10">
        <v>71.861740299999994</v>
      </c>
      <c r="H1212" s="10">
        <v>71.549593400000006</v>
      </c>
      <c r="I1212" s="10">
        <v>119.5909626</v>
      </c>
      <c r="J1212" s="10">
        <v>118.2187387</v>
      </c>
      <c r="K1212" s="10">
        <v>143.92477769999999</v>
      </c>
      <c r="L1212" s="10">
        <v>122.20111850000001</v>
      </c>
      <c r="M1212" s="10">
        <v>2.0115387230000001</v>
      </c>
      <c r="N1212" s="10">
        <v>89.872527039999994</v>
      </c>
      <c r="O1212" s="10">
        <v>113.4787292</v>
      </c>
      <c r="P1212" s="10">
        <v>83.560687709999996</v>
      </c>
      <c r="Q1212" s="11">
        <f t="shared" si="42"/>
        <v>3</v>
      </c>
      <c r="R1212" s="5">
        <v>1</v>
      </c>
      <c r="S1212" s="5">
        <v>0</v>
      </c>
      <c r="T1212" s="5">
        <v>1</v>
      </c>
      <c r="U1212" s="5">
        <v>0</v>
      </c>
      <c r="V1212" s="5">
        <v>0</v>
      </c>
      <c r="W1212" s="5">
        <v>0</v>
      </c>
      <c r="X1212" s="5">
        <v>1</v>
      </c>
      <c r="Y1212" s="5">
        <f t="shared" si="43"/>
        <v>17</v>
      </c>
      <c r="Z1212" s="5">
        <v>1</v>
      </c>
      <c r="AA1212" s="5">
        <v>1</v>
      </c>
      <c r="AB1212" s="5">
        <v>1</v>
      </c>
      <c r="AC1212" s="5">
        <v>1</v>
      </c>
      <c r="AD1212" s="5">
        <v>4</v>
      </c>
      <c r="AE1212" s="5">
        <v>1</v>
      </c>
      <c r="AF1212" s="5">
        <v>1</v>
      </c>
      <c r="AG1212" s="5">
        <v>1</v>
      </c>
      <c r="AH1212" s="5">
        <v>1</v>
      </c>
      <c r="AI1212" s="5">
        <v>2</v>
      </c>
      <c r="AJ1212" s="5">
        <v>3</v>
      </c>
      <c r="AK1212" s="5" t="s">
        <v>123</v>
      </c>
      <c r="AL1212" s="5">
        <v>2.15</v>
      </c>
      <c r="AM1212" s="7">
        <v>3.5700000000000002E-8</v>
      </c>
      <c r="AN1212" s="5" t="s">
        <v>49</v>
      </c>
      <c r="AO1212" s="5" t="s">
        <v>47</v>
      </c>
      <c r="AP1212" s="5" t="s">
        <v>70</v>
      </c>
    </row>
    <row r="1213" spans="1:42" x14ac:dyDescent="0.35">
      <c r="A1213" s="5" t="s">
        <v>1331</v>
      </c>
      <c r="B1213" s="10">
        <v>36.820793433652533</v>
      </c>
      <c r="C1213" s="5">
        <v>1</v>
      </c>
      <c r="D1213" s="5">
        <v>0</v>
      </c>
      <c r="E1213" s="10">
        <v>25.254918140000001</v>
      </c>
      <c r="F1213" s="10">
        <v>163.04486679999999</v>
      </c>
      <c r="G1213" s="10">
        <v>67.136736380000002</v>
      </c>
      <c r="H1213" s="10">
        <v>64.065076020000006</v>
      </c>
      <c r="I1213" s="10">
        <v>92.800197199999999</v>
      </c>
      <c r="J1213" s="10">
        <v>106.4289433</v>
      </c>
      <c r="K1213" s="10">
        <v>147.31754789999999</v>
      </c>
      <c r="L1213" s="10">
        <v>121.5299222</v>
      </c>
      <c r="M1213" s="10">
        <v>2.2994985259999998</v>
      </c>
      <c r="N1213" s="10">
        <v>92.254402769999999</v>
      </c>
      <c r="O1213" s="10">
        <v>115.4612822</v>
      </c>
      <c r="P1213" s="10">
        <v>76.205549809999994</v>
      </c>
      <c r="Q1213" s="11">
        <f t="shared" si="42"/>
        <v>0</v>
      </c>
      <c r="R1213" s="5">
        <v>0</v>
      </c>
      <c r="S1213" s="5">
        <v>0</v>
      </c>
      <c r="T1213" s="5">
        <v>0</v>
      </c>
      <c r="U1213" s="5">
        <v>0</v>
      </c>
      <c r="V1213" s="5">
        <v>0</v>
      </c>
      <c r="W1213" s="5">
        <v>0</v>
      </c>
      <c r="X1213" s="5">
        <v>0</v>
      </c>
      <c r="Y1213" s="5">
        <f t="shared" si="43"/>
        <v>16</v>
      </c>
      <c r="Z1213" s="5">
        <v>2</v>
      </c>
      <c r="AA1213" s="5">
        <v>1</v>
      </c>
      <c r="AB1213" s="5">
        <v>1</v>
      </c>
      <c r="AC1213" s="5">
        <v>2</v>
      </c>
      <c r="AD1213" s="5">
        <v>4</v>
      </c>
      <c r="AE1213" s="5">
        <v>1</v>
      </c>
      <c r="AF1213" s="5">
        <v>1</v>
      </c>
      <c r="AG1213" s="5">
        <v>1</v>
      </c>
      <c r="AH1213" s="5">
        <v>1</v>
      </c>
      <c r="AI1213" s="5">
        <v>1</v>
      </c>
      <c r="AJ1213" s="5">
        <v>1</v>
      </c>
      <c r="AK1213" s="5" t="s">
        <v>120</v>
      </c>
      <c r="AL1213" s="5">
        <v>2.19</v>
      </c>
      <c r="AM1213" s="7">
        <v>6.7199999999999998E-7</v>
      </c>
      <c r="AN1213" s="5" t="s">
        <v>36</v>
      </c>
      <c r="AO1213" s="5" t="s">
        <v>39</v>
      </c>
      <c r="AP1213" s="5" t="s">
        <v>81</v>
      </c>
    </row>
    <row r="1214" spans="1:42" x14ac:dyDescent="0.35">
      <c r="A1214" s="5" t="s">
        <v>1332</v>
      </c>
      <c r="B1214" s="10">
        <v>23.792065663474691</v>
      </c>
      <c r="C1214" s="5">
        <v>1</v>
      </c>
      <c r="D1214" s="5">
        <v>0</v>
      </c>
      <c r="E1214" s="10">
        <v>18.17386174</v>
      </c>
      <c r="F1214" s="10">
        <v>159.1402721</v>
      </c>
      <c r="G1214" s="10">
        <v>46.026442889999998</v>
      </c>
      <c r="H1214" s="10">
        <v>62.340732150000001</v>
      </c>
      <c r="I1214" s="10">
        <v>88.365351399999994</v>
      </c>
      <c r="J1214" s="10">
        <v>114.0051551</v>
      </c>
      <c r="K1214" s="10">
        <v>183.51443230000001</v>
      </c>
      <c r="L1214" s="10">
        <v>121.4917959</v>
      </c>
      <c r="M1214" s="10">
        <v>2.9437323879999999</v>
      </c>
      <c r="N1214" s="10">
        <v>90.81789474</v>
      </c>
      <c r="O1214" s="10">
        <v>114.1707198</v>
      </c>
      <c r="P1214" s="10">
        <v>78.834685230000005</v>
      </c>
      <c r="Q1214" s="11">
        <f t="shared" si="42"/>
        <v>1</v>
      </c>
      <c r="R1214" s="5">
        <v>0</v>
      </c>
      <c r="S1214" s="5">
        <v>0</v>
      </c>
      <c r="T1214" s="5">
        <v>1</v>
      </c>
      <c r="U1214" s="5">
        <v>0</v>
      </c>
      <c r="V1214" s="5">
        <v>0</v>
      </c>
      <c r="W1214" s="5">
        <v>0</v>
      </c>
      <c r="X1214" s="5">
        <v>0</v>
      </c>
      <c r="Y1214" s="5">
        <f t="shared" si="43"/>
        <v>16</v>
      </c>
      <c r="Z1214" s="5">
        <v>1</v>
      </c>
      <c r="AA1214" s="5">
        <v>1</v>
      </c>
      <c r="AB1214" s="5">
        <v>2</v>
      </c>
      <c r="AC1214" s="5">
        <v>2</v>
      </c>
      <c r="AD1214" s="5">
        <v>4</v>
      </c>
      <c r="AE1214" s="5">
        <v>1</v>
      </c>
      <c r="AF1214" s="5">
        <v>1</v>
      </c>
      <c r="AG1214" s="5">
        <v>1</v>
      </c>
      <c r="AH1214" s="5">
        <v>1</v>
      </c>
      <c r="AI1214" s="5">
        <v>1</v>
      </c>
      <c r="AJ1214" s="5">
        <v>1</v>
      </c>
      <c r="AK1214" s="5" t="s">
        <v>35</v>
      </c>
      <c r="AL1214" s="5">
        <v>2.19</v>
      </c>
      <c r="AM1214" s="7">
        <v>9.0399999999999998E-6</v>
      </c>
      <c r="AN1214" s="5" t="s">
        <v>36</v>
      </c>
      <c r="AO1214" s="5" t="s">
        <v>53</v>
      </c>
      <c r="AP1214" s="5" t="s">
        <v>54</v>
      </c>
    </row>
    <row r="1215" spans="1:42" x14ac:dyDescent="0.35">
      <c r="A1215" s="5" t="s">
        <v>1333</v>
      </c>
      <c r="B1215" s="10">
        <v>49.975376196990425</v>
      </c>
      <c r="C1215" s="5">
        <v>1</v>
      </c>
      <c r="D1215" s="5">
        <v>2</v>
      </c>
      <c r="E1215" s="10">
        <v>21.553100879999999</v>
      </c>
      <c r="F1215" s="10">
        <v>162.88927749999999</v>
      </c>
      <c r="G1215" s="10">
        <v>57.18666305</v>
      </c>
      <c r="H1215" s="10">
        <v>74.973532280000001</v>
      </c>
      <c r="I1215" s="10">
        <v>71.483576299999996</v>
      </c>
      <c r="J1215" s="10">
        <v>118.2906377</v>
      </c>
      <c r="K1215" s="10">
        <v>143.43854640000001</v>
      </c>
      <c r="L1215" s="10">
        <v>122.7116833</v>
      </c>
      <c r="M1215" s="10">
        <v>1.9131891219999999</v>
      </c>
      <c r="N1215" s="10">
        <v>88.544686749999997</v>
      </c>
      <c r="O1215" s="10">
        <v>112.9327487</v>
      </c>
      <c r="P1215" s="10">
        <v>76.060723569999993</v>
      </c>
      <c r="Q1215" s="11">
        <f t="shared" si="42"/>
        <v>4</v>
      </c>
      <c r="R1215" s="5">
        <v>1</v>
      </c>
      <c r="S1215" s="5">
        <v>1</v>
      </c>
      <c r="T1215" s="5">
        <v>1</v>
      </c>
      <c r="U1215" s="5">
        <v>1</v>
      </c>
      <c r="V1215" s="5">
        <v>0</v>
      </c>
      <c r="W1215" s="5">
        <v>0</v>
      </c>
      <c r="X1215" s="5">
        <v>0</v>
      </c>
      <c r="Y1215" s="5">
        <f t="shared" si="43"/>
        <v>14</v>
      </c>
      <c r="Z1215" s="5">
        <v>1</v>
      </c>
      <c r="AA1215" s="5">
        <v>1</v>
      </c>
      <c r="AB1215" s="5">
        <v>1</v>
      </c>
      <c r="AC1215" s="5">
        <v>1</v>
      </c>
      <c r="AD1215" s="5">
        <v>4</v>
      </c>
      <c r="AE1215" s="5">
        <v>1</v>
      </c>
      <c r="AF1215" s="5">
        <v>1</v>
      </c>
      <c r="AG1215" s="5">
        <v>1</v>
      </c>
      <c r="AH1215" s="5">
        <v>1</v>
      </c>
      <c r="AI1215" s="5">
        <v>1</v>
      </c>
      <c r="AJ1215" s="5">
        <v>1</v>
      </c>
      <c r="AK1215" s="5" t="s">
        <v>122</v>
      </c>
      <c r="AL1215" s="5">
        <v>3.36</v>
      </c>
      <c r="AM1215" s="7">
        <v>2.7499999999999999E-11</v>
      </c>
      <c r="AN1215" s="5" t="s">
        <v>49</v>
      </c>
      <c r="AO1215" s="5" t="s">
        <v>47</v>
      </c>
      <c r="AP1215" s="5" t="s">
        <v>111</v>
      </c>
    </row>
    <row r="1216" spans="1:42" x14ac:dyDescent="0.35">
      <c r="A1216" s="5" t="s">
        <v>1334</v>
      </c>
      <c r="B1216" s="10">
        <v>33.288645690834471</v>
      </c>
      <c r="C1216" s="5">
        <v>2</v>
      </c>
      <c r="D1216" s="5">
        <v>0</v>
      </c>
      <c r="E1216" s="10">
        <v>27.189169400000001</v>
      </c>
      <c r="F1216" s="10">
        <v>170.2818532</v>
      </c>
      <c r="G1216" s="10">
        <v>78.837469580000004</v>
      </c>
      <c r="H1216" s="10">
        <v>80.948794169999999</v>
      </c>
      <c r="I1216" s="10">
        <v>118.61069019999999</v>
      </c>
      <c r="J1216" s="10">
        <v>108.2789685</v>
      </c>
      <c r="K1216" s="10">
        <v>174.64034179999999</v>
      </c>
      <c r="L1216" s="10">
        <v>116.63658460000001</v>
      </c>
      <c r="M1216" s="10">
        <v>2.1574174589999999</v>
      </c>
      <c r="N1216" s="10">
        <v>91.112654789999993</v>
      </c>
      <c r="O1216" s="10">
        <v>107.5595398</v>
      </c>
      <c r="P1216" s="10">
        <v>83.48834085</v>
      </c>
      <c r="Q1216" s="11">
        <f t="shared" si="42"/>
        <v>2</v>
      </c>
      <c r="R1216" s="5">
        <v>1</v>
      </c>
      <c r="S1216" s="5">
        <v>0</v>
      </c>
      <c r="T1216" s="5">
        <v>1</v>
      </c>
      <c r="U1216" s="5">
        <v>0</v>
      </c>
      <c r="V1216" s="5">
        <v>0</v>
      </c>
      <c r="W1216" s="5">
        <v>0</v>
      </c>
      <c r="X1216" s="5">
        <v>0</v>
      </c>
      <c r="Y1216" s="5">
        <f t="shared" si="43"/>
        <v>19</v>
      </c>
      <c r="Z1216" s="5">
        <v>2</v>
      </c>
      <c r="AA1216" s="5">
        <v>1</v>
      </c>
      <c r="AB1216" s="5">
        <v>2</v>
      </c>
      <c r="AC1216" s="5">
        <v>1</v>
      </c>
      <c r="AD1216" s="5">
        <v>4</v>
      </c>
      <c r="AE1216" s="5">
        <v>1</v>
      </c>
      <c r="AF1216" s="5">
        <v>1</v>
      </c>
      <c r="AG1216" s="5">
        <v>1</v>
      </c>
      <c r="AH1216" s="5">
        <v>1</v>
      </c>
      <c r="AI1216" s="5">
        <v>2</v>
      </c>
      <c r="AJ1216" s="5">
        <v>3</v>
      </c>
      <c r="AK1216" s="5" t="s">
        <v>121</v>
      </c>
      <c r="AL1216" s="5">
        <v>1.02</v>
      </c>
      <c r="AM1216" s="7">
        <v>4.25E-6</v>
      </c>
      <c r="AN1216" s="5" t="s">
        <v>43</v>
      </c>
      <c r="AO1216" s="5" t="s">
        <v>72</v>
      </c>
      <c r="AP1216" s="5" t="s">
        <v>104</v>
      </c>
    </row>
    <row r="1217" spans="1:42" x14ac:dyDescent="0.35">
      <c r="A1217" s="5" t="s">
        <v>1335</v>
      </c>
      <c r="B1217" s="10">
        <v>27.064295485636116</v>
      </c>
      <c r="C1217" s="5">
        <v>1</v>
      </c>
      <c r="D1217" s="5">
        <v>0</v>
      </c>
      <c r="E1217" s="10">
        <v>29.541305009999999</v>
      </c>
      <c r="F1217" s="10">
        <v>158.47685960000001</v>
      </c>
      <c r="G1217" s="10">
        <v>74.192736510000003</v>
      </c>
      <c r="H1217" s="10">
        <v>35.619102560000002</v>
      </c>
      <c r="I1217" s="10">
        <v>194.90457409999999</v>
      </c>
      <c r="J1217" s="10">
        <v>127.22377210000001</v>
      </c>
      <c r="K1217" s="10">
        <v>288.6814248</v>
      </c>
      <c r="L1217" s="10">
        <v>479.251801</v>
      </c>
      <c r="M1217" s="10">
        <v>8.1046799049999994</v>
      </c>
      <c r="N1217" s="10">
        <v>109.5788378</v>
      </c>
      <c r="O1217" s="10">
        <v>128.18874159999999</v>
      </c>
      <c r="P1217" s="10">
        <v>94.071406300000007</v>
      </c>
      <c r="Q1217" s="11">
        <f t="shared" si="42"/>
        <v>5</v>
      </c>
      <c r="R1217" s="5">
        <v>1</v>
      </c>
      <c r="S1217" s="5">
        <v>0</v>
      </c>
      <c r="T1217" s="5">
        <v>1</v>
      </c>
      <c r="U1217" s="5">
        <v>0</v>
      </c>
      <c r="V1217" s="5">
        <v>1</v>
      </c>
      <c r="W1217" s="5">
        <v>1</v>
      </c>
      <c r="X1217" s="5">
        <v>1</v>
      </c>
      <c r="Y1217" s="5">
        <f t="shared" si="43"/>
        <v>34</v>
      </c>
      <c r="Z1217" s="5">
        <v>2</v>
      </c>
      <c r="AA1217" s="5">
        <v>2</v>
      </c>
      <c r="AB1217" s="5">
        <v>3</v>
      </c>
      <c r="AC1217" s="5">
        <v>4</v>
      </c>
      <c r="AD1217" s="5">
        <v>4</v>
      </c>
      <c r="AE1217" s="5">
        <v>4</v>
      </c>
      <c r="AF1217" s="5">
        <v>3</v>
      </c>
      <c r="AG1217" s="5">
        <v>4</v>
      </c>
      <c r="AH1217" s="5">
        <v>2</v>
      </c>
      <c r="AI1217" s="5">
        <v>3</v>
      </c>
      <c r="AJ1217" s="5">
        <v>3</v>
      </c>
      <c r="AK1217" s="5" t="s">
        <v>124</v>
      </c>
      <c r="AL1217" s="5">
        <v>2.19</v>
      </c>
      <c r="AM1217" s="5">
        <v>0.99899713000000001</v>
      </c>
      <c r="AN1217" s="5" t="s">
        <v>36</v>
      </c>
      <c r="AO1217" s="5" t="s">
        <v>57</v>
      </c>
      <c r="AP1217" s="5" t="s">
        <v>58</v>
      </c>
    </row>
    <row r="1218" spans="1:42" x14ac:dyDescent="0.35">
      <c r="A1218" s="5" t="s">
        <v>1336</v>
      </c>
      <c r="B1218" s="10">
        <v>36.331053351573189</v>
      </c>
      <c r="C1218" s="5">
        <v>1</v>
      </c>
      <c r="D1218" s="5">
        <v>0</v>
      </c>
      <c r="E1218" s="10">
        <v>30.203390599999999</v>
      </c>
      <c r="F1218" s="10">
        <v>160.21175009999999</v>
      </c>
      <c r="G1218" s="10">
        <v>77.52547362</v>
      </c>
      <c r="H1218" s="10">
        <v>63.783992329999997</v>
      </c>
      <c r="I1218" s="10">
        <v>89.952462010000005</v>
      </c>
      <c r="J1218" s="10">
        <v>105.0445126</v>
      </c>
      <c r="K1218" s="10">
        <v>146.3032752</v>
      </c>
      <c r="L1218" s="10">
        <v>123.2935451</v>
      </c>
      <c r="M1218" s="10">
        <v>2.293730289</v>
      </c>
      <c r="N1218" s="10">
        <v>87.227225860000004</v>
      </c>
      <c r="O1218" s="10">
        <v>108.53999210000001</v>
      </c>
      <c r="P1218" s="10">
        <v>73.94774735</v>
      </c>
      <c r="Q1218" s="11">
        <f t="shared" si="42"/>
        <v>0</v>
      </c>
      <c r="R1218" s="5">
        <v>0</v>
      </c>
      <c r="S1218" s="5">
        <v>0</v>
      </c>
      <c r="T1218" s="5">
        <v>0</v>
      </c>
      <c r="U1218" s="5">
        <v>0</v>
      </c>
      <c r="V1218" s="5">
        <v>0</v>
      </c>
      <c r="W1218" s="5">
        <v>0</v>
      </c>
      <c r="X1218" s="5">
        <v>0</v>
      </c>
      <c r="Y1218" s="5">
        <f t="shared" si="43"/>
        <v>17</v>
      </c>
      <c r="Z1218" s="5">
        <v>3</v>
      </c>
      <c r="AA1218" s="5">
        <v>1</v>
      </c>
      <c r="AB1218" s="5">
        <v>1</v>
      </c>
      <c r="AC1218" s="5">
        <v>2</v>
      </c>
      <c r="AD1218" s="5">
        <v>4</v>
      </c>
      <c r="AE1218" s="5">
        <v>1</v>
      </c>
      <c r="AF1218" s="5">
        <v>1</v>
      </c>
      <c r="AG1218" s="5">
        <v>1</v>
      </c>
      <c r="AH1218" s="5">
        <v>1</v>
      </c>
      <c r="AI1218" s="5">
        <v>1</v>
      </c>
      <c r="AJ1218" s="5">
        <v>1</v>
      </c>
      <c r="AK1218" s="5" t="s">
        <v>120</v>
      </c>
      <c r="AL1218" s="5">
        <v>2.19</v>
      </c>
      <c r="AM1218" s="7">
        <v>5.2100000000000003E-8</v>
      </c>
      <c r="AN1218" s="5" t="s">
        <v>76</v>
      </c>
      <c r="AO1218" s="5" t="s">
        <v>37</v>
      </c>
      <c r="AP1218" s="5" t="s">
        <v>84</v>
      </c>
    </row>
    <row r="1219" spans="1:42" x14ac:dyDescent="0.35">
      <c r="A1219" s="5" t="s">
        <v>1337</v>
      </c>
      <c r="B1219" s="10">
        <v>53.633378932968533</v>
      </c>
      <c r="C1219" s="5">
        <v>2</v>
      </c>
      <c r="D1219" s="5">
        <v>1</v>
      </c>
      <c r="E1219" s="10">
        <v>27.541369509999999</v>
      </c>
      <c r="F1219" s="10">
        <v>168.0457724</v>
      </c>
      <c r="G1219" s="10">
        <v>77.775124399999996</v>
      </c>
      <c r="H1219" s="10">
        <v>68.121794960000003</v>
      </c>
      <c r="I1219" s="10">
        <v>115.3452363</v>
      </c>
      <c r="J1219" s="10">
        <v>113.5786849</v>
      </c>
      <c r="K1219" s="10">
        <v>138.3547988</v>
      </c>
      <c r="L1219" s="10">
        <v>119.9688429</v>
      </c>
      <c r="M1219" s="10">
        <v>2.0309916810000002</v>
      </c>
      <c r="N1219" s="10">
        <v>91.310370980000002</v>
      </c>
      <c r="O1219" s="10">
        <v>113.6036496</v>
      </c>
      <c r="P1219" s="10">
        <v>79.454882580000003</v>
      </c>
      <c r="Q1219" s="11">
        <f t="shared" si="42"/>
        <v>3</v>
      </c>
      <c r="R1219" s="5">
        <v>1</v>
      </c>
      <c r="S1219" s="5">
        <v>0</v>
      </c>
      <c r="T1219" s="5">
        <v>1</v>
      </c>
      <c r="U1219" s="5">
        <v>0</v>
      </c>
      <c r="V1219" s="5">
        <v>0</v>
      </c>
      <c r="W1219" s="5">
        <v>0</v>
      </c>
      <c r="X1219" s="5">
        <v>1</v>
      </c>
      <c r="Y1219" s="5">
        <f t="shared" si="43"/>
        <v>15</v>
      </c>
      <c r="Z1219" s="5">
        <v>2</v>
      </c>
      <c r="AA1219" s="5">
        <v>1</v>
      </c>
      <c r="AB1219" s="5">
        <v>1</v>
      </c>
      <c r="AC1219" s="5">
        <v>1</v>
      </c>
      <c r="AD1219" s="5">
        <v>4</v>
      </c>
      <c r="AE1219" s="5">
        <v>1</v>
      </c>
      <c r="AF1219" s="5">
        <v>1</v>
      </c>
      <c r="AG1219" s="5">
        <v>1</v>
      </c>
      <c r="AH1219" s="5">
        <v>1</v>
      </c>
      <c r="AI1219" s="5">
        <v>1</v>
      </c>
      <c r="AJ1219" s="5">
        <v>1</v>
      </c>
      <c r="AK1219" s="5" t="s">
        <v>123</v>
      </c>
      <c r="AL1219" s="5">
        <v>2.15</v>
      </c>
      <c r="AM1219" s="7">
        <v>6.1399999999999994E-8</v>
      </c>
      <c r="AN1219" s="5" t="s">
        <v>43</v>
      </c>
      <c r="AO1219" s="5" t="s">
        <v>44</v>
      </c>
      <c r="AP1219" s="5" t="s">
        <v>45</v>
      </c>
    </row>
    <row r="1220" spans="1:42" x14ac:dyDescent="0.35">
      <c r="A1220" s="5" t="s">
        <v>1338</v>
      </c>
      <c r="B1220" s="10">
        <v>28.760601915184679</v>
      </c>
      <c r="C1220" s="5">
        <v>1</v>
      </c>
      <c r="D1220" s="5">
        <v>0</v>
      </c>
      <c r="E1220" s="10">
        <v>30.78953357</v>
      </c>
      <c r="F1220" s="10">
        <v>165.37614719999999</v>
      </c>
      <c r="G1220" s="10">
        <v>84.207126860000002</v>
      </c>
      <c r="H1220" s="10">
        <v>40.219081979999999</v>
      </c>
      <c r="I1220" s="10">
        <v>201.8279296</v>
      </c>
      <c r="J1220" s="10">
        <v>136.3928774</v>
      </c>
      <c r="K1220" s="10">
        <v>294.19865179999999</v>
      </c>
      <c r="L1220" s="10">
        <v>455.79067409999999</v>
      </c>
      <c r="M1220" s="10">
        <v>7.314902214</v>
      </c>
      <c r="N1220" s="10">
        <v>105.14959930000001</v>
      </c>
      <c r="O1220" s="10">
        <v>119.03871410000001</v>
      </c>
      <c r="P1220" s="10">
        <v>98.350752360000001</v>
      </c>
      <c r="Q1220" s="11">
        <f t="shared" si="42"/>
        <v>6</v>
      </c>
      <c r="R1220" s="5">
        <v>1</v>
      </c>
      <c r="S1220" s="5">
        <v>1</v>
      </c>
      <c r="T1220" s="5">
        <v>1</v>
      </c>
      <c r="U1220" s="5">
        <v>1</v>
      </c>
      <c r="V1220" s="5">
        <v>1</v>
      </c>
      <c r="W1220" s="5">
        <v>1</v>
      </c>
      <c r="X1220" s="5">
        <v>0</v>
      </c>
      <c r="Y1220" s="5">
        <f t="shared" si="43"/>
        <v>34</v>
      </c>
      <c r="Z1220" s="5">
        <v>3</v>
      </c>
      <c r="AA1220" s="5">
        <v>2</v>
      </c>
      <c r="AB1220" s="5">
        <v>4</v>
      </c>
      <c r="AC1220" s="5">
        <v>3</v>
      </c>
      <c r="AD1220" s="5">
        <v>3</v>
      </c>
      <c r="AE1220" s="5">
        <v>4</v>
      </c>
      <c r="AF1220" s="5">
        <v>3</v>
      </c>
      <c r="AG1220" s="5">
        <v>4</v>
      </c>
      <c r="AH1220" s="5">
        <v>1</v>
      </c>
      <c r="AI1220" s="5">
        <v>4</v>
      </c>
      <c r="AJ1220" s="5">
        <v>3</v>
      </c>
      <c r="AK1220" s="5" t="s">
        <v>126</v>
      </c>
      <c r="AL1220" s="5">
        <v>2.19</v>
      </c>
      <c r="AM1220" s="5">
        <v>0.98882759899999995</v>
      </c>
      <c r="AN1220" s="5" t="s">
        <v>36</v>
      </c>
      <c r="AO1220" s="5" t="s">
        <v>39</v>
      </c>
      <c r="AP1220" s="5" t="s">
        <v>83</v>
      </c>
    </row>
    <row r="1221" spans="1:42" x14ac:dyDescent="0.35">
      <c r="A1221" s="5" t="s">
        <v>1339</v>
      </c>
      <c r="B1221" s="10">
        <v>47.346101231190147</v>
      </c>
      <c r="C1221" s="5">
        <v>2</v>
      </c>
      <c r="D1221" s="5">
        <v>1</v>
      </c>
      <c r="E1221" s="10">
        <v>28.151450690000001</v>
      </c>
      <c r="F1221" s="10">
        <v>174.49193579999999</v>
      </c>
      <c r="G1221" s="10">
        <v>85.713948299999998</v>
      </c>
      <c r="H1221" s="10">
        <v>67.704949159999998</v>
      </c>
      <c r="I1221" s="10">
        <v>111.31716280000001</v>
      </c>
      <c r="J1221" s="10">
        <v>121.6850759</v>
      </c>
      <c r="K1221" s="10">
        <v>145.3898336</v>
      </c>
      <c r="L1221" s="10">
        <v>129.5727181</v>
      </c>
      <c r="M1221" s="10">
        <v>2.1474033349999999</v>
      </c>
      <c r="N1221" s="10">
        <v>93.684139200000004</v>
      </c>
      <c r="O1221" s="10">
        <v>113.1651002</v>
      </c>
      <c r="P1221" s="10">
        <v>77.811415519999997</v>
      </c>
      <c r="Q1221" s="11">
        <f t="shared" si="42"/>
        <v>3</v>
      </c>
      <c r="R1221" s="5">
        <v>1</v>
      </c>
      <c r="S1221" s="5">
        <v>0</v>
      </c>
      <c r="T1221" s="5">
        <v>1</v>
      </c>
      <c r="U1221" s="5">
        <v>0</v>
      </c>
      <c r="V1221" s="5">
        <v>0</v>
      </c>
      <c r="W1221" s="5">
        <v>1</v>
      </c>
      <c r="X1221" s="5">
        <v>0</v>
      </c>
      <c r="Y1221" s="5">
        <f t="shared" si="43"/>
        <v>15</v>
      </c>
      <c r="Z1221" s="5">
        <v>2</v>
      </c>
      <c r="AA1221" s="5">
        <v>1</v>
      </c>
      <c r="AB1221" s="5">
        <v>1</v>
      </c>
      <c r="AC1221" s="5">
        <v>1</v>
      </c>
      <c r="AD1221" s="5">
        <v>4</v>
      </c>
      <c r="AE1221" s="5">
        <v>1</v>
      </c>
      <c r="AF1221" s="5">
        <v>1</v>
      </c>
      <c r="AG1221" s="5">
        <v>1</v>
      </c>
      <c r="AH1221" s="5">
        <v>1</v>
      </c>
      <c r="AI1221" s="5">
        <v>1</v>
      </c>
      <c r="AJ1221" s="5">
        <v>1</v>
      </c>
      <c r="AK1221" s="5" t="s">
        <v>123</v>
      </c>
      <c r="AL1221" s="5">
        <v>2.15</v>
      </c>
      <c r="AM1221" s="7">
        <v>1.5300000000000001E-8</v>
      </c>
      <c r="AN1221" s="5" t="s">
        <v>43</v>
      </c>
      <c r="AO1221" s="5" t="s">
        <v>51</v>
      </c>
      <c r="AP1221" s="5" t="s">
        <v>52</v>
      </c>
    </row>
    <row r="1222" spans="1:42" x14ac:dyDescent="0.35">
      <c r="A1222" s="5" t="s">
        <v>1340</v>
      </c>
      <c r="B1222" s="10">
        <v>46.093023255813954</v>
      </c>
      <c r="C1222" s="5">
        <v>1</v>
      </c>
      <c r="D1222" s="5">
        <v>0</v>
      </c>
      <c r="E1222" s="10">
        <v>23.89920802</v>
      </c>
      <c r="F1222" s="10">
        <v>162.35954699999999</v>
      </c>
      <c r="G1222" s="10">
        <v>62.999800090000001</v>
      </c>
      <c r="H1222" s="10">
        <v>62.614605109999999</v>
      </c>
      <c r="I1222" s="10">
        <v>72.745098630000001</v>
      </c>
      <c r="J1222" s="10">
        <v>121.7994575</v>
      </c>
      <c r="K1222" s="10">
        <v>146.51712649999999</v>
      </c>
      <c r="L1222" s="10">
        <v>108.4607261</v>
      </c>
      <c r="M1222" s="10">
        <v>2.3399832389999999</v>
      </c>
      <c r="N1222" s="10">
        <v>85.484805280000003</v>
      </c>
      <c r="O1222" s="10">
        <v>111.4099288</v>
      </c>
      <c r="P1222" s="10">
        <v>84.626403740000001</v>
      </c>
      <c r="Q1222" s="11">
        <f t="shared" si="42"/>
        <v>4</v>
      </c>
      <c r="R1222" s="5">
        <v>1</v>
      </c>
      <c r="S1222" s="5">
        <v>0</v>
      </c>
      <c r="T1222" s="5">
        <v>1</v>
      </c>
      <c r="U1222" s="5">
        <v>0</v>
      </c>
      <c r="V1222" s="5">
        <v>1</v>
      </c>
      <c r="W1222" s="5">
        <v>1</v>
      </c>
      <c r="X1222" s="5">
        <v>0</v>
      </c>
      <c r="Y1222" s="5">
        <f t="shared" si="43"/>
        <v>18</v>
      </c>
      <c r="Z1222" s="5">
        <v>1</v>
      </c>
      <c r="AA1222" s="5">
        <v>1</v>
      </c>
      <c r="AB1222" s="5">
        <v>1</v>
      </c>
      <c r="AC1222" s="5">
        <v>2</v>
      </c>
      <c r="AD1222" s="5">
        <v>4</v>
      </c>
      <c r="AE1222" s="5">
        <v>1</v>
      </c>
      <c r="AF1222" s="5">
        <v>1</v>
      </c>
      <c r="AG1222" s="5">
        <v>1</v>
      </c>
      <c r="AH1222" s="5">
        <v>1</v>
      </c>
      <c r="AI1222" s="5">
        <v>2</v>
      </c>
      <c r="AJ1222" s="5">
        <v>3</v>
      </c>
      <c r="AK1222" s="5" t="s">
        <v>122</v>
      </c>
      <c r="AL1222" s="5">
        <v>3.36</v>
      </c>
      <c r="AM1222" s="7">
        <v>1.22E-8</v>
      </c>
      <c r="AN1222" s="5" t="s">
        <v>36</v>
      </c>
      <c r="AO1222" s="5" t="s">
        <v>39</v>
      </c>
      <c r="AP1222" s="5" t="s">
        <v>71</v>
      </c>
    </row>
    <row r="1223" spans="1:42" x14ac:dyDescent="0.35">
      <c r="A1223" s="5" t="s">
        <v>1341</v>
      </c>
      <c r="B1223" s="10">
        <v>32.093023255813954</v>
      </c>
      <c r="C1223" s="5">
        <v>2</v>
      </c>
      <c r="D1223" s="5">
        <v>0</v>
      </c>
      <c r="E1223" s="10">
        <v>23.683006979999998</v>
      </c>
      <c r="F1223" s="10">
        <v>172.03531620000001</v>
      </c>
      <c r="G1223" s="10">
        <v>70.092582770000007</v>
      </c>
      <c r="H1223" s="10">
        <v>65.773183059999994</v>
      </c>
      <c r="I1223" s="10">
        <v>117.0584087</v>
      </c>
      <c r="J1223" s="10">
        <v>115.19794899999999</v>
      </c>
      <c r="K1223" s="10">
        <v>177.91751500000001</v>
      </c>
      <c r="L1223" s="10">
        <v>121.6280355</v>
      </c>
      <c r="M1223" s="10">
        <v>2.705016037</v>
      </c>
      <c r="N1223" s="10">
        <v>81.730867810000007</v>
      </c>
      <c r="O1223" s="10">
        <v>110.3211788</v>
      </c>
      <c r="P1223" s="10">
        <v>82.115310120000004</v>
      </c>
      <c r="Q1223" s="11">
        <f t="shared" si="42"/>
        <v>3</v>
      </c>
      <c r="R1223" s="5">
        <v>1</v>
      </c>
      <c r="S1223" s="5">
        <v>0</v>
      </c>
      <c r="T1223" s="5">
        <v>1</v>
      </c>
      <c r="U1223" s="5">
        <v>0</v>
      </c>
      <c r="V1223" s="5">
        <v>1</v>
      </c>
      <c r="W1223" s="5">
        <v>0</v>
      </c>
      <c r="X1223" s="5">
        <v>0</v>
      </c>
      <c r="Y1223" s="5">
        <f t="shared" si="43"/>
        <v>18</v>
      </c>
      <c r="Z1223" s="5">
        <v>1</v>
      </c>
      <c r="AA1223" s="5">
        <v>1</v>
      </c>
      <c r="AB1223" s="5">
        <v>2</v>
      </c>
      <c r="AC1223" s="5">
        <v>1</v>
      </c>
      <c r="AD1223" s="5">
        <v>4</v>
      </c>
      <c r="AE1223" s="5">
        <v>1</v>
      </c>
      <c r="AF1223" s="5">
        <v>1</v>
      </c>
      <c r="AG1223" s="5">
        <v>1</v>
      </c>
      <c r="AH1223" s="5">
        <v>1</v>
      </c>
      <c r="AI1223" s="5">
        <v>2</v>
      </c>
      <c r="AJ1223" s="5">
        <v>3</v>
      </c>
      <c r="AK1223" s="5" t="s">
        <v>121</v>
      </c>
      <c r="AL1223" s="5">
        <v>1.02</v>
      </c>
      <c r="AM1223" s="7">
        <v>5.51E-7</v>
      </c>
      <c r="AN1223" s="5" t="s">
        <v>76</v>
      </c>
      <c r="AO1223" s="5" t="s">
        <v>77</v>
      </c>
      <c r="AP1223" s="5" t="s">
        <v>78</v>
      </c>
    </row>
    <row r="1224" spans="1:42" x14ac:dyDescent="0.35">
      <c r="A1224" s="5" t="s">
        <v>1342</v>
      </c>
      <c r="B1224" s="10">
        <v>20.77701778385773</v>
      </c>
      <c r="C1224" s="5">
        <v>1</v>
      </c>
      <c r="D1224" s="5">
        <v>1</v>
      </c>
      <c r="E1224" s="10">
        <v>22.362844840000001</v>
      </c>
      <c r="F1224" s="10">
        <v>162.60337010000001</v>
      </c>
      <c r="G1224" s="10">
        <v>59.12703964</v>
      </c>
      <c r="H1224" s="10">
        <v>70.465429290000003</v>
      </c>
      <c r="I1224" s="10">
        <v>87.314268400000003</v>
      </c>
      <c r="J1224" s="10">
        <v>112.0828886</v>
      </c>
      <c r="K1224" s="10">
        <v>182.197442</v>
      </c>
      <c r="L1224" s="10">
        <v>117.2172999</v>
      </c>
      <c r="M1224" s="10">
        <v>2.58562878</v>
      </c>
      <c r="N1224" s="10">
        <v>84.833597470000001</v>
      </c>
      <c r="O1224" s="10">
        <v>106.6459971</v>
      </c>
      <c r="P1224" s="10">
        <v>79.212360799999999</v>
      </c>
      <c r="Q1224" s="11">
        <f t="shared" si="42"/>
        <v>1</v>
      </c>
      <c r="R1224" s="5">
        <v>0</v>
      </c>
      <c r="S1224" s="5">
        <v>0</v>
      </c>
      <c r="T1224" s="5">
        <v>1</v>
      </c>
      <c r="U1224" s="5">
        <v>0</v>
      </c>
      <c r="V1224" s="5">
        <v>0</v>
      </c>
      <c r="W1224" s="5">
        <v>0</v>
      </c>
      <c r="X1224" s="5">
        <v>0</v>
      </c>
      <c r="Y1224" s="5">
        <f t="shared" si="43"/>
        <v>15</v>
      </c>
      <c r="Z1224" s="5">
        <v>1</v>
      </c>
      <c r="AA1224" s="5">
        <v>1</v>
      </c>
      <c r="AB1224" s="5">
        <v>2</v>
      </c>
      <c r="AC1224" s="5">
        <v>1</v>
      </c>
      <c r="AD1224" s="5">
        <v>4</v>
      </c>
      <c r="AE1224" s="5">
        <v>1</v>
      </c>
      <c r="AF1224" s="5">
        <v>1</v>
      </c>
      <c r="AG1224" s="5">
        <v>1</v>
      </c>
      <c r="AH1224" s="5">
        <v>1</v>
      </c>
      <c r="AI1224" s="5">
        <v>1</v>
      </c>
      <c r="AJ1224" s="5">
        <v>1</v>
      </c>
      <c r="AK1224" s="5" t="s">
        <v>35</v>
      </c>
      <c r="AL1224" s="5">
        <v>2.19</v>
      </c>
      <c r="AM1224" s="7">
        <v>1.8400000000000001E-7</v>
      </c>
      <c r="AN1224" s="5" t="s">
        <v>36</v>
      </c>
      <c r="AO1224" s="5" t="s">
        <v>53</v>
      </c>
      <c r="AP1224" s="5" t="s">
        <v>54</v>
      </c>
    </row>
    <row r="1225" spans="1:42" x14ac:dyDescent="0.35">
      <c r="A1225" s="5" t="s">
        <v>1343</v>
      </c>
      <c r="B1225" s="10">
        <v>39.228454172366618</v>
      </c>
      <c r="C1225" s="5">
        <v>2</v>
      </c>
      <c r="D1225" s="5">
        <v>0</v>
      </c>
      <c r="E1225" s="10">
        <v>23.19200098</v>
      </c>
      <c r="F1225" s="10">
        <v>167.6587116</v>
      </c>
      <c r="G1225" s="10">
        <v>65.19142429</v>
      </c>
      <c r="H1225" s="10">
        <v>75.865739970000007</v>
      </c>
      <c r="I1225" s="10">
        <v>116.8313411</v>
      </c>
      <c r="J1225" s="10">
        <v>108.54300550000001</v>
      </c>
      <c r="K1225" s="10">
        <v>179.6130655</v>
      </c>
      <c r="L1225" s="10">
        <v>118.7512594</v>
      </c>
      <c r="M1225" s="10">
        <v>2.3675122069999999</v>
      </c>
      <c r="N1225" s="10">
        <v>92.773665460000004</v>
      </c>
      <c r="O1225" s="10">
        <v>114.56188</v>
      </c>
      <c r="P1225" s="10">
        <v>72.839202709999995</v>
      </c>
      <c r="Q1225" s="11">
        <f t="shared" si="42"/>
        <v>1</v>
      </c>
      <c r="R1225" s="5">
        <v>1</v>
      </c>
      <c r="S1225" s="5">
        <v>0</v>
      </c>
      <c r="T1225" s="5">
        <v>0</v>
      </c>
      <c r="U1225" s="5">
        <v>0</v>
      </c>
      <c r="V1225" s="5">
        <v>0</v>
      </c>
      <c r="W1225" s="5">
        <v>0</v>
      </c>
      <c r="X1225" s="5">
        <v>0</v>
      </c>
      <c r="Y1225" s="5">
        <f t="shared" si="43"/>
        <v>15</v>
      </c>
      <c r="Z1225" s="5">
        <v>1</v>
      </c>
      <c r="AA1225" s="5">
        <v>1</v>
      </c>
      <c r="AB1225" s="5">
        <v>2</v>
      </c>
      <c r="AC1225" s="5">
        <v>1</v>
      </c>
      <c r="AD1225" s="5">
        <v>4</v>
      </c>
      <c r="AE1225" s="5">
        <v>1</v>
      </c>
      <c r="AF1225" s="5">
        <v>1</v>
      </c>
      <c r="AG1225" s="5">
        <v>1</v>
      </c>
      <c r="AH1225" s="5">
        <v>1</v>
      </c>
      <c r="AI1225" s="5">
        <v>1</v>
      </c>
      <c r="AJ1225" s="5">
        <v>1</v>
      </c>
      <c r="AK1225" s="5" t="s">
        <v>121</v>
      </c>
      <c r="AL1225" s="5">
        <v>1.02</v>
      </c>
      <c r="AM1225" s="7">
        <v>3.9999999999999998E-7</v>
      </c>
      <c r="AN1225" s="5" t="s">
        <v>49</v>
      </c>
      <c r="AO1225" s="5" t="s">
        <v>47</v>
      </c>
      <c r="AP1225" s="5" t="s">
        <v>111</v>
      </c>
    </row>
    <row r="1226" spans="1:42" x14ac:dyDescent="0.35">
      <c r="A1226" s="5" t="s">
        <v>1344</v>
      </c>
      <c r="B1226" s="10">
        <v>27.138166894664842</v>
      </c>
      <c r="C1226" s="5">
        <v>2</v>
      </c>
      <c r="D1226" s="5">
        <v>0</v>
      </c>
      <c r="E1226" s="10">
        <v>31.791368139999999</v>
      </c>
      <c r="F1226" s="10">
        <v>174.1616258</v>
      </c>
      <c r="G1226" s="10">
        <v>96.430442220000003</v>
      </c>
      <c r="H1226" s="10">
        <v>35.04261846</v>
      </c>
      <c r="I1226" s="10">
        <v>196.6513338</v>
      </c>
      <c r="J1226" s="10">
        <v>125.39402819999999</v>
      </c>
      <c r="K1226" s="10">
        <v>283.53488829999998</v>
      </c>
      <c r="L1226" s="10">
        <v>480.9462643</v>
      </c>
      <c r="M1226" s="10">
        <v>8.0911444620000008</v>
      </c>
      <c r="N1226" s="10">
        <v>108.24479100000001</v>
      </c>
      <c r="O1226" s="10">
        <v>120.345439</v>
      </c>
      <c r="P1226" s="10">
        <v>85.919047239999998</v>
      </c>
      <c r="Q1226" s="11">
        <f t="shared" ref="Q1226:Q1289" si="44">SUM(R1226:X1226)</f>
        <v>6</v>
      </c>
      <c r="R1226" s="5">
        <v>0</v>
      </c>
      <c r="S1226" s="5">
        <v>1</v>
      </c>
      <c r="T1226" s="5">
        <v>1</v>
      </c>
      <c r="U1226" s="5">
        <v>1</v>
      </c>
      <c r="V1226" s="5">
        <v>1</v>
      </c>
      <c r="W1226" s="5">
        <v>1</v>
      </c>
      <c r="X1226" s="5">
        <v>1</v>
      </c>
      <c r="Y1226" s="5">
        <f t="shared" ref="Y1226:Y1289" si="45">SUM(Z1226:AJ1226)</f>
        <v>34</v>
      </c>
      <c r="Z1226" s="5">
        <v>3</v>
      </c>
      <c r="AA1226" s="5">
        <v>2</v>
      </c>
      <c r="AB1226" s="5">
        <v>3</v>
      </c>
      <c r="AC1226" s="5">
        <v>4</v>
      </c>
      <c r="AD1226" s="5">
        <v>4</v>
      </c>
      <c r="AE1226" s="5">
        <v>4</v>
      </c>
      <c r="AF1226" s="5">
        <v>3</v>
      </c>
      <c r="AG1226" s="5">
        <v>4</v>
      </c>
      <c r="AH1226" s="5">
        <v>2</v>
      </c>
      <c r="AI1226" s="5">
        <v>2</v>
      </c>
      <c r="AJ1226" s="5">
        <v>3</v>
      </c>
      <c r="AK1226" s="5" t="s">
        <v>125</v>
      </c>
      <c r="AL1226" s="5">
        <v>1.02</v>
      </c>
      <c r="AM1226" s="5">
        <v>0.895101535</v>
      </c>
      <c r="AN1226" s="5" t="s">
        <v>36</v>
      </c>
      <c r="AO1226" s="5" t="s">
        <v>47</v>
      </c>
      <c r="AP1226" s="5" t="s">
        <v>103</v>
      </c>
    </row>
    <row r="1227" spans="1:42" x14ac:dyDescent="0.35">
      <c r="A1227" s="5" t="s">
        <v>1345</v>
      </c>
      <c r="B1227" s="10">
        <v>25.458276333789328</v>
      </c>
      <c r="C1227" s="5">
        <v>1</v>
      </c>
      <c r="D1227" s="5">
        <v>0</v>
      </c>
      <c r="E1227" s="10">
        <v>28.9986113</v>
      </c>
      <c r="F1227" s="10">
        <v>158.56243180000001</v>
      </c>
      <c r="G1227" s="10">
        <v>72.908438329999996</v>
      </c>
      <c r="H1227" s="10">
        <v>63.562961610000002</v>
      </c>
      <c r="I1227" s="10">
        <v>93.333738190000005</v>
      </c>
      <c r="J1227" s="10">
        <v>108.3221155</v>
      </c>
      <c r="K1227" s="10">
        <v>178.73256939999999</v>
      </c>
      <c r="L1227" s="10">
        <v>124.18578669999999</v>
      </c>
      <c r="M1227" s="10">
        <v>2.8118980759999999</v>
      </c>
      <c r="N1227" s="10">
        <v>92.335064110000005</v>
      </c>
      <c r="O1227" s="10">
        <v>105.05689390000001</v>
      </c>
      <c r="P1227" s="10">
        <v>76.228602429999995</v>
      </c>
      <c r="Q1227" s="11">
        <f t="shared" si="44"/>
        <v>1</v>
      </c>
      <c r="R1227" s="5">
        <v>0</v>
      </c>
      <c r="S1227" s="5">
        <v>0</v>
      </c>
      <c r="T1227" s="5">
        <v>1</v>
      </c>
      <c r="U1227" s="5">
        <v>0</v>
      </c>
      <c r="V1227" s="5">
        <v>0</v>
      </c>
      <c r="W1227" s="5">
        <v>0</v>
      </c>
      <c r="X1227" s="5">
        <v>0</v>
      </c>
      <c r="Y1227" s="5">
        <f t="shared" si="45"/>
        <v>17</v>
      </c>
      <c r="Z1227" s="5">
        <v>2</v>
      </c>
      <c r="AA1227" s="5">
        <v>1</v>
      </c>
      <c r="AB1227" s="5">
        <v>2</v>
      </c>
      <c r="AC1227" s="5">
        <v>2</v>
      </c>
      <c r="AD1227" s="5">
        <v>4</v>
      </c>
      <c r="AE1227" s="5">
        <v>1</v>
      </c>
      <c r="AF1227" s="5">
        <v>1</v>
      </c>
      <c r="AG1227" s="5">
        <v>1</v>
      </c>
      <c r="AH1227" s="5">
        <v>1</v>
      </c>
      <c r="AI1227" s="5">
        <v>1</v>
      </c>
      <c r="AJ1227" s="5">
        <v>1</v>
      </c>
      <c r="AK1227" s="5" t="s">
        <v>35</v>
      </c>
      <c r="AL1227" s="5">
        <v>2.19</v>
      </c>
      <c r="AM1227" s="7">
        <v>7.3200000000000002E-6</v>
      </c>
      <c r="AN1227" s="5" t="s">
        <v>36</v>
      </c>
      <c r="AO1227" s="5" t="s">
        <v>39</v>
      </c>
      <c r="AP1227" s="5" t="s">
        <v>90</v>
      </c>
    </row>
    <row r="1228" spans="1:42" x14ac:dyDescent="0.35">
      <c r="A1228" s="5" t="s">
        <v>1346</v>
      </c>
      <c r="B1228" s="10">
        <v>44.322845417236664</v>
      </c>
      <c r="C1228" s="5">
        <v>2</v>
      </c>
      <c r="D1228" s="5">
        <v>2</v>
      </c>
      <c r="E1228" s="10">
        <v>30.419682640000001</v>
      </c>
      <c r="F1228" s="10">
        <v>169.8636899</v>
      </c>
      <c r="G1228" s="10">
        <v>87.77195802</v>
      </c>
      <c r="H1228" s="10">
        <v>65.240460749999997</v>
      </c>
      <c r="I1228" s="10">
        <v>114.52610199999999</v>
      </c>
      <c r="J1228" s="10">
        <v>115.8832975</v>
      </c>
      <c r="K1228" s="10">
        <v>147.84383320000001</v>
      </c>
      <c r="L1228" s="10">
        <v>120.6938232</v>
      </c>
      <c r="M1228" s="10">
        <v>2.266137171</v>
      </c>
      <c r="N1228" s="10">
        <v>97.333108559999999</v>
      </c>
      <c r="O1228" s="10">
        <v>111.6398987</v>
      </c>
      <c r="P1228" s="10">
        <v>75.617264489999997</v>
      </c>
      <c r="Q1228" s="11">
        <f t="shared" si="44"/>
        <v>2</v>
      </c>
      <c r="R1228" s="5">
        <v>1</v>
      </c>
      <c r="S1228" s="5">
        <v>0</v>
      </c>
      <c r="T1228" s="5">
        <v>1</v>
      </c>
      <c r="U1228" s="5">
        <v>0</v>
      </c>
      <c r="V1228" s="5">
        <v>0</v>
      </c>
      <c r="W1228" s="5">
        <v>0</v>
      </c>
      <c r="X1228" s="5">
        <v>0</v>
      </c>
      <c r="Y1228" s="5">
        <f t="shared" si="45"/>
        <v>16</v>
      </c>
      <c r="Z1228" s="5">
        <v>3</v>
      </c>
      <c r="AA1228" s="5">
        <v>1</v>
      </c>
      <c r="AB1228" s="5">
        <v>1</v>
      </c>
      <c r="AC1228" s="5">
        <v>1</v>
      </c>
      <c r="AD1228" s="5">
        <v>4</v>
      </c>
      <c r="AE1228" s="5">
        <v>1</v>
      </c>
      <c r="AF1228" s="5">
        <v>1</v>
      </c>
      <c r="AG1228" s="5">
        <v>1</v>
      </c>
      <c r="AH1228" s="5">
        <v>1</v>
      </c>
      <c r="AI1228" s="5">
        <v>1</v>
      </c>
      <c r="AJ1228" s="5">
        <v>1</v>
      </c>
      <c r="AK1228" s="5" t="s">
        <v>123</v>
      </c>
      <c r="AL1228" s="5">
        <v>2.15</v>
      </c>
      <c r="AM1228" s="7">
        <v>5.1200000000000003E-7</v>
      </c>
      <c r="AN1228" s="5" t="s">
        <v>36</v>
      </c>
      <c r="AO1228" s="5" t="s">
        <v>39</v>
      </c>
      <c r="AP1228" s="5" t="s">
        <v>61</v>
      </c>
    </row>
    <row r="1229" spans="1:42" x14ac:dyDescent="0.35">
      <c r="A1229" s="5" t="s">
        <v>1347</v>
      </c>
      <c r="B1229" s="10">
        <v>46.670314637482903</v>
      </c>
      <c r="C1229" s="5">
        <v>2</v>
      </c>
      <c r="D1229" s="5">
        <v>0</v>
      </c>
      <c r="E1229" s="10">
        <v>23.783103650000001</v>
      </c>
      <c r="F1229" s="10">
        <v>172.95883240000001</v>
      </c>
      <c r="G1229" s="10">
        <v>71.146578329999997</v>
      </c>
      <c r="H1229" s="10">
        <v>65.951768479999998</v>
      </c>
      <c r="I1229" s="10">
        <v>117.1765647</v>
      </c>
      <c r="J1229" s="10">
        <v>121.0020901</v>
      </c>
      <c r="K1229" s="10">
        <v>142.52078220000001</v>
      </c>
      <c r="L1229" s="10">
        <v>120.3849355</v>
      </c>
      <c r="M1229" s="10">
        <v>2.1609849969999999</v>
      </c>
      <c r="N1229" s="10">
        <v>85.169181199999997</v>
      </c>
      <c r="O1229" s="10">
        <v>107.3850387</v>
      </c>
      <c r="P1229" s="10">
        <v>76.794855069999997</v>
      </c>
      <c r="Q1229" s="11">
        <f t="shared" si="44"/>
        <v>1</v>
      </c>
      <c r="R1229" s="5">
        <v>1</v>
      </c>
      <c r="S1229" s="5">
        <v>0</v>
      </c>
      <c r="T1229" s="5">
        <v>0</v>
      </c>
      <c r="U1229" s="5">
        <v>0</v>
      </c>
      <c r="V1229" s="5">
        <v>0</v>
      </c>
      <c r="W1229" s="5">
        <v>0</v>
      </c>
      <c r="X1229" s="5">
        <v>0</v>
      </c>
      <c r="Y1229" s="5">
        <f t="shared" si="45"/>
        <v>14</v>
      </c>
      <c r="Z1229" s="5">
        <v>1</v>
      </c>
      <c r="AA1229" s="5">
        <v>1</v>
      </c>
      <c r="AB1229" s="5">
        <v>1</v>
      </c>
      <c r="AC1229" s="5">
        <v>1</v>
      </c>
      <c r="AD1229" s="5">
        <v>4</v>
      </c>
      <c r="AE1229" s="5">
        <v>1</v>
      </c>
      <c r="AF1229" s="5">
        <v>1</v>
      </c>
      <c r="AG1229" s="5">
        <v>1</v>
      </c>
      <c r="AH1229" s="5">
        <v>1</v>
      </c>
      <c r="AI1229" s="5">
        <v>1</v>
      </c>
      <c r="AJ1229" s="5">
        <v>1</v>
      </c>
      <c r="AK1229" s="5" t="s">
        <v>123</v>
      </c>
      <c r="AL1229" s="5">
        <v>2.15</v>
      </c>
      <c r="AM1229" s="7">
        <v>1.0999999999999999E-10</v>
      </c>
      <c r="AN1229" s="5" t="s">
        <v>36</v>
      </c>
      <c r="AO1229" s="5" t="s">
        <v>74</v>
      </c>
      <c r="AP1229" s="5" t="s">
        <v>101</v>
      </c>
    </row>
    <row r="1230" spans="1:42" x14ac:dyDescent="0.35">
      <c r="A1230" s="5" t="s">
        <v>1348</v>
      </c>
      <c r="B1230" s="10">
        <v>28.779753761969904</v>
      </c>
      <c r="C1230" s="5">
        <v>1</v>
      </c>
      <c r="D1230" s="5">
        <v>0</v>
      </c>
      <c r="E1230" s="10">
        <v>26.50125332</v>
      </c>
      <c r="F1230" s="10">
        <v>159.4905521</v>
      </c>
      <c r="G1230" s="10">
        <v>67.411864069999993</v>
      </c>
      <c r="H1230" s="10">
        <v>67.109699579999997</v>
      </c>
      <c r="I1230" s="10">
        <v>94.769718159999996</v>
      </c>
      <c r="J1230" s="10">
        <v>110.9348311</v>
      </c>
      <c r="K1230" s="10">
        <v>138.85985109999999</v>
      </c>
      <c r="L1230" s="10">
        <v>118.40080330000001</v>
      </c>
      <c r="M1230" s="10">
        <v>2.069147262</v>
      </c>
      <c r="N1230" s="10">
        <v>90.084604619999993</v>
      </c>
      <c r="O1230" s="10">
        <v>108.9412128</v>
      </c>
      <c r="P1230" s="10">
        <v>82.254565290000002</v>
      </c>
      <c r="Q1230" s="11">
        <f t="shared" si="44"/>
        <v>1</v>
      </c>
      <c r="R1230" s="5">
        <v>0</v>
      </c>
      <c r="S1230" s="5">
        <v>0</v>
      </c>
      <c r="T1230" s="5">
        <v>0</v>
      </c>
      <c r="U1230" s="5">
        <v>0</v>
      </c>
      <c r="V1230" s="5">
        <v>0</v>
      </c>
      <c r="W1230" s="5">
        <v>1</v>
      </c>
      <c r="X1230" s="5">
        <v>0</v>
      </c>
      <c r="Y1230" s="5">
        <f t="shared" si="45"/>
        <v>18</v>
      </c>
      <c r="Z1230" s="5">
        <v>2</v>
      </c>
      <c r="AA1230" s="5">
        <v>1</v>
      </c>
      <c r="AB1230" s="5">
        <v>1</v>
      </c>
      <c r="AC1230" s="5">
        <v>1</v>
      </c>
      <c r="AD1230" s="5">
        <v>4</v>
      </c>
      <c r="AE1230" s="5">
        <v>1</v>
      </c>
      <c r="AF1230" s="5">
        <v>1</v>
      </c>
      <c r="AG1230" s="5">
        <v>1</v>
      </c>
      <c r="AH1230" s="5">
        <v>1</v>
      </c>
      <c r="AI1230" s="5">
        <v>2</v>
      </c>
      <c r="AJ1230" s="5">
        <v>3</v>
      </c>
      <c r="AK1230" s="5" t="s">
        <v>120</v>
      </c>
      <c r="AL1230" s="5">
        <v>2.19</v>
      </c>
      <c r="AM1230" s="7">
        <v>1.98E-7</v>
      </c>
      <c r="AN1230" s="5" t="s">
        <v>36</v>
      </c>
      <c r="AO1230" s="5" t="s">
        <v>53</v>
      </c>
      <c r="AP1230" s="5" t="s">
        <v>54</v>
      </c>
    </row>
    <row r="1231" spans="1:42" x14ac:dyDescent="0.35">
      <c r="A1231" s="5" t="s">
        <v>1349</v>
      </c>
      <c r="B1231" s="10">
        <v>35.38714090287278</v>
      </c>
      <c r="C1231" s="5">
        <v>2</v>
      </c>
      <c r="D1231" s="5">
        <v>0</v>
      </c>
      <c r="E1231" s="10">
        <v>29.819305440000001</v>
      </c>
      <c r="F1231" s="10">
        <v>174.39926740000001</v>
      </c>
      <c r="G1231" s="10">
        <v>90.695728970000005</v>
      </c>
      <c r="H1231" s="10">
        <v>75.198863849999995</v>
      </c>
      <c r="I1231" s="10">
        <v>112.3613848</v>
      </c>
      <c r="J1231" s="10">
        <v>119.3319946</v>
      </c>
      <c r="K1231" s="10">
        <v>173.3176057</v>
      </c>
      <c r="L1231" s="10">
        <v>121.6752764</v>
      </c>
      <c r="M1231" s="10">
        <v>2.3047902159999998</v>
      </c>
      <c r="N1231" s="10">
        <v>92.899065980000003</v>
      </c>
      <c r="O1231" s="10">
        <v>113.30625259999999</v>
      </c>
      <c r="P1231" s="10">
        <v>79.392526189999998</v>
      </c>
      <c r="Q1231" s="11">
        <f t="shared" si="44"/>
        <v>3</v>
      </c>
      <c r="R1231" s="5">
        <v>1</v>
      </c>
      <c r="S1231" s="5">
        <v>0</v>
      </c>
      <c r="T1231" s="5">
        <v>1</v>
      </c>
      <c r="U1231" s="5">
        <v>0</v>
      </c>
      <c r="V1231" s="5">
        <v>0</v>
      </c>
      <c r="W1231" s="5">
        <v>0</v>
      </c>
      <c r="X1231" s="5">
        <v>1</v>
      </c>
      <c r="Y1231" s="5">
        <f t="shared" si="45"/>
        <v>16</v>
      </c>
      <c r="Z1231" s="5">
        <v>2</v>
      </c>
      <c r="AA1231" s="5">
        <v>1</v>
      </c>
      <c r="AB1231" s="5">
        <v>2</v>
      </c>
      <c r="AC1231" s="5">
        <v>1</v>
      </c>
      <c r="AD1231" s="5">
        <v>4</v>
      </c>
      <c r="AE1231" s="5">
        <v>1</v>
      </c>
      <c r="AF1231" s="5">
        <v>1</v>
      </c>
      <c r="AG1231" s="5">
        <v>1</v>
      </c>
      <c r="AH1231" s="5">
        <v>1</v>
      </c>
      <c r="AI1231" s="5">
        <v>1</v>
      </c>
      <c r="AJ1231" s="5">
        <v>1</v>
      </c>
      <c r="AK1231" s="5" t="s">
        <v>121</v>
      </c>
      <c r="AL1231" s="5">
        <v>1.02</v>
      </c>
      <c r="AM1231" s="7">
        <v>1.9E-6</v>
      </c>
      <c r="AN1231" s="5" t="s">
        <v>43</v>
      </c>
      <c r="AO1231" s="5" t="s">
        <v>51</v>
      </c>
      <c r="AP1231" s="5" t="s">
        <v>52</v>
      </c>
    </row>
    <row r="1232" spans="1:42" x14ac:dyDescent="0.35">
      <c r="A1232" s="5" t="s">
        <v>1350</v>
      </c>
      <c r="B1232" s="10">
        <v>46.426812585499313</v>
      </c>
      <c r="C1232" s="5">
        <v>2</v>
      </c>
      <c r="D1232" s="5">
        <v>0</v>
      </c>
      <c r="E1232" s="10">
        <v>18.995414969999999</v>
      </c>
      <c r="F1232" s="10">
        <v>168.33650560000001</v>
      </c>
      <c r="G1232" s="10">
        <v>53.827647630000001</v>
      </c>
      <c r="H1232" s="10">
        <v>70.573472969999997</v>
      </c>
      <c r="I1232" s="10">
        <v>113.3145164</v>
      </c>
      <c r="J1232" s="10">
        <v>122.795924</v>
      </c>
      <c r="K1232" s="10">
        <v>140.86381650000001</v>
      </c>
      <c r="L1232" s="10">
        <v>122.0213236</v>
      </c>
      <c r="M1232" s="10">
        <v>1.9959881610000001</v>
      </c>
      <c r="N1232" s="10">
        <v>91.268946779999993</v>
      </c>
      <c r="O1232" s="10">
        <v>112.21937079999999</v>
      </c>
      <c r="P1232" s="10">
        <v>85.264260030000003</v>
      </c>
      <c r="Q1232" s="11">
        <f t="shared" si="44"/>
        <v>2</v>
      </c>
      <c r="R1232" s="5">
        <v>1</v>
      </c>
      <c r="S1232" s="5">
        <v>0</v>
      </c>
      <c r="T1232" s="5">
        <v>1</v>
      </c>
      <c r="U1232" s="5">
        <v>0</v>
      </c>
      <c r="V1232" s="5">
        <v>0</v>
      </c>
      <c r="W1232" s="5">
        <v>0</v>
      </c>
      <c r="X1232" s="5">
        <v>0</v>
      </c>
      <c r="Y1232" s="5">
        <f t="shared" si="45"/>
        <v>17</v>
      </c>
      <c r="Z1232" s="5">
        <v>1</v>
      </c>
      <c r="AA1232" s="5">
        <v>1</v>
      </c>
      <c r="AB1232" s="5">
        <v>1</v>
      </c>
      <c r="AC1232" s="5">
        <v>1</v>
      </c>
      <c r="AD1232" s="5">
        <v>4</v>
      </c>
      <c r="AE1232" s="5">
        <v>1</v>
      </c>
      <c r="AF1232" s="5">
        <v>1</v>
      </c>
      <c r="AG1232" s="5">
        <v>1</v>
      </c>
      <c r="AH1232" s="5">
        <v>1</v>
      </c>
      <c r="AI1232" s="5">
        <v>2</v>
      </c>
      <c r="AJ1232" s="5">
        <v>3</v>
      </c>
      <c r="AK1232" s="5" t="s">
        <v>123</v>
      </c>
      <c r="AL1232" s="5">
        <v>2.15</v>
      </c>
      <c r="AM1232" s="7">
        <v>2.04E-9</v>
      </c>
      <c r="AN1232" s="5" t="s">
        <v>43</v>
      </c>
      <c r="AO1232" s="5" t="s">
        <v>72</v>
      </c>
      <c r="AP1232" s="5" t="s">
        <v>92</v>
      </c>
    </row>
    <row r="1233" spans="1:42" x14ac:dyDescent="0.35">
      <c r="A1233" s="5" t="s">
        <v>1351</v>
      </c>
      <c r="B1233" s="10">
        <v>26.079343365253077</v>
      </c>
      <c r="C1233" s="5">
        <v>1</v>
      </c>
      <c r="D1233" s="5">
        <v>1</v>
      </c>
      <c r="E1233" s="10">
        <v>27.920747070000001</v>
      </c>
      <c r="F1233" s="10">
        <v>164.03262570000001</v>
      </c>
      <c r="G1233" s="10">
        <v>75.125522880000005</v>
      </c>
      <c r="H1233" s="10">
        <v>38.551965950000003</v>
      </c>
      <c r="I1233" s="10">
        <v>199.54734959999999</v>
      </c>
      <c r="J1233" s="10">
        <v>131.6688188</v>
      </c>
      <c r="K1233" s="10">
        <v>283.10977880000002</v>
      </c>
      <c r="L1233" s="10">
        <v>476.92607070000003</v>
      </c>
      <c r="M1233" s="10">
        <v>7.3435886300000002</v>
      </c>
      <c r="N1233" s="10">
        <v>104.7721121</v>
      </c>
      <c r="O1233" s="10">
        <v>125.3001531</v>
      </c>
      <c r="P1233" s="10">
        <v>94.465011970000006</v>
      </c>
      <c r="Q1233" s="11">
        <f t="shared" si="44"/>
        <v>7</v>
      </c>
      <c r="R1233" s="5">
        <v>1</v>
      </c>
      <c r="S1233" s="5">
        <v>1</v>
      </c>
      <c r="T1233" s="5">
        <v>1</v>
      </c>
      <c r="U1233" s="5">
        <v>1</v>
      </c>
      <c r="V1233" s="5">
        <v>1</v>
      </c>
      <c r="W1233" s="5">
        <v>1</v>
      </c>
      <c r="X1233" s="5">
        <v>1</v>
      </c>
      <c r="Y1233" s="5">
        <f t="shared" si="45"/>
        <v>33</v>
      </c>
      <c r="Z1233" s="5">
        <v>2</v>
      </c>
      <c r="AA1233" s="5">
        <v>2</v>
      </c>
      <c r="AB1233" s="5">
        <v>3</v>
      </c>
      <c r="AC1233" s="5">
        <v>4</v>
      </c>
      <c r="AD1233" s="5">
        <v>3</v>
      </c>
      <c r="AE1233" s="5">
        <v>4</v>
      </c>
      <c r="AF1233" s="5">
        <v>3</v>
      </c>
      <c r="AG1233" s="5">
        <v>4</v>
      </c>
      <c r="AH1233" s="5">
        <v>2</v>
      </c>
      <c r="AI1233" s="5">
        <v>3</v>
      </c>
      <c r="AJ1233" s="5">
        <v>3</v>
      </c>
      <c r="AK1233" s="5" t="s">
        <v>124</v>
      </c>
      <c r="AL1233" s="5">
        <v>2.19</v>
      </c>
      <c r="AM1233" s="5">
        <v>0.93337638000000001</v>
      </c>
      <c r="AN1233" s="5" t="s">
        <v>43</v>
      </c>
      <c r="AO1233" s="5" t="s">
        <v>72</v>
      </c>
      <c r="AP1233" s="5" t="s">
        <v>92</v>
      </c>
    </row>
    <row r="1234" spans="1:42" x14ac:dyDescent="0.35">
      <c r="A1234" s="5" t="s">
        <v>1352</v>
      </c>
      <c r="B1234" s="10">
        <v>35.592339261285908</v>
      </c>
      <c r="C1234" s="5">
        <v>2</v>
      </c>
      <c r="D1234" s="5">
        <v>0</v>
      </c>
      <c r="E1234" s="10">
        <v>19.735153929999999</v>
      </c>
      <c r="F1234" s="10">
        <v>168.96328550000001</v>
      </c>
      <c r="G1234" s="10">
        <v>56.341085479999997</v>
      </c>
      <c r="H1234" s="10">
        <v>78.454344599999999</v>
      </c>
      <c r="I1234" s="10">
        <v>116.70523110000001</v>
      </c>
      <c r="J1234" s="10">
        <v>114.7316388</v>
      </c>
      <c r="K1234" s="10">
        <v>177.61871780000001</v>
      </c>
      <c r="L1234" s="10">
        <v>114.79275730000001</v>
      </c>
      <c r="M1234" s="10">
        <v>2.2639755479999999</v>
      </c>
      <c r="N1234" s="10">
        <v>90.493032779999993</v>
      </c>
      <c r="O1234" s="10">
        <v>114.0097517</v>
      </c>
      <c r="P1234" s="10">
        <v>78.874483139999995</v>
      </c>
      <c r="Q1234" s="11">
        <f t="shared" si="44"/>
        <v>1</v>
      </c>
      <c r="R1234" s="5">
        <v>0</v>
      </c>
      <c r="S1234" s="5">
        <v>0</v>
      </c>
      <c r="T1234" s="5">
        <v>1</v>
      </c>
      <c r="U1234" s="5">
        <v>0</v>
      </c>
      <c r="V1234" s="5">
        <v>0</v>
      </c>
      <c r="W1234" s="5">
        <v>0</v>
      </c>
      <c r="X1234" s="5">
        <v>0</v>
      </c>
      <c r="Y1234" s="5">
        <f t="shared" si="45"/>
        <v>15</v>
      </c>
      <c r="Z1234" s="5">
        <v>1</v>
      </c>
      <c r="AA1234" s="5">
        <v>1</v>
      </c>
      <c r="AB1234" s="5">
        <v>2</v>
      </c>
      <c r="AC1234" s="5">
        <v>1</v>
      </c>
      <c r="AD1234" s="5">
        <v>4</v>
      </c>
      <c r="AE1234" s="5">
        <v>1</v>
      </c>
      <c r="AF1234" s="5">
        <v>1</v>
      </c>
      <c r="AG1234" s="5">
        <v>1</v>
      </c>
      <c r="AH1234" s="5">
        <v>1</v>
      </c>
      <c r="AI1234" s="5">
        <v>1</v>
      </c>
      <c r="AJ1234" s="5">
        <v>1</v>
      </c>
      <c r="AK1234" s="5" t="s">
        <v>121</v>
      </c>
      <c r="AL1234" s="5">
        <v>1.02</v>
      </c>
      <c r="AM1234" s="7">
        <v>8.9599999999999995E-8</v>
      </c>
      <c r="AN1234" s="5" t="s">
        <v>36</v>
      </c>
      <c r="AO1234" s="5" t="s">
        <v>39</v>
      </c>
      <c r="AP1234" s="5" t="s">
        <v>113</v>
      </c>
    </row>
    <row r="1235" spans="1:42" x14ac:dyDescent="0.35">
      <c r="A1235" s="5" t="s">
        <v>1353</v>
      </c>
      <c r="B1235" s="10">
        <v>50</v>
      </c>
      <c r="C1235" s="5">
        <v>2</v>
      </c>
      <c r="D1235" s="5">
        <v>0</v>
      </c>
      <c r="E1235" s="10">
        <v>26.730693890000001</v>
      </c>
      <c r="F1235" s="10">
        <v>173.71341459999999</v>
      </c>
      <c r="G1235" s="10">
        <v>80.663478530000006</v>
      </c>
      <c r="H1235" s="10">
        <v>63.584573149999997</v>
      </c>
      <c r="I1235" s="10">
        <v>115.9962886</v>
      </c>
      <c r="J1235" s="10">
        <v>118.29264860000001</v>
      </c>
      <c r="K1235" s="10">
        <v>146.97845760000001</v>
      </c>
      <c r="L1235" s="10">
        <v>119.3705306</v>
      </c>
      <c r="M1235" s="10">
        <v>2.3115427259999999</v>
      </c>
      <c r="N1235" s="10">
        <v>88.115839379999997</v>
      </c>
      <c r="O1235" s="10">
        <v>108.6930306</v>
      </c>
      <c r="P1235" s="10">
        <v>79.211103730000005</v>
      </c>
      <c r="Q1235" s="11">
        <f t="shared" si="44"/>
        <v>2</v>
      </c>
      <c r="R1235" s="5">
        <v>1</v>
      </c>
      <c r="S1235" s="5">
        <v>0</v>
      </c>
      <c r="T1235" s="5">
        <v>1</v>
      </c>
      <c r="U1235" s="5">
        <v>0</v>
      </c>
      <c r="V1235" s="5">
        <v>0</v>
      </c>
      <c r="W1235" s="5">
        <v>0</v>
      </c>
      <c r="X1235" s="5">
        <v>0</v>
      </c>
      <c r="Y1235" s="5">
        <f t="shared" si="45"/>
        <v>16</v>
      </c>
      <c r="Z1235" s="5">
        <v>2</v>
      </c>
      <c r="AA1235" s="5">
        <v>1</v>
      </c>
      <c r="AB1235" s="5">
        <v>1</v>
      </c>
      <c r="AC1235" s="5">
        <v>2</v>
      </c>
      <c r="AD1235" s="5">
        <v>4</v>
      </c>
      <c r="AE1235" s="5">
        <v>1</v>
      </c>
      <c r="AF1235" s="5">
        <v>1</v>
      </c>
      <c r="AG1235" s="5">
        <v>1</v>
      </c>
      <c r="AH1235" s="5">
        <v>1</v>
      </c>
      <c r="AI1235" s="5">
        <v>1</v>
      </c>
      <c r="AJ1235" s="5">
        <v>1</v>
      </c>
      <c r="AK1235" s="5" t="s">
        <v>123</v>
      </c>
      <c r="AL1235" s="5">
        <v>2.15</v>
      </c>
      <c r="AM1235" s="7">
        <v>1.3000000000000001E-8</v>
      </c>
      <c r="AN1235" s="5" t="s">
        <v>36</v>
      </c>
      <c r="AO1235" s="5" t="s">
        <v>57</v>
      </c>
      <c r="AP1235" s="5" t="s">
        <v>59</v>
      </c>
    </row>
    <row r="1236" spans="1:42" x14ac:dyDescent="0.35">
      <c r="A1236" s="5" t="s">
        <v>1354</v>
      </c>
      <c r="B1236" s="10">
        <v>27.499316005471957</v>
      </c>
      <c r="C1236" s="5">
        <v>2</v>
      </c>
      <c r="D1236" s="5">
        <v>1</v>
      </c>
      <c r="E1236" s="10">
        <v>28.162970680000001</v>
      </c>
      <c r="F1236" s="10">
        <v>174.46699860000001</v>
      </c>
      <c r="G1236" s="10">
        <v>85.724516190000003</v>
      </c>
      <c r="H1236" s="10">
        <v>33.848027479999999</v>
      </c>
      <c r="I1236" s="10">
        <v>197.6724213</v>
      </c>
      <c r="J1236" s="10">
        <v>130.2770964</v>
      </c>
      <c r="K1236" s="10">
        <v>293.10807160000002</v>
      </c>
      <c r="L1236" s="10">
        <v>468.77153800000002</v>
      </c>
      <c r="M1236" s="10">
        <v>8.6595318359999993</v>
      </c>
      <c r="N1236" s="10">
        <v>114.37965869999999</v>
      </c>
      <c r="O1236" s="10">
        <v>125.6825</v>
      </c>
      <c r="P1236" s="10">
        <v>85.393310299999996</v>
      </c>
      <c r="Q1236" s="11">
        <f t="shared" si="44"/>
        <v>7</v>
      </c>
      <c r="R1236" s="5">
        <v>1</v>
      </c>
      <c r="S1236" s="5">
        <v>1</v>
      </c>
      <c r="T1236" s="5">
        <v>1</v>
      </c>
      <c r="U1236" s="5">
        <v>1</v>
      </c>
      <c r="V1236" s="5">
        <v>1</v>
      </c>
      <c r="W1236" s="5">
        <v>1</v>
      </c>
      <c r="X1236" s="5">
        <v>1</v>
      </c>
      <c r="Y1236" s="5">
        <f t="shared" si="45"/>
        <v>34</v>
      </c>
      <c r="Z1236" s="5">
        <v>2</v>
      </c>
      <c r="AA1236" s="5">
        <v>3</v>
      </c>
      <c r="AB1236" s="5">
        <v>4</v>
      </c>
      <c r="AC1236" s="5">
        <v>4</v>
      </c>
      <c r="AD1236" s="5">
        <v>3</v>
      </c>
      <c r="AE1236" s="5">
        <v>4</v>
      </c>
      <c r="AF1236" s="5">
        <v>3</v>
      </c>
      <c r="AG1236" s="5">
        <v>4</v>
      </c>
      <c r="AH1236" s="5">
        <v>2</v>
      </c>
      <c r="AI1236" s="5">
        <v>2</v>
      </c>
      <c r="AJ1236" s="5">
        <v>3</v>
      </c>
      <c r="AK1236" s="5" t="s">
        <v>127</v>
      </c>
      <c r="AL1236" s="5">
        <v>1.02</v>
      </c>
      <c r="AM1236" s="5">
        <v>0.98342810899999999</v>
      </c>
      <c r="AN1236" s="5" t="s">
        <v>43</v>
      </c>
      <c r="AO1236" s="5" t="s">
        <v>79</v>
      </c>
      <c r="AP1236" s="5" t="s">
        <v>80</v>
      </c>
    </row>
    <row r="1237" spans="1:42" x14ac:dyDescent="0.35">
      <c r="A1237" s="5" t="s">
        <v>1355</v>
      </c>
      <c r="B1237" s="10">
        <v>25.931600547195622</v>
      </c>
      <c r="C1237" s="5">
        <v>1</v>
      </c>
      <c r="D1237" s="5">
        <v>0</v>
      </c>
      <c r="E1237" s="10">
        <v>24.207545799999998</v>
      </c>
      <c r="F1237" s="10">
        <v>154.5698677</v>
      </c>
      <c r="G1237" s="10">
        <v>57.8362908</v>
      </c>
      <c r="H1237" s="10">
        <v>65.55552514</v>
      </c>
      <c r="I1237" s="10">
        <v>91.247495090000001</v>
      </c>
      <c r="J1237" s="10">
        <v>112.1808845</v>
      </c>
      <c r="K1237" s="10">
        <v>181.50691359999999</v>
      </c>
      <c r="L1237" s="10">
        <v>121.6313543</v>
      </c>
      <c r="M1237" s="10">
        <v>2.7687508150000002</v>
      </c>
      <c r="N1237" s="10">
        <v>93.02077663</v>
      </c>
      <c r="O1237" s="10">
        <v>108.4287623</v>
      </c>
      <c r="P1237" s="10">
        <v>80.764549680000002</v>
      </c>
      <c r="Q1237" s="11">
        <f t="shared" si="44"/>
        <v>1</v>
      </c>
      <c r="R1237" s="5">
        <v>0</v>
      </c>
      <c r="S1237" s="5">
        <v>0</v>
      </c>
      <c r="T1237" s="5">
        <v>1</v>
      </c>
      <c r="U1237" s="5">
        <v>0</v>
      </c>
      <c r="V1237" s="5">
        <v>0</v>
      </c>
      <c r="W1237" s="5">
        <v>0</v>
      </c>
      <c r="X1237" s="5">
        <v>0</v>
      </c>
      <c r="Y1237" s="5">
        <f t="shared" si="45"/>
        <v>18</v>
      </c>
      <c r="Z1237" s="5">
        <v>1</v>
      </c>
      <c r="AA1237" s="5">
        <v>1</v>
      </c>
      <c r="AB1237" s="5">
        <v>2</v>
      </c>
      <c r="AC1237" s="5">
        <v>1</v>
      </c>
      <c r="AD1237" s="5">
        <v>4</v>
      </c>
      <c r="AE1237" s="5">
        <v>1</v>
      </c>
      <c r="AF1237" s="5">
        <v>1</v>
      </c>
      <c r="AG1237" s="5">
        <v>1</v>
      </c>
      <c r="AH1237" s="5">
        <v>1</v>
      </c>
      <c r="AI1237" s="5">
        <v>2</v>
      </c>
      <c r="AJ1237" s="5">
        <v>3</v>
      </c>
      <c r="AK1237" s="5" t="s">
        <v>35</v>
      </c>
      <c r="AL1237" s="5">
        <v>2.19</v>
      </c>
      <c r="AM1237" s="7">
        <v>2.94E-5</v>
      </c>
      <c r="AN1237" s="5" t="s">
        <v>36</v>
      </c>
      <c r="AO1237" s="5" t="s">
        <v>39</v>
      </c>
      <c r="AP1237" s="5" t="s">
        <v>113</v>
      </c>
    </row>
    <row r="1238" spans="1:42" x14ac:dyDescent="0.35">
      <c r="A1238" s="5" t="s">
        <v>1356</v>
      </c>
      <c r="B1238" s="10">
        <v>31.83310533515732</v>
      </c>
      <c r="C1238" s="5">
        <v>2</v>
      </c>
      <c r="D1238" s="5">
        <v>0</v>
      </c>
      <c r="E1238" s="10">
        <v>29.509868470000001</v>
      </c>
      <c r="F1238" s="10">
        <v>172.08466000000001</v>
      </c>
      <c r="G1238" s="10">
        <v>87.387957779999994</v>
      </c>
      <c r="H1238" s="10">
        <v>72.233993690000005</v>
      </c>
      <c r="I1238" s="10">
        <v>119.4670304</v>
      </c>
      <c r="J1238" s="10">
        <v>100.8438517</v>
      </c>
      <c r="K1238" s="10">
        <v>173.78241320000001</v>
      </c>
      <c r="L1238" s="10">
        <v>119.8859605</v>
      </c>
      <c r="M1238" s="10">
        <v>2.4058259039999998</v>
      </c>
      <c r="N1238" s="10">
        <v>87.318906560000002</v>
      </c>
      <c r="O1238" s="10">
        <v>112.7596233</v>
      </c>
      <c r="P1238" s="10">
        <v>84.738187879999998</v>
      </c>
      <c r="Q1238" s="11">
        <f t="shared" si="44"/>
        <v>2</v>
      </c>
      <c r="R1238" s="5">
        <v>1</v>
      </c>
      <c r="S1238" s="5">
        <v>1</v>
      </c>
      <c r="T1238" s="5">
        <v>0</v>
      </c>
      <c r="U1238" s="5">
        <v>0</v>
      </c>
      <c r="V1238" s="5">
        <v>0</v>
      </c>
      <c r="W1238" s="5">
        <v>0</v>
      </c>
      <c r="X1238" s="5">
        <v>0</v>
      </c>
      <c r="Y1238" s="5">
        <f t="shared" si="45"/>
        <v>19</v>
      </c>
      <c r="Z1238" s="5">
        <v>2</v>
      </c>
      <c r="AA1238" s="5">
        <v>1</v>
      </c>
      <c r="AB1238" s="5">
        <v>2</v>
      </c>
      <c r="AC1238" s="5">
        <v>1</v>
      </c>
      <c r="AD1238" s="5">
        <v>4</v>
      </c>
      <c r="AE1238" s="5">
        <v>1</v>
      </c>
      <c r="AF1238" s="5">
        <v>1</v>
      </c>
      <c r="AG1238" s="5">
        <v>1</v>
      </c>
      <c r="AH1238" s="5">
        <v>1</v>
      </c>
      <c r="AI1238" s="5">
        <v>2</v>
      </c>
      <c r="AJ1238" s="5">
        <v>3</v>
      </c>
      <c r="AK1238" s="5" t="s">
        <v>121</v>
      </c>
      <c r="AL1238" s="5">
        <v>1.02</v>
      </c>
      <c r="AM1238" s="5">
        <v>8.8996099999999999E-4</v>
      </c>
      <c r="AN1238" s="5" t="s">
        <v>36</v>
      </c>
      <c r="AO1238" s="5" t="s">
        <v>47</v>
      </c>
      <c r="AP1238" s="5" t="s">
        <v>103</v>
      </c>
    </row>
    <row r="1239" spans="1:42" x14ac:dyDescent="0.35">
      <c r="A1239" s="5" t="s">
        <v>1357</v>
      </c>
      <c r="B1239" s="10">
        <v>32.979480164158687</v>
      </c>
      <c r="C1239" s="5">
        <v>1</v>
      </c>
      <c r="D1239" s="5">
        <v>0</v>
      </c>
      <c r="E1239" s="10">
        <v>33.458029770000003</v>
      </c>
      <c r="F1239" s="10">
        <v>161.87191989999999</v>
      </c>
      <c r="G1239" s="10">
        <v>87.668464209999996</v>
      </c>
      <c r="H1239" s="10">
        <v>33.101201199999998</v>
      </c>
      <c r="I1239" s="10">
        <v>201.81651669999999</v>
      </c>
      <c r="J1239" s="10">
        <v>125.3811773</v>
      </c>
      <c r="K1239" s="10">
        <v>286.48631949999998</v>
      </c>
      <c r="L1239" s="10">
        <v>462.05831869999997</v>
      </c>
      <c r="M1239" s="10">
        <v>8.6548617310000004</v>
      </c>
      <c r="N1239" s="10">
        <v>111.7302306</v>
      </c>
      <c r="O1239" s="10">
        <v>123.11517449999999</v>
      </c>
      <c r="P1239" s="10">
        <v>95.039957110000003</v>
      </c>
      <c r="Q1239" s="11">
        <f t="shared" si="44"/>
        <v>3</v>
      </c>
      <c r="R1239" s="5">
        <v>0</v>
      </c>
      <c r="S1239" s="5">
        <v>0</v>
      </c>
      <c r="T1239" s="5">
        <v>1</v>
      </c>
      <c r="U1239" s="5">
        <v>1</v>
      </c>
      <c r="V1239" s="5">
        <v>0</v>
      </c>
      <c r="W1239" s="5">
        <v>0</v>
      </c>
      <c r="X1239" s="5">
        <v>1</v>
      </c>
      <c r="Y1239" s="5">
        <f t="shared" si="45"/>
        <v>37</v>
      </c>
      <c r="Z1239" s="5">
        <v>3</v>
      </c>
      <c r="AA1239" s="5">
        <v>3</v>
      </c>
      <c r="AB1239" s="5">
        <v>3</v>
      </c>
      <c r="AC1239" s="5">
        <v>4</v>
      </c>
      <c r="AD1239" s="5">
        <v>4</v>
      </c>
      <c r="AE1239" s="5">
        <v>4</v>
      </c>
      <c r="AF1239" s="5">
        <v>3</v>
      </c>
      <c r="AG1239" s="5">
        <v>4</v>
      </c>
      <c r="AH1239" s="5">
        <v>2</v>
      </c>
      <c r="AI1239" s="5">
        <v>4</v>
      </c>
      <c r="AJ1239" s="5">
        <v>3</v>
      </c>
      <c r="AK1239" s="5" t="s">
        <v>126</v>
      </c>
      <c r="AL1239" s="5">
        <v>2.19</v>
      </c>
      <c r="AM1239" s="5">
        <v>0.99988766900000003</v>
      </c>
      <c r="AN1239" s="5" t="s">
        <v>36</v>
      </c>
      <c r="AO1239" s="5" t="s">
        <v>55</v>
      </c>
      <c r="AP1239" s="5" t="s">
        <v>56</v>
      </c>
    </row>
    <row r="1240" spans="1:42" x14ac:dyDescent="0.35">
      <c r="A1240" s="5" t="s">
        <v>1358</v>
      </c>
      <c r="B1240" s="10">
        <v>25.578659370725035</v>
      </c>
      <c r="C1240" s="5">
        <v>2</v>
      </c>
      <c r="D1240" s="5">
        <v>0</v>
      </c>
      <c r="E1240" s="10">
        <v>25.574687699999998</v>
      </c>
      <c r="F1240" s="10">
        <v>176.7676338</v>
      </c>
      <c r="G1240" s="10">
        <v>79.912705790000004</v>
      </c>
      <c r="H1240" s="10">
        <v>79.297592469999998</v>
      </c>
      <c r="I1240" s="10">
        <v>95.266532490000003</v>
      </c>
      <c r="J1240" s="10">
        <v>111.7214135</v>
      </c>
      <c r="K1240" s="10">
        <v>155.46187639999999</v>
      </c>
      <c r="L1240" s="10">
        <v>117.18467649999999</v>
      </c>
      <c r="M1240" s="10">
        <v>1.9604867130000001</v>
      </c>
      <c r="N1240" s="10">
        <v>95.894753919999999</v>
      </c>
      <c r="O1240" s="10">
        <v>109.4162834</v>
      </c>
      <c r="P1240" s="10">
        <v>78.374799769999996</v>
      </c>
      <c r="Q1240" s="11">
        <f t="shared" si="44"/>
        <v>1</v>
      </c>
      <c r="R1240" s="5">
        <v>0</v>
      </c>
      <c r="S1240" s="5">
        <v>0</v>
      </c>
      <c r="T1240" s="5">
        <v>1</v>
      </c>
      <c r="U1240" s="5">
        <v>0</v>
      </c>
      <c r="V1240" s="5">
        <v>0</v>
      </c>
      <c r="W1240" s="5">
        <v>0</v>
      </c>
      <c r="X1240" s="5">
        <v>0</v>
      </c>
      <c r="Y1240" s="5">
        <f t="shared" si="45"/>
        <v>15</v>
      </c>
      <c r="Z1240" s="5">
        <v>2</v>
      </c>
      <c r="AA1240" s="5">
        <v>1</v>
      </c>
      <c r="AB1240" s="5">
        <v>1</v>
      </c>
      <c r="AC1240" s="5">
        <v>1</v>
      </c>
      <c r="AD1240" s="5">
        <v>4</v>
      </c>
      <c r="AE1240" s="5">
        <v>1</v>
      </c>
      <c r="AF1240" s="5">
        <v>1</v>
      </c>
      <c r="AG1240" s="5">
        <v>1</v>
      </c>
      <c r="AH1240" s="5">
        <v>1</v>
      </c>
      <c r="AI1240" s="5">
        <v>1</v>
      </c>
      <c r="AJ1240" s="5">
        <v>1</v>
      </c>
      <c r="AK1240" s="5" t="s">
        <v>119</v>
      </c>
      <c r="AL1240" s="5">
        <v>1.02</v>
      </c>
      <c r="AM1240" s="7">
        <v>3.2000000000000002E-8</v>
      </c>
      <c r="AN1240" s="5" t="s">
        <v>36</v>
      </c>
      <c r="AO1240" s="5" t="s">
        <v>86</v>
      </c>
      <c r="AP1240" s="5" t="s">
        <v>110</v>
      </c>
    </row>
    <row r="1241" spans="1:42" x14ac:dyDescent="0.35">
      <c r="A1241" s="5" t="s">
        <v>1359</v>
      </c>
      <c r="B1241" s="10">
        <v>29.764705882352942</v>
      </c>
      <c r="C1241" s="5">
        <v>2</v>
      </c>
      <c r="D1241" s="5">
        <v>0</v>
      </c>
      <c r="E1241" s="10">
        <v>26.27037189</v>
      </c>
      <c r="F1241" s="10">
        <v>169.88436569999999</v>
      </c>
      <c r="G1241" s="10">
        <v>75.818126179999993</v>
      </c>
      <c r="H1241" s="10">
        <v>79.724485619999996</v>
      </c>
      <c r="I1241" s="10">
        <v>93.141516339999995</v>
      </c>
      <c r="J1241" s="10">
        <v>111.1166765</v>
      </c>
      <c r="K1241" s="10">
        <v>161.19116729999999</v>
      </c>
      <c r="L1241" s="10">
        <v>119.8114619</v>
      </c>
      <c r="M1241" s="10">
        <v>2.021852709</v>
      </c>
      <c r="N1241" s="10">
        <v>90.509945439999996</v>
      </c>
      <c r="O1241" s="10">
        <v>107.70502519999999</v>
      </c>
      <c r="P1241" s="10">
        <v>82.216569300000003</v>
      </c>
      <c r="Q1241" s="11">
        <f t="shared" si="44"/>
        <v>1</v>
      </c>
      <c r="R1241" s="5">
        <v>0</v>
      </c>
      <c r="S1241" s="5">
        <v>0</v>
      </c>
      <c r="T1241" s="5">
        <v>1</v>
      </c>
      <c r="U1241" s="5">
        <v>0</v>
      </c>
      <c r="V1241" s="5">
        <v>0</v>
      </c>
      <c r="W1241" s="5">
        <v>0</v>
      </c>
      <c r="X1241" s="5">
        <v>0</v>
      </c>
      <c r="Y1241" s="5">
        <f t="shared" si="45"/>
        <v>19</v>
      </c>
      <c r="Z1241" s="5">
        <v>2</v>
      </c>
      <c r="AA1241" s="5">
        <v>1</v>
      </c>
      <c r="AB1241" s="5">
        <v>2</v>
      </c>
      <c r="AC1241" s="5">
        <v>1</v>
      </c>
      <c r="AD1241" s="5">
        <v>4</v>
      </c>
      <c r="AE1241" s="5">
        <v>1</v>
      </c>
      <c r="AF1241" s="5">
        <v>1</v>
      </c>
      <c r="AG1241" s="5">
        <v>1</v>
      </c>
      <c r="AH1241" s="5">
        <v>1</v>
      </c>
      <c r="AI1241" s="5">
        <v>2</v>
      </c>
      <c r="AJ1241" s="5">
        <v>3</v>
      </c>
      <c r="AK1241" s="5" t="s">
        <v>119</v>
      </c>
      <c r="AL1241" s="5">
        <v>1.02</v>
      </c>
      <c r="AM1241" s="7">
        <v>6.1700000000000003E-8</v>
      </c>
      <c r="AN1241" s="5" t="s">
        <v>36</v>
      </c>
      <c r="AO1241" s="5" t="s">
        <v>77</v>
      </c>
      <c r="AP1241" s="5" t="s">
        <v>95</v>
      </c>
    </row>
    <row r="1242" spans="1:42" x14ac:dyDescent="0.35">
      <c r="A1242" s="5" t="s">
        <v>1360</v>
      </c>
      <c r="B1242" s="10">
        <v>30.856361149110807</v>
      </c>
      <c r="C1242" s="5">
        <v>1</v>
      </c>
      <c r="D1242" s="5">
        <v>0</v>
      </c>
      <c r="E1242" s="10">
        <v>30.172350489999999</v>
      </c>
      <c r="F1242" s="10">
        <v>158.154098</v>
      </c>
      <c r="G1242" s="10">
        <v>75.469251569999997</v>
      </c>
      <c r="H1242" s="10">
        <v>38.835768029999997</v>
      </c>
      <c r="I1242" s="10">
        <v>195.967477</v>
      </c>
      <c r="J1242" s="10">
        <v>130.8366278</v>
      </c>
      <c r="K1242" s="10">
        <v>285.4759947</v>
      </c>
      <c r="L1242" s="10">
        <v>473.96585859999999</v>
      </c>
      <c r="M1242" s="10">
        <v>7.3508522989999996</v>
      </c>
      <c r="N1242" s="10">
        <v>107.3331901</v>
      </c>
      <c r="O1242" s="10">
        <v>117.919483</v>
      </c>
      <c r="P1242" s="10">
        <v>92.497591170000007</v>
      </c>
      <c r="Q1242" s="11">
        <f t="shared" si="44"/>
        <v>5</v>
      </c>
      <c r="R1242" s="5">
        <v>1</v>
      </c>
      <c r="S1242" s="5">
        <v>1</v>
      </c>
      <c r="T1242" s="5">
        <v>1</v>
      </c>
      <c r="U1242" s="5">
        <v>1</v>
      </c>
      <c r="V1242" s="5">
        <v>0</v>
      </c>
      <c r="W1242" s="5">
        <v>0</v>
      </c>
      <c r="X1242" s="5">
        <v>1</v>
      </c>
      <c r="Y1242" s="5">
        <f t="shared" si="45"/>
        <v>33</v>
      </c>
      <c r="Z1242" s="5">
        <v>3</v>
      </c>
      <c r="AA1242" s="5">
        <v>2</v>
      </c>
      <c r="AB1242" s="5">
        <v>3</v>
      </c>
      <c r="AC1242" s="5">
        <v>4</v>
      </c>
      <c r="AD1242" s="5">
        <v>3</v>
      </c>
      <c r="AE1242" s="5">
        <v>4</v>
      </c>
      <c r="AF1242" s="5">
        <v>3</v>
      </c>
      <c r="AG1242" s="5">
        <v>4</v>
      </c>
      <c r="AH1242" s="5">
        <v>1</v>
      </c>
      <c r="AI1242" s="5">
        <v>3</v>
      </c>
      <c r="AJ1242" s="5">
        <v>3</v>
      </c>
      <c r="AK1242" s="5" t="s">
        <v>124</v>
      </c>
      <c r="AL1242" s="5">
        <v>2.19</v>
      </c>
      <c r="AM1242" s="5">
        <v>0.80582099399999996</v>
      </c>
      <c r="AN1242" s="5" t="s">
        <v>36</v>
      </c>
      <c r="AO1242" s="5" t="s">
        <v>39</v>
      </c>
      <c r="AP1242" s="5" t="s">
        <v>90</v>
      </c>
    </row>
    <row r="1243" spans="1:42" x14ac:dyDescent="0.35">
      <c r="A1243" s="5" t="s">
        <v>1361</v>
      </c>
      <c r="B1243" s="10">
        <v>35.597811217510262</v>
      </c>
      <c r="C1243" s="5">
        <v>1</v>
      </c>
      <c r="D1243" s="5">
        <v>0</v>
      </c>
      <c r="E1243" s="10">
        <v>34.622827229999999</v>
      </c>
      <c r="F1243" s="10">
        <v>165.35149150000001</v>
      </c>
      <c r="G1243" s="10">
        <v>94.662672670000006</v>
      </c>
      <c r="H1243" s="10">
        <v>67.430942799999997</v>
      </c>
      <c r="I1243" s="10">
        <v>99.694448899999998</v>
      </c>
      <c r="J1243" s="10">
        <v>115.0905518</v>
      </c>
      <c r="K1243" s="10">
        <v>149.13147979999999</v>
      </c>
      <c r="L1243" s="10">
        <v>126.5396205</v>
      </c>
      <c r="M1243" s="10">
        <v>2.2116178949999998</v>
      </c>
      <c r="N1243" s="10">
        <v>88.565904990000007</v>
      </c>
      <c r="O1243" s="10">
        <v>107.7136983</v>
      </c>
      <c r="P1243" s="10">
        <v>77.623845529999997</v>
      </c>
      <c r="Q1243" s="11">
        <f t="shared" si="44"/>
        <v>2</v>
      </c>
      <c r="R1243" s="5">
        <v>1</v>
      </c>
      <c r="S1243" s="5">
        <v>0</v>
      </c>
      <c r="T1243" s="5">
        <v>1</v>
      </c>
      <c r="U1243" s="5">
        <v>0</v>
      </c>
      <c r="V1243" s="5">
        <v>0</v>
      </c>
      <c r="W1243" s="5">
        <v>0</v>
      </c>
      <c r="X1243" s="5">
        <v>0</v>
      </c>
      <c r="Y1243" s="5">
        <f t="shared" si="45"/>
        <v>16</v>
      </c>
      <c r="Z1243" s="5">
        <v>3</v>
      </c>
      <c r="AA1243" s="5">
        <v>1</v>
      </c>
      <c r="AB1243" s="5">
        <v>1</v>
      </c>
      <c r="AC1243" s="5">
        <v>1</v>
      </c>
      <c r="AD1243" s="5">
        <v>4</v>
      </c>
      <c r="AE1243" s="5">
        <v>1</v>
      </c>
      <c r="AF1243" s="5">
        <v>1</v>
      </c>
      <c r="AG1243" s="5">
        <v>1</v>
      </c>
      <c r="AH1243" s="5">
        <v>1</v>
      </c>
      <c r="AI1243" s="5">
        <v>1</v>
      </c>
      <c r="AJ1243" s="5">
        <v>1</v>
      </c>
      <c r="AK1243" s="5" t="s">
        <v>120</v>
      </c>
      <c r="AL1243" s="5">
        <v>2.19</v>
      </c>
      <c r="AM1243" s="7">
        <v>9.5799999999999998E-8</v>
      </c>
      <c r="AN1243" s="5" t="s">
        <v>76</v>
      </c>
      <c r="AO1243" s="5" t="s">
        <v>77</v>
      </c>
      <c r="AP1243" s="5" t="s">
        <v>78</v>
      </c>
    </row>
    <row r="1244" spans="1:42" x14ac:dyDescent="0.35">
      <c r="A1244" s="5" t="s">
        <v>1362</v>
      </c>
      <c r="B1244" s="10">
        <v>29.937072503419973</v>
      </c>
      <c r="C1244" s="5">
        <v>2</v>
      </c>
      <c r="D1244" s="5">
        <v>0</v>
      </c>
      <c r="E1244" s="10">
        <v>23.291010360000001</v>
      </c>
      <c r="F1244" s="10">
        <v>171.58553280000001</v>
      </c>
      <c r="G1244" s="10">
        <v>68.572449590000005</v>
      </c>
      <c r="H1244" s="10">
        <v>73.630577369999997</v>
      </c>
      <c r="I1244" s="10">
        <v>92.477860500000006</v>
      </c>
      <c r="J1244" s="10">
        <v>110.45631090000001</v>
      </c>
      <c r="K1244" s="10">
        <v>152.84284199999999</v>
      </c>
      <c r="L1244" s="10">
        <v>123.8617402</v>
      </c>
      <c r="M1244" s="10">
        <v>2.0758066479999999</v>
      </c>
      <c r="N1244" s="10">
        <v>90.951210939999996</v>
      </c>
      <c r="O1244" s="10">
        <v>108.8390397</v>
      </c>
      <c r="P1244" s="10">
        <v>75.210708800000006</v>
      </c>
      <c r="Q1244" s="11">
        <f t="shared" si="44"/>
        <v>1</v>
      </c>
      <c r="R1244" s="5">
        <v>0</v>
      </c>
      <c r="S1244" s="5">
        <v>0</v>
      </c>
      <c r="T1244" s="5">
        <v>1</v>
      </c>
      <c r="U1244" s="5">
        <v>0</v>
      </c>
      <c r="V1244" s="5">
        <v>0</v>
      </c>
      <c r="W1244" s="5">
        <v>0</v>
      </c>
      <c r="X1244" s="5">
        <v>0</v>
      </c>
      <c r="Y1244" s="5">
        <f t="shared" si="45"/>
        <v>14</v>
      </c>
      <c r="Z1244" s="5">
        <v>1</v>
      </c>
      <c r="AA1244" s="5">
        <v>1</v>
      </c>
      <c r="AB1244" s="5">
        <v>1</v>
      </c>
      <c r="AC1244" s="5">
        <v>1</v>
      </c>
      <c r="AD1244" s="5">
        <v>4</v>
      </c>
      <c r="AE1244" s="5">
        <v>1</v>
      </c>
      <c r="AF1244" s="5">
        <v>1</v>
      </c>
      <c r="AG1244" s="5">
        <v>1</v>
      </c>
      <c r="AH1244" s="5">
        <v>1</v>
      </c>
      <c r="AI1244" s="5">
        <v>1</v>
      </c>
      <c r="AJ1244" s="5">
        <v>1</v>
      </c>
      <c r="AK1244" s="5" t="s">
        <v>119</v>
      </c>
      <c r="AL1244" s="5">
        <v>1.02</v>
      </c>
      <c r="AM1244" s="7">
        <v>1.7800000000000001E-9</v>
      </c>
      <c r="AN1244" s="5" t="s">
        <v>36</v>
      </c>
      <c r="AO1244" s="5" t="s">
        <v>74</v>
      </c>
      <c r="AP1244" s="5" t="s">
        <v>109</v>
      </c>
    </row>
    <row r="1245" spans="1:42" x14ac:dyDescent="0.35">
      <c r="A1245" s="5" t="s">
        <v>1363</v>
      </c>
      <c r="B1245" s="10">
        <v>22.355677154582764</v>
      </c>
      <c r="C1245" s="5">
        <v>2</v>
      </c>
      <c r="D1245" s="5">
        <v>0</v>
      </c>
      <c r="E1245" s="10">
        <v>25.435614959999999</v>
      </c>
      <c r="F1245" s="10">
        <v>171.5773762</v>
      </c>
      <c r="G1245" s="10">
        <v>74.879388019999993</v>
      </c>
      <c r="H1245" s="10">
        <v>78.780605249999994</v>
      </c>
      <c r="I1245" s="10">
        <v>86.352961010000001</v>
      </c>
      <c r="J1245" s="10">
        <v>111.7989891</v>
      </c>
      <c r="K1245" s="10">
        <v>156.53779660000001</v>
      </c>
      <c r="L1245" s="10">
        <v>113.1480749</v>
      </c>
      <c r="M1245" s="10">
        <v>1.987009316</v>
      </c>
      <c r="N1245" s="10">
        <v>97.390057580000004</v>
      </c>
      <c r="O1245" s="10">
        <v>108.6865523</v>
      </c>
      <c r="P1245" s="10">
        <v>78.687001359999996</v>
      </c>
      <c r="Q1245" s="11">
        <f t="shared" si="44"/>
        <v>1</v>
      </c>
      <c r="R1245" s="5">
        <v>0</v>
      </c>
      <c r="S1245" s="5">
        <v>0</v>
      </c>
      <c r="T1245" s="5">
        <v>1</v>
      </c>
      <c r="U1245" s="5">
        <v>0</v>
      </c>
      <c r="V1245" s="5">
        <v>0</v>
      </c>
      <c r="W1245" s="5">
        <v>0</v>
      </c>
      <c r="X1245" s="5">
        <v>0</v>
      </c>
      <c r="Y1245" s="5">
        <f t="shared" si="45"/>
        <v>15</v>
      </c>
      <c r="Z1245" s="5">
        <v>2</v>
      </c>
      <c r="AA1245" s="5">
        <v>1</v>
      </c>
      <c r="AB1245" s="5">
        <v>1</v>
      </c>
      <c r="AC1245" s="5">
        <v>1</v>
      </c>
      <c r="AD1245" s="5">
        <v>4</v>
      </c>
      <c r="AE1245" s="5">
        <v>1</v>
      </c>
      <c r="AF1245" s="5">
        <v>1</v>
      </c>
      <c r="AG1245" s="5">
        <v>1</v>
      </c>
      <c r="AH1245" s="5">
        <v>1</v>
      </c>
      <c r="AI1245" s="5">
        <v>1</v>
      </c>
      <c r="AJ1245" s="5">
        <v>1</v>
      </c>
      <c r="AK1245" s="5" t="s">
        <v>119</v>
      </c>
      <c r="AL1245" s="5">
        <v>1.02</v>
      </c>
      <c r="AM1245" s="7">
        <v>6.2900000000000001E-8</v>
      </c>
      <c r="AN1245" s="5" t="s">
        <v>36</v>
      </c>
      <c r="AO1245" s="5" t="s">
        <v>55</v>
      </c>
      <c r="AP1245" s="5" t="s">
        <v>62</v>
      </c>
    </row>
    <row r="1246" spans="1:42" x14ac:dyDescent="0.35">
      <c r="A1246" s="5" t="s">
        <v>1364</v>
      </c>
      <c r="B1246" s="10">
        <v>19.690834473324212</v>
      </c>
      <c r="C1246" s="5">
        <v>2</v>
      </c>
      <c r="D1246" s="5">
        <v>0</v>
      </c>
      <c r="E1246" s="10">
        <v>28.510476480000001</v>
      </c>
      <c r="F1246" s="10">
        <v>169.22839529999999</v>
      </c>
      <c r="G1246" s="10">
        <v>81.649014690000001</v>
      </c>
      <c r="H1246" s="10">
        <v>36.578979779999997</v>
      </c>
      <c r="I1246" s="10">
        <v>202.0177717</v>
      </c>
      <c r="J1246" s="10">
        <v>133.7230543</v>
      </c>
      <c r="K1246" s="10">
        <v>280.33811270000001</v>
      </c>
      <c r="L1246" s="10">
        <v>480.61408549999999</v>
      </c>
      <c r="M1246" s="10">
        <v>7.6639128379999999</v>
      </c>
      <c r="N1246" s="10">
        <v>112.0701176</v>
      </c>
      <c r="O1246" s="10">
        <v>119.4478896</v>
      </c>
      <c r="P1246" s="10">
        <v>88.48286367</v>
      </c>
      <c r="Q1246" s="11">
        <f t="shared" si="44"/>
        <v>6</v>
      </c>
      <c r="R1246" s="5">
        <v>1</v>
      </c>
      <c r="S1246" s="5">
        <v>1</v>
      </c>
      <c r="T1246" s="5">
        <v>1</v>
      </c>
      <c r="U1246" s="5">
        <v>1</v>
      </c>
      <c r="V1246" s="5">
        <v>0</v>
      </c>
      <c r="W1246" s="5">
        <v>1</v>
      </c>
      <c r="X1246" s="5">
        <v>1</v>
      </c>
      <c r="Y1246" s="5">
        <f t="shared" si="45"/>
        <v>32</v>
      </c>
      <c r="Z1246" s="5">
        <v>2</v>
      </c>
      <c r="AA1246" s="5">
        <v>3</v>
      </c>
      <c r="AB1246" s="5">
        <v>3</v>
      </c>
      <c r="AC1246" s="5">
        <v>4</v>
      </c>
      <c r="AD1246" s="5">
        <v>3</v>
      </c>
      <c r="AE1246" s="5">
        <v>4</v>
      </c>
      <c r="AF1246" s="5">
        <v>3</v>
      </c>
      <c r="AG1246" s="5">
        <v>4</v>
      </c>
      <c r="AH1246" s="5">
        <v>1</v>
      </c>
      <c r="AI1246" s="5">
        <v>2</v>
      </c>
      <c r="AJ1246" s="5">
        <v>3</v>
      </c>
      <c r="AK1246" s="5" t="s">
        <v>125</v>
      </c>
      <c r="AL1246" s="5">
        <v>1.02</v>
      </c>
      <c r="AM1246" s="5">
        <v>0.616558304</v>
      </c>
      <c r="AN1246" s="5" t="s">
        <v>43</v>
      </c>
      <c r="AO1246" s="5" t="s">
        <v>72</v>
      </c>
      <c r="AP1246" s="5" t="s">
        <v>92</v>
      </c>
    </row>
    <row r="1247" spans="1:42" x14ac:dyDescent="0.35">
      <c r="A1247" s="5" t="s">
        <v>1365</v>
      </c>
      <c r="B1247" s="10">
        <v>33.321477428180572</v>
      </c>
      <c r="C1247" s="5">
        <v>2</v>
      </c>
      <c r="D1247" s="5">
        <v>0</v>
      </c>
      <c r="E1247" s="10">
        <v>25.297716659999999</v>
      </c>
      <c r="F1247" s="10">
        <v>172.7586585</v>
      </c>
      <c r="G1247" s="10">
        <v>75.502437099999995</v>
      </c>
      <c r="H1247" s="10">
        <v>78.554580689999995</v>
      </c>
      <c r="I1247" s="10">
        <v>111.4972234</v>
      </c>
      <c r="J1247" s="10">
        <v>116.0245433</v>
      </c>
      <c r="K1247" s="10">
        <v>179.2692892</v>
      </c>
      <c r="L1247" s="10">
        <v>121.17344629999999</v>
      </c>
      <c r="M1247" s="10">
        <v>2.2820984800000002</v>
      </c>
      <c r="N1247" s="10">
        <v>90.866070230000005</v>
      </c>
      <c r="O1247" s="10">
        <v>116.9971477</v>
      </c>
      <c r="P1247" s="10">
        <v>77.818693179999997</v>
      </c>
      <c r="Q1247" s="11">
        <f t="shared" si="44"/>
        <v>2</v>
      </c>
      <c r="R1247" s="5">
        <v>1</v>
      </c>
      <c r="S1247" s="5">
        <v>0</v>
      </c>
      <c r="T1247" s="5">
        <v>1</v>
      </c>
      <c r="U1247" s="5">
        <v>0</v>
      </c>
      <c r="V1247" s="5">
        <v>0</v>
      </c>
      <c r="W1247" s="5">
        <v>0</v>
      </c>
      <c r="X1247" s="5">
        <v>0</v>
      </c>
      <c r="Y1247" s="5">
        <f t="shared" si="45"/>
        <v>16</v>
      </c>
      <c r="Z1247" s="5">
        <v>2</v>
      </c>
      <c r="AA1247" s="5">
        <v>1</v>
      </c>
      <c r="AB1247" s="5">
        <v>2</v>
      </c>
      <c r="AC1247" s="5">
        <v>1</v>
      </c>
      <c r="AD1247" s="5">
        <v>4</v>
      </c>
      <c r="AE1247" s="5">
        <v>1</v>
      </c>
      <c r="AF1247" s="5">
        <v>1</v>
      </c>
      <c r="AG1247" s="5">
        <v>1</v>
      </c>
      <c r="AH1247" s="5">
        <v>1</v>
      </c>
      <c r="AI1247" s="5">
        <v>1</v>
      </c>
      <c r="AJ1247" s="5">
        <v>1</v>
      </c>
      <c r="AK1247" s="5" t="s">
        <v>121</v>
      </c>
      <c r="AL1247" s="5">
        <v>1.02</v>
      </c>
      <c r="AM1247" s="7">
        <v>5.0299999999999999E-7</v>
      </c>
      <c r="AN1247" s="5" t="s">
        <v>36</v>
      </c>
      <c r="AO1247" s="5" t="s">
        <v>68</v>
      </c>
      <c r="AP1247" s="5" t="s">
        <v>102</v>
      </c>
    </row>
    <row r="1248" spans="1:42" x14ac:dyDescent="0.35">
      <c r="A1248" s="5" t="s">
        <v>1366</v>
      </c>
      <c r="B1248" s="10">
        <v>42.131326949384402</v>
      </c>
      <c r="C1248" s="5">
        <v>2</v>
      </c>
      <c r="D1248" s="5">
        <v>1</v>
      </c>
      <c r="E1248" s="10">
        <v>26.408421149999999</v>
      </c>
      <c r="F1248" s="10">
        <v>171.8611464</v>
      </c>
      <c r="G1248" s="10">
        <v>78.000582530000003</v>
      </c>
      <c r="H1248" s="10">
        <v>61.536564830000003</v>
      </c>
      <c r="I1248" s="10">
        <v>116.7307646</v>
      </c>
      <c r="J1248" s="10">
        <v>116.88510580000001</v>
      </c>
      <c r="K1248" s="10">
        <v>143.8349255</v>
      </c>
      <c r="L1248" s="10">
        <v>113.8689431</v>
      </c>
      <c r="M1248" s="10">
        <v>2.337389581</v>
      </c>
      <c r="N1248" s="10">
        <v>96.514025610000004</v>
      </c>
      <c r="O1248" s="10">
        <v>109.7198222</v>
      </c>
      <c r="P1248" s="10">
        <v>81.587211319999994</v>
      </c>
      <c r="Q1248" s="11">
        <f t="shared" si="44"/>
        <v>3</v>
      </c>
      <c r="R1248" s="5">
        <v>1</v>
      </c>
      <c r="S1248" s="5">
        <v>0</v>
      </c>
      <c r="T1248" s="5">
        <v>1</v>
      </c>
      <c r="U1248" s="5">
        <v>0</v>
      </c>
      <c r="V1248" s="5">
        <v>0</v>
      </c>
      <c r="W1248" s="5">
        <v>0</v>
      </c>
      <c r="X1248" s="5">
        <v>1</v>
      </c>
      <c r="Y1248" s="5">
        <f t="shared" si="45"/>
        <v>19</v>
      </c>
      <c r="Z1248" s="5">
        <v>2</v>
      </c>
      <c r="AA1248" s="5">
        <v>1</v>
      </c>
      <c r="AB1248" s="5">
        <v>1</v>
      </c>
      <c r="AC1248" s="5">
        <v>2</v>
      </c>
      <c r="AD1248" s="5">
        <v>4</v>
      </c>
      <c r="AE1248" s="5">
        <v>1</v>
      </c>
      <c r="AF1248" s="5">
        <v>1</v>
      </c>
      <c r="AG1248" s="5">
        <v>1</v>
      </c>
      <c r="AH1248" s="5">
        <v>1</v>
      </c>
      <c r="AI1248" s="5">
        <v>2</v>
      </c>
      <c r="AJ1248" s="5">
        <v>3</v>
      </c>
      <c r="AK1248" s="5" t="s">
        <v>123</v>
      </c>
      <c r="AL1248" s="5">
        <v>1.02</v>
      </c>
      <c r="AM1248" s="7">
        <v>1.02E-6</v>
      </c>
      <c r="AN1248" s="5" t="s">
        <v>36</v>
      </c>
      <c r="AO1248" s="5" t="s">
        <v>98</v>
      </c>
      <c r="AP1248" s="5" t="s">
        <v>99</v>
      </c>
    </row>
    <row r="1249" spans="1:42" x14ac:dyDescent="0.35">
      <c r="A1249" s="5" t="s">
        <v>1367</v>
      </c>
      <c r="B1249" s="10">
        <v>37.020519835841313</v>
      </c>
      <c r="C1249" s="5">
        <v>1</v>
      </c>
      <c r="D1249" s="5">
        <v>0</v>
      </c>
      <c r="E1249" s="10">
        <v>22.138549189999999</v>
      </c>
      <c r="F1249" s="10">
        <v>164.23824740000001</v>
      </c>
      <c r="G1249" s="10">
        <v>59.71696961</v>
      </c>
      <c r="H1249" s="10">
        <v>73.37794821</v>
      </c>
      <c r="I1249" s="10">
        <v>91.407133880000004</v>
      </c>
      <c r="J1249" s="10">
        <v>116.5546341</v>
      </c>
      <c r="K1249" s="10">
        <v>149.18112880000001</v>
      </c>
      <c r="L1249" s="10">
        <v>120.3310872</v>
      </c>
      <c r="M1249" s="10">
        <v>2.0330512430000001</v>
      </c>
      <c r="N1249" s="10">
        <v>86.835533580000003</v>
      </c>
      <c r="O1249" s="10">
        <v>112.3105679</v>
      </c>
      <c r="P1249" s="10">
        <v>85.215210679999998</v>
      </c>
      <c r="Q1249" s="11">
        <f t="shared" si="44"/>
        <v>1</v>
      </c>
      <c r="R1249" s="5">
        <v>0</v>
      </c>
      <c r="S1249" s="5">
        <v>0</v>
      </c>
      <c r="T1249" s="5">
        <v>1</v>
      </c>
      <c r="U1249" s="5">
        <v>0</v>
      </c>
      <c r="V1249" s="5">
        <v>0</v>
      </c>
      <c r="W1249" s="5">
        <v>0</v>
      </c>
      <c r="X1249" s="5">
        <v>0</v>
      </c>
      <c r="Y1249" s="5">
        <f t="shared" si="45"/>
        <v>17</v>
      </c>
      <c r="Z1249" s="5">
        <v>1</v>
      </c>
      <c r="AA1249" s="5">
        <v>1</v>
      </c>
      <c r="AB1249" s="5">
        <v>1</v>
      </c>
      <c r="AC1249" s="5">
        <v>1</v>
      </c>
      <c r="AD1249" s="5">
        <v>4</v>
      </c>
      <c r="AE1249" s="5">
        <v>1</v>
      </c>
      <c r="AF1249" s="5">
        <v>1</v>
      </c>
      <c r="AG1249" s="5">
        <v>1</v>
      </c>
      <c r="AH1249" s="5">
        <v>1</v>
      </c>
      <c r="AI1249" s="5">
        <v>2</v>
      </c>
      <c r="AJ1249" s="5">
        <v>3</v>
      </c>
      <c r="AK1249" s="5" t="s">
        <v>120</v>
      </c>
      <c r="AL1249" s="5">
        <v>2.19</v>
      </c>
      <c r="AM1249" s="7">
        <v>1.7299999999999999E-8</v>
      </c>
      <c r="AN1249" s="5" t="s">
        <v>76</v>
      </c>
      <c r="AO1249" s="5" t="s">
        <v>57</v>
      </c>
      <c r="AP1249" s="5" t="s">
        <v>114</v>
      </c>
    </row>
    <row r="1250" spans="1:42" x14ac:dyDescent="0.35">
      <c r="A1250" s="5" t="s">
        <v>1368</v>
      </c>
      <c r="B1250" s="10">
        <v>20.508891928864568</v>
      </c>
      <c r="C1250" s="5">
        <v>2</v>
      </c>
      <c r="D1250" s="5">
        <v>0</v>
      </c>
      <c r="E1250" s="10">
        <v>20.87695531</v>
      </c>
      <c r="F1250" s="10">
        <v>173.06414839999999</v>
      </c>
      <c r="G1250" s="10">
        <v>62.528985259999999</v>
      </c>
      <c r="H1250" s="10">
        <v>31.772045859999999</v>
      </c>
      <c r="I1250" s="10">
        <v>202.82185580000001</v>
      </c>
      <c r="J1250" s="10">
        <v>133.4073606</v>
      </c>
      <c r="K1250" s="10">
        <v>286.98174619999998</v>
      </c>
      <c r="L1250" s="10">
        <v>477.95695790000002</v>
      </c>
      <c r="M1250" s="10">
        <v>9.0325233550000004</v>
      </c>
      <c r="N1250" s="10">
        <v>108.22573800000001</v>
      </c>
      <c r="O1250" s="10">
        <v>118.3311398</v>
      </c>
      <c r="P1250" s="10">
        <v>97.165194150000005</v>
      </c>
      <c r="Q1250" s="11">
        <f t="shared" si="44"/>
        <v>3</v>
      </c>
      <c r="R1250" s="5">
        <v>1</v>
      </c>
      <c r="S1250" s="5">
        <v>0</v>
      </c>
      <c r="T1250" s="5">
        <v>1</v>
      </c>
      <c r="U1250" s="5">
        <v>0</v>
      </c>
      <c r="V1250" s="5">
        <v>0</v>
      </c>
      <c r="W1250" s="5">
        <v>1</v>
      </c>
      <c r="X1250" s="5">
        <v>0</v>
      </c>
      <c r="Y1250" s="5">
        <f t="shared" si="45"/>
        <v>32</v>
      </c>
      <c r="Z1250" s="5">
        <v>1</v>
      </c>
      <c r="AA1250" s="5">
        <v>2</v>
      </c>
      <c r="AB1250" s="5">
        <v>3</v>
      </c>
      <c r="AC1250" s="5">
        <v>4</v>
      </c>
      <c r="AD1250" s="5">
        <v>3</v>
      </c>
      <c r="AE1250" s="5">
        <v>4</v>
      </c>
      <c r="AF1250" s="5">
        <v>3</v>
      </c>
      <c r="AG1250" s="5">
        <v>4</v>
      </c>
      <c r="AH1250" s="5">
        <v>1</v>
      </c>
      <c r="AI1250" s="5">
        <v>4</v>
      </c>
      <c r="AJ1250" s="5">
        <v>3</v>
      </c>
      <c r="AK1250" s="5" t="s">
        <v>125</v>
      </c>
      <c r="AL1250" s="5">
        <v>1.02</v>
      </c>
      <c r="AM1250" s="5">
        <v>0.78367052599999998</v>
      </c>
      <c r="AN1250" s="5" t="s">
        <v>76</v>
      </c>
      <c r="AO1250" s="5" t="s">
        <v>37</v>
      </c>
      <c r="AP1250" s="5" t="s">
        <v>84</v>
      </c>
    </row>
    <row r="1251" spans="1:42" x14ac:dyDescent="0.35">
      <c r="A1251" s="5" t="s">
        <v>1369</v>
      </c>
      <c r="B1251" s="10">
        <v>41.466484268125853</v>
      </c>
      <c r="C1251" s="5">
        <v>2</v>
      </c>
      <c r="D1251" s="5">
        <v>0</v>
      </c>
      <c r="E1251" s="10">
        <v>21.34896028</v>
      </c>
      <c r="F1251" s="10">
        <v>167.3922847</v>
      </c>
      <c r="G1251" s="10">
        <v>59.820164550000001</v>
      </c>
      <c r="H1251" s="10">
        <v>65.95466562</v>
      </c>
      <c r="I1251" s="10">
        <v>117.9857918</v>
      </c>
      <c r="J1251" s="10">
        <v>120.43364269999999</v>
      </c>
      <c r="K1251" s="10">
        <v>147.33061950000001</v>
      </c>
      <c r="L1251" s="10">
        <v>117.0055917</v>
      </c>
      <c r="M1251" s="10">
        <v>2.233816488</v>
      </c>
      <c r="N1251" s="10">
        <v>95.668328950000003</v>
      </c>
      <c r="O1251" s="10">
        <v>110.8180217</v>
      </c>
      <c r="P1251" s="10">
        <v>78.567690889999994</v>
      </c>
      <c r="Q1251" s="11">
        <f t="shared" si="44"/>
        <v>2</v>
      </c>
      <c r="R1251" s="5">
        <v>1</v>
      </c>
      <c r="S1251" s="5">
        <v>0</v>
      </c>
      <c r="T1251" s="5">
        <v>1</v>
      </c>
      <c r="U1251" s="5">
        <v>0</v>
      </c>
      <c r="V1251" s="5">
        <v>0</v>
      </c>
      <c r="W1251" s="5">
        <v>0</v>
      </c>
      <c r="X1251" s="5">
        <v>0</v>
      </c>
      <c r="Y1251" s="5">
        <f t="shared" si="45"/>
        <v>14</v>
      </c>
      <c r="Z1251" s="5">
        <v>1</v>
      </c>
      <c r="AA1251" s="5">
        <v>1</v>
      </c>
      <c r="AB1251" s="5">
        <v>1</v>
      </c>
      <c r="AC1251" s="5">
        <v>1</v>
      </c>
      <c r="AD1251" s="5">
        <v>4</v>
      </c>
      <c r="AE1251" s="5">
        <v>1</v>
      </c>
      <c r="AF1251" s="5">
        <v>1</v>
      </c>
      <c r="AG1251" s="5">
        <v>1</v>
      </c>
      <c r="AH1251" s="5">
        <v>1</v>
      </c>
      <c r="AI1251" s="5">
        <v>1</v>
      </c>
      <c r="AJ1251" s="5">
        <v>1</v>
      </c>
      <c r="AK1251" s="5" t="s">
        <v>123</v>
      </c>
      <c r="AL1251" s="5">
        <v>1.02</v>
      </c>
      <c r="AM1251" s="7">
        <v>1.7199999999999999E-8</v>
      </c>
      <c r="AN1251" s="5" t="s">
        <v>36</v>
      </c>
      <c r="AO1251" s="5" t="s">
        <v>53</v>
      </c>
      <c r="AP1251" s="5" t="s">
        <v>54</v>
      </c>
    </row>
    <row r="1252" spans="1:42" x14ac:dyDescent="0.35">
      <c r="A1252" s="5" t="s">
        <v>1370</v>
      </c>
      <c r="B1252" s="10">
        <v>19.879616963064297</v>
      </c>
      <c r="C1252" s="5">
        <v>1</v>
      </c>
      <c r="D1252" s="5">
        <v>0</v>
      </c>
      <c r="E1252" s="10">
        <v>21.588981589999999</v>
      </c>
      <c r="F1252" s="10">
        <v>157.6444841</v>
      </c>
      <c r="G1252" s="10">
        <v>53.652469349999997</v>
      </c>
      <c r="H1252" s="10">
        <v>62.97149632</v>
      </c>
      <c r="I1252" s="10">
        <v>87.778140120000003</v>
      </c>
      <c r="J1252" s="10">
        <v>104.7287311</v>
      </c>
      <c r="K1252" s="10">
        <v>180.67627490000001</v>
      </c>
      <c r="L1252" s="10">
        <v>116.29847410000001</v>
      </c>
      <c r="M1252" s="10">
        <v>2.8691755080000001</v>
      </c>
      <c r="N1252" s="10">
        <v>87.428902149999999</v>
      </c>
      <c r="O1252" s="10">
        <v>110.6912651</v>
      </c>
      <c r="P1252" s="10">
        <v>79.966297580000003</v>
      </c>
      <c r="Q1252" s="11">
        <f t="shared" si="44"/>
        <v>0</v>
      </c>
      <c r="R1252" s="5">
        <v>0</v>
      </c>
      <c r="S1252" s="5">
        <v>0</v>
      </c>
      <c r="T1252" s="5">
        <v>0</v>
      </c>
      <c r="U1252" s="5">
        <v>0</v>
      </c>
      <c r="V1252" s="5">
        <v>0</v>
      </c>
      <c r="W1252" s="5">
        <v>0</v>
      </c>
      <c r="X1252" s="5">
        <v>0</v>
      </c>
      <c r="Y1252" s="5">
        <f t="shared" si="45"/>
        <v>16</v>
      </c>
      <c r="Z1252" s="5">
        <v>1</v>
      </c>
      <c r="AA1252" s="5">
        <v>1</v>
      </c>
      <c r="AB1252" s="5">
        <v>2</v>
      </c>
      <c r="AC1252" s="5">
        <v>2</v>
      </c>
      <c r="AD1252" s="5">
        <v>4</v>
      </c>
      <c r="AE1252" s="5">
        <v>1</v>
      </c>
      <c r="AF1252" s="5">
        <v>1</v>
      </c>
      <c r="AG1252" s="5">
        <v>1</v>
      </c>
      <c r="AH1252" s="5">
        <v>1</v>
      </c>
      <c r="AI1252" s="5">
        <v>1</v>
      </c>
      <c r="AJ1252" s="5">
        <v>1</v>
      </c>
      <c r="AK1252" s="5" t="s">
        <v>35</v>
      </c>
      <c r="AL1252" s="5">
        <v>2.19</v>
      </c>
      <c r="AM1252" s="7">
        <v>5.8799999999999999E-5</v>
      </c>
      <c r="AN1252" s="5" t="s">
        <v>43</v>
      </c>
      <c r="AO1252" s="5" t="s">
        <v>51</v>
      </c>
      <c r="AP1252" s="5" t="s">
        <v>52</v>
      </c>
    </row>
    <row r="1253" spans="1:42" x14ac:dyDescent="0.35">
      <c r="A1253" s="5" t="s">
        <v>1371</v>
      </c>
      <c r="B1253" s="10">
        <v>24.109439124487004</v>
      </c>
      <c r="C1253" s="5">
        <v>1</v>
      </c>
      <c r="D1253" s="5">
        <v>0</v>
      </c>
      <c r="E1253" s="10">
        <v>23.461338510000001</v>
      </c>
      <c r="F1253" s="10">
        <v>159.43604690000001</v>
      </c>
      <c r="G1253" s="10">
        <v>59.638377730000002</v>
      </c>
      <c r="H1253" s="10">
        <v>65.603851800000001</v>
      </c>
      <c r="I1253" s="10">
        <v>90.595267960000001</v>
      </c>
      <c r="J1253" s="10">
        <v>113.6301064</v>
      </c>
      <c r="K1253" s="10">
        <v>178.06827079999999</v>
      </c>
      <c r="L1253" s="10">
        <v>119.7089059</v>
      </c>
      <c r="M1253" s="10">
        <v>2.7142959740000001</v>
      </c>
      <c r="N1253" s="10">
        <v>90.570449490000001</v>
      </c>
      <c r="O1253" s="10">
        <v>113.0377979</v>
      </c>
      <c r="P1253" s="10">
        <v>81.935082629999997</v>
      </c>
      <c r="Q1253" s="11">
        <f t="shared" si="44"/>
        <v>0</v>
      </c>
      <c r="R1253" s="5">
        <v>0</v>
      </c>
      <c r="S1253" s="5">
        <v>0</v>
      </c>
      <c r="T1253" s="5">
        <v>0</v>
      </c>
      <c r="U1253" s="5">
        <v>0</v>
      </c>
      <c r="V1253" s="5">
        <v>0</v>
      </c>
      <c r="W1253" s="5">
        <v>0</v>
      </c>
      <c r="X1253" s="5">
        <v>0</v>
      </c>
      <c r="Y1253" s="5">
        <f t="shared" si="45"/>
        <v>18</v>
      </c>
      <c r="Z1253" s="5">
        <v>1</v>
      </c>
      <c r="AA1253" s="5">
        <v>1</v>
      </c>
      <c r="AB1253" s="5">
        <v>2</v>
      </c>
      <c r="AC1253" s="5">
        <v>1</v>
      </c>
      <c r="AD1253" s="5">
        <v>4</v>
      </c>
      <c r="AE1253" s="5">
        <v>1</v>
      </c>
      <c r="AF1253" s="5">
        <v>1</v>
      </c>
      <c r="AG1253" s="5">
        <v>1</v>
      </c>
      <c r="AH1253" s="5">
        <v>1</v>
      </c>
      <c r="AI1253" s="5">
        <v>2</v>
      </c>
      <c r="AJ1253" s="5">
        <v>3</v>
      </c>
      <c r="AK1253" s="5" t="s">
        <v>35</v>
      </c>
      <c r="AL1253" s="5">
        <v>2.19</v>
      </c>
      <c r="AM1253" s="7">
        <v>2.3E-5</v>
      </c>
      <c r="AN1253" s="5" t="s">
        <v>49</v>
      </c>
      <c r="AO1253" s="5" t="s">
        <v>47</v>
      </c>
      <c r="AP1253" s="5" t="s">
        <v>112</v>
      </c>
    </row>
    <row r="1254" spans="1:42" x14ac:dyDescent="0.35">
      <c r="A1254" s="5" t="s">
        <v>1372</v>
      </c>
      <c r="B1254" s="10">
        <v>32.58002735978112</v>
      </c>
      <c r="C1254" s="5">
        <v>1</v>
      </c>
      <c r="D1254" s="5">
        <v>0</v>
      </c>
      <c r="E1254" s="10">
        <v>31.967993799999999</v>
      </c>
      <c r="F1254" s="10">
        <v>157.42294849999999</v>
      </c>
      <c r="G1254" s="10">
        <v>79.223033400000006</v>
      </c>
      <c r="H1254" s="10">
        <v>37.075068530000003</v>
      </c>
      <c r="I1254" s="10">
        <v>201.19957869999999</v>
      </c>
      <c r="J1254" s="10">
        <v>132.2105372</v>
      </c>
      <c r="K1254" s="10">
        <v>287.89946700000002</v>
      </c>
      <c r="L1254" s="10">
        <v>458.7220135</v>
      </c>
      <c r="M1254" s="10">
        <v>7.7653117959999998</v>
      </c>
      <c r="N1254" s="10">
        <v>109.66810409999999</v>
      </c>
      <c r="O1254" s="10">
        <v>116.7493669</v>
      </c>
      <c r="P1254" s="10">
        <v>96.9219176</v>
      </c>
      <c r="Q1254" s="11">
        <f t="shared" si="44"/>
        <v>5</v>
      </c>
      <c r="R1254" s="5">
        <v>1</v>
      </c>
      <c r="S1254" s="5">
        <v>0</v>
      </c>
      <c r="T1254" s="5">
        <v>1</v>
      </c>
      <c r="U1254" s="5">
        <v>0</v>
      </c>
      <c r="V1254" s="5">
        <v>1</v>
      </c>
      <c r="W1254" s="5">
        <v>1</v>
      </c>
      <c r="X1254" s="5">
        <v>1</v>
      </c>
      <c r="Y1254" s="5">
        <f t="shared" si="45"/>
        <v>34</v>
      </c>
      <c r="Z1254" s="5">
        <v>3</v>
      </c>
      <c r="AA1254" s="5">
        <v>2</v>
      </c>
      <c r="AB1254" s="5">
        <v>3</v>
      </c>
      <c r="AC1254" s="5">
        <v>4</v>
      </c>
      <c r="AD1254" s="5">
        <v>3</v>
      </c>
      <c r="AE1254" s="5">
        <v>4</v>
      </c>
      <c r="AF1254" s="5">
        <v>3</v>
      </c>
      <c r="AG1254" s="5">
        <v>4</v>
      </c>
      <c r="AH1254" s="5">
        <v>1</v>
      </c>
      <c r="AI1254" s="5">
        <v>4</v>
      </c>
      <c r="AJ1254" s="5">
        <v>3</v>
      </c>
      <c r="AK1254" s="5" t="s">
        <v>126</v>
      </c>
      <c r="AL1254" s="5">
        <v>2.19</v>
      </c>
      <c r="AM1254" s="5">
        <v>0.99381194699999997</v>
      </c>
      <c r="AN1254" s="5" t="s">
        <v>36</v>
      </c>
      <c r="AO1254" s="5" t="s">
        <v>39</v>
      </c>
      <c r="AP1254" s="5" t="s">
        <v>60</v>
      </c>
    </row>
    <row r="1255" spans="1:42" x14ac:dyDescent="0.35">
      <c r="A1255" s="5" t="s">
        <v>1373</v>
      </c>
      <c r="B1255" s="10">
        <v>24.842681258549931</v>
      </c>
      <c r="C1255" s="5">
        <v>2</v>
      </c>
      <c r="D1255" s="5">
        <v>0</v>
      </c>
      <c r="E1255" s="10">
        <v>27.86041401</v>
      </c>
      <c r="F1255" s="10">
        <v>170.9805436</v>
      </c>
      <c r="G1255" s="10">
        <v>81.448099110000001</v>
      </c>
      <c r="H1255" s="10">
        <v>75.559165669999999</v>
      </c>
      <c r="I1255" s="10">
        <v>94.540040590000004</v>
      </c>
      <c r="J1255" s="10">
        <v>108.4823416</v>
      </c>
      <c r="K1255" s="10">
        <v>153.4519517</v>
      </c>
      <c r="L1255" s="10">
        <v>118.14513580000001</v>
      </c>
      <c r="M1255" s="10">
        <v>2.0308846759999999</v>
      </c>
      <c r="N1255" s="10">
        <v>90.178173979999997</v>
      </c>
      <c r="O1255" s="10">
        <v>113.7818966</v>
      </c>
      <c r="P1255" s="10">
        <v>84.115403319999999</v>
      </c>
      <c r="Q1255" s="11">
        <f t="shared" si="44"/>
        <v>2</v>
      </c>
      <c r="R1255" s="5">
        <v>0</v>
      </c>
      <c r="S1255" s="5">
        <v>1</v>
      </c>
      <c r="T1255" s="5">
        <v>1</v>
      </c>
      <c r="U1255" s="5">
        <v>0</v>
      </c>
      <c r="V1255" s="5">
        <v>0</v>
      </c>
      <c r="W1255" s="5">
        <v>0</v>
      </c>
      <c r="X1255" s="5">
        <v>0</v>
      </c>
      <c r="Y1255" s="5">
        <f t="shared" si="45"/>
        <v>18</v>
      </c>
      <c r="Z1255" s="5">
        <v>2</v>
      </c>
      <c r="AA1255" s="5">
        <v>1</v>
      </c>
      <c r="AB1255" s="5">
        <v>1</v>
      </c>
      <c r="AC1255" s="5">
        <v>1</v>
      </c>
      <c r="AD1255" s="5">
        <v>4</v>
      </c>
      <c r="AE1255" s="5">
        <v>1</v>
      </c>
      <c r="AF1255" s="5">
        <v>1</v>
      </c>
      <c r="AG1255" s="5">
        <v>1</v>
      </c>
      <c r="AH1255" s="5">
        <v>1</v>
      </c>
      <c r="AI1255" s="5">
        <v>2</v>
      </c>
      <c r="AJ1255" s="5">
        <v>3</v>
      </c>
      <c r="AK1255" s="5" t="s">
        <v>119</v>
      </c>
      <c r="AL1255" s="5">
        <v>1.02</v>
      </c>
      <c r="AM1255" s="7">
        <v>3.27E-6</v>
      </c>
      <c r="AN1255" s="5" t="s">
        <v>76</v>
      </c>
      <c r="AO1255" s="5" t="s">
        <v>57</v>
      </c>
      <c r="AP1255" s="5" t="s">
        <v>114</v>
      </c>
    </row>
    <row r="1256" spans="1:42" x14ac:dyDescent="0.35">
      <c r="A1256" s="5" t="s">
        <v>1374</v>
      </c>
      <c r="B1256" s="10">
        <v>26.705882352941178</v>
      </c>
      <c r="C1256" s="5">
        <v>1</v>
      </c>
      <c r="D1256" s="5">
        <v>0</v>
      </c>
      <c r="E1256" s="10">
        <v>33.360899689999997</v>
      </c>
      <c r="F1256" s="10">
        <v>162.31369749999999</v>
      </c>
      <c r="G1256" s="10">
        <v>87.891746859999998</v>
      </c>
      <c r="H1256" s="10">
        <v>33.659438950000002</v>
      </c>
      <c r="I1256" s="10">
        <v>204.15897469999999</v>
      </c>
      <c r="J1256" s="10">
        <v>130.22999909999999</v>
      </c>
      <c r="K1256" s="10">
        <v>283.30711780000001</v>
      </c>
      <c r="L1256" s="10">
        <v>483.64489049999997</v>
      </c>
      <c r="M1256" s="10">
        <v>8.4168698769999999</v>
      </c>
      <c r="N1256" s="10">
        <v>113.3014599</v>
      </c>
      <c r="O1256" s="10">
        <v>124.7393575</v>
      </c>
      <c r="P1256" s="10">
        <v>93.417860869999998</v>
      </c>
      <c r="Q1256" s="11">
        <f t="shared" si="44"/>
        <v>5</v>
      </c>
      <c r="R1256" s="5">
        <v>1</v>
      </c>
      <c r="S1256" s="5">
        <v>1</v>
      </c>
      <c r="T1256" s="5">
        <v>0</v>
      </c>
      <c r="U1256" s="5">
        <v>0</v>
      </c>
      <c r="V1256" s="5">
        <v>1</v>
      </c>
      <c r="W1256" s="5">
        <v>1</v>
      </c>
      <c r="X1256" s="5">
        <v>1</v>
      </c>
      <c r="Y1256" s="5">
        <f t="shared" si="45"/>
        <v>35</v>
      </c>
      <c r="Z1256" s="5">
        <v>3</v>
      </c>
      <c r="AA1256" s="5">
        <v>3</v>
      </c>
      <c r="AB1256" s="5">
        <v>3</v>
      </c>
      <c r="AC1256" s="5">
        <v>4</v>
      </c>
      <c r="AD1256" s="5">
        <v>3</v>
      </c>
      <c r="AE1256" s="5">
        <v>4</v>
      </c>
      <c r="AF1256" s="5">
        <v>3</v>
      </c>
      <c r="AG1256" s="5">
        <v>4</v>
      </c>
      <c r="AH1256" s="5">
        <v>2</v>
      </c>
      <c r="AI1256" s="5">
        <v>3</v>
      </c>
      <c r="AJ1256" s="5">
        <v>3</v>
      </c>
      <c r="AK1256" s="5" t="s">
        <v>124</v>
      </c>
      <c r="AL1256" s="5">
        <v>2.19</v>
      </c>
      <c r="AM1256" s="5">
        <v>0.99905314499999998</v>
      </c>
      <c r="AN1256" s="5" t="s">
        <v>43</v>
      </c>
      <c r="AO1256" s="5" t="s">
        <v>51</v>
      </c>
      <c r="AP1256" s="5" t="s">
        <v>52</v>
      </c>
    </row>
    <row r="1257" spans="1:42" x14ac:dyDescent="0.35">
      <c r="A1257" s="5" t="s">
        <v>1375</v>
      </c>
      <c r="B1257" s="10">
        <v>49.409028727770178</v>
      </c>
      <c r="C1257" s="5">
        <v>1</v>
      </c>
      <c r="D1257" s="5">
        <v>3</v>
      </c>
      <c r="E1257" s="10">
        <v>24.570630059999999</v>
      </c>
      <c r="F1257" s="10">
        <v>155.274055</v>
      </c>
      <c r="G1257" s="10">
        <v>59.239868090000002</v>
      </c>
      <c r="H1257" s="10">
        <v>71.872907240000004</v>
      </c>
      <c r="I1257" s="10">
        <v>72.939972389999994</v>
      </c>
      <c r="J1257" s="10">
        <v>114.774118</v>
      </c>
      <c r="K1257" s="10">
        <v>145.84410940000001</v>
      </c>
      <c r="L1257" s="10">
        <v>119.8016818</v>
      </c>
      <c r="M1257" s="10">
        <v>2.0291945180000002</v>
      </c>
      <c r="N1257" s="10">
        <v>90.614695459999993</v>
      </c>
      <c r="O1257" s="10">
        <v>112.6636505</v>
      </c>
      <c r="P1257" s="10">
        <v>77.810099550000004</v>
      </c>
      <c r="Q1257" s="11">
        <f t="shared" si="44"/>
        <v>2</v>
      </c>
      <c r="R1257" s="5">
        <v>1</v>
      </c>
      <c r="S1257" s="5">
        <v>0</v>
      </c>
      <c r="T1257" s="5">
        <v>1</v>
      </c>
      <c r="U1257" s="5">
        <v>0</v>
      </c>
      <c r="V1257" s="5">
        <v>0</v>
      </c>
      <c r="W1257" s="5">
        <v>0</v>
      </c>
      <c r="X1257" s="5">
        <v>0</v>
      </c>
      <c r="Y1257" s="5">
        <f t="shared" si="45"/>
        <v>14</v>
      </c>
      <c r="Z1257" s="5">
        <v>1</v>
      </c>
      <c r="AA1257" s="5">
        <v>1</v>
      </c>
      <c r="AB1257" s="5">
        <v>1</v>
      </c>
      <c r="AC1257" s="5">
        <v>1</v>
      </c>
      <c r="AD1257" s="5">
        <v>4</v>
      </c>
      <c r="AE1257" s="5">
        <v>1</v>
      </c>
      <c r="AF1257" s="5">
        <v>1</v>
      </c>
      <c r="AG1257" s="5">
        <v>1</v>
      </c>
      <c r="AH1257" s="5">
        <v>1</v>
      </c>
      <c r="AI1257" s="5">
        <v>1</v>
      </c>
      <c r="AJ1257" s="5">
        <v>1</v>
      </c>
      <c r="AK1257" s="5" t="s">
        <v>122</v>
      </c>
      <c r="AL1257" s="5">
        <v>3.36</v>
      </c>
      <c r="AM1257" s="7">
        <v>3.1599999999999998E-9</v>
      </c>
      <c r="AN1257" s="5" t="s">
        <v>43</v>
      </c>
      <c r="AO1257" s="5" t="s">
        <v>72</v>
      </c>
      <c r="AP1257" s="5" t="s">
        <v>73</v>
      </c>
    </row>
    <row r="1258" spans="1:42" x14ac:dyDescent="0.35">
      <c r="A1258" s="5" t="s">
        <v>1376</v>
      </c>
      <c r="B1258" s="10">
        <v>20.076607387140903</v>
      </c>
      <c r="C1258" s="5">
        <v>1</v>
      </c>
      <c r="D1258" s="5">
        <v>0</v>
      </c>
      <c r="E1258" s="10">
        <v>18.755415289999998</v>
      </c>
      <c r="F1258" s="10">
        <v>157.36096599999999</v>
      </c>
      <c r="G1258" s="10">
        <v>46.443047659999998</v>
      </c>
      <c r="H1258" s="10">
        <v>63.275488099999997</v>
      </c>
      <c r="I1258" s="10">
        <v>85.570817340000005</v>
      </c>
      <c r="J1258" s="10">
        <v>112.8617754</v>
      </c>
      <c r="K1258" s="10">
        <v>185.064584</v>
      </c>
      <c r="L1258" s="10">
        <v>116.5411294</v>
      </c>
      <c r="M1258" s="10">
        <v>2.9247436809999998</v>
      </c>
      <c r="N1258" s="10">
        <v>86.72907395</v>
      </c>
      <c r="O1258" s="10">
        <v>111.84928669999999</v>
      </c>
      <c r="P1258" s="10">
        <v>78.709725399999996</v>
      </c>
      <c r="Q1258" s="11">
        <f t="shared" si="44"/>
        <v>2</v>
      </c>
      <c r="R1258" s="5">
        <v>0</v>
      </c>
      <c r="S1258" s="5">
        <v>0</v>
      </c>
      <c r="T1258" s="5">
        <v>1</v>
      </c>
      <c r="U1258" s="5">
        <v>0</v>
      </c>
      <c r="V1258" s="5">
        <v>0</v>
      </c>
      <c r="W1258" s="5">
        <v>0</v>
      </c>
      <c r="X1258" s="5">
        <v>1</v>
      </c>
      <c r="Y1258" s="5">
        <f t="shared" si="45"/>
        <v>16</v>
      </c>
      <c r="Z1258" s="5">
        <v>1</v>
      </c>
      <c r="AA1258" s="5">
        <v>1</v>
      </c>
      <c r="AB1258" s="5">
        <v>2</v>
      </c>
      <c r="AC1258" s="5">
        <v>2</v>
      </c>
      <c r="AD1258" s="5">
        <v>4</v>
      </c>
      <c r="AE1258" s="5">
        <v>1</v>
      </c>
      <c r="AF1258" s="5">
        <v>1</v>
      </c>
      <c r="AG1258" s="5">
        <v>1</v>
      </c>
      <c r="AH1258" s="5">
        <v>1</v>
      </c>
      <c r="AI1258" s="5">
        <v>1</v>
      </c>
      <c r="AJ1258" s="5">
        <v>1</v>
      </c>
      <c r="AK1258" s="5" t="s">
        <v>35</v>
      </c>
      <c r="AL1258" s="5">
        <v>2.19</v>
      </c>
      <c r="AM1258" s="7">
        <v>5.0000000000000004E-6</v>
      </c>
      <c r="AN1258" s="5" t="s">
        <v>43</v>
      </c>
      <c r="AO1258" s="5" t="s">
        <v>72</v>
      </c>
      <c r="AP1258" s="5" t="s">
        <v>92</v>
      </c>
    </row>
    <row r="1259" spans="1:42" x14ac:dyDescent="0.35">
      <c r="A1259" s="5" t="s">
        <v>1377</v>
      </c>
      <c r="B1259" s="10">
        <v>30.366621067031463</v>
      </c>
      <c r="C1259" s="5">
        <v>2</v>
      </c>
      <c r="D1259" s="5">
        <v>0</v>
      </c>
      <c r="E1259" s="10">
        <v>27.589306300000001</v>
      </c>
      <c r="F1259" s="10">
        <v>166.64012109999999</v>
      </c>
      <c r="G1259" s="10">
        <v>76.612551460000006</v>
      </c>
      <c r="H1259" s="10">
        <v>73.135496919999994</v>
      </c>
      <c r="I1259" s="10">
        <v>120.32437880000001</v>
      </c>
      <c r="J1259" s="10">
        <v>110.04082080000001</v>
      </c>
      <c r="K1259" s="10">
        <v>173.53599700000001</v>
      </c>
      <c r="L1259" s="10">
        <v>121.9644535</v>
      </c>
      <c r="M1259" s="10">
        <v>2.3728012289999998</v>
      </c>
      <c r="N1259" s="10">
        <v>87.342417830000002</v>
      </c>
      <c r="O1259" s="10">
        <v>109.7304336</v>
      </c>
      <c r="P1259" s="10">
        <v>78.906063439999997</v>
      </c>
      <c r="Q1259" s="11">
        <f t="shared" si="44"/>
        <v>1</v>
      </c>
      <c r="R1259" s="5">
        <v>1</v>
      </c>
      <c r="S1259" s="5">
        <v>0</v>
      </c>
      <c r="T1259" s="5">
        <v>0</v>
      </c>
      <c r="U1259" s="5">
        <v>0</v>
      </c>
      <c r="V1259" s="5">
        <v>0</v>
      </c>
      <c r="W1259" s="5">
        <v>0</v>
      </c>
      <c r="X1259" s="5">
        <v>0</v>
      </c>
      <c r="Y1259" s="5">
        <f t="shared" si="45"/>
        <v>16</v>
      </c>
      <c r="Z1259" s="5">
        <v>2</v>
      </c>
      <c r="AA1259" s="5">
        <v>1</v>
      </c>
      <c r="AB1259" s="5">
        <v>2</v>
      </c>
      <c r="AC1259" s="5">
        <v>1</v>
      </c>
      <c r="AD1259" s="5">
        <v>4</v>
      </c>
      <c r="AE1259" s="5">
        <v>1</v>
      </c>
      <c r="AF1259" s="5">
        <v>1</v>
      </c>
      <c r="AG1259" s="5">
        <v>1</v>
      </c>
      <c r="AH1259" s="5">
        <v>1</v>
      </c>
      <c r="AI1259" s="5">
        <v>1</v>
      </c>
      <c r="AJ1259" s="5">
        <v>1</v>
      </c>
      <c r="AK1259" s="5" t="s">
        <v>121</v>
      </c>
      <c r="AL1259" s="5">
        <v>1.02</v>
      </c>
      <c r="AM1259" s="7">
        <v>1.79E-6</v>
      </c>
      <c r="AN1259" s="5" t="s">
        <v>43</v>
      </c>
      <c r="AO1259" s="5" t="s">
        <v>72</v>
      </c>
      <c r="AP1259" s="5" t="s">
        <v>73</v>
      </c>
    </row>
    <row r="1260" spans="1:42" x14ac:dyDescent="0.35">
      <c r="A1260" s="5" t="s">
        <v>1378</v>
      </c>
      <c r="B1260" s="10">
        <v>46.681258549931599</v>
      </c>
      <c r="C1260" s="5">
        <v>2</v>
      </c>
      <c r="D1260" s="5">
        <v>1</v>
      </c>
      <c r="E1260" s="10">
        <v>26.457469589999999</v>
      </c>
      <c r="F1260" s="10">
        <v>173.56800279999999</v>
      </c>
      <c r="G1260" s="10">
        <v>79.705380219999995</v>
      </c>
      <c r="H1260" s="10">
        <v>58.562096859999997</v>
      </c>
      <c r="I1260" s="10">
        <v>118.1865123</v>
      </c>
      <c r="J1260" s="10">
        <v>120.56154429999999</v>
      </c>
      <c r="K1260" s="10">
        <v>142.4750305</v>
      </c>
      <c r="L1260" s="10">
        <v>120.3986333</v>
      </c>
      <c r="M1260" s="10">
        <v>2.4328881330000001</v>
      </c>
      <c r="N1260" s="10">
        <v>91.090019710000007</v>
      </c>
      <c r="O1260" s="10">
        <v>108.9968209</v>
      </c>
      <c r="P1260" s="10">
        <v>80.723526219999997</v>
      </c>
      <c r="Q1260" s="11">
        <f t="shared" si="44"/>
        <v>2</v>
      </c>
      <c r="R1260" s="5">
        <v>1</v>
      </c>
      <c r="S1260" s="5">
        <v>0</v>
      </c>
      <c r="T1260" s="5">
        <v>1</v>
      </c>
      <c r="U1260" s="5">
        <v>0</v>
      </c>
      <c r="V1260" s="5">
        <v>0</v>
      </c>
      <c r="W1260" s="5">
        <v>0</v>
      </c>
      <c r="X1260" s="5">
        <v>0</v>
      </c>
      <c r="Y1260" s="5">
        <f t="shared" si="45"/>
        <v>19</v>
      </c>
      <c r="Z1260" s="5">
        <v>2</v>
      </c>
      <c r="AA1260" s="5">
        <v>1</v>
      </c>
      <c r="AB1260" s="5">
        <v>1</v>
      </c>
      <c r="AC1260" s="5">
        <v>2</v>
      </c>
      <c r="AD1260" s="5">
        <v>4</v>
      </c>
      <c r="AE1260" s="5">
        <v>1</v>
      </c>
      <c r="AF1260" s="5">
        <v>1</v>
      </c>
      <c r="AG1260" s="5">
        <v>1</v>
      </c>
      <c r="AH1260" s="5">
        <v>1</v>
      </c>
      <c r="AI1260" s="5">
        <v>2</v>
      </c>
      <c r="AJ1260" s="5">
        <v>3</v>
      </c>
      <c r="AK1260" s="5" t="s">
        <v>123</v>
      </c>
      <c r="AL1260" s="5">
        <v>2.15</v>
      </c>
      <c r="AM1260" s="7">
        <v>6.06E-8</v>
      </c>
      <c r="AN1260" s="5" t="s">
        <v>43</v>
      </c>
      <c r="AO1260" s="5" t="s">
        <v>72</v>
      </c>
      <c r="AP1260" s="5" t="s">
        <v>89</v>
      </c>
    </row>
    <row r="1261" spans="1:42" x14ac:dyDescent="0.35">
      <c r="A1261" s="5" t="s">
        <v>1379</v>
      </c>
      <c r="B1261" s="10">
        <v>50.875512995896031</v>
      </c>
      <c r="C1261" s="5">
        <v>2</v>
      </c>
      <c r="D1261" s="5">
        <v>0</v>
      </c>
      <c r="E1261" s="10">
        <v>29.086326660000001</v>
      </c>
      <c r="F1261" s="10">
        <v>175.346935</v>
      </c>
      <c r="G1261" s="10">
        <v>89.430412750000002</v>
      </c>
      <c r="H1261" s="10">
        <v>63.471162880000001</v>
      </c>
      <c r="I1261" s="10">
        <v>112.4710415</v>
      </c>
      <c r="J1261" s="10">
        <v>126.4577173</v>
      </c>
      <c r="K1261" s="10">
        <v>148.3046186</v>
      </c>
      <c r="L1261" s="10">
        <v>115.6160976</v>
      </c>
      <c r="M1261" s="10">
        <v>2.3365669059999998</v>
      </c>
      <c r="N1261" s="10">
        <v>90.836267269999993</v>
      </c>
      <c r="O1261" s="10">
        <v>111.26430360000001</v>
      </c>
      <c r="P1261" s="10">
        <v>75.910543050000001</v>
      </c>
      <c r="Q1261" s="11">
        <f t="shared" si="44"/>
        <v>3</v>
      </c>
      <c r="R1261" s="5">
        <v>0</v>
      </c>
      <c r="S1261" s="5">
        <v>0</v>
      </c>
      <c r="T1261" s="5">
        <v>1</v>
      </c>
      <c r="U1261" s="5">
        <v>0</v>
      </c>
      <c r="V1261" s="5">
        <v>0</v>
      </c>
      <c r="W1261" s="5">
        <v>1</v>
      </c>
      <c r="X1261" s="5">
        <v>1</v>
      </c>
      <c r="Y1261" s="5">
        <f t="shared" si="45"/>
        <v>16</v>
      </c>
      <c r="Z1261" s="5">
        <v>2</v>
      </c>
      <c r="AA1261" s="5">
        <v>1</v>
      </c>
      <c r="AB1261" s="5">
        <v>1</v>
      </c>
      <c r="AC1261" s="5">
        <v>2</v>
      </c>
      <c r="AD1261" s="5">
        <v>4</v>
      </c>
      <c r="AE1261" s="5">
        <v>1</v>
      </c>
      <c r="AF1261" s="5">
        <v>1</v>
      </c>
      <c r="AG1261" s="5">
        <v>1</v>
      </c>
      <c r="AH1261" s="5">
        <v>1</v>
      </c>
      <c r="AI1261" s="5">
        <v>1</v>
      </c>
      <c r="AJ1261" s="5">
        <v>1</v>
      </c>
      <c r="AK1261" s="5" t="s">
        <v>123</v>
      </c>
      <c r="AL1261" s="5">
        <v>2.15</v>
      </c>
      <c r="AM1261" s="7">
        <v>7.06E-9</v>
      </c>
      <c r="AN1261" s="5" t="s">
        <v>36</v>
      </c>
      <c r="AO1261" s="5" t="s">
        <v>53</v>
      </c>
      <c r="AP1261" s="5" t="s">
        <v>115</v>
      </c>
    </row>
    <row r="1262" spans="1:42" x14ac:dyDescent="0.35">
      <c r="A1262" s="5" t="s">
        <v>1380</v>
      </c>
      <c r="B1262" s="10">
        <v>36.924760601915182</v>
      </c>
      <c r="C1262" s="5">
        <v>1</v>
      </c>
      <c r="D1262" s="5">
        <v>0</v>
      </c>
      <c r="E1262" s="10">
        <v>24.151718120000002</v>
      </c>
      <c r="F1262" s="10">
        <v>166.4031822</v>
      </c>
      <c r="G1262" s="10">
        <v>66.876153459999998</v>
      </c>
      <c r="H1262" s="10">
        <v>65.437399020000001</v>
      </c>
      <c r="I1262" s="10">
        <v>94.008778370000002</v>
      </c>
      <c r="J1262" s="10">
        <v>112.4006278</v>
      </c>
      <c r="K1262" s="10">
        <v>142.20219460000001</v>
      </c>
      <c r="L1262" s="10">
        <v>116.9369183</v>
      </c>
      <c r="M1262" s="10">
        <v>2.173102793</v>
      </c>
      <c r="N1262" s="10">
        <v>91.276909610000004</v>
      </c>
      <c r="O1262" s="10">
        <v>110.0475349</v>
      </c>
      <c r="P1262" s="10">
        <v>83.776491460000003</v>
      </c>
      <c r="Q1262" s="11">
        <f t="shared" si="44"/>
        <v>2</v>
      </c>
      <c r="R1262" s="5">
        <v>1</v>
      </c>
      <c r="S1262" s="5">
        <v>0</v>
      </c>
      <c r="T1262" s="5">
        <v>1</v>
      </c>
      <c r="U1262" s="5">
        <v>0</v>
      </c>
      <c r="V1262" s="5">
        <v>0</v>
      </c>
      <c r="W1262" s="5">
        <v>0</v>
      </c>
      <c r="X1262" s="5">
        <v>0</v>
      </c>
      <c r="Y1262" s="5">
        <f t="shared" si="45"/>
        <v>17</v>
      </c>
      <c r="Z1262" s="5">
        <v>1</v>
      </c>
      <c r="AA1262" s="5">
        <v>1</v>
      </c>
      <c r="AB1262" s="5">
        <v>1</v>
      </c>
      <c r="AC1262" s="5">
        <v>1</v>
      </c>
      <c r="AD1262" s="5">
        <v>4</v>
      </c>
      <c r="AE1262" s="5">
        <v>1</v>
      </c>
      <c r="AF1262" s="5">
        <v>1</v>
      </c>
      <c r="AG1262" s="5">
        <v>1</v>
      </c>
      <c r="AH1262" s="5">
        <v>1</v>
      </c>
      <c r="AI1262" s="5">
        <v>2</v>
      </c>
      <c r="AJ1262" s="5">
        <v>3</v>
      </c>
      <c r="AK1262" s="5" t="s">
        <v>120</v>
      </c>
      <c r="AL1262" s="5">
        <v>2.19</v>
      </c>
      <c r="AM1262" s="7">
        <v>1.8799999999999999E-7</v>
      </c>
      <c r="AN1262" s="5" t="s">
        <v>36</v>
      </c>
      <c r="AO1262" s="5" t="s">
        <v>39</v>
      </c>
      <c r="AP1262" s="5" t="s">
        <v>61</v>
      </c>
    </row>
    <row r="1263" spans="1:42" x14ac:dyDescent="0.35">
      <c r="A1263" s="5" t="s">
        <v>1381</v>
      </c>
      <c r="B1263" s="10">
        <v>34.051983584131328</v>
      </c>
      <c r="C1263" s="5">
        <v>1</v>
      </c>
      <c r="D1263" s="5">
        <v>0</v>
      </c>
      <c r="E1263" s="10">
        <v>23.27009644</v>
      </c>
      <c r="F1263" s="10">
        <v>158.74979579999999</v>
      </c>
      <c r="G1263" s="10">
        <v>58.644128129999999</v>
      </c>
      <c r="H1263" s="10">
        <v>38.426335680000001</v>
      </c>
      <c r="I1263" s="10">
        <v>196.0740787</v>
      </c>
      <c r="J1263" s="10">
        <v>139.78860739999999</v>
      </c>
      <c r="K1263" s="10">
        <v>290.59437789999998</v>
      </c>
      <c r="L1263" s="10">
        <v>470.38050930000003</v>
      </c>
      <c r="M1263" s="10">
        <v>7.562375458</v>
      </c>
      <c r="N1263" s="10">
        <v>114.94423140000001</v>
      </c>
      <c r="O1263" s="10">
        <v>124.32794440000001</v>
      </c>
      <c r="P1263" s="10">
        <v>101.5108862</v>
      </c>
      <c r="Q1263" s="11">
        <f t="shared" si="44"/>
        <v>4</v>
      </c>
      <c r="R1263" s="5">
        <v>1</v>
      </c>
      <c r="S1263" s="5">
        <v>0</v>
      </c>
      <c r="T1263" s="5">
        <v>1</v>
      </c>
      <c r="U1263" s="5">
        <v>1</v>
      </c>
      <c r="V1263" s="5">
        <v>0</v>
      </c>
      <c r="W1263" s="5">
        <v>1</v>
      </c>
      <c r="X1263" s="5">
        <v>0</v>
      </c>
      <c r="Y1263" s="5">
        <f t="shared" si="45"/>
        <v>35</v>
      </c>
      <c r="Z1263" s="5">
        <v>1</v>
      </c>
      <c r="AA1263" s="5">
        <v>3</v>
      </c>
      <c r="AB1263" s="5">
        <v>4</v>
      </c>
      <c r="AC1263" s="5">
        <v>4</v>
      </c>
      <c r="AD1263" s="5">
        <v>3</v>
      </c>
      <c r="AE1263" s="5">
        <v>4</v>
      </c>
      <c r="AF1263" s="5">
        <v>3</v>
      </c>
      <c r="AG1263" s="5">
        <v>4</v>
      </c>
      <c r="AH1263" s="5">
        <v>2</v>
      </c>
      <c r="AI1263" s="5">
        <v>4</v>
      </c>
      <c r="AJ1263" s="5">
        <v>3</v>
      </c>
      <c r="AK1263" s="5" t="s">
        <v>126</v>
      </c>
      <c r="AL1263" s="5">
        <v>2.19</v>
      </c>
      <c r="AM1263" s="5">
        <v>0.99650320199999998</v>
      </c>
      <c r="AN1263" s="5" t="s">
        <v>36</v>
      </c>
      <c r="AO1263" s="5" t="s">
        <v>39</v>
      </c>
      <c r="AP1263" s="5" t="s">
        <v>83</v>
      </c>
    </row>
    <row r="1264" spans="1:42" x14ac:dyDescent="0.35">
      <c r="A1264" s="5" t="s">
        <v>1382</v>
      </c>
      <c r="B1264" s="10">
        <v>50.566347469220247</v>
      </c>
      <c r="C1264" s="5">
        <v>2</v>
      </c>
      <c r="D1264" s="5">
        <v>0</v>
      </c>
      <c r="E1264" s="10">
        <v>22.6040037</v>
      </c>
      <c r="F1264" s="10">
        <v>176.1262041</v>
      </c>
      <c r="G1264" s="10">
        <v>70.118613510000003</v>
      </c>
      <c r="H1264" s="10">
        <v>72.100332269999996</v>
      </c>
      <c r="I1264" s="10">
        <v>109.5090612</v>
      </c>
      <c r="J1264" s="10">
        <v>118.3745503</v>
      </c>
      <c r="K1264" s="10">
        <v>146.2945805</v>
      </c>
      <c r="L1264" s="10">
        <v>122.6361527</v>
      </c>
      <c r="M1264" s="10">
        <v>2.0290416960000002</v>
      </c>
      <c r="N1264" s="10">
        <v>84.829132520000002</v>
      </c>
      <c r="O1264" s="10">
        <v>109.9974787</v>
      </c>
      <c r="P1264" s="10">
        <v>77.346498980000007</v>
      </c>
      <c r="Q1264" s="11">
        <f t="shared" si="44"/>
        <v>4</v>
      </c>
      <c r="R1264" s="5">
        <v>1</v>
      </c>
      <c r="S1264" s="5">
        <v>1</v>
      </c>
      <c r="T1264" s="5">
        <v>1</v>
      </c>
      <c r="U1264" s="5">
        <v>0</v>
      </c>
      <c r="V1264" s="5">
        <v>0</v>
      </c>
      <c r="W1264" s="5">
        <v>0</v>
      </c>
      <c r="X1264" s="5">
        <v>1</v>
      </c>
      <c r="Y1264" s="5">
        <f t="shared" si="45"/>
        <v>14</v>
      </c>
      <c r="Z1264" s="5">
        <v>1</v>
      </c>
      <c r="AA1264" s="5">
        <v>1</v>
      </c>
      <c r="AB1264" s="5">
        <v>1</v>
      </c>
      <c r="AC1264" s="5">
        <v>1</v>
      </c>
      <c r="AD1264" s="5">
        <v>4</v>
      </c>
      <c r="AE1264" s="5">
        <v>1</v>
      </c>
      <c r="AF1264" s="5">
        <v>1</v>
      </c>
      <c r="AG1264" s="5">
        <v>1</v>
      </c>
      <c r="AH1264" s="5">
        <v>1</v>
      </c>
      <c r="AI1264" s="5">
        <v>1</v>
      </c>
      <c r="AJ1264" s="5">
        <v>1</v>
      </c>
      <c r="AK1264" s="5" t="s">
        <v>123</v>
      </c>
      <c r="AL1264" s="5">
        <v>2.15</v>
      </c>
      <c r="AM1264" s="7">
        <v>3.9899999999999999E-11</v>
      </c>
      <c r="AN1264" s="5" t="s">
        <v>36</v>
      </c>
      <c r="AO1264" s="5" t="s">
        <v>39</v>
      </c>
      <c r="AP1264" s="5" t="s">
        <v>60</v>
      </c>
    </row>
    <row r="1265" spans="1:42" x14ac:dyDescent="0.35">
      <c r="A1265" s="5" t="s">
        <v>1383</v>
      </c>
      <c r="B1265" s="10">
        <v>24.629274965800274</v>
      </c>
      <c r="C1265" s="5">
        <v>2</v>
      </c>
      <c r="D1265" s="5">
        <v>0</v>
      </c>
      <c r="E1265" s="10">
        <v>26.161538790000002</v>
      </c>
      <c r="F1265" s="10">
        <v>171.22197310000001</v>
      </c>
      <c r="G1265" s="10">
        <v>76.697689280000006</v>
      </c>
      <c r="H1265" s="10">
        <v>76.430480299999999</v>
      </c>
      <c r="I1265" s="10">
        <v>93.870710090000003</v>
      </c>
      <c r="J1265" s="10">
        <v>112.7297107</v>
      </c>
      <c r="K1265" s="10">
        <v>151.13940049999999</v>
      </c>
      <c r="L1265" s="10">
        <v>123.458354</v>
      </c>
      <c r="M1265" s="10">
        <v>1.977475477</v>
      </c>
      <c r="N1265" s="10">
        <v>91.499420540000003</v>
      </c>
      <c r="O1265" s="10">
        <v>106.7636598</v>
      </c>
      <c r="P1265" s="10">
        <v>82.161469220000001</v>
      </c>
      <c r="Q1265" s="11">
        <f t="shared" si="44"/>
        <v>2</v>
      </c>
      <c r="R1265" s="5">
        <v>0</v>
      </c>
      <c r="S1265" s="5">
        <v>0</v>
      </c>
      <c r="T1265" s="5">
        <v>1</v>
      </c>
      <c r="U1265" s="5">
        <v>0</v>
      </c>
      <c r="V1265" s="5">
        <v>0</v>
      </c>
      <c r="W1265" s="5">
        <v>1</v>
      </c>
      <c r="X1265" s="5">
        <v>0</v>
      </c>
      <c r="Y1265" s="5">
        <f t="shared" si="45"/>
        <v>18</v>
      </c>
      <c r="Z1265" s="5">
        <v>2</v>
      </c>
      <c r="AA1265" s="5">
        <v>1</v>
      </c>
      <c r="AB1265" s="5">
        <v>1</v>
      </c>
      <c r="AC1265" s="5">
        <v>1</v>
      </c>
      <c r="AD1265" s="5">
        <v>4</v>
      </c>
      <c r="AE1265" s="5">
        <v>1</v>
      </c>
      <c r="AF1265" s="5">
        <v>1</v>
      </c>
      <c r="AG1265" s="5">
        <v>1</v>
      </c>
      <c r="AH1265" s="5">
        <v>1</v>
      </c>
      <c r="AI1265" s="5">
        <v>2</v>
      </c>
      <c r="AJ1265" s="5">
        <v>3</v>
      </c>
      <c r="AK1265" s="5" t="s">
        <v>119</v>
      </c>
      <c r="AL1265" s="5">
        <v>1.02</v>
      </c>
      <c r="AM1265" s="7">
        <v>2.62E-8</v>
      </c>
      <c r="AN1265" s="5" t="s">
        <v>36</v>
      </c>
      <c r="AO1265" s="5" t="s">
        <v>57</v>
      </c>
      <c r="AP1265" s="5" t="s">
        <v>59</v>
      </c>
    </row>
    <row r="1266" spans="1:42" x14ac:dyDescent="0.35">
      <c r="A1266" s="5" t="s">
        <v>1384</v>
      </c>
      <c r="B1266" s="10">
        <v>47.882352941176471</v>
      </c>
      <c r="C1266" s="5">
        <v>2</v>
      </c>
      <c r="D1266" s="5">
        <v>0</v>
      </c>
      <c r="E1266" s="10">
        <v>24.223503139999998</v>
      </c>
      <c r="F1266" s="10">
        <v>167.70500569999999</v>
      </c>
      <c r="G1266" s="10">
        <v>68.128527300000002</v>
      </c>
      <c r="H1266" s="10">
        <v>69.97090283</v>
      </c>
      <c r="I1266" s="10">
        <v>119.34262099999999</v>
      </c>
      <c r="J1266" s="10">
        <v>122.7393787</v>
      </c>
      <c r="K1266" s="10">
        <v>148.33417940000001</v>
      </c>
      <c r="L1266" s="10">
        <v>120.991119</v>
      </c>
      <c r="M1266" s="10">
        <v>2.1199409089999999</v>
      </c>
      <c r="N1266" s="10">
        <v>91.149343130000005</v>
      </c>
      <c r="O1266" s="10">
        <v>110.322031</v>
      </c>
      <c r="P1266" s="10">
        <v>84.724552169999995</v>
      </c>
      <c r="Q1266" s="11">
        <f t="shared" si="44"/>
        <v>4</v>
      </c>
      <c r="R1266" s="5">
        <v>1</v>
      </c>
      <c r="S1266" s="5">
        <v>1</v>
      </c>
      <c r="T1266" s="5">
        <v>1</v>
      </c>
      <c r="U1266" s="5">
        <v>0</v>
      </c>
      <c r="V1266" s="5">
        <v>0</v>
      </c>
      <c r="W1266" s="5">
        <v>1</v>
      </c>
      <c r="X1266" s="5">
        <v>0</v>
      </c>
      <c r="Y1266" s="5">
        <f t="shared" si="45"/>
        <v>17</v>
      </c>
      <c r="Z1266" s="5">
        <v>1</v>
      </c>
      <c r="AA1266" s="5">
        <v>1</v>
      </c>
      <c r="AB1266" s="5">
        <v>1</v>
      </c>
      <c r="AC1266" s="5">
        <v>1</v>
      </c>
      <c r="AD1266" s="5">
        <v>4</v>
      </c>
      <c r="AE1266" s="5">
        <v>1</v>
      </c>
      <c r="AF1266" s="5">
        <v>1</v>
      </c>
      <c r="AG1266" s="5">
        <v>1</v>
      </c>
      <c r="AH1266" s="5">
        <v>1</v>
      </c>
      <c r="AI1266" s="5">
        <v>2</v>
      </c>
      <c r="AJ1266" s="5">
        <v>3</v>
      </c>
      <c r="AK1266" s="5" t="s">
        <v>123</v>
      </c>
      <c r="AL1266" s="5">
        <v>2.15</v>
      </c>
      <c r="AM1266" s="7">
        <v>2.7999999999999999E-8</v>
      </c>
      <c r="AN1266" s="5" t="s">
        <v>43</v>
      </c>
      <c r="AO1266" s="5" t="s">
        <v>51</v>
      </c>
      <c r="AP1266" s="5" t="s">
        <v>52</v>
      </c>
    </row>
    <row r="1267" spans="1:42" x14ac:dyDescent="0.35">
      <c r="A1267" s="5" t="s">
        <v>1385</v>
      </c>
      <c r="B1267" s="10">
        <v>31.499316005471957</v>
      </c>
      <c r="C1267" s="5">
        <v>1</v>
      </c>
      <c r="D1267" s="5">
        <v>0</v>
      </c>
      <c r="E1267" s="10">
        <v>26.960794759999999</v>
      </c>
      <c r="F1267" s="10">
        <v>161.4669103</v>
      </c>
      <c r="G1267" s="10">
        <v>70.291006280000005</v>
      </c>
      <c r="H1267" s="10">
        <v>57.95833811</v>
      </c>
      <c r="I1267" s="10">
        <v>98.176393239999996</v>
      </c>
      <c r="J1267" s="10">
        <v>103.4443057</v>
      </c>
      <c r="K1267" s="10">
        <v>146.9734694</v>
      </c>
      <c r="L1267" s="10">
        <v>120.8075295</v>
      </c>
      <c r="M1267" s="10">
        <v>2.535846855</v>
      </c>
      <c r="N1267" s="10">
        <v>90.156120509999994</v>
      </c>
      <c r="O1267" s="10">
        <v>112.8915824</v>
      </c>
      <c r="P1267" s="10">
        <v>77.489736930000007</v>
      </c>
      <c r="Q1267" s="11">
        <f t="shared" si="44"/>
        <v>1</v>
      </c>
      <c r="R1267" s="5">
        <v>0</v>
      </c>
      <c r="S1267" s="5">
        <v>0</v>
      </c>
      <c r="T1267" s="5">
        <v>0</v>
      </c>
      <c r="U1267" s="5">
        <v>1</v>
      </c>
      <c r="V1267" s="5">
        <v>0</v>
      </c>
      <c r="W1267" s="5">
        <v>0</v>
      </c>
      <c r="X1267" s="5">
        <v>0</v>
      </c>
      <c r="Y1267" s="5">
        <f t="shared" si="45"/>
        <v>16</v>
      </c>
      <c r="Z1267" s="5">
        <v>2</v>
      </c>
      <c r="AA1267" s="5">
        <v>1</v>
      </c>
      <c r="AB1267" s="5">
        <v>1</v>
      </c>
      <c r="AC1267" s="5">
        <v>2</v>
      </c>
      <c r="AD1267" s="5">
        <v>4</v>
      </c>
      <c r="AE1267" s="5">
        <v>1</v>
      </c>
      <c r="AF1267" s="5">
        <v>1</v>
      </c>
      <c r="AG1267" s="5">
        <v>1</v>
      </c>
      <c r="AH1267" s="5">
        <v>1</v>
      </c>
      <c r="AI1267" s="5">
        <v>1</v>
      </c>
      <c r="AJ1267" s="5">
        <v>1</v>
      </c>
      <c r="AK1267" s="5" t="s">
        <v>120</v>
      </c>
      <c r="AL1267" s="5">
        <v>2.19</v>
      </c>
      <c r="AM1267" s="7">
        <v>7.4100000000000002E-6</v>
      </c>
      <c r="AN1267" s="5" t="s">
        <v>43</v>
      </c>
      <c r="AO1267" s="5" t="s">
        <v>72</v>
      </c>
      <c r="AP1267" s="5" t="s">
        <v>73</v>
      </c>
    </row>
    <row r="1268" spans="1:42" x14ac:dyDescent="0.35">
      <c r="A1268" s="5" t="s">
        <v>1386</v>
      </c>
      <c r="B1268" s="10">
        <v>17.447332421340629</v>
      </c>
      <c r="C1268" s="5">
        <v>2</v>
      </c>
      <c r="D1268" s="5">
        <v>0</v>
      </c>
      <c r="E1268" s="10">
        <v>23.341593589999999</v>
      </c>
      <c r="F1268" s="10">
        <v>171.3797314</v>
      </c>
      <c r="G1268" s="10">
        <v>68.556623299999998</v>
      </c>
      <c r="H1268" s="10">
        <v>77.785218409999999</v>
      </c>
      <c r="I1268" s="10">
        <v>92.721786940000001</v>
      </c>
      <c r="J1268" s="10">
        <v>112.1927967</v>
      </c>
      <c r="K1268" s="10">
        <v>157.230828</v>
      </c>
      <c r="L1268" s="10">
        <v>119.0454567</v>
      </c>
      <c r="M1268" s="10">
        <v>2.0213458449999999</v>
      </c>
      <c r="N1268" s="10">
        <v>86.385646179999995</v>
      </c>
      <c r="O1268" s="10">
        <v>110.0538971</v>
      </c>
      <c r="P1268" s="10">
        <v>77.553397169999997</v>
      </c>
      <c r="Q1268" s="11">
        <f t="shared" si="44"/>
        <v>0</v>
      </c>
      <c r="R1268" s="5">
        <v>0</v>
      </c>
      <c r="S1268" s="5">
        <v>0</v>
      </c>
      <c r="T1268" s="5">
        <v>0</v>
      </c>
      <c r="U1268" s="5">
        <v>0</v>
      </c>
      <c r="V1268" s="5">
        <v>0</v>
      </c>
      <c r="W1268" s="5">
        <v>0</v>
      </c>
      <c r="X1268" s="5">
        <v>0</v>
      </c>
      <c r="Y1268" s="5">
        <f t="shared" si="45"/>
        <v>14</v>
      </c>
      <c r="Z1268" s="5">
        <v>1</v>
      </c>
      <c r="AA1268" s="5">
        <v>1</v>
      </c>
      <c r="AB1268" s="5">
        <v>1</v>
      </c>
      <c r="AC1268" s="5">
        <v>1</v>
      </c>
      <c r="AD1268" s="5">
        <v>4</v>
      </c>
      <c r="AE1268" s="5">
        <v>1</v>
      </c>
      <c r="AF1268" s="5">
        <v>1</v>
      </c>
      <c r="AG1268" s="5">
        <v>1</v>
      </c>
      <c r="AH1268" s="5">
        <v>1</v>
      </c>
      <c r="AI1268" s="5">
        <v>1</v>
      </c>
      <c r="AJ1268" s="5">
        <v>1</v>
      </c>
      <c r="AK1268" s="5" t="s">
        <v>119</v>
      </c>
      <c r="AL1268" s="5">
        <v>1.02</v>
      </c>
      <c r="AM1268" s="7">
        <v>2.7700000000000002E-9</v>
      </c>
      <c r="AN1268" s="5" t="s">
        <v>36</v>
      </c>
      <c r="AO1268" s="5" t="s">
        <v>37</v>
      </c>
      <c r="AP1268" s="5" t="s">
        <v>38</v>
      </c>
    </row>
    <row r="1269" spans="1:42" x14ac:dyDescent="0.35">
      <c r="A1269" s="5" t="s">
        <v>1387</v>
      </c>
      <c r="B1269" s="10">
        <v>45.354309165526679</v>
      </c>
      <c r="C1269" s="5">
        <v>1</v>
      </c>
      <c r="D1269" s="5">
        <v>2</v>
      </c>
      <c r="E1269" s="10">
        <v>25.521368209999999</v>
      </c>
      <c r="F1269" s="10">
        <v>166.3688501</v>
      </c>
      <c r="G1269" s="10">
        <v>70.639559590000005</v>
      </c>
      <c r="H1269" s="10">
        <v>58.627198049999997</v>
      </c>
      <c r="I1269" s="10">
        <v>71.894409490000001</v>
      </c>
      <c r="J1269" s="10">
        <v>119.5948915</v>
      </c>
      <c r="K1269" s="10">
        <v>141.91085269999999</v>
      </c>
      <c r="L1269" s="10">
        <v>121.7974397</v>
      </c>
      <c r="M1269" s="10">
        <v>2.4205634489999999</v>
      </c>
      <c r="N1269" s="10">
        <v>89.967619249999998</v>
      </c>
      <c r="O1269" s="10">
        <v>116.1760367</v>
      </c>
      <c r="P1269" s="10">
        <v>79.737847759999994</v>
      </c>
      <c r="Q1269" s="11">
        <f t="shared" si="44"/>
        <v>5</v>
      </c>
      <c r="R1269" s="5">
        <v>1</v>
      </c>
      <c r="S1269" s="5">
        <v>1</v>
      </c>
      <c r="T1269" s="5">
        <v>1</v>
      </c>
      <c r="U1269" s="5">
        <v>1</v>
      </c>
      <c r="V1269" s="5">
        <v>0</v>
      </c>
      <c r="W1269" s="5">
        <v>1</v>
      </c>
      <c r="X1269" s="5">
        <v>0</v>
      </c>
      <c r="Y1269" s="5">
        <f t="shared" si="45"/>
        <v>16</v>
      </c>
      <c r="Z1269" s="5">
        <v>2</v>
      </c>
      <c r="AA1269" s="5">
        <v>1</v>
      </c>
      <c r="AB1269" s="5">
        <v>1</v>
      </c>
      <c r="AC1269" s="5">
        <v>2</v>
      </c>
      <c r="AD1269" s="5">
        <v>4</v>
      </c>
      <c r="AE1269" s="5">
        <v>1</v>
      </c>
      <c r="AF1269" s="5">
        <v>1</v>
      </c>
      <c r="AG1269" s="5">
        <v>1</v>
      </c>
      <c r="AH1269" s="5">
        <v>1</v>
      </c>
      <c r="AI1269" s="5">
        <v>1</v>
      </c>
      <c r="AJ1269" s="5">
        <v>1</v>
      </c>
      <c r="AK1269" s="5" t="s">
        <v>122</v>
      </c>
      <c r="AL1269" s="5">
        <v>3.36</v>
      </c>
      <c r="AM1269" s="7">
        <v>2.4100000000000001E-8</v>
      </c>
      <c r="AN1269" s="5" t="s">
        <v>49</v>
      </c>
      <c r="AO1269" s="5" t="s">
        <v>47</v>
      </c>
      <c r="AP1269" s="5" t="s">
        <v>93</v>
      </c>
    </row>
    <row r="1270" spans="1:42" x14ac:dyDescent="0.35">
      <c r="A1270" s="5" t="s">
        <v>1388</v>
      </c>
      <c r="B1270" s="10">
        <v>28.041039671682626</v>
      </c>
      <c r="C1270" s="5">
        <v>2</v>
      </c>
      <c r="D1270" s="5">
        <v>0</v>
      </c>
      <c r="E1270" s="10">
        <v>26.555055759999998</v>
      </c>
      <c r="F1270" s="10">
        <v>170.85420300000001</v>
      </c>
      <c r="G1270" s="10">
        <v>77.517284630000006</v>
      </c>
      <c r="H1270" s="10">
        <v>73.810634460000003</v>
      </c>
      <c r="I1270" s="10">
        <v>84.463849289999999</v>
      </c>
      <c r="J1270" s="10">
        <v>110.8630258</v>
      </c>
      <c r="K1270" s="10">
        <v>154.473186</v>
      </c>
      <c r="L1270" s="10">
        <v>116.68431889999999</v>
      </c>
      <c r="M1270" s="10">
        <v>2.092831028</v>
      </c>
      <c r="N1270" s="10">
        <v>85.810156300000003</v>
      </c>
      <c r="O1270" s="10">
        <v>111.6144469</v>
      </c>
      <c r="P1270" s="10">
        <v>85.755136379999996</v>
      </c>
      <c r="Q1270" s="11">
        <f t="shared" si="44"/>
        <v>0</v>
      </c>
      <c r="R1270" s="5">
        <v>0</v>
      </c>
      <c r="S1270" s="5">
        <v>0</v>
      </c>
      <c r="T1270" s="5">
        <v>0</v>
      </c>
      <c r="U1270" s="5">
        <v>0</v>
      </c>
      <c r="V1270" s="5">
        <v>0</v>
      </c>
      <c r="W1270" s="5">
        <v>0</v>
      </c>
      <c r="X1270" s="5">
        <v>0</v>
      </c>
      <c r="Y1270" s="5">
        <f t="shared" si="45"/>
        <v>18</v>
      </c>
      <c r="Z1270" s="5">
        <v>2</v>
      </c>
      <c r="AA1270" s="5">
        <v>1</v>
      </c>
      <c r="AB1270" s="5">
        <v>1</v>
      </c>
      <c r="AC1270" s="5">
        <v>1</v>
      </c>
      <c r="AD1270" s="5">
        <v>4</v>
      </c>
      <c r="AE1270" s="5">
        <v>1</v>
      </c>
      <c r="AF1270" s="5">
        <v>1</v>
      </c>
      <c r="AG1270" s="5">
        <v>1</v>
      </c>
      <c r="AH1270" s="5">
        <v>1</v>
      </c>
      <c r="AI1270" s="5">
        <v>2</v>
      </c>
      <c r="AJ1270" s="5">
        <v>3</v>
      </c>
      <c r="AK1270" s="5" t="s">
        <v>119</v>
      </c>
      <c r="AL1270" s="5">
        <v>1.02</v>
      </c>
      <c r="AM1270" s="7">
        <v>3.5199999999999998E-7</v>
      </c>
      <c r="AN1270" s="5" t="s">
        <v>36</v>
      </c>
      <c r="AO1270" s="5" t="s">
        <v>39</v>
      </c>
      <c r="AP1270" s="5" t="s">
        <v>61</v>
      </c>
    </row>
    <row r="1271" spans="1:42" x14ac:dyDescent="0.35">
      <c r="A1271" s="5" t="s">
        <v>1389</v>
      </c>
      <c r="B1271" s="10">
        <v>26.073871409028726</v>
      </c>
      <c r="C1271" s="5">
        <v>1</v>
      </c>
      <c r="D1271" s="5">
        <v>1</v>
      </c>
      <c r="E1271" s="10">
        <v>18.814259759999999</v>
      </c>
      <c r="F1271" s="10">
        <v>166.25190670000001</v>
      </c>
      <c r="G1271" s="10">
        <v>52.00204291</v>
      </c>
      <c r="H1271" s="10">
        <v>64.412613050000004</v>
      </c>
      <c r="I1271" s="10">
        <v>92.958469730000004</v>
      </c>
      <c r="J1271" s="10">
        <v>113.1870509</v>
      </c>
      <c r="K1271" s="10">
        <v>175.19865770000001</v>
      </c>
      <c r="L1271" s="10">
        <v>113.9363202</v>
      </c>
      <c r="M1271" s="10">
        <v>2.7199433380000002</v>
      </c>
      <c r="N1271" s="10">
        <v>91.27607854</v>
      </c>
      <c r="O1271" s="10">
        <v>103.6281845</v>
      </c>
      <c r="P1271" s="10">
        <v>77.839007690000003</v>
      </c>
      <c r="Q1271" s="11">
        <f t="shared" si="44"/>
        <v>2</v>
      </c>
      <c r="R1271" s="5">
        <v>0</v>
      </c>
      <c r="S1271" s="5">
        <v>0</v>
      </c>
      <c r="T1271" s="5">
        <v>1</v>
      </c>
      <c r="U1271" s="5">
        <v>0</v>
      </c>
      <c r="V1271" s="5">
        <v>1</v>
      </c>
      <c r="W1271" s="5">
        <v>0</v>
      </c>
      <c r="X1271" s="5">
        <v>0</v>
      </c>
      <c r="Y1271" s="5">
        <f t="shared" si="45"/>
        <v>16</v>
      </c>
      <c r="Z1271" s="5">
        <v>1</v>
      </c>
      <c r="AA1271" s="5">
        <v>1</v>
      </c>
      <c r="AB1271" s="5">
        <v>2</v>
      </c>
      <c r="AC1271" s="5">
        <v>2</v>
      </c>
      <c r="AD1271" s="5">
        <v>4</v>
      </c>
      <c r="AE1271" s="5">
        <v>1</v>
      </c>
      <c r="AF1271" s="5">
        <v>1</v>
      </c>
      <c r="AG1271" s="5">
        <v>1</v>
      </c>
      <c r="AH1271" s="5">
        <v>1</v>
      </c>
      <c r="AI1271" s="5">
        <v>1</v>
      </c>
      <c r="AJ1271" s="5">
        <v>1</v>
      </c>
      <c r="AK1271" s="5" t="s">
        <v>35</v>
      </c>
      <c r="AL1271" s="5">
        <v>2.19</v>
      </c>
      <c r="AM1271" s="7">
        <v>5.5899999999999998E-8</v>
      </c>
      <c r="AN1271" s="5" t="s">
        <v>36</v>
      </c>
      <c r="AO1271" s="5" t="s">
        <v>39</v>
      </c>
      <c r="AP1271" s="5" t="s">
        <v>40</v>
      </c>
    </row>
    <row r="1272" spans="1:42" x14ac:dyDescent="0.35">
      <c r="A1272" s="5" t="s">
        <v>1390</v>
      </c>
      <c r="B1272" s="10">
        <v>37.827633378932966</v>
      </c>
      <c r="C1272" s="5">
        <v>2</v>
      </c>
      <c r="D1272" s="5">
        <v>0</v>
      </c>
      <c r="E1272" s="10">
        <v>25.100284729999998</v>
      </c>
      <c r="F1272" s="10">
        <v>169.00771549999999</v>
      </c>
      <c r="G1272" s="10">
        <v>71.695469119999998</v>
      </c>
      <c r="H1272" s="10">
        <v>77.295248490000006</v>
      </c>
      <c r="I1272" s="10">
        <v>120.8840369</v>
      </c>
      <c r="J1272" s="10">
        <v>107.6863235</v>
      </c>
      <c r="K1272" s="10">
        <v>174.20557460000001</v>
      </c>
      <c r="L1272" s="10">
        <v>122.9511389</v>
      </c>
      <c r="M1272" s="10">
        <v>2.25376822</v>
      </c>
      <c r="N1272" s="10">
        <v>89.963504569999998</v>
      </c>
      <c r="O1272" s="10">
        <v>111.8272133</v>
      </c>
      <c r="P1272" s="10">
        <v>77.849520670000004</v>
      </c>
      <c r="Q1272" s="11">
        <f t="shared" si="44"/>
        <v>1</v>
      </c>
      <c r="R1272" s="5">
        <v>1</v>
      </c>
      <c r="S1272" s="5">
        <v>0</v>
      </c>
      <c r="T1272" s="5">
        <v>0</v>
      </c>
      <c r="U1272" s="5">
        <v>0</v>
      </c>
      <c r="V1272" s="5">
        <v>0</v>
      </c>
      <c r="W1272" s="5">
        <v>0</v>
      </c>
      <c r="X1272" s="5">
        <v>0</v>
      </c>
      <c r="Y1272" s="5">
        <f t="shared" si="45"/>
        <v>16</v>
      </c>
      <c r="Z1272" s="5">
        <v>2</v>
      </c>
      <c r="AA1272" s="5">
        <v>1</v>
      </c>
      <c r="AB1272" s="5">
        <v>2</v>
      </c>
      <c r="AC1272" s="5">
        <v>1</v>
      </c>
      <c r="AD1272" s="5">
        <v>4</v>
      </c>
      <c r="AE1272" s="5">
        <v>1</v>
      </c>
      <c r="AF1272" s="5">
        <v>1</v>
      </c>
      <c r="AG1272" s="5">
        <v>1</v>
      </c>
      <c r="AH1272" s="5">
        <v>1</v>
      </c>
      <c r="AI1272" s="5">
        <v>1</v>
      </c>
      <c r="AJ1272" s="5">
        <v>1</v>
      </c>
      <c r="AK1272" s="5" t="s">
        <v>121</v>
      </c>
      <c r="AL1272" s="5">
        <v>1.02</v>
      </c>
      <c r="AM1272" s="7">
        <v>7.1500000000000004E-7</v>
      </c>
      <c r="AN1272" s="5" t="s">
        <v>36</v>
      </c>
      <c r="AO1272" s="5" t="s">
        <v>77</v>
      </c>
      <c r="AP1272" s="5" t="s">
        <v>95</v>
      </c>
    </row>
    <row r="1273" spans="1:42" x14ac:dyDescent="0.35">
      <c r="A1273" s="5" t="s">
        <v>1391</v>
      </c>
      <c r="B1273" s="10">
        <v>46.555403556771545</v>
      </c>
      <c r="C1273" s="5">
        <v>1</v>
      </c>
      <c r="D1273" s="5">
        <v>2</v>
      </c>
      <c r="E1273" s="10">
        <v>28.33311891</v>
      </c>
      <c r="F1273" s="10">
        <v>161.62541250000001</v>
      </c>
      <c r="G1273" s="10">
        <v>74.01396613</v>
      </c>
      <c r="H1273" s="10">
        <v>66.356076029999997</v>
      </c>
      <c r="I1273" s="10">
        <v>73.467216149999999</v>
      </c>
      <c r="J1273" s="10">
        <v>122.05653820000001</v>
      </c>
      <c r="K1273" s="10">
        <v>145.8076567</v>
      </c>
      <c r="L1273" s="10">
        <v>116.68617450000001</v>
      </c>
      <c r="M1273" s="10">
        <v>2.1973520049999999</v>
      </c>
      <c r="N1273" s="10">
        <v>86.52174909</v>
      </c>
      <c r="O1273" s="10">
        <v>108.64804839999999</v>
      </c>
      <c r="P1273" s="10">
        <v>81.246466589999997</v>
      </c>
      <c r="Q1273" s="11">
        <f t="shared" si="44"/>
        <v>2</v>
      </c>
      <c r="R1273" s="5">
        <v>1</v>
      </c>
      <c r="S1273" s="5">
        <v>0</v>
      </c>
      <c r="T1273" s="5">
        <v>1</v>
      </c>
      <c r="U1273" s="5">
        <v>0</v>
      </c>
      <c r="V1273" s="5">
        <v>0</v>
      </c>
      <c r="W1273" s="5">
        <v>0</v>
      </c>
      <c r="X1273" s="5">
        <v>0</v>
      </c>
      <c r="Y1273" s="5">
        <f t="shared" si="45"/>
        <v>18</v>
      </c>
      <c r="Z1273" s="5">
        <v>2</v>
      </c>
      <c r="AA1273" s="5">
        <v>1</v>
      </c>
      <c r="AB1273" s="5">
        <v>1</v>
      </c>
      <c r="AC1273" s="5">
        <v>1</v>
      </c>
      <c r="AD1273" s="5">
        <v>4</v>
      </c>
      <c r="AE1273" s="5">
        <v>1</v>
      </c>
      <c r="AF1273" s="5">
        <v>1</v>
      </c>
      <c r="AG1273" s="5">
        <v>1</v>
      </c>
      <c r="AH1273" s="5">
        <v>1</v>
      </c>
      <c r="AI1273" s="5">
        <v>2</v>
      </c>
      <c r="AJ1273" s="5">
        <v>3</v>
      </c>
      <c r="AK1273" s="5" t="s">
        <v>122</v>
      </c>
      <c r="AL1273" s="5">
        <v>3.36</v>
      </c>
      <c r="AM1273" s="7">
        <v>1.8199999999999999E-9</v>
      </c>
      <c r="AN1273" s="5" t="s">
        <v>76</v>
      </c>
      <c r="AO1273" s="5" t="s">
        <v>57</v>
      </c>
      <c r="AP1273" s="5" t="s">
        <v>114</v>
      </c>
    </row>
    <row r="1274" spans="1:42" x14ac:dyDescent="0.35">
      <c r="A1274" s="5" t="s">
        <v>1392</v>
      </c>
      <c r="B1274" s="10">
        <v>40.19699042407661</v>
      </c>
      <c r="C1274" s="5">
        <v>2</v>
      </c>
      <c r="D1274" s="5">
        <v>0</v>
      </c>
      <c r="E1274" s="10">
        <v>26.20476274</v>
      </c>
      <c r="F1274" s="10">
        <v>171.50125009999999</v>
      </c>
      <c r="G1274" s="10">
        <v>77.075226939999993</v>
      </c>
      <c r="H1274" s="10">
        <v>39.507820369999997</v>
      </c>
      <c r="I1274" s="10">
        <v>205.94952799999999</v>
      </c>
      <c r="J1274" s="10">
        <v>136.4436489</v>
      </c>
      <c r="K1274" s="10">
        <v>298.34066519999999</v>
      </c>
      <c r="L1274" s="10">
        <v>468.88976789999998</v>
      </c>
      <c r="M1274" s="10">
        <v>7.5514331700000001</v>
      </c>
      <c r="N1274" s="10">
        <v>113.899434</v>
      </c>
      <c r="O1274" s="10">
        <v>125.4608661</v>
      </c>
      <c r="P1274" s="10">
        <v>79.824163639999995</v>
      </c>
      <c r="Q1274" s="11">
        <f t="shared" si="44"/>
        <v>5</v>
      </c>
      <c r="R1274" s="5">
        <v>1</v>
      </c>
      <c r="S1274" s="5">
        <v>1</v>
      </c>
      <c r="T1274" s="5">
        <v>1</v>
      </c>
      <c r="U1274" s="5">
        <v>0</v>
      </c>
      <c r="V1274" s="5">
        <v>1</v>
      </c>
      <c r="W1274" s="5">
        <v>0</v>
      </c>
      <c r="X1274" s="5">
        <v>1</v>
      </c>
      <c r="Y1274" s="5">
        <f t="shared" si="45"/>
        <v>32</v>
      </c>
      <c r="Z1274" s="5">
        <v>2</v>
      </c>
      <c r="AA1274" s="5">
        <v>3</v>
      </c>
      <c r="AB1274" s="5">
        <v>4</v>
      </c>
      <c r="AC1274" s="5">
        <v>4</v>
      </c>
      <c r="AD1274" s="5">
        <v>3</v>
      </c>
      <c r="AE1274" s="5">
        <v>4</v>
      </c>
      <c r="AF1274" s="5">
        <v>3</v>
      </c>
      <c r="AG1274" s="5">
        <v>4</v>
      </c>
      <c r="AH1274" s="5">
        <v>2</v>
      </c>
      <c r="AI1274" s="5">
        <v>1</v>
      </c>
      <c r="AJ1274" s="5">
        <v>2</v>
      </c>
      <c r="AK1274" s="5" t="s">
        <v>127</v>
      </c>
      <c r="AL1274" s="5">
        <v>1.02</v>
      </c>
      <c r="AM1274" s="5">
        <v>0.178396363</v>
      </c>
      <c r="AN1274" s="5" t="s">
        <v>36</v>
      </c>
      <c r="AO1274" s="5" t="s">
        <v>74</v>
      </c>
      <c r="AP1274" s="5" t="s">
        <v>88</v>
      </c>
    </row>
    <row r="1275" spans="1:42" x14ac:dyDescent="0.35">
      <c r="A1275" s="5" t="s">
        <v>1393</v>
      </c>
      <c r="B1275" s="10">
        <v>27.849521203830371</v>
      </c>
      <c r="C1275" s="5">
        <v>1</v>
      </c>
      <c r="D1275" s="5">
        <v>0</v>
      </c>
      <c r="E1275" s="10">
        <v>26.621811470000001</v>
      </c>
      <c r="F1275" s="10">
        <v>154.52837579999999</v>
      </c>
      <c r="G1275" s="10">
        <v>63.570273989999997</v>
      </c>
      <c r="H1275" s="10">
        <v>65.672526169999998</v>
      </c>
      <c r="I1275" s="10">
        <v>90.481943520000002</v>
      </c>
      <c r="J1275" s="10">
        <v>115.3370249</v>
      </c>
      <c r="K1275" s="10">
        <v>179.11103030000001</v>
      </c>
      <c r="L1275" s="10">
        <v>113.49804210000001</v>
      </c>
      <c r="M1275" s="10">
        <v>2.7273357790000001</v>
      </c>
      <c r="N1275" s="10">
        <v>90.659988709999993</v>
      </c>
      <c r="O1275" s="10">
        <v>110.040119</v>
      </c>
      <c r="P1275" s="10">
        <v>80.466109729999999</v>
      </c>
      <c r="Q1275" s="11">
        <f t="shared" si="44"/>
        <v>1</v>
      </c>
      <c r="R1275" s="5">
        <v>0</v>
      </c>
      <c r="S1275" s="5">
        <v>0</v>
      </c>
      <c r="T1275" s="5">
        <v>1</v>
      </c>
      <c r="U1275" s="5">
        <v>0</v>
      </c>
      <c r="V1275" s="5">
        <v>0</v>
      </c>
      <c r="W1275" s="5">
        <v>0</v>
      </c>
      <c r="X1275" s="5">
        <v>0</v>
      </c>
      <c r="Y1275" s="5">
        <f t="shared" si="45"/>
        <v>19</v>
      </c>
      <c r="Z1275" s="5">
        <v>2</v>
      </c>
      <c r="AA1275" s="5">
        <v>1</v>
      </c>
      <c r="AB1275" s="5">
        <v>2</v>
      </c>
      <c r="AC1275" s="5">
        <v>1</v>
      </c>
      <c r="AD1275" s="5">
        <v>4</v>
      </c>
      <c r="AE1275" s="5">
        <v>1</v>
      </c>
      <c r="AF1275" s="5">
        <v>1</v>
      </c>
      <c r="AG1275" s="5">
        <v>1</v>
      </c>
      <c r="AH1275" s="5">
        <v>1</v>
      </c>
      <c r="AI1275" s="5">
        <v>2</v>
      </c>
      <c r="AJ1275" s="5">
        <v>3</v>
      </c>
      <c r="AK1275" s="5" t="s">
        <v>35</v>
      </c>
      <c r="AL1275" s="5">
        <v>2.19</v>
      </c>
      <c r="AM1275" s="7">
        <v>1.5099999999999999E-5</v>
      </c>
      <c r="AN1275" s="5" t="s">
        <v>36</v>
      </c>
      <c r="AO1275" s="5" t="s">
        <v>86</v>
      </c>
      <c r="AP1275" s="5" t="s">
        <v>87</v>
      </c>
    </row>
    <row r="1276" spans="1:42" x14ac:dyDescent="0.35">
      <c r="A1276" s="5" t="s">
        <v>1394</v>
      </c>
      <c r="B1276" s="10">
        <v>46.445964432284541</v>
      </c>
      <c r="C1276" s="5">
        <v>2</v>
      </c>
      <c r="D1276" s="5">
        <v>0</v>
      </c>
      <c r="E1276" s="10">
        <v>29.74013412</v>
      </c>
      <c r="F1276" s="10">
        <v>176.30505389999999</v>
      </c>
      <c r="G1276" s="10">
        <v>92.442662670000004</v>
      </c>
      <c r="H1276" s="10">
        <v>67.653465100000005</v>
      </c>
      <c r="I1276" s="10">
        <v>115.0985239</v>
      </c>
      <c r="J1276" s="10">
        <v>118.9358905</v>
      </c>
      <c r="K1276" s="10">
        <v>142.79354330000001</v>
      </c>
      <c r="L1276" s="10">
        <v>121.5330347</v>
      </c>
      <c r="M1276" s="10">
        <v>2.1106611929999999</v>
      </c>
      <c r="N1276" s="10">
        <v>87.820645029999994</v>
      </c>
      <c r="O1276" s="10">
        <v>111.69932780000001</v>
      </c>
      <c r="P1276" s="10">
        <v>82.943295129999996</v>
      </c>
      <c r="Q1276" s="11">
        <f t="shared" si="44"/>
        <v>4</v>
      </c>
      <c r="R1276" s="5">
        <v>1</v>
      </c>
      <c r="S1276" s="5">
        <v>0</v>
      </c>
      <c r="T1276" s="5">
        <v>1</v>
      </c>
      <c r="U1276" s="5">
        <v>0</v>
      </c>
      <c r="V1276" s="5">
        <v>1</v>
      </c>
      <c r="W1276" s="5">
        <v>1</v>
      </c>
      <c r="X1276" s="5">
        <v>0</v>
      </c>
      <c r="Y1276" s="5">
        <f t="shared" si="45"/>
        <v>18</v>
      </c>
      <c r="Z1276" s="5">
        <v>2</v>
      </c>
      <c r="AA1276" s="5">
        <v>1</v>
      </c>
      <c r="AB1276" s="5">
        <v>1</v>
      </c>
      <c r="AC1276" s="5">
        <v>1</v>
      </c>
      <c r="AD1276" s="5">
        <v>4</v>
      </c>
      <c r="AE1276" s="5">
        <v>1</v>
      </c>
      <c r="AF1276" s="5">
        <v>1</v>
      </c>
      <c r="AG1276" s="5">
        <v>1</v>
      </c>
      <c r="AH1276" s="5">
        <v>1</v>
      </c>
      <c r="AI1276" s="5">
        <v>2</v>
      </c>
      <c r="AJ1276" s="5">
        <v>3</v>
      </c>
      <c r="AK1276" s="5" t="s">
        <v>123</v>
      </c>
      <c r="AL1276" s="5">
        <v>2.15</v>
      </c>
      <c r="AM1276" s="7">
        <v>1.1899999999999999E-7</v>
      </c>
      <c r="AN1276" s="5" t="s">
        <v>43</v>
      </c>
      <c r="AO1276" s="5" t="s">
        <v>72</v>
      </c>
      <c r="AP1276" s="5" t="s">
        <v>104</v>
      </c>
    </row>
    <row r="1277" spans="1:42" x14ac:dyDescent="0.35">
      <c r="A1277" s="5" t="s">
        <v>1395</v>
      </c>
      <c r="B1277" s="10">
        <v>21.20656634746922</v>
      </c>
      <c r="C1277" s="5">
        <v>2</v>
      </c>
      <c r="D1277" s="5">
        <v>0</v>
      </c>
      <c r="E1277" s="10">
        <v>25.156444260000001</v>
      </c>
      <c r="F1277" s="10">
        <v>170.3455032</v>
      </c>
      <c r="G1277" s="10">
        <v>72.997939720000005</v>
      </c>
      <c r="H1277" s="10">
        <v>74.94690559</v>
      </c>
      <c r="I1277" s="10">
        <v>88.580770349999995</v>
      </c>
      <c r="J1277" s="10">
        <v>109.3268348</v>
      </c>
      <c r="K1277" s="10">
        <v>156.74523669999999</v>
      </c>
      <c r="L1277" s="10">
        <v>120.7142423</v>
      </c>
      <c r="M1277" s="10">
        <v>2.0914170570000001</v>
      </c>
      <c r="N1277" s="10">
        <v>92.125015910000002</v>
      </c>
      <c r="O1277" s="10">
        <v>110.729591</v>
      </c>
      <c r="P1277" s="10">
        <v>79.503581819999994</v>
      </c>
      <c r="Q1277" s="11">
        <f t="shared" si="44"/>
        <v>1</v>
      </c>
      <c r="R1277" s="5">
        <v>0</v>
      </c>
      <c r="S1277" s="5">
        <v>0</v>
      </c>
      <c r="T1277" s="5">
        <v>0</v>
      </c>
      <c r="U1277" s="5">
        <v>0</v>
      </c>
      <c r="V1277" s="5">
        <v>0</v>
      </c>
      <c r="W1277" s="5">
        <v>0</v>
      </c>
      <c r="X1277" s="5">
        <v>1</v>
      </c>
      <c r="Y1277" s="5">
        <f t="shared" si="45"/>
        <v>15</v>
      </c>
      <c r="Z1277" s="5">
        <v>2</v>
      </c>
      <c r="AA1277" s="5">
        <v>1</v>
      </c>
      <c r="AB1277" s="5">
        <v>1</v>
      </c>
      <c r="AC1277" s="5">
        <v>1</v>
      </c>
      <c r="AD1277" s="5">
        <v>4</v>
      </c>
      <c r="AE1277" s="5">
        <v>1</v>
      </c>
      <c r="AF1277" s="5">
        <v>1</v>
      </c>
      <c r="AG1277" s="5">
        <v>1</v>
      </c>
      <c r="AH1277" s="5">
        <v>1</v>
      </c>
      <c r="AI1277" s="5">
        <v>1</v>
      </c>
      <c r="AJ1277" s="5">
        <v>1</v>
      </c>
      <c r="AK1277" s="5" t="s">
        <v>119</v>
      </c>
      <c r="AL1277" s="5">
        <v>1.02</v>
      </c>
      <c r="AM1277" s="7">
        <v>1.31E-7</v>
      </c>
      <c r="AN1277" s="5" t="s">
        <v>36</v>
      </c>
      <c r="AO1277" s="5" t="s">
        <v>39</v>
      </c>
      <c r="AP1277" s="5" t="s">
        <v>113</v>
      </c>
    </row>
    <row r="1278" spans="1:42" x14ac:dyDescent="0.35">
      <c r="A1278" s="5" t="s">
        <v>1396</v>
      </c>
      <c r="B1278" s="10">
        <v>26.610123119015046</v>
      </c>
      <c r="C1278" s="5">
        <v>1</v>
      </c>
      <c r="D1278" s="5">
        <v>0</v>
      </c>
      <c r="E1278" s="10">
        <v>27.77538461</v>
      </c>
      <c r="F1278" s="10">
        <v>165.64751229999999</v>
      </c>
      <c r="G1278" s="10">
        <v>76.213150990000003</v>
      </c>
      <c r="H1278" s="10">
        <v>35.556292859999999</v>
      </c>
      <c r="I1278" s="10">
        <v>201.98604789999999</v>
      </c>
      <c r="J1278" s="10">
        <v>128.68061599999999</v>
      </c>
      <c r="K1278" s="10">
        <v>279.17615039999998</v>
      </c>
      <c r="L1278" s="10">
        <v>482.75643639999998</v>
      </c>
      <c r="M1278" s="10">
        <v>7.8516664140000003</v>
      </c>
      <c r="N1278" s="10">
        <v>110.75123910000001</v>
      </c>
      <c r="O1278" s="10">
        <v>126.78481960000001</v>
      </c>
      <c r="P1278" s="10">
        <v>96.167481109999997</v>
      </c>
      <c r="Q1278" s="11">
        <f t="shared" si="44"/>
        <v>3</v>
      </c>
      <c r="R1278" s="5">
        <v>0</v>
      </c>
      <c r="S1278" s="5">
        <v>1</v>
      </c>
      <c r="T1278" s="5">
        <v>1</v>
      </c>
      <c r="U1278" s="5">
        <v>0</v>
      </c>
      <c r="V1278" s="5">
        <v>0</v>
      </c>
      <c r="W1278" s="5">
        <v>1</v>
      </c>
      <c r="X1278" s="5">
        <v>0</v>
      </c>
      <c r="Y1278" s="5">
        <f t="shared" si="45"/>
        <v>36</v>
      </c>
      <c r="Z1278" s="5">
        <v>2</v>
      </c>
      <c r="AA1278" s="5">
        <v>3</v>
      </c>
      <c r="AB1278" s="5">
        <v>3</v>
      </c>
      <c r="AC1278" s="5">
        <v>4</v>
      </c>
      <c r="AD1278" s="5">
        <v>4</v>
      </c>
      <c r="AE1278" s="5">
        <v>4</v>
      </c>
      <c r="AF1278" s="5">
        <v>3</v>
      </c>
      <c r="AG1278" s="5">
        <v>4</v>
      </c>
      <c r="AH1278" s="5">
        <v>2</v>
      </c>
      <c r="AI1278" s="5">
        <v>4</v>
      </c>
      <c r="AJ1278" s="5">
        <v>3</v>
      </c>
      <c r="AK1278" s="5" t="s">
        <v>124</v>
      </c>
      <c r="AL1278" s="5">
        <v>2.19</v>
      </c>
      <c r="AM1278" s="5">
        <v>0.99683202599999998</v>
      </c>
      <c r="AN1278" s="5" t="s">
        <v>36</v>
      </c>
      <c r="AO1278" s="5" t="s">
        <v>68</v>
      </c>
      <c r="AP1278" s="5" t="s">
        <v>69</v>
      </c>
    </row>
    <row r="1279" spans="1:42" x14ac:dyDescent="0.35">
      <c r="A1279" s="5" t="s">
        <v>1397</v>
      </c>
      <c r="B1279" s="10">
        <v>23.649794801641587</v>
      </c>
      <c r="C1279" s="5">
        <v>2</v>
      </c>
      <c r="D1279" s="5">
        <v>1</v>
      </c>
      <c r="E1279" s="10">
        <v>27.29272821</v>
      </c>
      <c r="F1279" s="10">
        <v>172.9526228</v>
      </c>
      <c r="G1279" s="10">
        <v>81.639672750000003</v>
      </c>
      <c r="H1279" s="10">
        <v>70.830889600000006</v>
      </c>
      <c r="I1279" s="10">
        <v>92.698736839999995</v>
      </c>
      <c r="J1279" s="10">
        <v>107.96977769999999</v>
      </c>
      <c r="K1279" s="10">
        <v>151.12675659999999</v>
      </c>
      <c r="L1279" s="10">
        <v>121.6076662</v>
      </c>
      <c r="M1279" s="10">
        <v>2.1336278200000001</v>
      </c>
      <c r="N1279" s="10">
        <v>87.311895280000002</v>
      </c>
      <c r="O1279" s="10">
        <v>107.3568961</v>
      </c>
      <c r="P1279" s="10">
        <v>82.809871740000006</v>
      </c>
      <c r="Q1279" s="11">
        <f t="shared" si="44"/>
        <v>1</v>
      </c>
      <c r="R1279" s="5">
        <v>0</v>
      </c>
      <c r="S1279" s="5">
        <v>0</v>
      </c>
      <c r="T1279" s="5">
        <v>0</v>
      </c>
      <c r="U1279" s="5">
        <v>0</v>
      </c>
      <c r="V1279" s="5">
        <v>0</v>
      </c>
      <c r="W1279" s="5">
        <v>0</v>
      </c>
      <c r="X1279" s="5">
        <v>1</v>
      </c>
      <c r="Y1279" s="5">
        <f t="shared" si="45"/>
        <v>18</v>
      </c>
      <c r="Z1279" s="5">
        <v>2</v>
      </c>
      <c r="AA1279" s="5">
        <v>1</v>
      </c>
      <c r="AB1279" s="5">
        <v>1</v>
      </c>
      <c r="AC1279" s="5">
        <v>1</v>
      </c>
      <c r="AD1279" s="5">
        <v>4</v>
      </c>
      <c r="AE1279" s="5">
        <v>1</v>
      </c>
      <c r="AF1279" s="5">
        <v>1</v>
      </c>
      <c r="AG1279" s="5">
        <v>1</v>
      </c>
      <c r="AH1279" s="5">
        <v>1</v>
      </c>
      <c r="AI1279" s="5">
        <v>2</v>
      </c>
      <c r="AJ1279" s="5">
        <v>3</v>
      </c>
      <c r="AK1279" s="5" t="s">
        <v>119</v>
      </c>
      <c r="AL1279" s="5">
        <v>1.02</v>
      </c>
      <c r="AM1279" s="7">
        <v>2.4299999999999999E-7</v>
      </c>
      <c r="AN1279" s="5" t="s">
        <v>36</v>
      </c>
      <c r="AO1279" s="5" t="s">
        <v>74</v>
      </c>
      <c r="AP1279" s="5" t="s">
        <v>101</v>
      </c>
    </row>
    <row r="1280" spans="1:42" x14ac:dyDescent="0.35">
      <c r="A1280" s="5" t="s">
        <v>1398</v>
      </c>
      <c r="B1280" s="10">
        <v>30.771545827633378</v>
      </c>
      <c r="C1280" s="5">
        <v>1</v>
      </c>
      <c r="D1280" s="5">
        <v>0</v>
      </c>
      <c r="E1280" s="10">
        <v>30.773840209999999</v>
      </c>
      <c r="F1280" s="10">
        <v>164.26047220000001</v>
      </c>
      <c r="G1280" s="10">
        <v>83.032445339999995</v>
      </c>
      <c r="H1280" s="10">
        <v>45.57382372</v>
      </c>
      <c r="I1280" s="10">
        <v>198.495992</v>
      </c>
      <c r="J1280" s="10">
        <v>131.98751669999999</v>
      </c>
      <c r="K1280" s="10">
        <v>290.54104710000001</v>
      </c>
      <c r="L1280" s="10">
        <v>458.7062305</v>
      </c>
      <c r="M1280" s="10">
        <v>6.3751738040000001</v>
      </c>
      <c r="N1280" s="10">
        <v>112.1447265</v>
      </c>
      <c r="O1280" s="10">
        <v>119.4592717</v>
      </c>
      <c r="P1280" s="10">
        <v>93.011298879999998</v>
      </c>
      <c r="Q1280" s="11">
        <f t="shared" si="44"/>
        <v>5</v>
      </c>
      <c r="R1280" s="5">
        <v>0</v>
      </c>
      <c r="S1280" s="5">
        <v>1</v>
      </c>
      <c r="T1280" s="5">
        <v>1</v>
      </c>
      <c r="U1280" s="5">
        <v>1</v>
      </c>
      <c r="V1280" s="5">
        <v>0</v>
      </c>
      <c r="W1280" s="5">
        <v>1</v>
      </c>
      <c r="X1280" s="5">
        <v>1</v>
      </c>
      <c r="Y1280" s="5">
        <f t="shared" si="45"/>
        <v>34</v>
      </c>
      <c r="Z1280" s="5">
        <v>3</v>
      </c>
      <c r="AA1280" s="5">
        <v>3</v>
      </c>
      <c r="AB1280" s="5">
        <v>4</v>
      </c>
      <c r="AC1280" s="5">
        <v>3</v>
      </c>
      <c r="AD1280" s="5">
        <v>3</v>
      </c>
      <c r="AE1280" s="5">
        <v>4</v>
      </c>
      <c r="AF1280" s="5">
        <v>3</v>
      </c>
      <c r="AG1280" s="5">
        <v>4</v>
      </c>
      <c r="AH1280" s="5">
        <v>1</v>
      </c>
      <c r="AI1280" s="5">
        <v>3</v>
      </c>
      <c r="AJ1280" s="5">
        <v>3</v>
      </c>
      <c r="AK1280" s="5" t="s">
        <v>126</v>
      </c>
      <c r="AL1280" s="5">
        <v>2.19</v>
      </c>
      <c r="AM1280" s="5">
        <v>0.95977396199999998</v>
      </c>
      <c r="AN1280" s="5" t="s">
        <v>36</v>
      </c>
      <c r="AO1280" s="5" t="s">
        <v>47</v>
      </c>
      <c r="AP1280" s="5" t="s">
        <v>103</v>
      </c>
    </row>
    <row r="1281" spans="1:42" x14ac:dyDescent="0.35">
      <c r="A1281" s="5" t="s">
        <v>1399</v>
      </c>
      <c r="B1281" s="10">
        <v>49.38714090287278</v>
      </c>
      <c r="C1281" s="5">
        <v>1</v>
      </c>
      <c r="D1281" s="5">
        <v>0</v>
      </c>
      <c r="E1281" s="10">
        <v>26.269167769999999</v>
      </c>
      <c r="F1281" s="10">
        <v>165.1481412</v>
      </c>
      <c r="G1281" s="10">
        <v>71.646287900000004</v>
      </c>
      <c r="H1281" s="10">
        <v>55.986952119999998</v>
      </c>
      <c r="I1281" s="10">
        <v>75.908288310000003</v>
      </c>
      <c r="J1281" s="10">
        <v>121.706677</v>
      </c>
      <c r="K1281" s="10">
        <v>143.8635822</v>
      </c>
      <c r="L1281" s="10">
        <v>126.0144894</v>
      </c>
      <c r="M1281" s="10">
        <v>2.569591248</v>
      </c>
      <c r="N1281" s="10">
        <v>88.966559970000006</v>
      </c>
      <c r="O1281" s="10">
        <v>103.8163325</v>
      </c>
      <c r="P1281" s="10">
        <v>76.860201900000007</v>
      </c>
      <c r="Q1281" s="11">
        <f t="shared" si="44"/>
        <v>4</v>
      </c>
      <c r="R1281" s="5">
        <v>1</v>
      </c>
      <c r="S1281" s="5">
        <v>0</v>
      </c>
      <c r="T1281" s="5">
        <v>1</v>
      </c>
      <c r="U1281" s="5">
        <v>0</v>
      </c>
      <c r="V1281" s="5">
        <v>0</v>
      </c>
      <c r="W1281" s="5">
        <v>1</v>
      </c>
      <c r="X1281" s="5">
        <v>1</v>
      </c>
      <c r="Y1281" s="5">
        <f t="shared" si="45"/>
        <v>16</v>
      </c>
      <c r="Z1281" s="5">
        <v>2</v>
      </c>
      <c r="AA1281" s="5">
        <v>1</v>
      </c>
      <c r="AB1281" s="5">
        <v>1</v>
      </c>
      <c r="AC1281" s="5">
        <v>2</v>
      </c>
      <c r="AD1281" s="5">
        <v>4</v>
      </c>
      <c r="AE1281" s="5">
        <v>1</v>
      </c>
      <c r="AF1281" s="5">
        <v>1</v>
      </c>
      <c r="AG1281" s="5">
        <v>1</v>
      </c>
      <c r="AH1281" s="5">
        <v>1</v>
      </c>
      <c r="AI1281" s="5">
        <v>1</v>
      </c>
      <c r="AJ1281" s="5">
        <v>1</v>
      </c>
      <c r="AK1281" s="5" t="s">
        <v>122</v>
      </c>
      <c r="AL1281" s="5">
        <v>3.36</v>
      </c>
      <c r="AM1281" s="7">
        <v>3.13E-10</v>
      </c>
      <c r="AN1281" s="5" t="s">
        <v>49</v>
      </c>
      <c r="AO1281" s="5" t="s">
        <v>47</v>
      </c>
      <c r="AP1281" s="5" t="s">
        <v>50</v>
      </c>
    </row>
    <row r="1282" spans="1:42" x14ac:dyDescent="0.35">
      <c r="A1282" s="5" t="s">
        <v>1400</v>
      </c>
      <c r="B1282" s="10">
        <v>38.487004103967166</v>
      </c>
      <c r="C1282" s="5">
        <v>2</v>
      </c>
      <c r="D1282" s="5">
        <v>0</v>
      </c>
      <c r="E1282" s="10">
        <v>29.941933330000001</v>
      </c>
      <c r="F1282" s="10">
        <v>178.56925799999999</v>
      </c>
      <c r="G1282" s="10">
        <v>95.475782600000002</v>
      </c>
      <c r="H1282" s="10">
        <v>39.715601229999997</v>
      </c>
      <c r="I1282" s="10">
        <v>195.9078753</v>
      </c>
      <c r="J1282" s="10">
        <v>135.4942274</v>
      </c>
      <c r="K1282" s="10">
        <v>294.06424229999999</v>
      </c>
      <c r="L1282" s="10">
        <v>470.64154660000003</v>
      </c>
      <c r="M1282" s="10">
        <v>7.4042500479999998</v>
      </c>
      <c r="N1282" s="10">
        <v>120.2087817</v>
      </c>
      <c r="O1282" s="10">
        <v>124.49877410000001</v>
      </c>
      <c r="P1282" s="10">
        <v>86.275861610000007</v>
      </c>
      <c r="Q1282" s="11">
        <f t="shared" si="44"/>
        <v>4</v>
      </c>
      <c r="R1282" s="5">
        <v>0</v>
      </c>
      <c r="S1282" s="5">
        <v>0</v>
      </c>
      <c r="T1282" s="5">
        <v>1</v>
      </c>
      <c r="U1282" s="5">
        <v>1</v>
      </c>
      <c r="V1282" s="5">
        <v>0</v>
      </c>
      <c r="W1282" s="5">
        <v>1</v>
      </c>
      <c r="X1282" s="5">
        <v>1</v>
      </c>
      <c r="Y1282" s="5">
        <f t="shared" si="45"/>
        <v>35</v>
      </c>
      <c r="Z1282" s="5">
        <v>3</v>
      </c>
      <c r="AA1282" s="5">
        <v>3</v>
      </c>
      <c r="AB1282" s="5">
        <v>4</v>
      </c>
      <c r="AC1282" s="5">
        <v>4</v>
      </c>
      <c r="AD1282" s="5">
        <v>3</v>
      </c>
      <c r="AE1282" s="5">
        <v>4</v>
      </c>
      <c r="AF1282" s="5">
        <v>3</v>
      </c>
      <c r="AG1282" s="5">
        <v>4</v>
      </c>
      <c r="AH1282" s="5">
        <v>2</v>
      </c>
      <c r="AI1282" s="5">
        <v>2</v>
      </c>
      <c r="AJ1282" s="5">
        <v>3</v>
      </c>
      <c r="AK1282" s="5" t="s">
        <v>127</v>
      </c>
      <c r="AL1282" s="5">
        <v>1.02</v>
      </c>
      <c r="AM1282" s="5">
        <v>0.96360617800000004</v>
      </c>
      <c r="AN1282" s="5" t="s">
        <v>36</v>
      </c>
      <c r="AO1282" s="5" t="s">
        <v>98</v>
      </c>
      <c r="AP1282" s="5" t="s">
        <v>99</v>
      </c>
    </row>
    <row r="1283" spans="1:42" x14ac:dyDescent="0.35">
      <c r="A1283" s="5" t="s">
        <v>1401</v>
      </c>
      <c r="B1283" s="10">
        <v>23.006839945280436</v>
      </c>
      <c r="C1283" s="5">
        <v>2</v>
      </c>
      <c r="D1283" s="5">
        <v>0</v>
      </c>
      <c r="E1283" s="10">
        <v>23.45930954</v>
      </c>
      <c r="F1283" s="10">
        <v>175.2072608</v>
      </c>
      <c r="G1283" s="10">
        <v>72.014413079999997</v>
      </c>
      <c r="H1283" s="10">
        <v>72.881085839999997</v>
      </c>
      <c r="I1283" s="10">
        <v>93.449285059999994</v>
      </c>
      <c r="J1283" s="10">
        <v>107.4204446</v>
      </c>
      <c r="K1283" s="10">
        <v>152.530079</v>
      </c>
      <c r="L1283" s="10">
        <v>115.5193321</v>
      </c>
      <c r="M1283" s="10">
        <v>2.0928623289999999</v>
      </c>
      <c r="N1283" s="10">
        <v>85.418206290000001</v>
      </c>
      <c r="O1283" s="10">
        <v>112.3646658</v>
      </c>
      <c r="P1283" s="10">
        <v>81.397150760000002</v>
      </c>
      <c r="Q1283" s="11">
        <f t="shared" si="44"/>
        <v>1</v>
      </c>
      <c r="R1283" s="5">
        <v>0</v>
      </c>
      <c r="S1283" s="5">
        <v>0</v>
      </c>
      <c r="T1283" s="5">
        <v>0</v>
      </c>
      <c r="U1283" s="5">
        <v>0</v>
      </c>
      <c r="V1283" s="5">
        <v>0</v>
      </c>
      <c r="W1283" s="5">
        <v>1</v>
      </c>
      <c r="X1283" s="5">
        <v>0</v>
      </c>
      <c r="Y1283" s="5">
        <f t="shared" si="45"/>
        <v>17</v>
      </c>
      <c r="Z1283" s="5">
        <v>1</v>
      </c>
      <c r="AA1283" s="5">
        <v>1</v>
      </c>
      <c r="AB1283" s="5">
        <v>1</v>
      </c>
      <c r="AC1283" s="5">
        <v>1</v>
      </c>
      <c r="AD1283" s="5">
        <v>4</v>
      </c>
      <c r="AE1283" s="5">
        <v>1</v>
      </c>
      <c r="AF1283" s="5">
        <v>1</v>
      </c>
      <c r="AG1283" s="5">
        <v>1</v>
      </c>
      <c r="AH1283" s="5">
        <v>1</v>
      </c>
      <c r="AI1283" s="5">
        <v>2</v>
      </c>
      <c r="AJ1283" s="5">
        <v>3</v>
      </c>
      <c r="AK1283" s="5" t="s">
        <v>119</v>
      </c>
      <c r="AL1283" s="5">
        <v>1.02</v>
      </c>
      <c r="AM1283" s="7">
        <v>6.1799999999999998E-8</v>
      </c>
      <c r="AN1283" s="5" t="s">
        <v>36</v>
      </c>
      <c r="AO1283" s="5" t="s">
        <v>77</v>
      </c>
      <c r="AP1283" s="5" t="s">
        <v>95</v>
      </c>
    </row>
    <row r="1284" spans="1:42" x14ac:dyDescent="0.35">
      <c r="A1284" s="5" t="s">
        <v>1402</v>
      </c>
      <c r="B1284" s="10">
        <v>34.388508891928865</v>
      </c>
      <c r="C1284" s="5">
        <v>1</v>
      </c>
      <c r="D1284" s="5">
        <v>0</v>
      </c>
      <c r="E1284" s="10">
        <v>25.264525949999999</v>
      </c>
      <c r="F1284" s="10">
        <v>153.1268187</v>
      </c>
      <c r="G1284" s="10">
        <v>59.239812309999998</v>
      </c>
      <c r="H1284" s="10">
        <v>45.338931539999997</v>
      </c>
      <c r="I1284" s="10">
        <v>202.44945050000001</v>
      </c>
      <c r="J1284" s="10">
        <v>135.41199829999999</v>
      </c>
      <c r="K1284" s="10">
        <v>292.51092169999998</v>
      </c>
      <c r="L1284" s="10">
        <v>463.14534420000001</v>
      </c>
      <c r="M1284" s="10">
        <v>6.4516500900000002</v>
      </c>
      <c r="N1284" s="10">
        <v>109.4478407</v>
      </c>
      <c r="O1284" s="10">
        <v>114.98084660000001</v>
      </c>
      <c r="P1284" s="10">
        <v>94.309378260000003</v>
      </c>
      <c r="Q1284" s="11">
        <f t="shared" si="44"/>
        <v>3</v>
      </c>
      <c r="R1284" s="5">
        <v>1</v>
      </c>
      <c r="S1284" s="5">
        <v>1</v>
      </c>
      <c r="T1284" s="5">
        <v>1</v>
      </c>
      <c r="U1284" s="5">
        <v>0</v>
      </c>
      <c r="V1284" s="5">
        <v>0</v>
      </c>
      <c r="W1284" s="5">
        <v>0</v>
      </c>
      <c r="X1284" s="5">
        <v>0</v>
      </c>
      <c r="Y1284" s="5">
        <f t="shared" si="45"/>
        <v>32</v>
      </c>
      <c r="Z1284" s="5">
        <v>2</v>
      </c>
      <c r="AA1284" s="5">
        <v>2</v>
      </c>
      <c r="AB1284" s="5">
        <v>4</v>
      </c>
      <c r="AC1284" s="5">
        <v>3</v>
      </c>
      <c r="AD1284" s="5">
        <v>3</v>
      </c>
      <c r="AE1284" s="5">
        <v>4</v>
      </c>
      <c r="AF1284" s="5">
        <v>3</v>
      </c>
      <c r="AG1284" s="5">
        <v>4</v>
      </c>
      <c r="AH1284" s="5">
        <v>1</v>
      </c>
      <c r="AI1284" s="5">
        <v>3</v>
      </c>
      <c r="AJ1284" s="5">
        <v>3</v>
      </c>
      <c r="AK1284" s="5" t="s">
        <v>126</v>
      </c>
      <c r="AL1284" s="5">
        <v>2.19</v>
      </c>
      <c r="AM1284" s="5">
        <v>0.60780538900000003</v>
      </c>
      <c r="AN1284" s="5" t="s">
        <v>36</v>
      </c>
      <c r="AO1284" s="5" t="s">
        <v>53</v>
      </c>
      <c r="AP1284" s="5" t="s">
        <v>107</v>
      </c>
    </row>
    <row r="1285" spans="1:42" x14ac:dyDescent="0.35">
      <c r="A1285" s="5" t="s">
        <v>1403</v>
      </c>
      <c r="B1285" s="10">
        <v>30.254445964432286</v>
      </c>
      <c r="C1285" s="5">
        <v>1</v>
      </c>
      <c r="D1285" s="5">
        <v>0</v>
      </c>
      <c r="E1285" s="10">
        <v>29.962670119999999</v>
      </c>
      <c r="F1285" s="10">
        <v>160.8300098</v>
      </c>
      <c r="G1285" s="10">
        <v>77.502317579999996</v>
      </c>
      <c r="H1285" s="10">
        <v>36.047882600000001</v>
      </c>
      <c r="I1285" s="10">
        <v>202.03128280000001</v>
      </c>
      <c r="J1285" s="10">
        <v>129.0829382</v>
      </c>
      <c r="K1285" s="10">
        <v>285.09992840000001</v>
      </c>
      <c r="L1285" s="10">
        <v>479.95297740000001</v>
      </c>
      <c r="M1285" s="10">
        <v>7.9089230170000002</v>
      </c>
      <c r="N1285" s="10">
        <v>109.8916359</v>
      </c>
      <c r="O1285" s="10">
        <v>124.1542953</v>
      </c>
      <c r="P1285" s="10">
        <v>93.930897040000005</v>
      </c>
      <c r="Q1285" s="11">
        <f t="shared" si="44"/>
        <v>4</v>
      </c>
      <c r="R1285" s="5">
        <v>0</v>
      </c>
      <c r="S1285" s="5">
        <v>0</v>
      </c>
      <c r="T1285" s="5">
        <v>1</v>
      </c>
      <c r="U1285" s="5">
        <v>0</v>
      </c>
      <c r="V1285" s="5">
        <v>1</v>
      </c>
      <c r="W1285" s="5">
        <v>1</v>
      </c>
      <c r="X1285" s="5">
        <v>1</v>
      </c>
      <c r="Y1285" s="5">
        <f t="shared" si="45"/>
        <v>35</v>
      </c>
      <c r="Z1285" s="5">
        <v>3</v>
      </c>
      <c r="AA1285" s="5">
        <v>2</v>
      </c>
      <c r="AB1285" s="5">
        <v>3</v>
      </c>
      <c r="AC1285" s="5">
        <v>4</v>
      </c>
      <c r="AD1285" s="5">
        <v>4</v>
      </c>
      <c r="AE1285" s="5">
        <v>4</v>
      </c>
      <c r="AF1285" s="5">
        <v>3</v>
      </c>
      <c r="AG1285" s="5">
        <v>4</v>
      </c>
      <c r="AH1285" s="5">
        <v>2</v>
      </c>
      <c r="AI1285" s="5">
        <v>3</v>
      </c>
      <c r="AJ1285" s="5">
        <v>3</v>
      </c>
      <c r="AK1285" s="5" t="s">
        <v>124</v>
      </c>
      <c r="AL1285" s="5">
        <v>2.19</v>
      </c>
      <c r="AM1285" s="5">
        <v>0.99401524399999996</v>
      </c>
      <c r="AN1285" s="5" t="s">
        <v>36</v>
      </c>
      <c r="AO1285" s="5" t="s">
        <v>41</v>
      </c>
      <c r="AP1285" s="5" t="s">
        <v>91</v>
      </c>
    </row>
    <row r="1286" spans="1:42" x14ac:dyDescent="0.35">
      <c r="A1286" s="5" t="s">
        <v>1404</v>
      </c>
      <c r="B1286" s="10">
        <v>49.110807113543089</v>
      </c>
      <c r="C1286" s="5">
        <v>1</v>
      </c>
      <c r="D1286" s="5">
        <v>2</v>
      </c>
      <c r="E1286" s="10">
        <v>25.72329045</v>
      </c>
      <c r="F1286" s="10">
        <v>162.4006785</v>
      </c>
      <c r="G1286" s="10">
        <v>67.842555779999998</v>
      </c>
      <c r="H1286" s="10">
        <v>65.240619530000004</v>
      </c>
      <c r="I1286" s="10">
        <v>71.923397140000006</v>
      </c>
      <c r="J1286" s="10">
        <v>118.7372034</v>
      </c>
      <c r="K1286" s="10">
        <v>148.55023349999999</v>
      </c>
      <c r="L1286" s="10">
        <v>112.39162949999999</v>
      </c>
      <c r="M1286" s="10">
        <v>2.276959272</v>
      </c>
      <c r="N1286" s="10">
        <v>94.213136449999993</v>
      </c>
      <c r="O1286" s="10">
        <v>108.4578882</v>
      </c>
      <c r="P1286" s="10">
        <v>82.889085159999993</v>
      </c>
      <c r="Q1286" s="11">
        <f t="shared" si="44"/>
        <v>2</v>
      </c>
      <c r="R1286" s="5">
        <v>1</v>
      </c>
      <c r="S1286" s="5">
        <v>0</v>
      </c>
      <c r="T1286" s="5">
        <v>1</v>
      </c>
      <c r="U1286" s="5">
        <v>0</v>
      </c>
      <c r="V1286" s="5">
        <v>0</v>
      </c>
      <c r="W1286" s="5">
        <v>0</v>
      </c>
      <c r="X1286" s="5">
        <v>0</v>
      </c>
      <c r="Y1286" s="5">
        <f t="shared" si="45"/>
        <v>18</v>
      </c>
      <c r="Z1286" s="5">
        <v>2</v>
      </c>
      <c r="AA1286" s="5">
        <v>1</v>
      </c>
      <c r="AB1286" s="5">
        <v>1</v>
      </c>
      <c r="AC1286" s="5">
        <v>1</v>
      </c>
      <c r="AD1286" s="5">
        <v>4</v>
      </c>
      <c r="AE1286" s="5">
        <v>1</v>
      </c>
      <c r="AF1286" s="5">
        <v>1</v>
      </c>
      <c r="AG1286" s="5">
        <v>1</v>
      </c>
      <c r="AH1286" s="5">
        <v>1</v>
      </c>
      <c r="AI1286" s="5">
        <v>2</v>
      </c>
      <c r="AJ1286" s="5">
        <v>3</v>
      </c>
      <c r="AK1286" s="5" t="s">
        <v>122</v>
      </c>
      <c r="AL1286" s="5">
        <v>3.36</v>
      </c>
      <c r="AM1286" s="7">
        <v>3.6099999999999999E-8</v>
      </c>
      <c r="AN1286" s="5" t="s">
        <v>49</v>
      </c>
      <c r="AO1286" s="5" t="s">
        <v>47</v>
      </c>
      <c r="AP1286" s="5" t="s">
        <v>93</v>
      </c>
    </row>
    <row r="1287" spans="1:42" x14ac:dyDescent="0.35">
      <c r="A1287" s="5" t="s">
        <v>1405</v>
      </c>
      <c r="B1287" s="10">
        <v>29.110807113543093</v>
      </c>
      <c r="C1287" s="5">
        <v>2</v>
      </c>
      <c r="D1287" s="5">
        <v>0</v>
      </c>
      <c r="E1287" s="10">
        <v>25.899052269999999</v>
      </c>
      <c r="F1287" s="10">
        <v>172.97844090000001</v>
      </c>
      <c r="G1287" s="10">
        <v>77.493955529999994</v>
      </c>
      <c r="H1287" s="10">
        <v>77.616029319999996</v>
      </c>
      <c r="I1287" s="10">
        <v>86.5041844</v>
      </c>
      <c r="J1287" s="10">
        <v>106.59088939999999</v>
      </c>
      <c r="K1287" s="10">
        <v>158.20637619999999</v>
      </c>
      <c r="L1287" s="10">
        <v>121.5325892</v>
      </c>
      <c r="M1287" s="10">
        <v>2.0383209189999998</v>
      </c>
      <c r="N1287" s="10">
        <v>94.676096729999998</v>
      </c>
      <c r="O1287" s="10">
        <v>118.8175112</v>
      </c>
      <c r="P1287" s="10">
        <v>82.904657139999998</v>
      </c>
      <c r="Q1287" s="11">
        <f t="shared" si="44"/>
        <v>1</v>
      </c>
      <c r="R1287" s="5">
        <v>0</v>
      </c>
      <c r="S1287" s="5">
        <v>0</v>
      </c>
      <c r="T1287" s="5">
        <v>1</v>
      </c>
      <c r="U1287" s="5">
        <v>0</v>
      </c>
      <c r="V1287" s="5">
        <v>0</v>
      </c>
      <c r="W1287" s="5">
        <v>0</v>
      </c>
      <c r="X1287" s="5">
        <v>0</v>
      </c>
      <c r="Y1287" s="5">
        <f t="shared" si="45"/>
        <v>18</v>
      </c>
      <c r="Z1287" s="5">
        <v>2</v>
      </c>
      <c r="AA1287" s="5">
        <v>1</v>
      </c>
      <c r="AB1287" s="5">
        <v>1</v>
      </c>
      <c r="AC1287" s="5">
        <v>1</v>
      </c>
      <c r="AD1287" s="5">
        <v>4</v>
      </c>
      <c r="AE1287" s="5">
        <v>1</v>
      </c>
      <c r="AF1287" s="5">
        <v>1</v>
      </c>
      <c r="AG1287" s="5">
        <v>1</v>
      </c>
      <c r="AH1287" s="5">
        <v>1</v>
      </c>
      <c r="AI1287" s="5">
        <v>2</v>
      </c>
      <c r="AJ1287" s="5">
        <v>3</v>
      </c>
      <c r="AK1287" s="5" t="s">
        <v>119</v>
      </c>
      <c r="AL1287" s="5">
        <v>1.02</v>
      </c>
      <c r="AM1287" s="7">
        <v>6.4400000000000002E-6</v>
      </c>
      <c r="AN1287" s="5" t="s">
        <v>43</v>
      </c>
      <c r="AO1287" s="5" t="s">
        <v>72</v>
      </c>
      <c r="AP1287" s="5" t="s">
        <v>104</v>
      </c>
    </row>
    <row r="1288" spans="1:42" x14ac:dyDescent="0.35">
      <c r="A1288" s="5" t="s">
        <v>1406</v>
      </c>
      <c r="B1288" s="10">
        <v>33.896032831737344</v>
      </c>
      <c r="C1288" s="5">
        <v>2</v>
      </c>
      <c r="D1288" s="5">
        <v>0</v>
      </c>
      <c r="E1288" s="10">
        <v>34.187828860000003</v>
      </c>
      <c r="F1288" s="10">
        <v>170.87495079999999</v>
      </c>
      <c r="G1288" s="10">
        <v>99.822473329999994</v>
      </c>
      <c r="H1288" s="10">
        <v>37.44637049</v>
      </c>
      <c r="I1288" s="10">
        <v>196.0215034</v>
      </c>
      <c r="J1288" s="10">
        <v>136.44842159999999</v>
      </c>
      <c r="K1288" s="10">
        <v>292.78860550000002</v>
      </c>
      <c r="L1288" s="10">
        <v>470.3840505</v>
      </c>
      <c r="M1288" s="10">
        <v>7.8188780839999996</v>
      </c>
      <c r="N1288" s="10">
        <v>114.7595345</v>
      </c>
      <c r="O1288" s="10">
        <v>120.3198828</v>
      </c>
      <c r="P1288" s="10">
        <v>80.473291369999998</v>
      </c>
      <c r="Q1288" s="11">
        <f t="shared" si="44"/>
        <v>4</v>
      </c>
      <c r="R1288" s="5">
        <v>0</v>
      </c>
      <c r="S1288" s="5">
        <v>1</v>
      </c>
      <c r="T1288" s="5">
        <v>1</v>
      </c>
      <c r="U1288" s="5">
        <v>1</v>
      </c>
      <c r="V1288" s="5">
        <v>0</v>
      </c>
      <c r="W1288" s="5">
        <v>0</v>
      </c>
      <c r="X1288" s="5">
        <v>1</v>
      </c>
      <c r="Y1288" s="5">
        <f t="shared" si="45"/>
        <v>35</v>
      </c>
      <c r="Z1288" s="5">
        <v>3</v>
      </c>
      <c r="AA1288" s="5">
        <v>3</v>
      </c>
      <c r="AB1288" s="5">
        <v>4</v>
      </c>
      <c r="AC1288" s="5">
        <v>4</v>
      </c>
      <c r="AD1288" s="5">
        <v>3</v>
      </c>
      <c r="AE1288" s="5">
        <v>4</v>
      </c>
      <c r="AF1288" s="5">
        <v>3</v>
      </c>
      <c r="AG1288" s="5">
        <v>4</v>
      </c>
      <c r="AH1288" s="5">
        <v>2</v>
      </c>
      <c r="AI1288" s="5">
        <v>2</v>
      </c>
      <c r="AJ1288" s="5">
        <v>3</v>
      </c>
      <c r="AK1288" s="5" t="s">
        <v>127</v>
      </c>
      <c r="AL1288" s="5">
        <v>1.02</v>
      </c>
      <c r="AM1288" s="5">
        <v>0.62619655799999996</v>
      </c>
      <c r="AN1288" s="5" t="s">
        <v>43</v>
      </c>
      <c r="AO1288" s="5" t="s">
        <v>44</v>
      </c>
      <c r="AP1288" s="5" t="s">
        <v>45</v>
      </c>
    </row>
    <row r="1289" spans="1:42" x14ac:dyDescent="0.35">
      <c r="A1289" s="5" t="s">
        <v>1407</v>
      </c>
      <c r="B1289" s="10">
        <v>33.699042407660741</v>
      </c>
      <c r="C1289" s="5">
        <v>2</v>
      </c>
      <c r="D1289" s="5">
        <v>0</v>
      </c>
      <c r="E1289" s="10">
        <v>19.85276627</v>
      </c>
      <c r="F1289" s="10">
        <v>174.1570729</v>
      </c>
      <c r="G1289" s="10">
        <v>60.2148021</v>
      </c>
      <c r="H1289" s="10">
        <v>70.663125949999994</v>
      </c>
      <c r="I1289" s="10">
        <v>117.05980510000001</v>
      </c>
      <c r="J1289" s="10">
        <v>108.5547121</v>
      </c>
      <c r="K1289" s="10">
        <v>178.12919400000001</v>
      </c>
      <c r="L1289" s="10">
        <v>117.1500709</v>
      </c>
      <c r="M1289" s="10">
        <v>2.520822447</v>
      </c>
      <c r="N1289" s="10">
        <v>88.308519459999999</v>
      </c>
      <c r="O1289" s="10">
        <v>100.706953</v>
      </c>
      <c r="P1289" s="10">
        <v>74.417972259999999</v>
      </c>
      <c r="Q1289" s="11">
        <f t="shared" si="44"/>
        <v>1</v>
      </c>
      <c r="R1289" s="5">
        <v>1</v>
      </c>
      <c r="S1289" s="5">
        <v>0</v>
      </c>
      <c r="T1289" s="5">
        <v>0</v>
      </c>
      <c r="U1289" s="5">
        <v>0</v>
      </c>
      <c r="V1289" s="5">
        <v>0</v>
      </c>
      <c r="W1289" s="5">
        <v>0</v>
      </c>
      <c r="X1289" s="5">
        <v>0</v>
      </c>
      <c r="Y1289" s="5">
        <f t="shared" si="45"/>
        <v>15</v>
      </c>
      <c r="Z1289" s="5">
        <v>1</v>
      </c>
      <c r="AA1289" s="5">
        <v>1</v>
      </c>
      <c r="AB1289" s="5">
        <v>2</v>
      </c>
      <c r="AC1289" s="5">
        <v>1</v>
      </c>
      <c r="AD1289" s="5">
        <v>4</v>
      </c>
      <c r="AE1289" s="5">
        <v>1</v>
      </c>
      <c r="AF1289" s="5">
        <v>1</v>
      </c>
      <c r="AG1289" s="5">
        <v>1</v>
      </c>
      <c r="AH1289" s="5">
        <v>1</v>
      </c>
      <c r="AI1289" s="5">
        <v>1</v>
      </c>
      <c r="AJ1289" s="5">
        <v>1</v>
      </c>
      <c r="AK1289" s="5" t="s">
        <v>121</v>
      </c>
      <c r="AL1289" s="5">
        <v>1.02</v>
      </c>
      <c r="AM1289" s="7">
        <v>2.76E-9</v>
      </c>
      <c r="AN1289" s="5" t="s">
        <v>43</v>
      </c>
      <c r="AO1289" s="5" t="s">
        <v>72</v>
      </c>
      <c r="AP1289" s="5" t="s">
        <v>73</v>
      </c>
    </row>
    <row r="1290" spans="1:42" x14ac:dyDescent="0.35">
      <c r="A1290" s="5" t="s">
        <v>1408</v>
      </c>
      <c r="B1290" s="10">
        <v>19.986320109439124</v>
      </c>
      <c r="C1290" s="5">
        <v>2</v>
      </c>
      <c r="D1290" s="5">
        <v>0</v>
      </c>
      <c r="E1290" s="10">
        <v>37.053636310000002</v>
      </c>
      <c r="F1290" s="10">
        <v>172.40752029999999</v>
      </c>
      <c r="G1290" s="10">
        <v>110.1395368</v>
      </c>
      <c r="H1290" s="10">
        <v>35.146395079999998</v>
      </c>
      <c r="I1290" s="10">
        <v>194.11722520000001</v>
      </c>
      <c r="J1290" s="10">
        <v>131.4066057</v>
      </c>
      <c r="K1290" s="10">
        <v>287.37201160000001</v>
      </c>
      <c r="L1290" s="10">
        <v>479.26209940000001</v>
      </c>
      <c r="M1290" s="10">
        <v>8.1764292189999992</v>
      </c>
      <c r="N1290" s="10">
        <v>112.85960040000001</v>
      </c>
      <c r="O1290" s="10">
        <v>122.9574664</v>
      </c>
      <c r="P1290" s="10">
        <v>84.052844370000003</v>
      </c>
      <c r="Q1290" s="11">
        <f t="shared" ref="Q1290:Q1353" si="46">SUM(R1290:X1290)</f>
        <v>4</v>
      </c>
      <c r="R1290" s="5">
        <v>0</v>
      </c>
      <c r="S1290" s="5">
        <v>1</v>
      </c>
      <c r="T1290" s="5">
        <v>1</v>
      </c>
      <c r="U1290" s="5">
        <v>0</v>
      </c>
      <c r="V1290" s="5">
        <v>1</v>
      </c>
      <c r="W1290" s="5">
        <v>0</v>
      </c>
      <c r="X1290" s="5">
        <v>1</v>
      </c>
      <c r="Y1290" s="5">
        <f t="shared" ref="Y1290:Y1353" si="47">SUM(Z1290:AJ1290)</f>
        <v>34</v>
      </c>
      <c r="Z1290" s="5">
        <v>3</v>
      </c>
      <c r="AA1290" s="5">
        <v>3</v>
      </c>
      <c r="AB1290" s="5">
        <v>3</v>
      </c>
      <c r="AC1290" s="5">
        <v>4</v>
      </c>
      <c r="AD1290" s="5">
        <v>3</v>
      </c>
      <c r="AE1290" s="5">
        <v>4</v>
      </c>
      <c r="AF1290" s="5">
        <v>3</v>
      </c>
      <c r="AG1290" s="5">
        <v>4</v>
      </c>
      <c r="AH1290" s="5">
        <v>2</v>
      </c>
      <c r="AI1290" s="5">
        <v>2</v>
      </c>
      <c r="AJ1290" s="5">
        <v>3</v>
      </c>
      <c r="AK1290" s="5" t="s">
        <v>125</v>
      </c>
      <c r="AL1290" s="5">
        <v>1.02</v>
      </c>
      <c r="AM1290" s="5">
        <v>0.99245600599999995</v>
      </c>
      <c r="AN1290" s="5" t="s">
        <v>36</v>
      </c>
      <c r="AO1290" s="5" t="s">
        <v>39</v>
      </c>
      <c r="AP1290" s="5" t="s">
        <v>83</v>
      </c>
    </row>
    <row r="1291" spans="1:42" x14ac:dyDescent="0.35">
      <c r="A1291" s="5" t="s">
        <v>1409</v>
      </c>
      <c r="B1291" s="10">
        <v>25.912448700410398</v>
      </c>
      <c r="C1291" s="5">
        <v>2</v>
      </c>
      <c r="D1291" s="5">
        <v>0</v>
      </c>
      <c r="E1291" s="10">
        <v>33.943423289999998</v>
      </c>
      <c r="F1291" s="10">
        <v>171.60803010000001</v>
      </c>
      <c r="G1291" s="10">
        <v>99.961059800000001</v>
      </c>
      <c r="H1291" s="10">
        <v>36.195469899999999</v>
      </c>
      <c r="I1291" s="10">
        <v>208.0746517</v>
      </c>
      <c r="J1291" s="10">
        <v>137.28504799999999</v>
      </c>
      <c r="K1291" s="10">
        <v>275.96617199999997</v>
      </c>
      <c r="L1291" s="10">
        <v>477.9171533</v>
      </c>
      <c r="M1291" s="10">
        <v>7.6243290330000004</v>
      </c>
      <c r="N1291" s="10">
        <v>105.7334146</v>
      </c>
      <c r="O1291" s="10">
        <v>118.92944249999999</v>
      </c>
      <c r="P1291" s="10">
        <v>87.121000210000005</v>
      </c>
      <c r="Q1291" s="11">
        <f t="shared" si="46"/>
        <v>5</v>
      </c>
      <c r="R1291" s="5">
        <v>1</v>
      </c>
      <c r="S1291" s="5">
        <v>1</v>
      </c>
      <c r="T1291" s="5">
        <v>1</v>
      </c>
      <c r="U1291" s="5">
        <v>0</v>
      </c>
      <c r="V1291" s="5">
        <v>1</v>
      </c>
      <c r="W1291" s="5">
        <v>1</v>
      </c>
      <c r="X1291" s="5">
        <v>0</v>
      </c>
      <c r="Y1291" s="5">
        <f t="shared" si="47"/>
        <v>32</v>
      </c>
      <c r="Z1291" s="5">
        <v>3</v>
      </c>
      <c r="AA1291" s="5">
        <v>2</v>
      </c>
      <c r="AB1291" s="5">
        <v>3</v>
      </c>
      <c r="AC1291" s="5">
        <v>4</v>
      </c>
      <c r="AD1291" s="5">
        <v>3</v>
      </c>
      <c r="AE1291" s="5">
        <v>4</v>
      </c>
      <c r="AF1291" s="5">
        <v>3</v>
      </c>
      <c r="AG1291" s="5">
        <v>4</v>
      </c>
      <c r="AH1291" s="5">
        <v>1</v>
      </c>
      <c r="AI1291" s="5">
        <v>2</v>
      </c>
      <c r="AJ1291" s="5">
        <v>3</v>
      </c>
      <c r="AK1291" s="5" t="s">
        <v>125</v>
      </c>
      <c r="AL1291" s="5">
        <v>1.02</v>
      </c>
      <c r="AM1291" s="5">
        <v>0.340388525</v>
      </c>
      <c r="AN1291" s="5" t="s">
        <v>76</v>
      </c>
      <c r="AO1291" s="5" t="s">
        <v>77</v>
      </c>
      <c r="AP1291" s="5" t="s">
        <v>78</v>
      </c>
    </row>
    <row r="1292" spans="1:42" x14ac:dyDescent="0.35">
      <c r="A1292" s="5" t="s">
        <v>1410</v>
      </c>
      <c r="B1292" s="10">
        <v>25.51299589603283</v>
      </c>
      <c r="C1292" s="5">
        <v>1</v>
      </c>
      <c r="D1292" s="5">
        <v>0</v>
      </c>
      <c r="E1292" s="10">
        <v>25.595196949999998</v>
      </c>
      <c r="F1292" s="10">
        <v>163.0726257</v>
      </c>
      <c r="G1292" s="10">
        <v>68.064491399999994</v>
      </c>
      <c r="H1292" s="10">
        <v>61.311539889999999</v>
      </c>
      <c r="I1292" s="10">
        <v>94.180506289999997</v>
      </c>
      <c r="J1292" s="10">
        <v>112.0784908</v>
      </c>
      <c r="K1292" s="10">
        <v>179.0863865</v>
      </c>
      <c r="L1292" s="10">
        <v>111.34446440000001</v>
      </c>
      <c r="M1292" s="10">
        <v>2.9209246219999998</v>
      </c>
      <c r="N1292" s="10">
        <v>92.804699170000006</v>
      </c>
      <c r="O1292" s="10">
        <v>110.87253490000001</v>
      </c>
      <c r="P1292" s="10">
        <v>78.281248660000003</v>
      </c>
      <c r="Q1292" s="11">
        <f t="shared" si="46"/>
        <v>2</v>
      </c>
      <c r="R1292" s="5">
        <v>0</v>
      </c>
      <c r="S1292" s="5">
        <v>0</v>
      </c>
      <c r="T1292" s="5">
        <v>1</v>
      </c>
      <c r="U1292" s="5">
        <v>0</v>
      </c>
      <c r="V1292" s="5">
        <v>0</v>
      </c>
      <c r="W1292" s="5">
        <v>1</v>
      </c>
      <c r="X1292" s="5">
        <v>0</v>
      </c>
      <c r="Y1292" s="5">
        <f t="shared" si="47"/>
        <v>17</v>
      </c>
      <c r="Z1292" s="5">
        <v>2</v>
      </c>
      <c r="AA1292" s="5">
        <v>1</v>
      </c>
      <c r="AB1292" s="5">
        <v>2</v>
      </c>
      <c r="AC1292" s="5">
        <v>2</v>
      </c>
      <c r="AD1292" s="5">
        <v>4</v>
      </c>
      <c r="AE1292" s="5">
        <v>1</v>
      </c>
      <c r="AF1292" s="5">
        <v>1</v>
      </c>
      <c r="AG1292" s="5">
        <v>1</v>
      </c>
      <c r="AH1292" s="5">
        <v>1</v>
      </c>
      <c r="AI1292" s="5">
        <v>1</v>
      </c>
      <c r="AJ1292" s="5">
        <v>1</v>
      </c>
      <c r="AK1292" s="5" t="s">
        <v>35</v>
      </c>
      <c r="AL1292" s="5">
        <v>2.19</v>
      </c>
      <c r="AM1292" s="7">
        <v>4.2400000000000001E-5</v>
      </c>
      <c r="AN1292" s="5" t="s">
        <v>36</v>
      </c>
      <c r="AO1292" s="5" t="s">
        <v>41</v>
      </c>
      <c r="AP1292" s="5" t="s">
        <v>42</v>
      </c>
    </row>
    <row r="1293" spans="1:42" x14ac:dyDescent="0.35">
      <c r="A1293" s="5" t="s">
        <v>1411</v>
      </c>
      <c r="B1293" s="10">
        <v>24.68673050615595</v>
      </c>
      <c r="C1293" s="5">
        <v>2</v>
      </c>
      <c r="D1293" s="5">
        <v>0</v>
      </c>
      <c r="E1293" s="10">
        <v>27.631006630000002</v>
      </c>
      <c r="F1293" s="10">
        <v>172.53538040000001</v>
      </c>
      <c r="G1293" s="10">
        <v>82.253244589999994</v>
      </c>
      <c r="H1293" s="10">
        <v>82.124327730000005</v>
      </c>
      <c r="I1293" s="10">
        <v>89.236774920000002</v>
      </c>
      <c r="J1293" s="10">
        <v>114.3757822</v>
      </c>
      <c r="K1293" s="10">
        <v>159.5641794</v>
      </c>
      <c r="L1293" s="10">
        <v>123.10715449999999</v>
      </c>
      <c r="M1293" s="10">
        <v>1.9429587290000001</v>
      </c>
      <c r="N1293" s="10">
        <v>83.629973050000004</v>
      </c>
      <c r="O1293" s="10">
        <v>110.67075199999999</v>
      </c>
      <c r="P1293" s="10">
        <v>79.394759179999994</v>
      </c>
      <c r="Q1293" s="11">
        <f t="shared" si="46"/>
        <v>2</v>
      </c>
      <c r="R1293" s="5">
        <v>0</v>
      </c>
      <c r="S1293" s="5">
        <v>0</v>
      </c>
      <c r="T1293" s="5">
        <v>0</v>
      </c>
      <c r="U1293" s="5">
        <v>0</v>
      </c>
      <c r="V1293" s="5">
        <v>0</v>
      </c>
      <c r="W1293" s="5">
        <v>1</v>
      </c>
      <c r="X1293" s="5">
        <v>1</v>
      </c>
      <c r="Y1293" s="5">
        <f t="shared" si="47"/>
        <v>15</v>
      </c>
      <c r="Z1293" s="5">
        <v>2</v>
      </c>
      <c r="AA1293" s="5">
        <v>1</v>
      </c>
      <c r="AB1293" s="5">
        <v>1</v>
      </c>
      <c r="AC1293" s="5">
        <v>1</v>
      </c>
      <c r="AD1293" s="5">
        <v>4</v>
      </c>
      <c r="AE1293" s="5">
        <v>1</v>
      </c>
      <c r="AF1293" s="5">
        <v>1</v>
      </c>
      <c r="AG1293" s="5">
        <v>1</v>
      </c>
      <c r="AH1293" s="5">
        <v>1</v>
      </c>
      <c r="AI1293" s="5">
        <v>1</v>
      </c>
      <c r="AJ1293" s="5">
        <v>1</v>
      </c>
      <c r="AK1293" s="5" t="s">
        <v>119</v>
      </c>
      <c r="AL1293" s="5">
        <v>1.02</v>
      </c>
      <c r="AM1293" s="7">
        <v>2.9100000000000001E-9</v>
      </c>
      <c r="AN1293" s="5" t="s">
        <v>76</v>
      </c>
      <c r="AO1293" s="5" t="s">
        <v>37</v>
      </c>
      <c r="AP1293" s="5" t="s">
        <v>84</v>
      </c>
    </row>
    <row r="1294" spans="1:42" x14ac:dyDescent="0.35">
      <c r="A1294" s="5" t="s">
        <v>1412</v>
      </c>
      <c r="B1294" s="10">
        <v>47.879616963064294</v>
      </c>
      <c r="C1294" s="5">
        <v>2</v>
      </c>
      <c r="D1294" s="5">
        <v>1</v>
      </c>
      <c r="E1294" s="10">
        <v>24.68996383</v>
      </c>
      <c r="F1294" s="10">
        <v>170.6839095</v>
      </c>
      <c r="G1294" s="10">
        <v>71.929264130000007</v>
      </c>
      <c r="H1294" s="10">
        <v>61.492398280000003</v>
      </c>
      <c r="I1294" s="10">
        <v>114.6115995</v>
      </c>
      <c r="J1294" s="10">
        <v>121.9913919</v>
      </c>
      <c r="K1294" s="10">
        <v>146.10797460000001</v>
      </c>
      <c r="L1294" s="10">
        <v>117.497806</v>
      </c>
      <c r="M1294" s="10">
        <v>2.3760331149999998</v>
      </c>
      <c r="N1294" s="10">
        <v>89.789992280000007</v>
      </c>
      <c r="O1294" s="10">
        <v>108.0300495</v>
      </c>
      <c r="P1294" s="10">
        <v>79.002570700000007</v>
      </c>
      <c r="Q1294" s="11">
        <f t="shared" si="46"/>
        <v>2</v>
      </c>
      <c r="R1294" s="5">
        <v>1</v>
      </c>
      <c r="S1294" s="5">
        <v>0</v>
      </c>
      <c r="T1294" s="5">
        <v>1</v>
      </c>
      <c r="U1294" s="5">
        <v>0</v>
      </c>
      <c r="V1294" s="5">
        <v>0</v>
      </c>
      <c r="W1294" s="5">
        <v>0</v>
      </c>
      <c r="X1294" s="5">
        <v>0</v>
      </c>
      <c r="Y1294" s="5">
        <f t="shared" si="47"/>
        <v>15</v>
      </c>
      <c r="Z1294" s="5">
        <v>1</v>
      </c>
      <c r="AA1294" s="5">
        <v>1</v>
      </c>
      <c r="AB1294" s="5">
        <v>1</v>
      </c>
      <c r="AC1294" s="5">
        <v>2</v>
      </c>
      <c r="AD1294" s="5">
        <v>4</v>
      </c>
      <c r="AE1294" s="5">
        <v>1</v>
      </c>
      <c r="AF1294" s="5">
        <v>1</v>
      </c>
      <c r="AG1294" s="5">
        <v>1</v>
      </c>
      <c r="AH1294" s="5">
        <v>1</v>
      </c>
      <c r="AI1294" s="5">
        <v>1</v>
      </c>
      <c r="AJ1294" s="5">
        <v>1</v>
      </c>
      <c r="AK1294" s="5" t="s">
        <v>123</v>
      </c>
      <c r="AL1294" s="5">
        <v>2.15</v>
      </c>
      <c r="AM1294" s="7">
        <v>4.9600000000000002E-9</v>
      </c>
      <c r="AN1294" s="5" t="s">
        <v>43</v>
      </c>
      <c r="AO1294" s="5" t="s">
        <v>72</v>
      </c>
      <c r="AP1294" s="5" t="s">
        <v>92</v>
      </c>
    </row>
    <row r="1295" spans="1:42" x14ac:dyDescent="0.35">
      <c r="A1295" s="5" t="s">
        <v>1413</v>
      </c>
      <c r="B1295" s="10">
        <v>39.912448700410394</v>
      </c>
      <c r="C1295" s="5">
        <v>1</v>
      </c>
      <c r="D1295" s="5">
        <v>0</v>
      </c>
      <c r="E1295" s="10">
        <v>22.7128485</v>
      </c>
      <c r="F1295" s="10">
        <v>158.71656530000001</v>
      </c>
      <c r="G1295" s="10">
        <v>57.215818769999998</v>
      </c>
      <c r="H1295" s="10">
        <v>62.644475829999998</v>
      </c>
      <c r="I1295" s="10">
        <v>89.041352380000006</v>
      </c>
      <c r="J1295" s="10">
        <v>110.2652837</v>
      </c>
      <c r="K1295" s="10">
        <v>146.0619829</v>
      </c>
      <c r="L1295" s="10">
        <v>126.1464757</v>
      </c>
      <c r="M1295" s="10">
        <v>2.3316019649999999</v>
      </c>
      <c r="N1295" s="10">
        <v>86.706166609999997</v>
      </c>
      <c r="O1295" s="10">
        <v>112.6854135</v>
      </c>
      <c r="P1295" s="10">
        <v>77.208176649999999</v>
      </c>
      <c r="Q1295" s="11">
        <f t="shared" si="46"/>
        <v>3</v>
      </c>
      <c r="R1295" s="5">
        <v>1</v>
      </c>
      <c r="S1295" s="5">
        <v>0</v>
      </c>
      <c r="T1295" s="5">
        <v>1</v>
      </c>
      <c r="U1295" s="5">
        <v>1</v>
      </c>
      <c r="V1295" s="5">
        <v>0</v>
      </c>
      <c r="W1295" s="5">
        <v>0</v>
      </c>
      <c r="X1295" s="5">
        <v>0</v>
      </c>
      <c r="Y1295" s="5">
        <f t="shared" si="47"/>
        <v>15</v>
      </c>
      <c r="Z1295" s="5">
        <v>1</v>
      </c>
      <c r="AA1295" s="5">
        <v>1</v>
      </c>
      <c r="AB1295" s="5">
        <v>1</v>
      </c>
      <c r="AC1295" s="5">
        <v>2</v>
      </c>
      <c r="AD1295" s="5">
        <v>4</v>
      </c>
      <c r="AE1295" s="5">
        <v>1</v>
      </c>
      <c r="AF1295" s="5">
        <v>1</v>
      </c>
      <c r="AG1295" s="5">
        <v>1</v>
      </c>
      <c r="AH1295" s="5">
        <v>1</v>
      </c>
      <c r="AI1295" s="5">
        <v>1</v>
      </c>
      <c r="AJ1295" s="5">
        <v>1</v>
      </c>
      <c r="AK1295" s="5" t="s">
        <v>120</v>
      </c>
      <c r="AL1295" s="5">
        <v>2.19</v>
      </c>
      <c r="AM1295" s="7">
        <v>2.6400000000000001E-8</v>
      </c>
      <c r="AN1295" s="5" t="s">
        <v>36</v>
      </c>
      <c r="AO1295" s="5" t="s">
        <v>39</v>
      </c>
      <c r="AP1295" s="5" t="s">
        <v>113</v>
      </c>
    </row>
    <row r="1296" spans="1:42" x14ac:dyDescent="0.35">
      <c r="A1296" s="5" t="s">
        <v>1414</v>
      </c>
      <c r="B1296" s="10">
        <v>24.350205198358413</v>
      </c>
      <c r="C1296" s="5">
        <v>2</v>
      </c>
      <c r="D1296" s="5">
        <v>0</v>
      </c>
      <c r="E1296" s="10">
        <v>22.485479569999999</v>
      </c>
      <c r="F1296" s="10">
        <v>174.86613589999999</v>
      </c>
      <c r="G1296" s="10">
        <v>68.756471509999997</v>
      </c>
      <c r="H1296" s="10">
        <v>71.473037270000006</v>
      </c>
      <c r="I1296" s="10">
        <v>91.043342899999999</v>
      </c>
      <c r="J1296" s="10">
        <v>107.31948850000001</v>
      </c>
      <c r="K1296" s="10">
        <v>155.7785796</v>
      </c>
      <c r="L1296" s="10">
        <v>119.1410753</v>
      </c>
      <c r="M1296" s="10">
        <v>2.1795433019999999</v>
      </c>
      <c r="N1296" s="10">
        <v>89.607907780000005</v>
      </c>
      <c r="O1296" s="10">
        <v>107.42020599999999</v>
      </c>
      <c r="P1296" s="10">
        <v>85.867106160000006</v>
      </c>
      <c r="Q1296" s="11">
        <f t="shared" si="46"/>
        <v>1</v>
      </c>
      <c r="R1296" s="5">
        <v>0</v>
      </c>
      <c r="S1296" s="5">
        <v>0</v>
      </c>
      <c r="T1296" s="5">
        <v>0</v>
      </c>
      <c r="U1296" s="5">
        <v>0</v>
      </c>
      <c r="V1296" s="5">
        <v>0</v>
      </c>
      <c r="W1296" s="5">
        <v>1</v>
      </c>
      <c r="X1296" s="5">
        <v>0</v>
      </c>
      <c r="Y1296" s="5">
        <f t="shared" si="47"/>
        <v>17</v>
      </c>
      <c r="Z1296" s="5">
        <v>1</v>
      </c>
      <c r="AA1296" s="5">
        <v>1</v>
      </c>
      <c r="AB1296" s="5">
        <v>1</v>
      </c>
      <c r="AC1296" s="5">
        <v>1</v>
      </c>
      <c r="AD1296" s="5">
        <v>4</v>
      </c>
      <c r="AE1296" s="5">
        <v>1</v>
      </c>
      <c r="AF1296" s="5">
        <v>1</v>
      </c>
      <c r="AG1296" s="5">
        <v>1</v>
      </c>
      <c r="AH1296" s="5">
        <v>1</v>
      </c>
      <c r="AI1296" s="5">
        <v>2</v>
      </c>
      <c r="AJ1296" s="5">
        <v>3</v>
      </c>
      <c r="AK1296" s="5" t="s">
        <v>119</v>
      </c>
      <c r="AL1296" s="5">
        <v>1.02</v>
      </c>
      <c r="AM1296" s="7">
        <v>2.4299999999999999E-7</v>
      </c>
      <c r="AN1296" s="5" t="s">
        <v>36</v>
      </c>
      <c r="AO1296" s="5" t="s">
        <v>66</v>
      </c>
      <c r="AP1296" s="5" t="s">
        <v>106</v>
      </c>
    </row>
    <row r="1297" spans="1:42" x14ac:dyDescent="0.35">
      <c r="A1297" s="5" t="s">
        <v>1415</v>
      </c>
      <c r="B1297" s="10">
        <v>44.842681258549931</v>
      </c>
      <c r="C1297" s="5">
        <v>2</v>
      </c>
      <c r="D1297" s="5">
        <v>0</v>
      </c>
      <c r="E1297" s="10">
        <v>20.143494449999999</v>
      </c>
      <c r="F1297" s="10">
        <v>170.511977</v>
      </c>
      <c r="G1297" s="10">
        <v>58.565869139999997</v>
      </c>
      <c r="H1297" s="10">
        <v>69.057099190000002</v>
      </c>
      <c r="I1297" s="10">
        <v>120.1686071</v>
      </c>
      <c r="J1297" s="10">
        <v>125.1634361</v>
      </c>
      <c r="K1297" s="10">
        <v>144.25142170000001</v>
      </c>
      <c r="L1297" s="10">
        <v>123.9703852</v>
      </c>
      <c r="M1297" s="10">
        <v>2.0888717219999999</v>
      </c>
      <c r="N1297" s="10">
        <v>96.840685289999996</v>
      </c>
      <c r="O1297" s="10">
        <v>112.89256210000001</v>
      </c>
      <c r="P1297" s="10">
        <v>78.41046</v>
      </c>
      <c r="Q1297" s="11">
        <f t="shared" si="46"/>
        <v>2</v>
      </c>
      <c r="R1297" s="5">
        <v>0</v>
      </c>
      <c r="S1297" s="5">
        <v>0</v>
      </c>
      <c r="T1297" s="5">
        <v>1</v>
      </c>
      <c r="U1297" s="5">
        <v>0</v>
      </c>
      <c r="V1297" s="5">
        <v>1</v>
      </c>
      <c r="W1297" s="5">
        <v>0</v>
      </c>
      <c r="X1297" s="5">
        <v>0</v>
      </c>
      <c r="Y1297" s="5">
        <f t="shared" si="47"/>
        <v>14</v>
      </c>
      <c r="Z1297" s="5">
        <v>1</v>
      </c>
      <c r="AA1297" s="5">
        <v>1</v>
      </c>
      <c r="AB1297" s="5">
        <v>1</v>
      </c>
      <c r="AC1297" s="5">
        <v>1</v>
      </c>
      <c r="AD1297" s="5">
        <v>4</v>
      </c>
      <c r="AE1297" s="5">
        <v>1</v>
      </c>
      <c r="AF1297" s="5">
        <v>1</v>
      </c>
      <c r="AG1297" s="5">
        <v>1</v>
      </c>
      <c r="AH1297" s="5">
        <v>1</v>
      </c>
      <c r="AI1297" s="5">
        <v>1</v>
      </c>
      <c r="AJ1297" s="5">
        <v>1</v>
      </c>
      <c r="AK1297" s="5" t="s">
        <v>123</v>
      </c>
      <c r="AL1297" s="5">
        <v>2.15</v>
      </c>
      <c r="AM1297" s="7">
        <v>1.1100000000000001E-9</v>
      </c>
      <c r="AN1297" s="5" t="s">
        <v>43</v>
      </c>
      <c r="AO1297" s="5" t="s">
        <v>72</v>
      </c>
      <c r="AP1297" s="5" t="s">
        <v>104</v>
      </c>
    </row>
    <row r="1298" spans="1:42" x14ac:dyDescent="0.35">
      <c r="A1298" s="5" t="s">
        <v>1416</v>
      </c>
      <c r="B1298" s="10">
        <v>21.49658002735978</v>
      </c>
      <c r="C1298" s="5">
        <v>1</v>
      </c>
      <c r="D1298" s="5">
        <v>0</v>
      </c>
      <c r="E1298" s="10">
        <v>25.23590476</v>
      </c>
      <c r="F1298" s="10">
        <v>164.12235129999999</v>
      </c>
      <c r="G1298" s="10">
        <v>67.975802029999997</v>
      </c>
      <c r="H1298" s="10">
        <v>64.445695150000006</v>
      </c>
      <c r="I1298" s="10">
        <v>89.642455609999999</v>
      </c>
      <c r="J1298" s="10">
        <v>111.5346706</v>
      </c>
      <c r="K1298" s="10">
        <v>178.5592551</v>
      </c>
      <c r="L1298" s="10">
        <v>119.787852</v>
      </c>
      <c r="M1298" s="10">
        <v>2.7706932900000001</v>
      </c>
      <c r="N1298" s="10">
        <v>88.885640129999999</v>
      </c>
      <c r="O1298" s="10">
        <v>112.5707171</v>
      </c>
      <c r="P1298" s="10">
        <v>89.56581224</v>
      </c>
      <c r="Q1298" s="11">
        <f t="shared" si="46"/>
        <v>1</v>
      </c>
      <c r="R1298" s="5">
        <v>0</v>
      </c>
      <c r="S1298" s="5">
        <v>0</v>
      </c>
      <c r="T1298" s="5">
        <v>1</v>
      </c>
      <c r="U1298" s="5">
        <v>0</v>
      </c>
      <c r="V1298" s="5">
        <v>0</v>
      </c>
      <c r="W1298" s="5">
        <v>0</v>
      </c>
      <c r="X1298" s="5">
        <v>0</v>
      </c>
      <c r="Y1298" s="5">
        <f t="shared" si="47"/>
        <v>21</v>
      </c>
      <c r="Z1298" s="5">
        <v>2</v>
      </c>
      <c r="AA1298" s="5">
        <v>1</v>
      </c>
      <c r="AB1298" s="5">
        <v>2</v>
      </c>
      <c r="AC1298" s="5">
        <v>2</v>
      </c>
      <c r="AD1298" s="5">
        <v>4</v>
      </c>
      <c r="AE1298" s="5">
        <v>1</v>
      </c>
      <c r="AF1298" s="5">
        <v>1</v>
      </c>
      <c r="AG1298" s="5">
        <v>1</v>
      </c>
      <c r="AH1298" s="5">
        <v>1</v>
      </c>
      <c r="AI1298" s="5">
        <v>3</v>
      </c>
      <c r="AJ1298" s="5">
        <v>3</v>
      </c>
      <c r="AK1298" s="5" t="s">
        <v>35</v>
      </c>
      <c r="AL1298" s="5">
        <v>2.19</v>
      </c>
      <c r="AM1298" s="5">
        <v>7.33459E-4</v>
      </c>
      <c r="AN1298" s="5" t="s">
        <v>36</v>
      </c>
      <c r="AO1298" s="5" t="s">
        <v>74</v>
      </c>
      <c r="AP1298" s="5" t="s">
        <v>109</v>
      </c>
    </row>
    <row r="1299" spans="1:42" x14ac:dyDescent="0.35">
      <c r="A1299" s="5" t="s">
        <v>1417</v>
      </c>
      <c r="B1299" s="10">
        <v>24.391244870041039</v>
      </c>
      <c r="C1299" s="5">
        <v>2</v>
      </c>
      <c r="D1299" s="5">
        <v>0</v>
      </c>
      <c r="E1299" s="10">
        <v>39.284715370000001</v>
      </c>
      <c r="F1299" s="10">
        <v>168.92433589999999</v>
      </c>
      <c r="G1299" s="10">
        <v>112.1006295</v>
      </c>
      <c r="H1299" s="10">
        <v>35.939861520000001</v>
      </c>
      <c r="I1299" s="10">
        <v>203.88876060000001</v>
      </c>
      <c r="J1299" s="10">
        <v>133.50311289999999</v>
      </c>
      <c r="K1299" s="10">
        <v>281.16775619999999</v>
      </c>
      <c r="L1299" s="10">
        <v>480.1370043</v>
      </c>
      <c r="M1299" s="10">
        <v>7.8232843509999999</v>
      </c>
      <c r="N1299" s="10">
        <v>111.03373329999999</v>
      </c>
      <c r="O1299" s="10">
        <v>125.79107399999999</v>
      </c>
      <c r="P1299" s="10">
        <v>89.84157433</v>
      </c>
      <c r="Q1299" s="11">
        <f t="shared" si="46"/>
        <v>5</v>
      </c>
      <c r="R1299" s="5">
        <v>1</v>
      </c>
      <c r="S1299" s="5">
        <v>1</v>
      </c>
      <c r="T1299" s="5">
        <v>1</v>
      </c>
      <c r="U1299" s="5">
        <v>0</v>
      </c>
      <c r="V1299" s="5">
        <v>0</v>
      </c>
      <c r="W1299" s="5">
        <v>1</v>
      </c>
      <c r="X1299" s="5">
        <v>1</v>
      </c>
      <c r="Y1299" s="5">
        <f t="shared" si="47"/>
        <v>35</v>
      </c>
      <c r="Z1299" s="5">
        <v>3</v>
      </c>
      <c r="AA1299" s="5">
        <v>3</v>
      </c>
      <c r="AB1299" s="5">
        <v>3</v>
      </c>
      <c r="AC1299" s="5">
        <v>4</v>
      </c>
      <c r="AD1299" s="5">
        <v>3</v>
      </c>
      <c r="AE1299" s="5">
        <v>4</v>
      </c>
      <c r="AF1299" s="5">
        <v>3</v>
      </c>
      <c r="AG1299" s="5">
        <v>4</v>
      </c>
      <c r="AH1299" s="5">
        <v>2</v>
      </c>
      <c r="AI1299" s="5">
        <v>3</v>
      </c>
      <c r="AJ1299" s="5">
        <v>3</v>
      </c>
      <c r="AK1299" s="5" t="s">
        <v>125</v>
      </c>
      <c r="AL1299" s="5">
        <v>1.02</v>
      </c>
      <c r="AM1299" s="5">
        <v>0.99872719899999995</v>
      </c>
      <c r="AN1299" s="5" t="s">
        <v>36</v>
      </c>
      <c r="AO1299" s="5" t="s">
        <v>39</v>
      </c>
      <c r="AP1299" s="5" t="s">
        <v>60</v>
      </c>
    </row>
    <row r="1300" spans="1:42" x14ac:dyDescent="0.35">
      <c r="A1300" s="5" t="s">
        <v>1418</v>
      </c>
      <c r="B1300" s="10">
        <v>37.119015047879614</v>
      </c>
      <c r="C1300" s="5">
        <v>2</v>
      </c>
      <c r="D1300" s="5">
        <v>1</v>
      </c>
      <c r="E1300" s="10">
        <v>24.124321599999998</v>
      </c>
      <c r="F1300" s="10">
        <v>173.31052629999999</v>
      </c>
      <c r="G1300" s="10">
        <v>72.46111148</v>
      </c>
      <c r="H1300" s="10">
        <v>73.039192040000003</v>
      </c>
      <c r="I1300" s="10">
        <v>124.0851983</v>
      </c>
      <c r="J1300" s="10">
        <v>111.21987230000001</v>
      </c>
      <c r="K1300" s="10">
        <v>172.24761090000001</v>
      </c>
      <c r="L1300" s="10">
        <v>122.8603403</v>
      </c>
      <c r="M1300" s="10">
        <v>2.3582902020000001</v>
      </c>
      <c r="N1300" s="10">
        <v>90.58739516</v>
      </c>
      <c r="O1300" s="10">
        <v>110.2002421</v>
      </c>
      <c r="P1300" s="10">
        <v>80.387901099999993</v>
      </c>
      <c r="Q1300" s="11">
        <f t="shared" si="46"/>
        <v>3</v>
      </c>
      <c r="R1300" s="5">
        <v>1</v>
      </c>
      <c r="S1300" s="5">
        <v>0</v>
      </c>
      <c r="T1300" s="5">
        <v>1</v>
      </c>
      <c r="U1300" s="5">
        <v>0</v>
      </c>
      <c r="V1300" s="5">
        <v>1</v>
      </c>
      <c r="W1300" s="5">
        <v>0</v>
      </c>
      <c r="X1300" s="5">
        <v>0</v>
      </c>
      <c r="Y1300" s="5">
        <f t="shared" si="47"/>
        <v>18</v>
      </c>
      <c r="Z1300" s="5">
        <v>1</v>
      </c>
      <c r="AA1300" s="5">
        <v>1</v>
      </c>
      <c r="AB1300" s="5">
        <v>2</v>
      </c>
      <c r="AC1300" s="5">
        <v>1</v>
      </c>
      <c r="AD1300" s="5">
        <v>4</v>
      </c>
      <c r="AE1300" s="5">
        <v>1</v>
      </c>
      <c r="AF1300" s="5">
        <v>1</v>
      </c>
      <c r="AG1300" s="5">
        <v>1</v>
      </c>
      <c r="AH1300" s="5">
        <v>1</v>
      </c>
      <c r="AI1300" s="5">
        <v>2</v>
      </c>
      <c r="AJ1300" s="5">
        <v>3</v>
      </c>
      <c r="AK1300" s="5" t="s">
        <v>121</v>
      </c>
      <c r="AL1300" s="5">
        <v>1.02</v>
      </c>
      <c r="AM1300" s="7">
        <v>6.8999999999999996E-7</v>
      </c>
      <c r="AN1300" s="5" t="s">
        <v>76</v>
      </c>
      <c r="AO1300" s="5" t="s">
        <v>77</v>
      </c>
      <c r="AP1300" s="5" t="s">
        <v>85</v>
      </c>
    </row>
    <row r="1301" spans="1:42" x14ac:dyDescent="0.35">
      <c r="A1301" s="5" t="s">
        <v>1419</v>
      </c>
      <c r="B1301" s="10">
        <v>16.744186046511629</v>
      </c>
      <c r="C1301" s="5">
        <v>1</v>
      </c>
      <c r="D1301" s="5">
        <v>0</v>
      </c>
      <c r="E1301" s="10">
        <v>23.660877509999999</v>
      </c>
      <c r="F1301" s="10">
        <v>159.09832399999999</v>
      </c>
      <c r="G1301" s="10">
        <v>59.891067870000001</v>
      </c>
      <c r="H1301" s="10">
        <v>60.110967840000001</v>
      </c>
      <c r="I1301" s="10">
        <v>87.827456960000006</v>
      </c>
      <c r="J1301" s="10">
        <v>106.01913020000001</v>
      </c>
      <c r="K1301" s="10">
        <v>183.0253864</v>
      </c>
      <c r="L1301" s="10">
        <v>118.67832199999999</v>
      </c>
      <c r="M1301" s="10">
        <v>3.0447918729999999</v>
      </c>
      <c r="N1301" s="10">
        <v>92.252044429999998</v>
      </c>
      <c r="O1301" s="10">
        <v>111.24260580000001</v>
      </c>
      <c r="P1301" s="10">
        <v>86.798584109999993</v>
      </c>
      <c r="Q1301" s="11">
        <f t="shared" si="46"/>
        <v>1</v>
      </c>
      <c r="R1301" s="5">
        <v>0</v>
      </c>
      <c r="S1301" s="5">
        <v>0</v>
      </c>
      <c r="T1301" s="5">
        <v>1</v>
      </c>
      <c r="U1301" s="5">
        <v>0</v>
      </c>
      <c r="V1301" s="5">
        <v>0</v>
      </c>
      <c r="W1301" s="5">
        <v>0</v>
      </c>
      <c r="X1301" s="5">
        <v>0</v>
      </c>
      <c r="Y1301" s="5">
        <f t="shared" si="47"/>
        <v>19</v>
      </c>
      <c r="Z1301" s="5">
        <v>1</v>
      </c>
      <c r="AA1301" s="5">
        <v>1</v>
      </c>
      <c r="AB1301" s="5">
        <v>2</v>
      </c>
      <c r="AC1301" s="5">
        <v>2</v>
      </c>
      <c r="AD1301" s="5">
        <v>4</v>
      </c>
      <c r="AE1301" s="5">
        <v>1</v>
      </c>
      <c r="AF1301" s="5">
        <v>1</v>
      </c>
      <c r="AG1301" s="5">
        <v>1</v>
      </c>
      <c r="AH1301" s="5">
        <v>1</v>
      </c>
      <c r="AI1301" s="5">
        <v>2</v>
      </c>
      <c r="AJ1301" s="5">
        <v>3</v>
      </c>
      <c r="AK1301" s="5" t="s">
        <v>35</v>
      </c>
      <c r="AL1301" s="5">
        <v>2.19</v>
      </c>
      <c r="AM1301" s="5">
        <v>8.4966739999999992E-3</v>
      </c>
      <c r="AN1301" s="5" t="s">
        <v>36</v>
      </c>
      <c r="AO1301" s="5" t="s">
        <v>77</v>
      </c>
      <c r="AP1301" s="5" t="s">
        <v>95</v>
      </c>
    </row>
    <row r="1302" spans="1:42" x14ac:dyDescent="0.35">
      <c r="A1302" s="5" t="s">
        <v>1420</v>
      </c>
      <c r="B1302" s="10">
        <v>46.566347469220247</v>
      </c>
      <c r="C1302" s="5">
        <v>2</v>
      </c>
      <c r="D1302" s="5">
        <v>1</v>
      </c>
      <c r="E1302" s="10">
        <v>29.788029470000001</v>
      </c>
      <c r="F1302" s="10">
        <v>168.95338699999999</v>
      </c>
      <c r="G1302" s="10">
        <v>85.030665780000007</v>
      </c>
      <c r="H1302" s="10">
        <v>69.448742850000002</v>
      </c>
      <c r="I1302" s="10">
        <v>114.8536928</v>
      </c>
      <c r="J1302" s="10">
        <v>117.97471040000001</v>
      </c>
      <c r="K1302" s="10">
        <v>154.43971139999999</v>
      </c>
      <c r="L1302" s="10">
        <v>118.3182352</v>
      </c>
      <c r="M1302" s="10">
        <v>2.2237941980000002</v>
      </c>
      <c r="N1302" s="10">
        <v>88.252009740000005</v>
      </c>
      <c r="O1302" s="10">
        <v>111.4233097</v>
      </c>
      <c r="P1302" s="10">
        <v>78.773517100000007</v>
      </c>
      <c r="Q1302" s="11">
        <f t="shared" si="46"/>
        <v>2</v>
      </c>
      <c r="R1302" s="5">
        <v>1</v>
      </c>
      <c r="S1302" s="5">
        <v>0</v>
      </c>
      <c r="T1302" s="5">
        <v>1</v>
      </c>
      <c r="U1302" s="5">
        <v>0</v>
      </c>
      <c r="V1302" s="5">
        <v>0</v>
      </c>
      <c r="W1302" s="5">
        <v>0</v>
      </c>
      <c r="X1302" s="5">
        <v>0</v>
      </c>
      <c r="Y1302" s="5">
        <f t="shared" si="47"/>
        <v>15</v>
      </c>
      <c r="Z1302" s="5">
        <v>2</v>
      </c>
      <c r="AA1302" s="5">
        <v>1</v>
      </c>
      <c r="AB1302" s="5">
        <v>1</v>
      </c>
      <c r="AC1302" s="5">
        <v>1</v>
      </c>
      <c r="AD1302" s="5">
        <v>4</v>
      </c>
      <c r="AE1302" s="5">
        <v>1</v>
      </c>
      <c r="AF1302" s="5">
        <v>1</v>
      </c>
      <c r="AG1302" s="5">
        <v>1</v>
      </c>
      <c r="AH1302" s="5">
        <v>1</v>
      </c>
      <c r="AI1302" s="5">
        <v>1</v>
      </c>
      <c r="AJ1302" s="5">
        <v>1</v>
      </c>
      <c r="AK1302" s="5" t="s">
        <v>123</v>
      </c>
      <c r="AL1302" s="5">
        <v>2.15</v>
      </c>
      <c r="AM1302" s="7">
        <v>8.4400000000000001E-8</v>
      </c>
      <c r="AN1302" s="5" t="s">
        <v>36</v>
      </c>
      <c r="AO1302" s="5" t="s">
        <v>98</v>
      </c>
      <c r="AP1302" s="5" t="s">
        <v>99</v>
      </c>
    </row>
    <row r="1303" spans="1:42" x14ac:dyDescent="0.35">
      <c r="A1303" s="5" t="s">
        <v>1421</v>
      </c>
      <c r="B1303" s="10">
        <v>46.251709986320108</v>
      </c>
      <c r="C1303" s="5">
        <v>1</v>
      </c>
      <c r="D1303" s="5">
        <v>0</v>
      </c>
      <c r="E1303" s="10">
        <v>27.091463210000001</v>
      </c>
      <c r="F1303" s="10">
        <v>164.461556</v>
      </c>
      <c r="G1303" s="10">
        <v>73.275915280000007</v>
      </c>
      <c r="H1303" s="10">
        <v>57.223377239999998</v>
      </c>
      <c r="I1303" s="10">
        <v>81.024757829999999</v>
      </c>
      <c r="J1303" s="10">
        <v>123.93971089999999</v>
      </c>
      <c r="K1303" s="10">
        <v>143.10333410000001</v>
      </c>
      <c r="L1303" s="10">
        <v>115.653345</v>
      </c>
      <c r="M1303" s="10">
        <v>2.5007844869999998</v>
      </c>
      <c r="N1303" s="10">
        <v>84.635982819999995</v>
      </c>
      <c r="O1303" s="10">
        <v>111.97389579999999</v>
      </c>
      <c r="P1303" s="10">
        <v>84.786534979999999</v>
      </c>
      <c r="Q1303" s="11">
        <f t="shared" si="46"/>
        <v>1</v>
      </c>
      <c r="R1303" s="5">
        <v>0</v>
      </c>
      <c r="S1303" s="5">
        <v>0</v>
      </c>
      <c r="T1303" s="5">
        <v>1</v>
      </c>
      <c r="U1303" s="5">
        <v>0</v>
      </c>
      <c r="V1303" s="5">
        <v>0</v>
      </c>
      <c r="W1303" s="5">
        <v>0</v>
      </c>
      <c r="X1303" s="5">
        <v>0</v>
      </c>
      <c r="Y1303" s="5">
        <f t="shared" si="47"/>
        <v>19</v>
      </c>
      <c r="Z1303" s="5">
        <v>2</v>
      </c>
      <c r="AA1303" s="5">
        <v>1</v>
      </c>
      <c r="AB1303" s="5">
        <v>1</v>
      </c>
      <c r="AC1303" s="5">
        <v>2</v>
      </c>
      <c r="AD1303" s="5">
        <v>4</v>
      </c>
      <c r="AE1303" s="5">
        <v>1</v>
      </c>
      <c r="AF1303" s="5">
        <v>1</v>
      </c>
      <c r="AG1303" s="5">
        <v>1</v>
      </c>
      <c r="AH1303" s="5">
        <v>1</v>
      </c>
      <c r="AI1303" s="5">
        <v>2</v>
      </c>
      <c r="AJ1303" s="5">
        <v>3</v>
      </c>
      <c r="AK1303" s="5" t="s">
        <v>122</v>
      </c>
      <c r="AL1303" s="5">
        <v>3.36</v>
      </c>
      <c r="AM1303" s="7">
        <v>3.3899999999999999E-8</v>
      </c>
      <c r="AN1303" s="5" t="s">
        <v>36</v>
      </c>
      <c r="AO1303" s="5" t="s">
        <v>57</v>
      </c>
      <c r="AP1303" s="5" t="s">
        <v>58</v>
      </c>
    </row>
    <row r="1304" spans="1:42" x14ac:dyDescent="0.35">
      <c r="A1304" s="5" t="s">
        <v>1422</v>
      </c>
      <c r="B1304" s="10">
        <v>37.034199726402186</v>
      </c>
      <c r="C1304" s="5">
        <v>2</v>
      </c>
      <c r="D1304" s="5">
        <v>0</v>
      </c>
      <c r="E1304" s="10">
        <v>23.82159738</v>
      </c>
      <c r="F1304" s="10">
        <v>166.903569</v>
      </c>
      <c r="G1304" s="10">
        <v>66.359350610000007</v>
      </c>
      <c r="H1304" s="10">
        <v>74.476509469999996</v>
      </c>
      <c r="I1304" s="10">
        <v>114.066824</v>
      </c>
      <c r="J1304" s="10">
        <v>112.5819942</v>
      </c>
      <c r="K1304" s="10">
        <v>174.06599370000001</v>
      </c>
      <c r="L1304" s="10">
        <v>120.3208578</v>
      </c>
      <c r="M1304" s="10">
        <v>2.3371932289999999</v>
      </c>
      <c r="N1304" s="10">
        <v>92.301116280000002</v>
      </c>
      <c r="O1304" s="10">
        <v>110.1653335</v>
      </c>
      <c r="P1304" s="10">
        <v>81.504810149999997</v>
      </c>
      <c r="Q1304" s="11">
        <f t="shared" si="46"/>
        <v>3</v>
      </c>
      <c r="R1304" s="5">
        <v>1</v>
      </c>
      <c r="S1304" s="5">
        <v>1</v>
      </c>
      <c r="T1304" s="5">
        <v>1</v>
      </c>
      <c r="U1304" s="5">
        <v>0</v>
      </c>
      <c r="V1304" s="5">
        <v>0</v>
      </c>
      <c r="W1304" s="5">
        <v>0</v>
      </c>
      <c r="X1304" s="5">
        <v>0</v>
      </c>
      <c r="Y1304" s="5">
        <f t="shared" si="47"/>
        <v>18</v>
      </c>
      <c r="Z1304" s="5">
        <v>1</v>
      </c>
      <c r="AA1304" s="5">
        <v>1</v>
      </c>
      <c r="AB1304" s="5">
        <v>2</v>
      </c>
      <c r="AC1304" s="5">
        <v>1</v>
      </c>
      <c r="AD1304" s="5">
        <v>4</v>
      </c>
      <c r="AE1304" s="5">
        <v>1</v>
      </c>
      <c r="AF1304" s="5">
        <v>1</v>
      </c>
      <c r="AG1304" s="5">
        <v>1</v>
      </c>
      <c r="AH1304" s="5">
        <v>1</v>
      </c>
      <c r="AI1304" s="5">
        <v>2</v>
      </c>
      <c r="AJ1304" s="5">
        <v>3</v>
      </c>
      <c r="AK1304" s="5" t="s">
        <v>121</v>
      </c>
      <c r="AL1304" s="5">
        <v>1.02</v>
      </c>
      <c r="AM1304" s="7">
        <v>1.2899999999999999E-6</v>
      </c>
      <c r="AN1304" s="5" t="s">
        <v>43</v>
      </c>
      <c r="AO1304" s="5" t="s">
        <v>51</v>
      </c>
      <c r="AP1304" s="5" t="s">
        <v>52</v>
      </c>
    </row>
    <row r="1305" spans="1:42" x14ac:dyDescent="0.35">
      <c r="A1305" s="5" t="s">
        <v>1423</v>
      </c>
      <c r="B1305" s="10">
        <v>28.424076607387139</v>
      </c>
      <c r="C1305" s="5">
        <v>1</v>
      </c>
      <c r="D1305" s="5">
        <v>0</v>
      </c>
      <c r="E1305" s="10">
        <v>28.909144090000002</v>
      </c>
      <c r="F1305" s="10">
        <v>161.6354743</v>
      </c>
      <c r="G1305" s="10">
        <v>75.528106629999996</v>
      </c>
      <c r="H1305" s="10">
        <v>39.991582119999997</v>
      </c>
      <c r="I1305" s="10">
        <v>193.2501987</v>
      </c>
      <c r="J1305" s="10">
        <v>132.06795030000001</v>
      </c>
      <c r="K1305" s="10">
        <v>285.62454739999998</v>
      </c>
      <c r="L1305" s="10">
        <v>482.24196890000002</v>
      </c>
      <c r="M1305" s="10">
        <v>7.142116723</v>
      </c>
      <c r="N1305" s="10">
        <v>115.582263</v>
      </c>
      <c r="O1305" s="10">
        <v>125.7617152</v>
      </c>
      <c r="P1305" s="10">
        <v>98.071828359999998</v>
      </c>
      <c r="Q1305" s="11">
        <f t="shared" si="46"/>
        <v>6</v>
      </c>
      <c r="R1305" s="5">
        <v>1</v>
      </c>
      <c r="S1305" s="5">
        <v>1</v>
      </c>
      <c r="T1305" s="5">
        <v>1</v>
      </c>
      <c r="U1305" s="5">
        <v>1</v>
      </c>
      <c r="V1305" s="5">
        <v>1</v>
      </c>
      <c r="W1305" s="5">
        <v>1</v>
      </c>
      <c r="X1305" s="5">
        <v>0</v>
      </c>
      <c r="Y1305" s="5">
        <f t="shared" si="47"/>
        <v>35</v>
      </c>
      <c r="Z1305" s="5">
        <v>2</v>
      </c>
      <c r="AA1305" s="5">
        <v>3</v>
      </c>
      <c r="AB1305" s="5">
        <v>3</v>
      </c>
      <c r="AC1305" s="5">
        <v>4</v>
      </c>
      <c r="AD1305" s="5">
        <v>3</v>
      </c>
      <c r="AE1305" s="5">
        <v>4</v>
      </c>
      <c r="AF1305" s="5">
        <v>3</v>
      </c>
      <c r="AG1305" s="5">
        <v>4</v>
      </c>
      <c r="AH1305" s="5">
        <v>2</v>
      </c>
      <c r="AI1305" s="5">
        <v>4</v>
      </c>
      <c r="AJ1305" s="5">
        <v>3</v>
      </c>
      <c r="AK1305" s="5" t="s">
        <v>124</v>
      </c>
      <c r="AL1305" s="5">
        <v>2.19</v>
      </c>
      <c r="AM1305" s="5">
        <v>0.99830674900000005</v>
      </c>
      <c r="AN1305" s="5" t="s">
        <v>43</v>
      </c>
      <c r="AO1305" s="5" t="s">
        <v>51</v>
      </c>
      <c r="AP1305" s="5" t="s">
        <v>52</v>
      </c>
    </row>
    <row r="1306" spans="1:42" x14ac:dyDescent="0.35">
      <c r="A1306" s="5" t="s">
        <v>1424</v>
      </c>
      <c r="B1306" s="10">
        <v>31.666210670314637</v>
      </c>
      <c r="C1306" s="5">
        <v>2</v>
      </c>
      <c r="D1306" s="5">
        <v>1</v>
      </c>
      <c r="E1306" s="10">
        <v>19.80104102</v>
      </c>
      <c r="F1306" s="10">
        <v>169.028786</v>
      </c>
      <c r="G1306" s="10">
        <v>56.573020659999997</v>
      </c>
      <c r="H1306" s="10">
        <v>73.235457670000002</v>
      </c>
      <c r="I1306" s="10">
        <v>112.7285938</v>
      </c>
      <c r="J1306" s="10">
        <v>110.07417289999999</v>
      </c>
      <c r="K1306" s="10">
        <v>176.3367642</v>
      </c>
      <c r="L1306" s="10">
        <v>114.0980836</v>
      </c>
      <c r="M1306" s="10">
        <v>2.4078058609999999</v>
      </c>
      <c r="N1306" s="10">
        <v>90.604506180000001</v>
      </c>
      <c r="O1306" s="10">
        <v>103.62919960000001</v>
      </c>
      <c r="P1306" s="10">
        <v>76.019731980000003</v>
      </c>
      <c r="Q1306" s="11">
        <f t="shared" si="46"/>
        <v>1</v>
      </c>
      <c r="R1306" s="5">
        <v>1</v>
      </c>
      <c r="S1306" s="5">
        <v>0</v>
      </c>
      <c r="T1306" s="5">
        <v>0</v>
      </c>
      <c r="U1306" s="5">
        <v>0</v>
      </c>
      <c r="V1306" s="5">
        <v>0</v>
      </c>
      <c r="W1306" s="5">
        <v>0</v>
      </c>
      <c r="X1306" s="5">
        <v>0</v>
      </c>
      <c r="Y1306" s="5">
        <f t="shared" si="47"/>
        <v>15</v>
      </c>
      <c r="Z1306" s="5">
        <v>1</v>
      </c>
      <c r="AA1306" s="5">
        <v>1</v>
      </c>
      <c r="AB1306" s="5">
        <v>2</v>
      </c>
      <c r="AC1306" s="5">
        <v>1</v>
      </c>
      <c r="AD1306" s="5">
        <v>4</v>
      </c>
      <c r="AE1306" s="5">
        <v>1</v>
      </c>
      <c r="AF1306" s="5">
        <v>1</v>
      </c>
      <c r="AG1306" s="5">
        <v>1</v>
      </c>
      <c r="AH1306" s="5">
        <v>1</v>
      </c>
      <c r="AI1306" s="5">
        <v>1</v>
      </c>
      <c r="AJ1306" s="5">
        <v>1</v>
      </c>
      <c r="AK1306" s="5" t="s">
        <v>121</v>
      </c>
      <c r="AL1306" s="5">
        <v>1.02</v>
      </c>
      <c r="AM1306" s="7">
        <v>1.5600000000000001E-8</v>
      </c>
      <c r="AN1306" s="5" t="s">
        <v>43</v>
      </c>
      <c r="AO1306" s="5" t="s">
        <v>44</v>
      </c>
      <c r="AP1306" s="5" t="s">
        <v>45</v>
      </c>
    </row>
    <row r="1307" spans="1:42" x14ac:dyDescent="0.35">
      <c r="A1307" s="5" t="s">
        <v>1425</v>
      </c>
      <c r="B1307" s="10">
        <v>49.723666210670316</v>
      </c>
      <c r="C1307" s="5">
        <v>1</v>
      </c>
      <c r="D1307" s="5">
        <v>0</v>
      </c>
      <c r="E1307" s="10">
        <v>20.78739315</v>
      </c>
      <c r="F1307" s="10">
        <v>159.6901134</v>
      </c>
      <c r="G1307" s="10">
        <v>53.00979057</v>
      </c>
      <c r="H1307" s="10">
        <v>67.278376420000001</v>
      </c>
      <c r="I1307" s="10">
        <v>75.313478419999996</v>
      </c>
      <c r="J1307" s="10">
        <v>121.4819509</v>
      </c>
      <c r="K1307" s="10">
        <v>147.75721010000001</v>
      </c>
      <c r="L1307" s="10">
        <v>120.1124382</v>
      </c>
      <c r="M1307" s="10">
        <v>2.1962065370000001</v>
      </c>
      <c r="N1307" s="10">
        <v>92.423346870000003</v>
      </c>
      <c r="O1307" s="10">
        <v>112.42141030000001</v>
      </c>
      <c r="P1307" s="10">
        <v>81.571099480000001</v>
      </c>
      <c r="Q1307" s="11">
        <f t="shared" si="46"/>
        <v>3</v>
      </c>
      <c r="R1307" s="5">
        <v>1</v>
      </c>
      <c r="S1307" s="5">
        <v>0</v>
      </c>
      <c r="T1307" s="5">
        <v>1</v>
      </c>
      <c r="U1307" s="5">
        <v>0</v>
      </c>
      <c r="V1307" s="5">
        <v>1</v>
      </c>
      <c r="W1307" s="5">
        <v>0</v>
      </c>
      <c r="X1307" s="5">
        <v>0</v>
      </c>
      <c r="Y1307" s="5">
        <f t="shared" si="47"/>
        <v>17</v>
      </c>
      <c r="Z1307" s="5">
        <v>1</v>
      </c>
      <c r="AA1307" s="5">
        <v>1</v>
      </c>
      <c r="AB1307" s="5">
        <v>1</v>
      </c>
      <c r="AC1307" s="5">
        <v>1</v>
      </c>
      <c r="AD1307" s="5">
        <v>4</v>
      </c>
      <c r="AE1307" s="5">
        <v>1</v>
      </c>
      <c r="AF1307" s="5">
        <v>1</v>
      </c>
      <c r="AG1307" s="5">
        <v>1</v>
      </c>
      <c r="AH1307" s="5">
        <v>1</v>
      </c>
      <c r="AI1307" s="5">
        <v>2</v>
      </c>
      <c r="AJ1307" s="5">
        <v>3</v>
      </c>
      <c r="AK1307" s="5" t="s">
        <v>122</v>
      </c>
      <c r="AL1307" s="5">
        <v>3.36</v>
      </c>
      <c r="AM1307" s="7">
        <v>4.08E-9</v>
      </c>
      <c r="AN1307" s="5" t="s">
        <v>36</v>
      </c>
      <c r="AO1307" s="5" t="s">
        <v>41</v>
      </c>
      <c r="AP1307" s="5" t="s">
        <v>91</v>
      </c>
    </row>
    <row r="1308" spans="1:42" x14ac:dyDescent="0.35">
      <c r="A1308" s="5" t="s">
        <v>1426</v>
      </c>
      <c r="B1308" s="10">
        <v>48.303693570451436</v>
      </c>
      <c r="C1308" s="5">
        <v>1</v>
      </c>
      <c r="D1308" s="5">
        <v>0</v>
      </c>
      <c r="E1308" s="10">
        <v>23.493495639999999</v>
      </c>
      <c r="F1308" s="10">
        <v>163.69449090000001</v>
      </c>
      <c r="G1308" s="10">
        <v>62.952903900000003</v>
      </c>
      <c r="H1308" s="10">
        <v>67.428799949999998</v>
      </c>
      <c r="I1308" s="10">
        <v>75.85167998</v>
      </c>
      <c r="J1308" s="10">
        <v>121.5194238</v>
      </c>
      <c r="K1308" s="10">
        <v>142.5621553</v>
      </c>
      <c r="L1308" s="10">
        <v>118.6329411</v>
      </c>
      <c r="M1308" s="10">
        <v>2.1142620860000001</v>
      </c>
      <c r="N1308" s="10">
        <v>88.183550629999999</v>
      </c>
      <c r="O1308" s="10">
        <v>109.7917612</v>
      </c>
      <c r="P1308" s="10">
        <v>87.588134749999995</v>
      </c>
      <c r="Q1308" s="11">
        <f t="shared" si="46"/>
        <v>2</v>
      </c>
      <c r="R1308" s="5">
        <v>1</v>
      </c>
      <c r="S1308" s="5">
        <v>0</v>
      </c>
      <c r="T1308" s="5">
        <v>1</v>
      </c>
      <c r="U1308" s="5">
        <v>0</v>
      </c>
      <c r="V1308" s="5">
        <v>0</v>
      </c>
      <c r="W1308" s="5">
        <v>0</v>
      </c>
      <c r="X1308" s="5">
        <v>0</v>
      </c>
      <c r="Y1308" s="5">
        <f t="shared" si="47"/>
        <v>17</v>
      </c>
      <c r="Z1308" s="5">
        <v>1</v>
      </c>
      <c r="AA1308" s="5">
        <v>1</v>
      </c>
      <c r="AB1308" s="5">
        <v>1</v>
      </c>
      <c r="AC1308" s="5">
        <v>1</v>
      </c>
      <c r="AD1308" s="5">
        <v>4</v>
      </c>
      <c r="AE1308" s="5">
        <v>1</v>
      </c>
      <c r="AF1308" s="5">
        <v>1</v>
      </c>
      <c r="AG1308" s="5">
        <v>1</v>
      </c>
      <c r="AH1308" s="5">
        <v>1</v>
      </c>
      <c r="AI1308" s="5">
        <v>2</v>
      </c>
      <c r="AJ1308" s="5">
        <v>3</v>
      </c>
      <c r="AK1308" s="5" t="s">
        <v>122</v>
      </c>
      <c r="AL1308" s="5">
        <v>3.36</v>
      </c>
      <c r="AM1308" s="7">
        <v>5.8299999999999999E-9</v>
      </c>
      <c r="AN1308" s="5" t="s">
        <v>49</v>
      </c>
      <c r="AO1308" s="5" t="s">
        <v>47</v>
      </c>
      <c r="AP1308" s="5" t="s">
        <v>50</v>
      </c>
    </row>
    <row r="1309" spans="1:42" x14ac:dyDescent="0.35">
      <c r="A1309" s="5" t="s">
        <v>1427</v>
      </c>
      <c r="B1309" s="10">
        <v>21.90971272229822</v>
      </c>
      <c r="C1309" s="5">
        <v>1</v>
      </c>
      <c r="D1309" s="5">
        <v>0</v>
      </c>
      <c r="E1309" s="10">
        <v>26.318136760000002</v>
      </c>
      <c r="F1309" s="10">
        <v>160.90479970000001</v>
      </c>
      <c r="G1309" s="10">
        <v>68.138589240000002</v>
      </c>
      <c r="H1309" s="10">
        <v>65.670505410000004</v>
      </c>
      <c r="I1309" s="10">
        <v>84.475323599999996</v>
      </c>
      <c r="J1309" s="10">
        <v>110.79198169999999</v>
      </c>
      <c r="K1309" s="10">
        <v>182.324895</v>
      </c>
      <c r="L1309" s="10">
        <v>118.1076319</v>
      </c>
      <c r="M1309" s="10">
        <v>2.776358943</v>
      </c>
      <c r="N1309" s="10">
        <v>93.290045550000002</v>
      </c>
      <c r="O1309" s="10">
        <v>111.42714909999999</v>
      </c>
      <c r="P1309" s="10">
        <v>80.743808659999999</v>
      </c>
      <c r="Q1309" s="11">
        <f t="shared" si="46"/>
        <v>2</v>
      </c>
      <c r="R1309" s="5">
        <v>0</v>
      </c>
      <c r="S1309" s="5">
        <v>0</v>
      </c>
      <c r="T1309" s="5">
        <v>1</v>
      </c>
      <c r="U1309" s="5">
        <v>1</v>
      </c>
      <c r="V1309" s="5">
        <v>0</v>
      </c>
      <c r="W1309" s="5">
        <v>0</v>
      </c>
      <c r="X1309" s="5">
        <v>0</v>
      </c>
      <c r="Y1309" s="5">
        <f t="shared" si="47"/>
        <v>19</v>
      </c>
      <c r="Z1309" s="5">
        <v>2</v>
      </c>
      <c r="AA1309" s="5">
        <v>1</v>
      </c>
      <c r="AB1309" s="5">
        <v>2</v>
      </c>
      <c r="AC1309" s="5">
        <v>1</v>
      </c>
      <c r="AD1309" s="5">
        <v>4</v>
      </c>
      <c r="AE1309" s="5">
        <v>1</v>
      </c>
      <c r="AF1309" s="5">
        <v>1</v>
      </c>
      <c r="AG1309" s="5">
        <v>1</v>
      </c>
      <c r="AH1309" s="5">
        <v>1</v>
      </c>
      <c r="AI1309" s="5">
        <v>2</v>
      </c>
      <c r="AJ1309" s="5">
        <v>3</v>
      </c>
      <c r="AK1309" s="5" t="s">
        <v>35</v>
      </c>
      <c r="AL1309" s="5">
        <v>2.19</v>
      </c>
      <c r="AM1309" s="7">
        <v>9.3200000000000002E-5</v>
      </c>
      <c r="AN1309" s="5" t="s">
        <v>36</v>
      </c>
      <c r="AO1309" s="5" t="s">
        <v>74</v>
      </c>
      <c r="AP1309" s="5" t="s">
        <v>101</v>
      </c>
    </row>
    <row r="1310" spans="1:42" x14ac:dyDescent="0.35">
      <c r="A1310" s="5" t="s">
        <v>1428</v>
      </c>
      <c r="B1310" s="10">
        <v>33.35704514363885</v>
      </c>
      <c r="C1310" s="5">
        <v>1</v>
      </c>
      <c r="D1310" s="5">
        <v>0</v>
      </c>
      <c r="E1310" s="10">
        <v>27.694277899999999</v>
      </c>
      <c r="F1310" s="10">
        <v>164.82295740000001</v>
      </c>
      <c r="G1310" s="10">
        <v>75.235957209999995</v>
      </c>
      <c r="H1310" s="10">
        <v>37.336463950000002</v>
      </c>
      <c r="I1310" s="10">
        <v>206.84080929999999</v>
      </c>
      <c r="J1310" s="10">
        <v>138.41032290000001</v>
      </c>
      <c r="K1310" s="10">
        <v>290.52271089999999</v>
      </c>
      <c r="L1310" s="10">
        <v>459.07181059999999</v>
      </c>
      <c r="M1310" s="10">
        <v>7.7812058290000001</v>
      </c>
      <c r="N1310" s="10">
        <v>106.7785279</v>
      </c>
      <c r="O1310" s="10">
        <v>120.81453</v>
      </c>
      <c r="P1310" s="10">
        <v>99.672061580000005</v>
      </c>
      <c r="Q1310" s="11">
        <f t="shared" si="46"/>
        <v>5</v>
      </c>
      <c r="R1310" s="5">
        <v>1</v>
      </c>
      <c r="S1310" s="5">
        <v>1</v>
      </c>
      <c r="T1310" s="5">
        <v>0</v>
      </c>
      <c r="U1310" s="5">
        <v>1</v>
      </c>
      <c r="V1310" s="5">
        <v>1</v>
      </c>
      <c r="W1310" s="5">
        <v>1</v>
      </c>
      <c r="X1310" s="5">
        <v>0</v>
      </c>
      <c r="Y1310" s="5">
        <f t="shared" si="47"/>
        <v>35</v>
      </c>
      <c r="Z1310" s="5">
        <v>2</v>
      </c>
      <c r="AA1310" s="5">
        <v>2</v>
      </c>
      <c r="AB1310" s="5">
        <v>4</v>
      </c>
      <c r="AC1310" s="5">
        <v>4</v>
      </c>
      <c r="AD1310" s="5">
        <v>3</v>
      </c>
      <c r="AE1310" s="5">
        <v>4</v>
      </c>
      <c r="AF1310" s="5">
        <v>3</v>
      </c>
      <c r="AG1310" s="5">
        <v>4</v>
      </c>
      <c r="AH1310" s="5">
        <v>2</v>
      </c>
      <c r="AI1310" s="5">
        <v>4</v>
      </c>
      <c r="AJ1310" s="5">
        <v>3</v>
      </c>
      <c r="AK1310" s="5" t="s">
        <v>126</v>
      </c>
      <c r="AL1310" s="5">
        <v>2.19</v>
      </c>
      <c r="AM1310" s="5">
        <v>0.98750590100000002</v>
      </c>
      <c r="AN1310" s="5" t="s">
        <v>36</v>
      </c>
      <c r="AO1310" s="5" t="s">
        <v>74</v>
      </c>
      <c r="AP1310" s="5" t="s">
        <v>101</v>
      </c>
    </row>
    <row r="1311" spans="1:42" x14ac:dyDescent="0.35">
      <c r="A1311" s="5" t="s">
        <v>1429</v>
      </c>
      <c r="B1311" s="10">
        <v>21.660738714090286</v>
      </c>
      <c r="C1311" s="5">
        <v>2</v>
      </c>
      <c r="D1311" s="5">
        <v>0</v>
      </c>
      <c r="E1311" s="10">
        <v>24.672651800000001</v>
      </c>
      <c r="F1311" s="10">
        <v>169.89950579999999</v>
      </c>
      <c r="G1311" s="10">
        <v>71.21968708</v>
      </c>
      <c r="H1311" s="10">
        <v>72.809625789999998</v>
      </c>
      <c r="I1311" s="10">
        <v>86.252212940000007</v>
      </c>
      <c r="J1311" s="10">
        <v>110.9449331</v>
      </c>
      <c r="K1311" s="10">
        <v>155.87998490000001</v>
      </c>
      <c r="L1311" s="10">
        <v>122.06473630000001</v>
      </c>
      <c r="M1311" s="10">
        <v>2.1409255059999999</v>
      </c>
      <c r="N1311" s="10">
        <v>96.152973810000006</v>
      </c>
      <c r="O1311" s="10">
        <v>113.3671968</v>
      </c>
      <c r="P1311" s="10">
        <v>85.637709079999993</v>
      </c>
      <c r="Q1311" s="11">
        <f t="shared" si="46"/>
        <v>0</v>
      </c>
      <c r="R1311" s="5">
        <v>0</v>
      </c>
      <c r="S1311" s="5">
        <v>0</v>
      </c>
      <c r="T1311" s="5">
        <v>0</v>
      </c>
      <c r="U1311" s="5">
        <v>0</v>
      </c>
      <c r="V1311" s="5">
        <v>0</v>
      </c>
      <c r="W1311" s="5">
        <v>0</v>
      </c>
      <c r="X1311" s="5">
        <v>0</v>
      </c>
      <c r="Y1311" s="5">
        <f t="shared" si="47"/>
        <v>17</v>
      </c>
      <c r="Z1311" s="5">
        <v>1</v>
      </c>
      <c r="AA1311" s="5">
        <v>1</v>
      </c>
      <c r="AB1311" s="5">
        <v>1</v>
      </c>
      <c r="AC1311" s="5">
        <v>1</v>
      </c>
      <c r="AD1311" s="5">
        <v>4</v>
      </c>
      <c r="AE1311" s="5">
        <v>1</v>
      </c>
      <c r="AF1311" s="5">
        <v>1</v>
      </c>
      <c r="AG1311" s="5">
        <v>1</v>
      </c>
      <c r="AH1311" s="5">
        <v>1</v>
      </c>
      <c r="AI1311" s="5">
        <v>2</v>
      </c>
      <c r="AJ1311" s="5">
        <v>3</v>
      </c>
      <c r="AK1311" s="5" t="s">
        <v>119</v>
      </c>
      <c r="AL1311" s="5">
        <v>1.02</v>
      </c>
      <c r="AM1311" s="7">
        <v>5.6799999999999998E-6</v>
      </c>
      <c r="AN1311" s="5" t="s">
        <v>36</v>
      </c>
      <c r="AO1311" s="5" t="s">
        <v>53</v>
      </c>
      <c r="AP1311" s="5" t="s">
        <v>115</v>
      </c>
    </row>
    <row r="1312" spans="1:42" x14ac:dyDescent="0.35">
      <c r="A1312" s="5" t="s">
        <v>1430</v>
      </c>
      <c r="B1312" s="10">
        <v>50.071135430916556</v>
      </c>
      <c r="C1312" s="5">
        <v>1</v>
      </c>
      <c r="D1312" s="5">
        <v>0</v>
      </c>
      <c r="E1312" s="10">
        <v>22.498368960000001</v>
      </c>
      <c r="F1312" s="10">
        <v>165.27516159999999</v>
      </c>
      <c r="G1312" s="10">
        <v>61.456272509999998</v>
      </c>
      <c r="H1312" s="10">
        <v>62.955961070000001</v>
      </c>
      <c r="I1312" s="10">
        <v>78.833093700000006</v>
      </c>
      <c r="J1312" s="10">
        <v>118.93222780000001</v>
      </c>
      <c r="K1312" s="10">
        <v>143.9838412</v>
      </c>
      <c r="L1312" s="10">
        <v>116.7554616</v>
      </c>
      <c r="M1312" s="10">
        <v>2.2870565200000001</v>
      </c>
      <c r="N1312" s="10">
        <v>92.425844159999997</v>
      </c>
      <c r="O1312" s="10">
        <v>107.1476835</v>
      </c>
      <c r="P1312" s="10">
        <v>84.356061530000005</v>
      </c>
      <c r="Q1312" s="11">
        <f t="shared" si="46"/>
        <v>2</v>
      </c>
      <c r="R1312" s="5">
        <v>1</v>
      </c>
      <c r="S1312" s="5">
        <v>0</v>
      </c>
      <c r="T1312" s="5">
        <v>1</v>
      </c>
      <c r="U1312" s="5">
        <v>0</v>
      </c>
      <c r="V1312" s="5">
        <v>0</v>
      </c>
      <c r="W1312" s="5">
        <v>0</v>
      </c>
      <c r="X1312" s="5">
        <v>0</v>
      </c>
      <c r="Y1312" s="5">
        <f t="shared" si="47"/>
        <v>18</v>
      </c>
      <c r="Z1312" s="5">
        <v>1</v>
      </c>
      <c r="AA1312" s="5">
        <v>1</v>
      </c>
      <c r="AB1312" s="5">
        <v>1</v>
      </c>
      <c r="AC1312" s="5">
        <v>2</v>
      </c>
      <c r="AD1312" s="5">
        <v>4</v>
      </c>
      <c r="AE1312" s="5">
        <v>1</v>
      </c>
      <c r="AF1312" s="5">
        <v>1</v>
      </c>
      <c r="AG1312" s="5">
        <v>1</v>
      </c>
      <c r="AH1312" s="5">
        <v>1</v>
      </c>
      <c r="AI1312" s="5">
        <v>2</v>
      </c>
      <c r="AJ1312" s="5">
        <v>3</v>
      </c>
      <c r="AK1312" s="5" t="s">
        <v>122</v>
      </c>
      <c r="AL1312" s="5">
        <v>3.36</v>
      </c>
      <c r="AM1312" s="7">
        <v>8.5199999999999995E-9</v>
      </c>
      <c r="AN1312" s="5" t="s">
        <v>36</v>
      </c>
      <c r="AO1312" s="5" t="s">
        <v>55</v>
      </c>
      <c r="AP1312" s="5" t="s">
        <v>62</v>
      </c>
    </row>
    <row r="1313" spans="1:42" x14ac:dyDescent="0.35">
      <c r="A1313" s="5" t="s">
        <v>1431</v>
      </c>
      <c r="B1313" s="10">
        <v>32.790697674418603</v>
      </c>
      <c r="C1313" s="5">
        <v>2</v>
      </c>
      <c r="D1313" s="5">
        <v>0</v>
      </c>
      <c r="E1313" s="10">
        <v>19.933080360000002</v>
      </c>
      <c r="F1313" s="10">
        <v>175.34129519999999</v>
      </c>
      <c r="G1313" s="10">
        <v>61.283398030000001</v>
      </c>
      <c r="H1313" s="10">
        <v>74.616939160000001</v>
      </c>
      <c r="I1313" s="10">
        <v>114.4432602</v>
      </c>
      <c r="J1313" s="10">
        <v>110.7357078</v>
      </c>
      <c r="K1313" s="10">
        <v>179.1079374</v>
      </c>
      <c r="L1313" s="10">
        <v>122.9205431</v>
      </c>
      <c r="M1313" s="10">
        <v>2.400365646</v>
      </c>
      <c r="N1313" s="10">
        <v>89.71244299</v>
      </c>
      <c r="O1313" s="10">
        <v>114.97919450000001</v>
      </c>
      <c r="P1313" s="10">
        <v>78.690591440000006</v>
      </c>
      <c r="Q1313" s="11">
        <f t="shared" si="46"/>
        <v>1</v>
      </c>
      <c r="R1313" s="5">
        <v>1</v>
      </c>
      <c r="S1313" s="5">
        <v>0</v>
      </c>
      <c r="T1313" s="5">
        <v>0</v>
      </c>
      <c r="U1313" s="5">
        <v>0</v>
      </c>
      <c r="V1313" s="5">
        <v>0</v>
      </c>
      <c r="W1313" s="5">
        <v>0</v>
      </c>
      <c r="X1313" s="5">
        <v>0</v>
      </c>
      <c r="Y1313" s="5">
        <f t="shared" si="47"/>
        <v>15</v>
      </c>
      <c r="Z1313" s="5">
        <v>1</v>
      </c>
      <c r="AA1313" s="5">
        <v>1</v>
      </c>
      <c r="AB1313" s="5">
        <v>2</v>
      </c>
      <c r="AC1313" s="5">
        <v>1</v>
      </c>
      <c r="AD1313" s="5">
        <v>4</v>
      </c>
      <c r="AE1313" s="5">
        <v>1</v>
      </c>
      <c r="AF1313" s="5">
        <v>1</v>
      </c>
      <c r="AG1313" s="5">
        <v>1</v>
      </c>
      <c r="AH1313" s="5">
        <v>1</v>
      </c>
      <c r="AI1313" s="5">
        <v>1</v>
      </c>
      <c r="AJ1313" s="5">
        <v>1</v>
      </c>
      <c r="AK1313" s="5" t="s">
        <v>121</v>
      </c>
      <c r="AL1313" s="5">
        <v>1.02</v>
      </c>
      <c r="AM1313" s="7">
        <v>1.73E-7</v>
      </c>
      <c r="AN1313" s="5" t="s">
        <v>43</v>
      </c>
      <c r="AO1313" s="5" t="s">
        <v>72</v>
      </c>
      <c r="AP1313" s="5" t="s">
        <v>92</v>
      </c>
    </row>
    <row r="1314" spans="1:42" x14ac:dyDescent="0.35">
      <c r="A1314" s="5" t="s">
        <v>1432</v>
      </c>
      <c r="B1314" s="10">
        <v>25.452804377564981</v>
      </c>
      <c r="C1314" s="5">
        <v>1</v>
      </c>
      <c r="D1314" s="5">
        <v>1</v>
      </c>
      <c r="E1314" s="10">
        <v>25.655499890000002</v>
      </c>
      <c r="F1314" s="10">
        <v>161.73322580000001</v>
      </c>
      <c r="G1314" s="10">
        <v>67.108723609999998</v>
      </c>
      <c r="H1314" s="10">
        <v>60.667859559999997</v>
      </c>
      <c r="I1314" s="10">
        <v>88.676555300000004</v>
      </c>
      <c r="J1314" s="10">
        <v>113.3004079</v>
      </c>
      <c r="K1314" s="10">
        <v>181.14090179999999</v>
      </c>
      <c r="L1314" s="10">
        <v>114.8178363</v>
      </c>
      <c r="M1314" s="10">
        <v>2.985780331</v>
      </c>
      <c r="N1314" s="10">
        <v>93.279190209999996</v>
      </c>
      <c r="O1314" s="10">
        <v>108.6549376</v>
      </c>
      <c r="P1314" s="10">
        <v>82.517969010000002</v>
      </c>
      <c r="Q1314" s="11">
        <f t="shared" si="46"/>
        <v>1</v>
      </c>
      <c r="R1314" s="5">
        <v>0</v>
      </c>
      <c r="S1314" s="5">
        <v>0</v>
      </c>
      <c r="T1314" s="5">
        <v>1</v>
      </c>
      <c r="U1314" s="5">
        <v>0</v>
      </c>
      <c r="V1314" s="5">
        <v>0</v>
      </c>
      <c r="W1314" s="5">
        <v>0</v>
      </c>
      <c r="X1314" s="5">
        <v>0</v>
      </c>
      <c r="Y1314" s="5">
        <f t="shared" si="47"/>
        <v>20</v>
      </c>
      <c r="Z1314" s="5">
        <v>2</v>
      </c>
      <c r="AA1314" s="5">
        <v>1</v>
      </c>
      <c r="AB1314" s="5">
        <v>2</v>
      </c>
      <c r="AC1314" s="5">
        <v>2</v>
      </c>
      <c r="AD1314" s="5">
        <v>4</v>
      </c>
      <c r="AE1314" s="5">
        <v>1</v>
      </c>
      <c r="AF1314" s="5">
        <v>1</v>
      </c>
      <c r="AG1314" s="5">
        <v>1</v>
      </c>
      <c r="AH1314" s="5">
        <v>1</v>
      </c>
      <c r="AI1314" s="5">
        <v>2</v>
      </c>
      <c r="AJ1314" s="5">
        <v>3</v>
      </c>
      <c r="AK1314" s="5" t="s">
        <v>35</v>
      </c>
      <c r="AL1314" s="5">
        <v>2.19</v>
      </c>
      <c r="AM1314" s="5">
        <v>1.15989E-4</v>
      </c>
      <c r="AN1314" s="5" t="s">
        <v>36</v>
      </c>
      <c r="AO1314" s="5" t="s">
        <v>41</v>
      </c>
      <c r="AP1314" s="5" t="s">
        <v>42</v>
      </c>
    </row>
    <row r="1315" spans="1:42" x14ac:dyDescent="0.35">
      <c r="A1315" s="5" t="s">
        <v>1433</v>
      </c>
      <c r="B1315" s="10">
        <v>36.057455540355676</v>
      </c>
      <c r="C1315" s="5">
        <v>1</v>
      </c>
      <c r="D1315" s="5">
        <v>1</v>
      </c>
      <c r="E1315" s="10">
        <v>23.006532029999999</v>
      </c>
      <c r="F1315" s="10">
        <v>161.5960614</v>
      </c>
      <c r="G1315" s="10">
        <v>60.077617519999997</v>
      </c>
      <c r="H1315" s="10">
        <v>62.826983079999998</v>
      </c>
      <c r="I1315" s="10">
        <v>98.132482960000004</v>
      </c>
      <c r="J1315" s="10">
        <v>111.2690367</v>
      </c>
      <c r="K1315" s="10">
        <v>141.2295058</v>
      </c>
      <c r="L1315" s="10">
        <v>121.7474788</v>
      </c>
      <c r="M1315" s="10">
        <v>2.2479116280000002</v>
      </c>
      <c r="N1315" s="10">
        <v>90.886397759999994</v>
      </c>
      <c r="O1315" s="10">
        <v>107.53526119999999</v>
      </c>
      <c r="P1315" s="10">
        <v>76.915078930000007</v>
      </c>
      <c r="Q1315" s="11">
        <f t="shared" si="46"/>
        <v>3</v>
      </c>
      <c r="R1315" s="5">
        <v>0</v>
      </c>
      <c r="S1315" s="5">
        <v>0</v>
      </c>
      <c r="T1315" s="5">
        <v>1</v>
      </c>
      <c r="U1315" s="5">
        <v>0</v>
      </c>
      <c r="V1315" s="5">
        <v>1</v>
      </c>
      <c r="W1315" s="5">
        <v>1</v>
      </c>
      <c r="X1315" s="5">
        <v>0</v>
      </c>
      <c r="Y1315" s="5">
        <f t="shared" si="47"/>
        <v>15</v>
      </c>
      <c r="Z1315" s="5">
        <v>1</v>
      </c>
      <c r="AA1315" s="5">
        <v>1</v>
      </c>
      <c r="AB1315" s="5">
        <v>1</v>
      </c>
      <c r="AC1315" s="5">
        <v>2</v>
      </c>
      <c r="AD1315" s="5">
        <v>4</v>
      </c>
      <c r="AE1315" s="5">
        <v>1</v>
      </c>
      <c r="AF1315" s="5">
        <v>1</v>
      </c>
      <c r="AG1315" s="5">
        <v>1</v>
      </c>
      <c r="AH1315" s="5">
        <v>1</v>
      </c>
      <c r="AI1315" s="5">
        <v>1</v>
      </c>
      <c r="AJ1315" s="5">
        <v>1</v>
      </c>
      <c r="AK1315" s="5" t="s">
        <v>120</v>
      </c>
      <c r="AL1315" s="5">
        <v>2.19</v>
      </c>
      <c r="AM1315" s="7">
        <v>1.28E-8</v>
      </c>
      <c r="AN1315" s="5" t="s">
        <v>36</v>
      </c>
      <c r="AO1315" s="5" t="s">
        <v>39</v>
      </c>
      <c r="AP1315" s="5" t="s">
        <v>113</v>
      </c>
    </row>
    <row r="1316" spans="1:42" x14ac:dyDescent="0.35">
      <c r="A1316" s="5" t="s">
        <v>1434</v>
      </c>
      <c r="B1316" s="10">
        <v>23.934336525307799</v>
      </c>
      <c r="C1316" s="5">
        <v>1</v>
      </c>
      <c r="D1316" s="5">
        <v>0</v>
      </c>
      <c r="E1316" s="10">
        <v>25.384162700000001</v>
      </c>
      <c r="F1316" s="10">
        <v>153.08871869999999</v>
      </c>
      <c r="G1316" s="10">
        <v>59.490719169999998</v>
      </c>
      <c r="H1316" s="10">
        <v>66.749439969999997</v>
      </c>
      <c r="I1316" s="10">
        <v>88.825086409999997</v>
      </c>
      <c r="J1316" s="10">
        <v>114.79639330000001</v>
      </c>
      <c r="K1316" s="10">
        <v>181.02268340000001</v>
      </c>
      <c r="L1316" s="10">
        <v>117.8855587</v>
      </c>
      <c r="M1316" s="10">
        <v>2.7119730660000001</v>
      </c>
      <c r="N1316" s="10">
        <v>89.975552140000005</v>
      </c>
      <c r="O1316" s="10">
        <v>114.5272076</v>
      </c>
      <c r="P1316" s="10">
        <v>76.029913769999993</v>
      </c>
      <c r="Q1316" s="11">
        <f t="shared" si="46"/>
        <v>1</v>
      </c>
      <c r="R1316" s="5">
        <v>0</v>
      </c>
      <c r="S1316" s="5">
        <v>0</v>
      </c>
      <c r="T1316" s="5">
        <v>1</v>
      </c>
      <c r="U1316" s="5">
        <v>0</v>
      </c>
      <c r="V1316" s="5">
        <v>0</v>
      </c>
      <c r="W1316" s="5">
        <v>0</v>
      </c>
      <c r="X1316" s="5">
        <v>0</v>
      </c>
      <c r="Y1316" s="5">
        <f t="shared" si="47"/>
        <v>16</v>
      </c>
      <c r="Z1316" s="5">
        <v>2</v>
      </c>
      <c r="AA1316" s="5">
        <v>1</v>
      </c>
      <c r="AB1316" s="5">
        <v>2</v>
      </c>
      <c r="AC1316" s="5">
        <v>1</v>
      </c>
      <c r="AD1316" s="5">
        <v>4</v>
      </c>
      <c r="AE1316" s="5">
        <v>1</v>
      </c>
      <c r="AF1316" s="5">
        <v>1</v>
      </c>
      <c r="AG1316" s="5">
        <v>1</v>
      </c>
      <c r="AH1316" s="5">
        <v>1</v>
      </c>
      <c r="AI1316" s="5">
        <v>1</v>
      </c>
      <c r="AJ1316" s="5">
        <v>1</v>
      </c>
      <c r="AK1316" s="5" t="s">
        <v>35</v>
      </c>
      <c r="AL1316" s="5">
        <v>2.19</v>
      </c>
      <c r="AM1316" s="7">
        <v>7.1600000000000001E-6</v>
      </c>
      <c r="AN1316" s="5" t="s">
        <v>43</v>
      </c>
      <c r="AO1316" s="5" t="s">
        <v>72</v>
      </c>
      <c r="AP1316" s="5" t="s">
        <v>104</v>
      </c>
    </row>
    <row r="1317" spans="1:42" x14ac:dyDescent="0.35">
      <c r="A1317" s="5" t="s">
        <v>1435</v>
      </c>
      <c r="B1317" s="10">
        <v>46.445964432284541</v>
      </c>
      <c r="C1317" s="5">
        <v>1</v>
      </c>
      <c r="D1317" s="5">
        <v>1</v>
      </c>
      <c r="E1317" s="10">
        <v>20.719860919999999</v>
      </c>
      <c r="F1317" s="10">
        <v>166.15967910000001</v>
      </c>
      <c r="G1317" s="10">
        <v>57.205544779999997</v>
      </c>
      <c r="H1317" s="10">
        <v>60.894128899999998</v>
      </c>
      <c r="I1317" s="10">
        <v>70.669129519999998</v>
      </c>
      <c r="J1317" s="10">
        <v>119.06520070000001</v>
      </c>
      <c r="K1317" s="10">
        <v>144.2551388</v>
      </c>
      <c r="L1317" s="10">
        <v>120.0326803</v>
      </c>
      <c r="M1317" s="10">
        <v>2.3689498709999999</v>
      </c>
      <c r="N1317" s="10">
        <v>88.140299279999994</v>
      </c>
      <c r="O1317" s="10">
        <v>108.6361079</v>
      </c>
      <c r="P1317" s="10">
        <v>78.97477662</v>
      </c>
      <c r="Q1317" s="11">
        <f t="shared" si="46"/>
        <v>2</v>
      </c>
      <c r="R1317" s="5">
        <v>1</v>
      </c>
      <c r="S1317" s="5">
        <v>0</v>
      </c>
      <c r="T1317" s="5">
        <v>1</v>
      </c>
      <c r="U1317" s="5">
        <v>0</v>
      </c>
      <c r="V1317" s="5">
        <v>0</v>
      </c>
      <c r="W1317" s="5">
        <v>0</v>
      </c>
      <c r="X1317" s="5">
        <v>0</v>
      </c>
      <c r="Y1317" s="5">
        <f t="shared" si="47"/>
        <v>15</v>
      </c>
      <c r="Z1317" s="5">
        <v>1</v>
      </c>
      <c r="AA1317" s="5">
        <v>1</v>
      </c>
      <c r="AB1317" s="5">
        <v>1</v>
      </c>
      <c r="AC1317" s="5">
        <v>2</v>
      </c>
      <c r="AD1317" s="5">
        <v>4</v>
      </c>
      <c r="AE1317" s="5">
        <v>1</v>
      </c>
      <c r="AF1317" s="5">
        <v>1</v>
      </c>
      <c r="AG1317" s="5">
        <v>1</v>
      </c>
      <c r="AH1317" s="5">
        <v>1</v>
      </c>
      <c r="AI1317" s="5">
        <v>1</v>
      </c>
      <c r="AJ1317" s="5">
        <v>1</v>
      </c>
      <c r="AK1317" s="5" t="s">
        <v>122</v>
      </c>
      <c r="AL1317" s="5">
        <v>3.36</v>
      </c>
      <c r="AM1317" s="7">
        <v>2.6700000000000001E-10</v>
      </c>
      <c r="AN1317" s="5" t="s">
        <v>36</v>
      </c>
      <c r="AO1317" s="5" t="s">
        <v>66</v>
      </c>
      <c r="AP1317" s="5" t="s">
        <v>67</v>
      </c>
    </row>
    <row r="1318" spans="1:42" x14ac:dyDescent="0.35">
      <c r="A1318" s="5" t="s">
        <v>1436</v>
      </c>
      <c r="B1318" s="10">
        <v>49.242134062927498</v>
      </c>
      <c r="C1318" s="5">
        <v>2</v>
      </c>
      <c r="D1318" s="5">
        <v>0</v>
      </c>
      <c r="E1318" s="10">
        <v>27.382448480000001</v>
      </c>
      <c r="F1318" s="10">
        <v>172.67966860000001</v>
      </c>
      <c r="G1318" s="10">
        <v>81.6497186</v>
      </c>
      <c r="H1318" s="10">
        <v>62.812954820000002</v>
      </c>
      <c r="I1318" s="10">
        <v>114.69202850000001</v>
      </c>
      <c r="J1318" s="10">
        <v>117.05531910000001</v>
      </c>
      <c r="K1318" s="10">
        <v>141.4340455</v>
      </c>
      <c r="L1318" s="10">
        <v>121.3434039</v>
      </c>
      <c r="M1318" s="10">
        <v>2.2516699920000001</v>
      </c>
      <c r="N1318" s="10">
        <v>85.919549680000003</v>
      </c>
      <c r="O1318" s="10">
        <v>115.14859079999999</v>
      </c>
      <c r="P1318" s="10">
        <v>81.14654539</v>
      </c>
      <c r="Q1318" s="11">
        <f t="shared" si="46"/>
        <v>4</v>
      </c>
      <c r="R1318" s="5">
        <v>1</v>
      </c>
      <c r="S1318" s="5">
        <v>1</v>
      </c>
      <c r="T1318" s="5">
        <v>1</v>
      </c>
      <c r="U1318" s="5">
        <v>0</v>
      </c>
      <c r="V1318" s="5">
        <v>0</v>
      </c>
      <c r="W1318" s="5">
        <v>0</v>
      </c>
      <c r="X1318" s="5">
        <v>1</v>
      </c>
      <c r="Y1318" s="5">
        <f t="shared" si="47"/>
        <v>19</v>
      </c>
      <c r="Z1318" s="5">
        <v>2</v>
      </c>
      <c r="AA1318" s="5">
        <v>1</v>
      </c>
      <c r="AB1318" s="5">
        <v>1</v>
      </c>
      <c r="AC1318" s="5">
        <v>2</v>
      </c>
      <c r="AD1318" s="5">
        <v>4</v>
      </c>
      <c r="AE1318" s="5">
        <v>1</v>
      </c>
      <c r="AF1318" s="5">
        <v>1</v>
      </c>
      <c r="AG1318" s="5">
        <v>1</v>
      </c>
      <c r="AH1318" s="5">
        <v>1</v>
      </c>
      <c r="AI1318" s="5">
        <v>2</v>
      </c>
      <c r="AJ1318" s="5">
        <v>3</v>
      </c>
      <c r="AK1318" s="5" t="s">
        <v>123</v>
      </c>
      <c r="AL1318" s="5">
        <v>2.15</v>
      </c>
      <c r="AM1318" s="7">
        <v>9.2200000000000005E-8</v>
      </c>
      <c r="AN1318" s="5" t="s">
        <v>43</v>
      </c>
      <c r="AO1318" s="5" t="s">
        <v>72</v>
      </c>
      <c r="AP1318" s="5" t="s">
        <v>104</v>
      </c>
    </row>
    <row r="1319" spans="1:42" x14ac:dyDescent="0.35">
      <c r="A1319" s="5" t="s">
        <v>1437</v>
      </c>
      <c r="B1319" s="10">
        <v>50.484268125854996</v>
      </c>
      <c r="C1319" s="5">
        <v>1</v>
      </c>
      <c r="D1319" s="5">
        <v>2</v>
      </c>
      <c r="E1319" s="10">
        <v>25.00827516</v>
      </c>
      <c r="F1319" s="10">
        <v>167.38651039999999</v>
      </c>
      <c r="G1319" s="10">
        <v>70.068795230000006</v>
      </c>
      <c r="H1319" s="10">
        <v>65.192421440000004</v>
      </c>
      <c r="I1319" s="10">
        <v>74.346153220000005</v>
      </c>
      <c r="J1319" s="10">
        <v>121.3837369</v>
      </c>
      <c r="K1319" s="10">
        <v>146.50837949999999</v>
      </c>
      <c r="L1319" s="10">
        <v>121.238626</v>
      </c>
      <c r="M1319" s="10">
        <v>2.2473222549999998</v>
      </c>
      <c r="N1319" s="10">
        <v>93.530984459999999</v>
      </c>
      <c r="O1319" s="10">
        <v>105.17646910000001</v>
      </c>
      <c r="P1319" s="10">
        <v>77.739111289999997</v>
      </c>
      <c r="Q1319" s="11">
        <f t="shared" si="46"/>
        <v>2</v>
      </c>
      <c r="R1319" s="5">
        <v>1</v>
      </c>
      <c r="S1319" s="5">
        <v>0</v>
      </c>
      <c r="T1319" s="5">
        <v>1</v>
      </c>
      <c r="U1319" s="5">
        <v>0</v>
      </c>
      <c r="V1319" s="5">
        <v>0</v>
      </c>
      <c r="W1319" s="5">
        <v>0</v>
      </c>
      <c r="X1319" s="5">
        <v>0</v>
      </c>
      <c r="Y1319" s="5">
        <f t="shared" si="47"/>
        <v>15</v>
      </c>
      <c r="Z1319" s="5">
        <v>2</v>
      </c>
      <c r="AA1319" s="5">
        <v>1</v>
      </c>
      <c r="AB1319" s="5">
        <v>1</v>
      </c>
      <c r="AC1319" s="5">
        <v>1</v>
      </c>
      <c r="AD1319" s="5">
        <v>4</v>
      </c>
      <c r="AE1319" s="5">
        <v>1</v>
      </c>
      <c r="AF1319" s="5">
        <v>1</v>
      </c>
      <c r="AG1319" s="5">
        <v>1</v>
      </c>
      <c r="AH1319" s="5">
        <v>1</v>
      </c>
      <c r="AI1319" s="5">
        <v>1</v>
      </c>
      <c r="AJ1319" s="5">
        <v>1</v>
      </c>
      <c r="AK1319" s="5" t="s">
        <v>122</v>
      </c>
      <c r="AL1319" s="5">
        <v>3.36</v>
      </c>
      <c r="AM1319" s="7">
        <v>2.6300000000000002E-10</v>
      </c>
      <c r="AN1319" s="5" t="s">
        <v>63</v>
      </c>
      <c r="AO1319" s="5" t="s">
        <v>64</v>
      </c>
      <c r="AP1319" s="5" t="s">
        <v>97</v>
      </c>
    </row>
    <row r="1320" spans="1:42" x14ac:dyDescent="0.35">
      <c r="A1320" s="5" t="s">
        <v>1438</v>
      </c>
      <c r="B1320" s="10">
        <v>51.414500683994525</v>
      </c>
      <c r="C1320" s="5">
        <v>1</v>
      </c>
      <c r="D1320" s="5">
        <v>2</v>
      </c>
      <c r="E1320" s="10">
        <v>23.693421130000001</v>
      </c>
      <c r="F1320" s="10">
        <v>167.07155460000001</v>
      </c>
      <c r="G1320" s="10">
        <v>66.13521978</v>
      </c>
      <c r="H1320" s="10">
        <v>60.592774769999998</v>
      </c>
      <c r="I1320" s="10">
        <v>84.020624310000002</v>
      </c>
      <c r="J1320" s="10">
        <v>121.7268129</v>
      </c>
      <c r="K1320" s="10">
        <v>143.1661867</v>
      </c>
      <c r="L1320" s="10">
        <v>118.7452705</v>
      </c>
      <c r="M1320" s="10">
        <v>2.362760035</v>
      </c>
      <c r="N1320" s="10">
        <v>88.702716510000002</v>
      </c>
      <c r="O1320" s="10">
        <v>103.9172741</v>
      </c>
      <c r="P1320" s="10">
        <v>76.789797770000007</v>
      </c>
      <c r="Q1320" s="11">
        <f t="shared" si="46"/>
        <v>1</v>
      </c>
      <c r="R1320" s="5">
        <v>0</v>
      </c>
      <c r="S1320" s="5">
        <v>0</v>
      </c>
      <c r="T1320" s="5">
        <v>1</v>
      </c>
      <c r="U1320" s="5">
        <v>0</v>
      </c>
      <c r="V1320" s="5">
        <v>0</v>
      </c>
      <c r="W1320" s="5">
        <v>0</v>
      </c>
      <c r="X1320" s="5">
        <v>0</v>
      </c>
      <c r="Y1320" s="5">
        <f t="shared" si="47"/>
        <v>15</v>
      </c>
      <c r="Z1320" s="5">
        <v>1</v>
      </c>
      <c r="AA1320" s="5">
        <v>1</v>
      </c>
      <c r="AB1320" s="5">
        <v>1</v>
      </c>
      <c r="AC1320" s="5">
        <v>2</v>
      </c>
      <c r="AD1320" s="5">
        <v>4</v>
      </c>
      <c r="AE1320" s="5">
        <v>1</v>
      </c>
      <c r="AF1320" s="5">
        <v>1</v>
      </c>
      <c r="AG1320" s="5">
        <v>1</v>
      </c>
      <c r="AH1320" s="5">
        <v>1</v>
      </c>
      <c r="AI1320" s="5">
        <v>1</v>
      </c>
      <c r="AJ1320" s="5">
        <v>1</v>
      </c>
      <c r="AK1320" s="5" t="s">
        <v>122</v>
      </c>
      <c r="AL1320" s="5">
        <v>3.36</v>
      </c>
      <c r="AM1320" s="7">
        <v>7.1699999999999995E-11</v>
      </c>
      <c r="AN1320" s="5" t="s">
        <v>36</v>
      </c>
      <c r="AO1320" s="5" t="s">
        <v>98</v>
      </c>
      <c r="AP1320" s="5" t="s">
        <v>99</v>
      </c>
    </row>
    <row r="1321" spans="1:42" x14ac:dyDescent="0.35">
      <c r="A1321" s="5" t="s">
        <v>1439</v>
      </c>
      <c r="B1321" s="10">
        <v>18.801641586867305</v>
      </c>
      <c r="C1321" s="5">
        <v>2</v>
      </c>
      <c r="D1321" s="5">
        <v>0</v>
      </c>
      <c r="E1321" s="10">
        <v>26.42836385</v>
      </c>
      <c r="F1321" s="10">
        <v>170.348086</v>
      </c>
      <c r="G1321" s="10">
        <v>76.691069409999997</v>
      </c>
      <c r="H1321" s="10">
        <v>71.42620015</v>
      </c>
      <c r="I1321" s="10">
        <v>87.600898380000004</v>
      </c>
      <c r="J1321" s="10">
        <v>109.4066219</v>
      </c>
      <c r="K1321" s="10">
        <v>158.44587290000001</v>
      </c>
      <c r="L1321" s="10">
        <v>123.0768206</v>
      </c>
      <c r="M1321" s="10">
        <v>2.218315864</v>
      </c>
      <c r="N1321" s="10">
        <v>87.169914939999998</v>
      </c>
      <c r="O1321" s="10">
        <v>112.90303280000001</v>
      </c>
      <c r="P1321" s="10">
        <v>83.782951749999995</v>
      </c>
      <c r="Q1321" s="11">
        <f t="shared" si="46"/>
        <v>1</v>
      </c>
      <c r="R1321" s="5">
        <v>0</v>
      </c>
      <c r="S1321" s="5">
        <v>0</v>
      </c>
      <c r="T1321" s="5">
        <v>1</v>
      </c>
      <c r="U1321" s="5">
        <v>0</v>
      </c>
      <c r="V1321" s="5">
        <v>0</v>
      </c>
      <c r="W1321" s="5">
        <v>0</v>
      </c>
      <c r="X1321" s="5">
        <v>0</v>
      </c>
      <c r="Y1321" s="5">
        <f t="shared" si="47"/>
        <v>18</v>
      </c>
      <c r="Z1321" s="5">
        <v>2</v>
      </c>
      <c r="AA1321" s="5">
        <v>1</v>
      </c>
      <c r="AB1321" s="5">
        <v>1</v>
      </c>
      <c r="AC1321" s="5">
        <v>1</v>
      </c>
      <c r="AD1321" s="5">
        <v>4</v>
      </c>
      <c r="AE1321" s="5">
        <v>1</v>
      </c>
      <c r="AF1321" s="5">
        <v>1</v>
      </c>
      <c r="AG1321" s="5">
        <v>1</v>
      </c>
      <c r="AH1321" s="5">
        <v>1</v>
      </c>
      <c r="AI1321" s="5">
        <v>2</v>
      </c>
      <c r="AJ1321" s="5">
        <v>3</v>
      </c>
      <c r="AK1321" s="5" t="s">
        <v>119</v>
      </c>
      <c r="AL1321" s="5">
        <v>1.02</v>
      </c>
      <c r="AM1321" s="7">
        <v>1.61E-6</v>
      </c>
      <c r="AN1321" s="5" t="s">
        <v>36</v>
      </c>
      <c r="AO1321" s="5" t="s">
        <v>86</v>
      </c>
      <c r="AP1321" s="5" t="s">
        <v>87</v>
      </c>
    </row>
    <row r="1322" spans="1:42" x14ac:dyDescent="0.35">
      <c r="A1322" s="5" t="s">
        <v>1440</v>
      </c>
      <c r="B1322" s="10">
        <v>27.972640218878247</v>
      </c>
      <c r="C1322" s="5">
        <v>1</v>
      </c>
      <c r="D1322" s="5">
        <v>0</v>
      </c>
      <c r="E1322" s="10">
        <v>13.60844305</v>
      </c>
      <c r="F1322" s="10">
        <v>159.78105859999999</v>
      </c>
      <c r="G1322" s="10">
        <v>34.742336989999998</v>
      </c>
      <c r="H1322" s="10">
        <v>59.247310050000003</v>
      </c>
      <c r="I1322" s="10">
        <v>87.535196099999993</v>
      </c>
      <c r="J1322" s="10">
        <v>110.2633206</v>
      </c>
      <c r="K1322" s="10">
        <v>179.57998979999999</v>
      </c>
      <c r="L1322" s="10">
        <v>124.2297064</v>
      </c>
      <c r="M1322" s="10">
        <v>3.0310235130000001</v>
      </c>
      <c r="N1322" s="10">
        <v>86.934468670000001</v>
      </c>
      <c r="O1322" s="10">
        <v>112.7023824</v>
      </c>
      <c r="P1322" s="10">
        <v>77.515126080000002</v>
      </c>
      <c r="Q1322" s="11">
        <f t="shared" si="46"/>
        <v>2</v>
      </c>
      <c r="R1322" s="5">
        <v>1</v>
      </c>
      <c r="S1322" s="5">
        <v>0</v>
      </c>
      <c r="T1322" s="5">
        <v>1</v>
      </c>
      <c r="U1322" s="5">
        <v>0</v>
      </c>
      <c r="V1322" s="5">
        <v>0</v>
      </c>
      <c r="W1322" s="5">
        <v>0</v>
      </c>
      <c r="X1322" s="5">
        <v>0</v>
      </c>
      <c r="Y1322" s="5">
        <f t="shared" si="47"/>
        <v>16</v>
      </c>
      <c r="Z1322" s="5">
        <v>1</v>
      </c>
      <c r="AA1322" s="5">
        <v>1</v>
      </c>
      <c r="AB1322" s="5">
        <v>2</v>
      </c>
      <c r="AC1322" s="5">
        <v>2</v>
      </c>
      <c r="AD1322" s="5">
        <v>4</v>
      </c>
      <c r="AE1322" s="5">
        <v>1</v>
      </c>
      <c r="AF1322" s="5">
        <v>1</v>
      </c>
      <c r="AG1322" s="5">
        <v>1</v>
      </c>
      <c r="AH1322" s="5">
        <v>1</v>
      </c>
      <c r="AI1322" s="5">
        <v>1</v>
      </c>
      <c r="AJ1322" s="5">
        <v>1</v>
      </c>
      <c r="AK1322" s="5" t="s">
        <v>35</v>
      </c>
      <c r="AL1322" s="5">
        <v>2.19</v>
      </c>
      <c r="AM1322" s="7">
        <v>8.0200000000000001E-7</v>
      </c>
      <c r="AN1322" s="5" t="s">
        <v>43</v>
      </c>
      <c r="AO1322" s="5" t="s">
        <v>79</v>
      </c>
      <c r="AP1322" s="5" t="s">
        <v>80</v>
      </c>
    </row>
    <row r="1323" spans="1:42" x14ac:dyDescent="0.35">
      <c r="A1323" s="5" t="s">
        <v>1441</v>
      </c>
      <c r="B1323" s="10">
        <v>21.458276333789328</v>
      </c>
      <c r="C1323" s="5">
        <v>1</v>
      </c>
      <c r="D1323" s="5">
        <v>0</v>
      </c>
      <c r="E1323" s="10">
        <v>20.287415639999999</v>
      </c>
      <c r="F1323" s="10">
        <v>157.064324</v>
      </c>
      <c r="G1323" s="10">
        <v>50.04743517</v>
      </c>
      <c r="H1323" s="10">
        <v>64.987028089999995</v>
      </c>
      <c r="I1323" s="10">
        <v>87.401610750000003</v>
      </c>
      <c r="J1323" s="10">
        <v>107.52989909999999</v>
      </c>
      <c r="K1323" s="10">
        <v>174.060056</v>
      </c>
      <c r="L1323" s="10">
        <v>118.0451365</v>
      </c>
      <c r="M1323" s="10">
        <v>2.6783815350000002</v>
      </c>
      <c r="N1323" s="10">
        <v>88.549807220000005</v>
      </c>
      <c r="O1323" s="10">
        <v>109.0851929</v>
      </c>
      <c r="P1323" s="10">
        <v>83.136188369999999</v>
      </c>
      <c r="Q1323" s="11">
        <f t="shared" si="46"/>
        <v>1</v>
      </c>
      <c r="R1323" s="5">
        <v>0</v>
      </c>
      <c r="S1323" s="5">
        <v>0</v>
      </c>
      <c r="T1323" s="5">
        <v>1</v>
      </c>
      <c r="U1323" s="5">
        <v>0</v>
      </c>
      <c r="V1323" s="5">
        <v>0</v>
      </c>
      <c r="W1323" s="5">
        <v>0</v>
      </c>
      <c r="X1323" s="5">
        <v>0</v>
      </c>
      <c r="Y1323" s="5">
        <f t="shared" si="47"/>
        <v>19</v>
      </c>
      <c r="Z1323" s="5">
        <v>1</v>
      </c>
      <c r="AA1323" s="5">
        <v>1</v>
      </c>
      <c r="AB1323" s="5">
        <v>2</v>
      </c>
      <c r="AC1323" s="5">
        <v>2</v>
      </c>
      <c r="AD1323" s="5">
        <v>4</v>
      </c>
      <c r="AE1323" s="5">
        <v>1</v>
      </c>
      <c r="AF1323" s="5">
        <v>1</v>
      </c>
      <c r="AG1323" s="5">
        <v>1</v>
      </c>
      <c r="AH1323" s="5">
        <v>1</v>
      </c>
      <c r="AI1323" s="5">
        <v>2</v>
      </c>
      <c r="AJ1323" s="5">
        <v>3</v>
      </c>
      <c r="AK1323" s="5" t="s">
        <v>35</v>
      </c>
      <c r="AL1323" s="5">
        <v>2.19</v>
      </c>
      <c r="AM1323" s="7">
        <v>1.9300000000000002E-5</v>
      </c>
      <c r="AN1323" s="5" t="s">
        <v>49</v>
      </c>
      <c r="AO1323" s="5" t="s">
        <v>47</v>
      </c>
      <c r="AP1323" s="5" t="s">
        <v>50</v>
      </c>
    </row>
    <row r="1324" spans="1:42" x14ac:dyDescent="0.35">
      <c r="A1324" s="5" t="s">
        <v>1442</v>
      </c>
      <c r="B1324" s="10">
        <v>24.829001367989058</v>
      </c>
      <c r="C1324" s="5">
        <v>2</v>
      </c>
      <c r="D1324" s="5">
        <v>0</v>
      </c>
      <c r="E1324" s="10">
        <v>27.95045605</v>
      </c>
      <c r="F1324" s="10">
        <v>166.02451930000001</v>
      </c>
      <c r="G1324" s="10">
        <v>77.043031130000003</v>
      </c>
      <c r="H1324" s="10">
        <v>74.455009989999994</v>
      </c>
      <c r="I1324" s="10">
        <v>92.573020420000006</v>
      </c>
      <c r="J1324" s="10">
        <v>107.77330069999999</v>
      </c>
      <c r="K1324" s="10">
        <v>161.84209179999999</v>
      </c>
      <c r="L1324" s="10">
        <v>120.87244459999999</v>
      </c>
      <c r="M1324" s="10">
        <v>2.173689746</v>
      </c>
      <c r="N1324" s="10">
        <v>91.155401530000006</v>
      </c>
      <c r="O1324" s="10">
        <v>110.74095920000001</v>
      </c>
      <c r="P1324" s="10">
        <v>77.421678600000007</v>
      </c>
      <c r="Q1324" s="11">
        <f t="shared" si="46"/>
        <v>1</v>
      </c>
      <c r="R1324" s="5">
        <v>0</v>
      </c>
      <c r="S1324" s="5">
        <v>0</v>
      </c>
      <c r="T1324" s="5">
        <v>1</v>
      </c>
      <c r="U1324" s="5">
        <v>0</v>
      </c>
      <c r="V1324" s="5">
        <v>0</v>
      </c>
      <c r="W1324" s="5">
        <v>0</v>
      </c>
      <c r="X1324" s="5">
        <v>0</v>
      </c>
      <c r="Y1324" s="5">
        <f t="shared" si="47"/>
        <v>16</v>
      </c>
      <c r="Z1324" s="5">
        <v>2</v>
      </c>
      <c r="AA1324" s="5">
        <v>1</v>
      </c>
      <c r="AB1324" s="5">
        <v>2</v>
      </c>
      <c r="AC1324" s="5">
        <v>1</v>
      </c>
      <c r="AD1324" s="5">
        <v>4</v>
      </c>
      <c r="AE1324" s="5">
        <v>1</v>
      </c>
      <c r="AF1324" s="5">
        <v>1</v>
      </c>
      <c r="AG1324" s="5">
        <v>1</v>
      </c>
      <c r="AH1324" s="5">
        <v>1</v>
      </c>
      <c r="AI1324" s="5">
        <v>1</v>
      </c>
      <c r="AJ1324" s="5">
        <v>1</v>
      </c>
      <c r="AK1324" s="5" t="s">
        <v>119</v>
      </c>
      <c r="AL1324" s="5">
        <v>1.02</v>
      </c>
      <c r="AM1324" s="7">
        <v>4.6800000000000001E-7</v>
      </c>
      <c r="AN1324" s="5" t="s">
        <v>36</v>
      </c>
      <c r="AO1324" s="5" t="s">
        <v>47</v>
      </c>
      <c r="AP1324" s="5" t="s">
        <v>103</v>
      </c>
    </row>
    <row r="1325" spans="1:42" x14ac:dyDescent="0.35">
      <c r="A1325" s="5" t="s">
        <v>1443</v>
      </c>
      <c r="B1325" s="10">
        <v>32.202462380300958</v>
      </c>
      <c r="C1325" s="5">
        <v>2</v>
      </c>
      <c r="D1325" s="5">
        <v>0</v>
      </c>
      <c r="E1325" s="10">
        <v>20.232981559999999</v>
      </c>
      <c r="F1325" s="10">
        <v>170.62818619999999</v>
      </c>
      <c r="G1325" s="10">
        <v>58.90625782</v>
      </c>
      <c r="H1325" s="10">
        <v>70.61420004</v>
      </c>
      <c r="I1325" s="10">
        <v>115.9900694</v>
      </c>
      <c r="J1325" s="10">
        <v>114.162808</v>
      </c>
      <c r="K1325" s="10">
        <v>169.74600860000001</v>
      </c>
      <c r="L1325" s="10">
        <v>119.0472402</v>
      </c>
      <c r="M1325" s="10">
        <v>2.403850904</v>
      </c>
      <c r="N1325" s="10">
        <v>90.703505870000001</v>
      </c>
      <c r="O1325" s="10">
        <v>112.1431418</v>
      </c>
      <c r="P1325" s="10">
        <v>76.736967989999997</v>
      </c>
      <c r="Q1325" s="11">
        <f t="shared" si="46"/>
        <v>2</v>
      </c>
      <c r="R1325" s="5">
        <v>1</v>
      </c>
      <c r="S1325" s="5">
        <v>0</v>
      </c>
      <c r="T1325" s="5">
        <v>1</v>
      </c>
      <c r="U1325" s="5">
        <v>0</v>
      </c>
      <c r="V1325" s="5">
        <v>0</v>
      </c>
      <c r="W1325" s="5">
        <v>0</v>
      </c>
      <c r="X1325" s="5">
        <v>0</v>
      </c>
      <c r="Y1325" s="5">
        <f t="shared" si="47"/>
        <v>15</v>
      </c>
      <c r="Z1325" s="5">
        <v>1</v>
      </c>
      <c r="AA1325" s="5">
        <v>1</v>
      </c>
      <c r="AB1325" s="5">
        <v>2</v>
      </c>
      <c r="AC1325" s="5">
        <v>1</v>
      </c>
      <c r="AD1325" s="5">
        <v>4</v>
      </c>
      <c r="AE1325" s="5">
        <v>1</v>
      </c>
      <c r="AF1325" s="5">
        <v>1</v>
      </c>
      <c r="AG1325" s="5">
        <v>1</v>
      </c>
      <c r="AH1325" s="5">
        <v>1</v>
      </c>
      <c r="AI1325" s="5">
        <v>1</v>
      </c>
      <c r="AJ1325" s="5">
        <v>1</v>
      </c>
      <c r="AK1325" s="5" t="s">
        <v>121</v>
      </c>
      <c r="AL1325" s="5">
        <v>1.02</v>
      </c>
      <c r="AM1325" s="7">
        <v>4.8400000000000003E-8</v>
      </c>
      <c r="AN1325" s="5" t="s">
        <v>36</v>
      </c>
      <c r="AO1325" s="5" t="s">
        <v>68</v>
      </c>
      <c r="AP1325" s="5" t="s">
        <v>69</v>
      </c>
    </row>
    <row r="1326" spans="1:42" x14ac:dyDescent="0.35">
      <c r="A1326" s="5" t="s">
        <v>1444</v>
      </c>
      <c r="B1326" s="10">
        <v>22.93296853625171</v>
      </c>
      <c r="C1326" s="5">
        <v>2</v>
      </c>
      <c r="D1326" s="5">
        <v>0</v>
      </c>
      <c r="E1326" s="10">
        <v>23.66408242</v>
      </c>
      <c r="F1326" s="10">
        <v>171.0528961</v>
      </c>
      <c r="G1326" s="10">
        <v>69.238959440000002</v>
      </c>
      <c r="H1326" s="10">
        <v>73.16116753</v>
      </c>
      <c r="I1326" s="10">
        <v>91.257644940000006</v>
      </c>
      <c r="J1326" s="10">
        <v>105.9572672</v>
      </c>
      <c r="K1326" s="10">
        <v>152.7394314</v>
      </c>
      <c r="L1326" s="10">
        <v>120.8575786</v>
      </c>
      <c r="M1326" s="10">
        <v>2.0877117809999999</v>
      </c>
      <c r="N1326" s="10">
        <v>91.002890230000006</v>
      </c>
      <c r="O1326" s="10">
        <v>110.4139859</v>
      </c>
      <c r="P1326" s="10">
        <v>75.679269919999996</v>
      </c>
      <c r="Q1326" s="11">
        <f t="shared" si="46"/>
        <v>1</v>
      </c>
      <c r="R1326" s="5">
        <v>0</v>
      </c>
      <c r="S1326" s="5">
        <v>0</v>
      </c>
      <c r="T1326" s="5">
        <v>1</v>
      </c>
      <c r="U1326" s="5">
        <v>0</v>
      </c>
      <c r="V1326" s="5">
        <v>0</v>
      </c>
      <c r="W1326" s="5">
        <v>0</v>
      </c>
      <c r="X1326" s="5">
        <v>0</v>
      </c>
      <c r="Y1326" s="5">
        <f t="shared" si="47"/>
        <v>14</v>
      </c>
      <c r="Z1326" s="5">
        <v>1</v>
      </c>
      <c r="AA1326" s="5">
        <v>1</v>
      </c>
      <c r="AB1326" s="5">
        <v>1</v>
      </c>
      <c r="AC1326" s="5">
        <v>1</v>
      </c>
      <c r="AD1326" s="5">
        <v>4</v>
      </c>
      <c r="AE1326" s="5">
        <v>1</v>
      </c>
      <c r="AF1326" s="5">
        <v>1</v>
      </c>
      <c r="AG1326" s="5">
        <v>1</v>
      </c>
      <c r="AH1326" s="5">
        <v>1</v>
      </c>
      <c r="AI1326" s="5">
        <v>1</v>
      </c>
      <c r="AJ1326" s="5">
        <v>1</v>
      </c>
      <c r="AK1326" s="5" t="s">
        <v>119</v>
      </c>
      <c r="AL1326" s="5">
        <v>1.02</v>
      </c>
      <c r="AM1326" s="7">
        <v>2.0599999999999999E-8</v>
      </c>
      <c r="AN1326" s="5" t="s">
        <v>36</v>
      </c>
      <c r="AO1326" s="5" t="s">
        <v>77</v>
      </c>
      <c r="AP1326" s="5" t="s">
        <v>95</v>
      </c>
    </row>
    <row r="1327" spans="1:42" x14ac:dyDescent="0.35">
      <c r="A1327" s="5" t="s">
        <v>1445</v>
      </c>
      <c r="B1327" s="10">
        <v>30.320109439124487</v>
      </c>
      <c r="C1327" s="5">
        <v>1</v>
      </c>
      <c r="D1327" s="5">
        <v>0</v>
      </c>
      <c r="E1327" s="10">
        <v>26.393224100000001</v>
      </c>
      <c r="F1327" s="10">
        <v>166.97190040000001</v>
      </c>
      <c r="G1327" s="10">
        <v>73.583294010000003</v>
      </c>
      <c r="H1327" s="10">
        <v>65.864201460000004</v>
      </c>
      <c r="I1327" s="10">
        <v>96.533472770000003</v>
      </c>
      <c r="J1327" s="10">
        <v>111.6762008</v>
      </c>
      <c r="K1327" s="10">
        <v>141.95835289999999</v>
      </c>
      <c r="L1327" s="10">
        <v>120.9013908</v>
      </c>
      <c r="M1327" s="10">
        <v>2.1553188190000001</v>
      </c>
      <c r="N1327" s="10">
        <v>95.529961349999994</v>
      </c>
      <c r="O1327" s="10">
        <v>114.7422505</v>
      </c>
      <c r="P1327" s="10">
        <v>74.611567769999994</v>
      </c>
      <c r="Q1327" s="11">
        <f t="shared" si="46"/>
        <v>1</v>
      </c>
      <c r="R1327" s="5">
        <v>0</v>
      </c>
      <c r="S1327" s="5">
        <v>0</v>
      </c>
      <c r="T1327" s="5">
        <v>1</v>
      </c>
      <c r="U1327" s="5">
        <v>0</v>
      </c>
      <c r="V1327" s="5">
        <v>0</v>
      </c>
      <c r="W1327" s="5">
        <v>0</v>
      </c>
      <c r="X1327" s="5">
        <v>0</v>
      </c>
      <c r="Y1327" s="5">
        <f t="shared" si="47"/>
        <v>15</v>
      </c>
      <c r="Z1327" s="5">
        <v>2</v>
      </c>
      <c r="AA1327" s="5">
        <v>1</v>
      </c>
      <c r="AB1327" s="5">
        <v>1</v>
      </c>
      <c r="AC1327" s="5">
        <v>1</v>
      </c>
      <c r="AD1327" s="5">
        <v>4</v>
      </c>
      <c r="AE1327" s="5">
        <v>1</v>
      </c>
      <c r="AF1327" s="5">
        <v>1</v>
      </c>
      <c r="AG1327" s="5">
        <v>1</v>
      </c>
      <c r="AH1327" s="5">
        <v>1</v>
      </c>
      <c r="AI1327" s="5">
        <v>1</v>
      </c>
      <c r="AJ1327" s="5">
        <v>1</v>
      </c>
      <c r="AK1327" s="5" t="s">
        <v>120</v>
      </c>
      <c r="AL1327" s="5">
        <v>2.19</v>
      </c>
      <c r="AM1327" s="7">
        <v>1.3E-7</v>
      </c>
      <c r="AN1327" s="5" t="s">
        <v>43</v>
      </c>
      <c r="AO1327" s="5" t="s">
        <v>72</v>
      </c>
      <c r="AP1327" s="5" t="s">
        <v>92</v>
      </c>
    </row>
    <row r="1328" spans="1:42" x14ac:dyDescent="0.35">
      <c r="A1328" s="5" t="s">
        <v>1446</v>
      </c>
      <c r="B1328" s="10">
        <v>33.244870041039668</v>
      </c>
      <c r="C1328" s="5">
        <v>2</v>
      </c>
      <c r="D1328" s="5">
        <v>0</v>
      </c>
      <c r="E1328" s="10">
        <v>35.665858849999999</v>
      </c>
      <c r="F1328" s="10">
        <v>172.6718501</v>
      </c>
      <c r="G1328" s="10">
        <v>106.3397834</v>
      </c>
      <c r="H1328" s="10">
        <v>70.209585000000004</v>
      </c>
      <c r="I1328" s="10">
        <v>106.22043360000001</v>
      </c>
      <c r="J1328" s="10">
        <v>109.15418080000001</v>
      </c>
      <c r="K1328" s="10">
        <v>170.36063709999999</v>
      </c>
      <c r="L1328" s="10">
        <v>125.4813103</v>
      </c>
      <c r="M1328" s="10">
        <v>2.4264583979999998</v>
      </c>
      <c r="N1328" s="10">
        <v>90.268265369999995</v>
      </c>
      <c r="O1328" s="10">
        <v>111.2062102</v>
      </c>
      <c r="P1328" s="10">
        <v>84.450333839999999</v>
      </c>
      <c r="Q1328" s="11">
        <f t="shared" si="46"/>
        <v>1</v>
      </c>
      <c r="R1328" s="5">
        <v>1</v>
      </c>
      <c r="S1328" s="5">
        <v>0</v>
      </c>
      <c r="T1328" s="5">
        <v>0</v>
      </c>
      <c r="U1328" s="5">
        <v>0</v>
      </c>
      <c r="V1328" s="5">
        <v>0</v>
      </c>
      <c r="W1328" s="5">
        <v>0</v>
      </c>
      <c r="X1328" s="5">
        <v>0</v>
      </c>
      <c r="Y1328" s="5">
        <f t="shared" si="47"/>
        <v>20</v>
      </c>
      <c r="Z1328" s="5">
        <v>3</v>
      </c>
      <c r="AA1328" s="5">
        <v>1</v>
      </c>
      <c r="AB1328" s="5">
        <v>2</v>
      </c>
      <c r="AC1328" s="5">
        <v>1</v>
      </c>
      <c r="AD1328" s="5">
        <v>4</v>
      </c>
      <c r="AE1328" s="5">
        <v>1</v>
      </c>
      <c r="AF1328" s="5">
        <v>1</v>
      </c>
      <c r="AG1328" s="5">
        <v>1</v>
      </c>
      <c r="AH1328" s="5">
        <v>1</v>
      </c>
      <c r="AI1328" s="5">
        <v>2</v>
      </c>
      <c r="AJ1328" s="5">
        <v>3</v>
      </c>
      <c r="AK1328" s="5" t="s">
        <v>121</v>
      </c>
      <c r="AL1328" s="5">
        <v>1.02</v>
      </c>
      <c r="AM1328" s="5">
        <v>8.2619599999999996E-4</v>
      </c>
      <c r="AN1328" s="5" t="s">
        <v>36</v>
      </c>
      <c r="AO1328" s="5" t="s">
        <v>39</v>
      </c>
      <c r="AP1328" s="5" t="s">
        <v>61</v>
      </c>
    </row>
    <row r="1329" spans="1:42" x14ac:dyDescent="0.35">
      <c r="A1329" s="5" t="s">
        <v>1447</v>
      </c>
      <c r="B1329" s="10">
        <v>33.102599179206564</v>
      </c>
      <c r="C1329" s="5">
        <v>1</v>
      </c>
      <c r="D1329" s="5">
        <v>0</v>
      </c>
      <c r="E1329" s="10">
        <v>25.818370890000001</v>
      </c>
      <c r="F1329" s="10">
        <v>161.05750889999999</v>
      </c>
      <c r="G1329" s="10">
        <v>66.97161783</v>
      </c>
      <c r="H1329" s="10">
        <v>62.891697219999998</v>
      </c>
      <c r="I1329" s="10">
        <v>93.906724530000005</v>
      </c>
      <c r="J1329" s="10">
        <v>110.74535969999999</v>
      </c>
      <c r="K1329" s="10">
        <v>143.50941539999999</v>
      </c>
      <c r="L1329" s="10">
        <v>113.21868600000001</v>
      </c>
      <c r="M1329" s="10">
        <v>2.2818499380000001</v>
      </c>
      <c r="N1329" s="10">
        <v>87.756026879999993</v>
      </c>
      <c r="O1329" s="10">
        <v>104.58386640000001</v>
      </c>
      <c r="P1329" s="10">
        <v>83.412145150000001</v>
      </c>
      <c r="Q1329" s="11">
        <f t="shared" si="46"/>
        <v>0</v>
      </c>
      <c r="R1329" s="5">
        <v>0</v>
      </c>
      <c r="S1329" s="5">
        <v>0</v>
      </c>
      <c r="T1329" s="5">
        <v>0</v>
      </c>
      <c r="U1329" s="5">
        <v>0</v>
      </c>
      <c r="V1329" s="5">
        <v>0</v>
      </c>
      <c r="W1329" s="5">
        <v>0</v>
      </c>
      <c r="X1329" s="5">
        <v>0</v>
      </c>
      <c r="Y1329" s="5">
        <f t="shared" si="47"/>
        <v>19</v>
      </c>
      <c r="Z1329" s="5">
        <v>2</v>
      </c>
      <c r="AA1329" s="5">
        <v>1</v>
      </c>
      <c r="AB1329" s="5">
        <v>1</v>
      </c>
      <c r="AC1329" s="5">
        <v>2</v>
      </c>
      <c r="AD1329" s="5">
        <v>4</v>
      </c>
      <c r="AE1329" s="5">
        <v>1</v>
      </c>
      <c r="AF1329" s="5">
        <v>1</v>
      </c>
      <c r="AG1329" s="5">
        <v>1</v>
      </c>
      <c r="AH1329" s="5">
        <v>1</v>
      </c>
      <c r="AI1329" s="5">
        <v>2</v>
      </c>
      <c r="AJ1329" s="5">
        <v>3</v>
      </c>
      <c r="AK1329" s="5" t="s">
        <v>120</v>
      </c>
      <c r="AL1329" s="5">
        <v>2.19</v>
      </c>
      <c r="AM1329" s="7">
        <v>1.7599999999999999E-7</v>
      </c>
      <c r="AN1329" s="5" t="s">
        <v>36</v>
      </c>
      <c r="AO1329" s="5" t="s">
        <v>39</v>
      </c>
      <c r="AP1329" s="5" t="s">
        <v>108</v>
      </c>
    </row>
    <row r="1330" spans="1:42" x14ac:dyDescent="0.35">
      <c r="A1330" s="5" t="s">
        <v>1448</v>
      </c>
      <c r="B1330" s="10">
        <v>48.629274965800271</v>
      </c>
      <c r="C1330" s="5">
        <v>2</v>
      </c>
      <c r="D1330" s="5">
        <v>0</v>
      </c>
      <c r="E1330" s="10">
        <v>30.819580169999998</v>
      </c>
      <c r="F1330" s="10">
        <v>168.90599119999999</v>
      </c>
      <c r="G1330" s="10">
        <v>87.925901010000004</v>
      </c>
      <c r="H1330" s="10">
        <v>58.638000660000003</v>
      </c>
      <c r="I1330" s="10">
        <v>109.5772793</v>
      </c>
      <c r="J1330" s="10">
        <v>117.7038549</v>
      </c>
      <c r="K1330" s="10">
        <v>147.56158189999999</v>
      </c>
      <c r="L1330" s="10">
        <v>122.13735749999999</v>
      </c>
      <c r="M1330" s="10">
        <v>2.5164838540000001</v>
      </c>
      <c r="N1330" s="10">
        <v>89.550649109999995</v>
      </c>
      <c r="O1330" s="10">
        <v>112.8402959</v>
      </c>
      <c r="P1330" s="10">
        <v>77.743661639999999</v>
      </c>
      <c r="Q1330" s="11">
        <f t="shared" si="46"/>
        <v>2</v>
      </c>
      <c r="R1330" s="5">
        <v>0</v>
      </c>
      <c r="S1330" s="5">
        <v>0</v>
      </c>
      <c r="T1330" s="5">
        <v>1</v>
      </c>
      <c r="U1330" s="5">
        <v>0</v>
      </c>
      <c r="V1330" s="5">
        <v>1</v>
      </c>
      <c r="W1330" s="5">
        <v>0</v>
      </c>
      <c r="X1330" s="5">
        <v>0</v>
      </c>
      <c r="Y1330" s="5">
        <f t="shared" si="47"/>
        <v>17</v>
      </c>
      <c r="Z1330" s="5">
        <v>3</v>
      </c>
      <c r="AA1330" s="5">
        <v>1</v>
      </c>
      <c r="AB1330" s="5">
        <v>1</v>
      </c>
      <c r="AC1330" s="5">
        <v>2</v>
      </c>
      <c r="AD1330" s="5">
        <v>4</v>
      </c>
      <c r="AE1330" s="5">
        <v>1</v>
      </c>
      <c r="AF1330" s="5">
        <v>1</v>
      </c>
      <c r="AG1330" s="5">
        <v>1</v>
      </c>
      <c r="AH1330" s="5">
        <v>1</v>
      </c>
      <c r="AI1330" s="5">
        <v>1</v>
      </c>
      <c r="AJ1330" s="5">
        <v>1</v>
      </c>
      <c r="AK1330" s="5" t="s">
        <v>123</v>
      </c>
      <c r="AL1330" s="5">
        <v>2.15</v>
      </c>
      <c r="AM1330" s="7">
        <v>3.9900000000000001E-7</v>
      </c>
      <c r="AN1330" s="5" t="s">
        <v>76</v>
      </c>
      <c r="AO1330" s="5" t="s">
        <v>77</v>
      </c>
      <c r="AP1330" s="5" t="s">
        <v>85</v>
      </c>
    </row>
    <row r="1331" spans="1:42" x14ac:dyDescent="0.35">
      <c r="A1331" s="5" t="s">
        <v>1449</v>
      </c>
      <c r="B1331" s="10">
        <v>34.555403556771545</v>
      </c>
      <c r="C1331" s="5">
        <v>2</v>
      </c>
      <c r="D1331" s="5">
        <v>0</v>
      </c>
      <c r="E1331" s="10">
        <v>20.556589259999999</v>
      </c>
      <c r="F1331" s="10">
        <v>177.9274762</v>
      </c>
      <c r="G1331" s="10">
        <v>65.078434240000007</v>
      </c>
      <c r="H1331" s="10">
        <v>70.744656770000006</v>
      </c>
      <c r="I1331" s="10">
        <v>118.6104486</v>
      </c>
      <c r="J1331" s="10">
        <v>109.4333343</v>
      </c>
      <c r="K1331" s="10">
        <v>169.9782922</v>
      </c>
      <c r="L1331" s="10">
        <v>125.95674959999999</v>
      </c>
      <c r="M1331" s="10">
        <v>2.4027014900000001</v>
      </c>
      <c r="N1331" s="10">
        <v>90.039914760000002</v>
      </c>
      <c r="O1331" s="10">
        <v>107.4654819</v>
      </c>
      <c r="P1331" s="10">
        <v>72.008531050000002</v>
      </c>
      <c r="Q1331" s="11">
        <f t="shared" si="46"/>
        <v>2</v>
      </c>
      <c r="R1331" s="5">
        <v>1</v>
      </c>
      <c r="S1331" s="5">
        <v>0</v>
      </c>
      <c r="T1331" s="5">
        <v>1</v>
      </c>
      <c r="U1331" s="5">
        <v>0</v>
      </c>
      <c r="V1331" s="5">
        <v>0</v>
      </c>
      <c r="W1331" s="5">
        <v>0</v>
      </c>
      <c r="X1331" s="5">
        <v>0</v>
      </c>
      <c r="Y1331" s="5">
        <f t="shared" si="47"/>
        <v>15</v>
      </c>
      <c r="Z1331" s="5">
        <v>1</v>
      </c>
      <c r="AA1331" s="5">
        <v>1</v>
      </c>
      <c r="AB1331" s="5">
        <v>2</v>
      </c>
      <c r="AC1331" s="5">
        <v>1</v>
      </c>
      <c r="AD1331" s="5">
        <v>4</v>
      </c>
      <c r="AE1331" s="5">
        <v>1</v>
      </c>
      <c r="AF1331" s="5">
        <v>1</v>
      </c>
      <c r="AG1331" s="5">
        <v>1</v>
      </c>
      <c r="AH1331" s="5">
        <v>1</v>
      </c>
      <c r="AI1331" s="5">
        <v>1</v>
      </c>
      <c r="AJ1331" s="5">
        <v>1</v>
      </c>
      <c r="AK1331" s="5" t="s">
        <v>121</v>
      </c>
      <c r="AL1331" s="5">
        <v>1.02</v>
      </c>
      <c r="AM1331" s="7">
        <v>1.5300000000000001E-9</v>
      </c>
      <c r="AN1331" s="5" t="s">
        <v>36</v>
      </c>
      <c r="AO1331" s="5" t="s">
        <v>39</v>
      </c>
      <c r="AP1331" s="5" t="s">
        <v>90</v>
      </c>
    </row>
    <row r="1332" spans="1:42" x14ac:dyDescent="0.35">
      <c r="A1332" s="5" t="s">
        <v>1450</v>
      </c>
      <c r="B1332" s="10">
        <v>22.656634746922023</v>
      </c>
      <c r="C1332" s="5">
        <v>1</v>
      </c>
      <c r="D1332" s="5">
        <v>0</v>
      </c>
      <c r="E1332" s="10">
        <v>27.110010750000001</v>
      </c>
      <c r="F1332" s="10">
        <v>158.00480279999999</v>
      </c>
      <c r="G1332" s="10">
        <v>67.681545310000004</v>
      </c>
      <c r="H1332" s="10">
        <v>60.751959309999997</v>
      </c>
      <c r="I1332" s="10">
        <v>88.536093260000001</v>
      </c>
      <c r="J1332" s="10">
        <v>108.1477206</v>
      </c>
      <c r="K1332" s="10">
        <v>179.82230319999999</v>
      </c>
      <c r="L1332" s="10">
        <v>116.34534619999999</v>
      </c>
      <c r="M1332" s="10">
        <v>2.9599424480000001</v>
      </c>
      <c r="N1332" s="10">
        <v>89.165419940000007</v>
      </c>
      <c r="O1332" s="10">
        <v>113.71038419999999</v>
      </c>
      <c r="P1332" s="10">
        <v>79.715317060000004</v>
      </c>
      <c r="Q1332" s="11">
        <f t="shared" si="46"/>
        <v>3</v>
      </c>
      <c r="R1332" s="5">
        <v>1</v>
      </c>
      <c r="S1332" s="5">
        <v>0</v>
      </c>
      <c r="T1332" s="5">
        <v>1</v>
      </c>
      <c r="U1332" s="5">
        <v>0</v>
      </c>
      <c r="V1332" s="5">
        <v>0</v>
      </c>
      <c r="W1332" s="5">
        <v>0</v>
      </c>
      <c r="X1332" s="5">
        <v>1</v>
      </c>
      <c r="Y1332" s="5">
        <f t="shared" si="47"/>
        <v>17</v>
      </c>
      <c r="Z1332" s="5">
        <v>2</v>
      </c>
      <c r="AA1332" s="5">
        <v>1</v>
      </c>
      <c r="AB1332" s="5">
        <v>2</v>
      </c>
      <c r="AC1332" s="5">
        <v>2</v>
      </c>
      <c r="AD1332" s="5">
        <v>4</v>
      </c>
      <c r="AE1332" s="5">
        <v>1</v>
      </c>
      <c r="AF1332" s="5">
        <v>1</v>
      </c>
      <c r="AG1332" s="5">
        <v>1</v>
      </c>
      <c r="AH1332" s="5">
        <v>1</v>
      </c>
      <c r="AI1332" s="5">
        <v>1</v>
      </c>
      <c r="AJ1332" s="5">
        <v>1</v>
      </c>
      <c r="AK1332" s="5" t="s">
        <v>35</v>
      </c>
      <c r="AL1332" s="5">
        <v>2.19</v>
      </c>
      <c r="AM1332" s="5">
        <v>2.9959799999999999E-4</v>
      </c>
      <c r="AN1332" s="5" t="s">
        <v>36</v>
      </c>
      <c r="AO1332" s="5" t="s">
        <v>39</v>
      </c>
      <c r="AP1332" s="5" t="s">
        <v>71</v>
      </c>
    </row>
    <row r="1333" spans="1:42" x14ac:dyDescent="0.35">
      <c r="A1333" s="5" t="s">
        <v>1451</v>
      </c>
      <c r="B1333" s="10">
        <v>22.528043775649795</v>
      </c>
      <c r="C1333" s="5">
        <v>2</v>
      </c>
      <c r="D1333" s="5">
        <v>0</v>
      </c>
      <c r="E1333" s="10">
        <v>23.246908640000001</v>
      </c>
      <c r="F1333" s="10">
        <v>170.8081214</v>
      </c>
      <c r="G1333" s="10">
        <v>67.823819180000001</v>
      </c>
      <c r="H1333" s="10">
        <v>75.602680340000006</v>
      </c>
      <c r="I1333" s="10">
        <v>84.673872799999998</v>
      </c>
      <c r="J1333" s="10">
        <v>105.2582002</v>
      </c>
      <c r="K1333" s="10">
        <v>158.50580880000001</v>
      </c>
      <c r="L1333" s="10">
        <v>119.35345289999999</v>
      </c>
      <c r="M1333" s="10">
        <v>2.0965633499999998</v>
      </c>
      <c r="N1333" s="10">
        <v>92.468216940000005</v>
      </c>
      <c r="O1333" s="10">
        <v>106.11088289999999</v>
      </c>
      <c r="P1333" s="10">
        <v>78.575774999999993</v>
      </c>
      <c r="Q1333" s="11">
        <f t="shared" si="46"/>
        <v>1</v>
      </c>
      <c r="R1333" s="5">
        <v>0</v>
      </c>
      <c r="S1333" s="5">
        <v>0</v>
      </c>
      <c r="T1333" s="5">
        <v>1</v>
      </c>
      <c r="U1333" s="5">
        <v>0</v>
      </c>
      <c r="V1333" s="5">
        <v>0</v>
      </c>
      <c r="W1333" s="5">
        <v>0</v>
      </c>
      <c r="X1333" s="5">
        <v>0</v>
      </c>
      <c r="Y1333" s="5">
        <f t="shared" si="47"/>
        <v>14</v>
      </c>
      <c r="Z1333" s="5">
        <v>1</v>
      </c>
      <c r="AA1333" s="5">
        <v>1</v>
      </c>
      <c r="AB1333" s="5">
        <v>1</v>
      </c>
      <c r="AC1333" s="5">
        <v>1</v>
      </c>
      <c r="AD1333" s="5">
        <v>4</v>
      </c>
      <c r="AE1333" s="5">
        <v>1</v>
      </c>
      <c r="AF1333" s="5">
        <v>1</v>
      </c>
      <c r="AG1333" s="5">
        <v>1</v>
      </c>
      <c r="AH1333" s="5">
        <v>1</v>
      </c>
      <c r="AI1333" s="5">
        <v>1</v>
      </c>
      <c r="AJ1333" s="5">
        <v>1</v>
      </c>
      <c r="AK1333" s="5" t="s">
        <v>119</v>
      </c>
      <c r="AL1333" s="5">
        <v>1.02</v>
      </c>
      <c r="AM1333" s="7">
        <v>2.8600000000000001E-8</v>
      </c>
      <c r="AN1333" s="5" t="s">
        <v>36</v>
      </c>
      <c r="AO1333" s="5" t="s">
        <v>98</v>
      </c>
      <c r="AP1333" s="5" t="s">
        <v>99</v>
      </c>
    </row>
    <row r="1334" spans="1:42" x14ac:dyDescent="0.35">
      <c r="A1334" s="5" t="s">
        <v>1452</v>
      </c>
      <c r="B1334" s="10">
        <v>50.309165526675784</v>
      </c>
      <c r="C1334" s="5">
        <v>2</v>
      </c>
      <c r="D1334" s="5">
        <v>3</v>
      </c>
      <c r="E1334" s="10">
        <v>25.980078840000001</v>
      </c>
      <c r="F1334" s="10">
        <v>168.14474240000001</v>
      </c>
      <c r="G1334" s="10">
        <v>73.452579029999995</v>
      </c>
      <c r="H1334" s="10">
        <v>67.48651151</v>
      </c>
      <c r="I1334" s="10">
        <v>115.8805972</v>
      </c>
      <c r="J1334" s="10">
        <v>119.6333206</v>
      </c>
      <c r="K1334" s="10">
        <v>144.73699060000001</v>
      </c>
      <c r="L1334" s="10">
        <v>119.77552350000001</v>
      </c>
      <c r="M1334" s="10">
        <v>2.144680283</v>
      </c>
      <c r="N1334" s="10">
        <v>91.449448090000004</v>
      </c>
      <c r="O1334" s="10">
        <v>105.33886149999999</v>
      </c>
      <c r="P1334" s="10">
        <v>73.507338619999999</v>
      </c>
      <c r="Q1334" s="11">
        <f t="shared" si="46"/>
        <v>3</v>
      </c>
      <c r="R1334" s="5">
        <v>1</v>
      </c>
      <c r="S1334" s="5">
        <v>0</v>
      </c>
      <c r="T1334" s="5">
        <v>1</v>
      </c>
      <c r="U1334" s="5">
        <v>1</v>
      </c>
      <c r="V1334" s="5">
        <v>0</v>
      </c>
      <c r="W1334" s="5">
        <v>0</v>
      </c>
      <c r="X1334" s="5">
        <v>0</v>
      </c>
      <c r="Y1334" s="5">
        <f t="shared" si="47"/>
        <v>15</v>
      </c>
      <c r="Z1334" s="5">
        <v>2</v>
      </c>
      <c r="AA1334" s="5">
        <v>1</v>
      </c>
      <c r="AB1334" s="5">
        <v>1</v>
      </c>
      <c r="AC1334" s="5">
        <v>1</v>
      </c>
      <c r="AD1334" s="5">
        <v>4</v>
      </c>
      <c r="AE1334" s="5">
        <v>1</v>
      </c>
      <c r="AF1334" s="5">
        <v>1</v>
      </c>
      <c r="AG1334" s="5">
        <v>1</v>
      </c>
      <c r="AH1334" s="5">
        <v>1</v>
      </c>
      <c r="AI1334" s="5">
        <v>1</v>
      </c>
      <c r="AJ1334" s="5">
        <v>1</v>
      </c>
      <c r="AK1334" s="5" t="s">
        <v>123</v>
      </c>
      <c r="AL1334" s="5">
        <v>2.15</v>
      </c>
      <c r="AM1334" s="7">
        <v>2.7E-10</v>
      </c>
      <c r="AN1334" s="5" t="s">
        <v>36</v>
      </c>
      <c r="AO1334" s="5" t="s">
        <v>57</v>
      </c>
      <c r="AP1334" s="5" t="s">
        <v>59</v>
      </c>
    </row>
    <row r="1335" spans="1:42" x14ac:dyDescent="0.35">
      <c r="A1335" s="5" t="s">
        <v>1453</v>
      </c>
      <c r="B1335" s="10">
        <v>35.857729138166896</v>
      </c>
      <c r="C1335" s="5">
        <v>2</v>
      </c>
      <c r="D1335" s="5">
        <v>0</v>
      </c>
      <c r="E1335" s="10">
        <v>24.06923287</v>
      </c>
      <c r="F1335" s="10">
        <v>170.0356779</v>
      </c>
      <c r="G1335" s="10">
        <v>69.589283219999999</v>
      </c>
      <c r="H1335" s="10">
        <v>72.948954839999999</v>
      </c>
      <c r="I1335" s="10">
        <v>110.66285430000001</v>
      </c>
      <c r="J1335" s="10">
        <v>109.9043549</v>
      </c>
      <c r="K1335" s="10">
        <v>168.69949399999999</v>
      </c>
      <c r="L1335" s="10">
        <v>123.6748528</v>
      </c>
      <c r="M1335" s="10">
        <v>2.3125690329999999</v>
      </c>
      <c r="N1335" s="10">
        <v>92.295846359999999</v>
      </c>
      <c r="O1335" s="10">
        <v>108.68887599999999</v>
      </c>
      <c r="P1335" s="10">
        <v>81.103835779999997</v>
      </c>
      <c r="Q1335" s="11">
        <f t="shared" si="46"/>
        <v>2</v>
      </c>
      <c r="R1335" s="5">
        <v>1</v>
      </c>
      <c r="S1335" s="5">
        <v>0</v>
      </c>
      <c r="T1335" s="5">
        <v>1</v>
      </c>
      <c r="U1335" s="5">
        <v>0</v>
      </c>
      <c r="V1335" s="5">
        <v>0</v>
      </c>
      <c r="W1335" s="5">
        <v>0</v>
      </c>
      <c r="X1335" s="5">
        <v>0</v>
      </c>
      <c r="Y1335" s="5">
        <f t="shared" si="47"/>
        <v>18</v>
      </c>
      <c r="Z1335" s="5">
        <v>1</v>
      </c>
      <c r="AA1335" s="5">
        <v>1</v>
      </c>
      <c r="AB1335" s="5">
        <v>2</v>
      </c>
      <c r="AC1335" s="5">
        <v>1</v>
      </c>
      <c r="AD1335" s="5">
        <v>4</v>
      </c>
      <c r="AE1335" s="5">
        <v>1</v>
      </c>
      <c r="AF1335" s="5">
        <v>1</v>
      </c>
      <c r="AG1335" s="5">
        <v>1</v>
      </c>
      <c r="AH1335" s="5">
        <v>1</v>
      </c>
      <c r="AI1335" s="5">
        <v>2</v>
      </c>
      <c r="AJ1335" s="5">
        <v>3</v>
      </c>
      <c r="AK1335" s="5" t="s">
        <v>121</v>
      </c>
      <c r="AL1335" s="5">
        <v>1.02</v>
      </c>
      <c r="AM1335" s="7">
        <v>6.0299999999999999E-7</v>
      </c>
      <c r="AN1335" s="5" t="s">
        <v>76</v>
      </c>
      <c r="AO1335" s="5" t="s">
        <v>77</v>
      </c>
      <c r="AP1335" s="5" t="s">
        <v>78</v>
      </c>
    </row>
    <row r="1336" spans="1:42" x14ac:dyDescent="0.35">
      <c r="A1336" s="5" t="s">
        <v>1454</v>
      </c>
      <c r="B1336" s="10">
        <v>24.998632010943911</v>
      </c>
      <c r="C1336" s="5">
        <v>1</v>
      </c>
      <c r="D1336" s="5">
        <v>0</v>
      </c>
      <c r="E1336" s="10">
        <v>19.07951598</v>
      </c>
      <c r="F1336" s="10">
        <v>162.48758100000001</v>
      </c>
      <c r="G1336" s="10">
        <v>50.374146330000002</v>
      </c>
      <c r="H1336" s="10">
        <v>65.156097299999999</v>
      </c>
      <c r="I1336" s="10">
        <v>93.399904939999999</v>
      </c>
      <c r="J1336" s="10">
        <v>105.2798734</v>
      </c>
      <c r="K1336" s="10">
        <v>176.69359439999999</v>
      </c>
      <c r="L1336" s="10">
        <v>119.2317754</v>
      </c>
      <c r="M1336" s="10">
        <v>2.7118504909999999</v>
      </c>
      <c r="N1336" s="10">
        <v>90.102830179999998</v>
      </c>
      <c r="O1336" s="10">
        <v>109.3200046</v>
      </c>
      <c r="P1336" s="10">
        <v>77.927737640000004</v>
      </c>
      <c r="Q1336" s="11">
        <f t="shared" si="46"/>
        <v>0</v>
      </c>
      <c r="R1336" s="5">
        <v>0</v>
      </c>
      <c r="S1336" s="5">
        <v>0</v>
      </c>
      <c r="T1336" s="5">
        <v>0</v>
      </c>
      <c r="U1336" s="5">
        <v>0</v>
      </c>
      <c r="V1336" s="5">
        <v>0</v>
      </c>
      <c r="W1336" s="5">
        <v>0</v>
      </c>
      <c r="X1336" s="5">
        <v>0</v>
      </c>
      <c r="Y1336" s="5">
        <f t="shared" si="47"/>
        <v>15</v>
      </c>
      <c r="Z1336" s="5">
        <v>1</v>
      </c>
      <c r="AA1336" s="5">
        <v>1</v>
      </c>
      <c r="AB1336" s="5">
        <v>2</v>
      </c>
      <c r="AC1336" s="5">
        <v>1</v>
      </c>
      <c r="AD1336" s="5">
        <v>4</v>
      </c>
      <c r="AE1336" s="5">
        <v>1</v>
      </c>
      <c r="AF1336" s="5">
        <v>1</v>
      </c>
      <c r="AG1336" s="5">
        <v>1</v>
      </c>
      <c r="AH1336" s="5">
        <v>1</v>
      </c>
      <c r="AI1336" s="5">
        <v>1</v>
      </c>
      <c r="AJ1336" s="5">
        <v>1</v>
      </c>
      <c r="AK1336" s="5" t="s">
        <v>35</v>
      </c>
      <c r="AL1336" s="5">
        <v>2.19</v>
      </c>
      <c r="AM1336" s="7">
        <v>2.4600000000000002E-6</v>
      </c>
      <c r="AN1336" s="5" t="s">
        <v>36</v>
      </c>
      <c r="AO1336" s="5" t="s">
        <v>86</v>
      </c>
      <c r="AP1336" s="5" t="s">
        <v>110</v>
      </c>
    </row>
    <row r="1337" spans="1:42" x14ac:dyDescent="0.35">
      <c r="A1337" s="5" t="s">
        <v>1455</v>
      </c>
      <c r="B1337" s="10">
        <v>32.692202462380301</v>
      </c>
      <c r="C1337" s="5">
        <v>1</v>
      </c>
      <c r="D1337" s="5">
        <v>0</v>
      </c>
      <c r="E1337" s="10">
        <v>27.304523759999999</v>
      </c>
      <c r="F1337" s="10">
        <v>163.29546640000001</v>
      </c>
      <c r="G1337" s="10">
        <v>72.808630300000004</v>
      </c>
      <c r="H1337" s="10">
        <v>65.998120619999995</v>
      </c>
      <c r="I1337" s="10">
        <v>92.928809529999995</v>
      </c>
      <c r="J1337" s="10">
        <v>115.6351784</v>
      </c>
      <c r="K1337" s="10">
        <v>155.9038065</v>
      </c>
      <c r="L1337" s="10">
        <v>120.60908019999999</v>
      </c>
      <c r="M1337" s="10">
        <v>2.3622461530000001</v>
      </c>
      <c r="N1337" s="10">
        <v>89.62325405</v>
      </c>
      <c r="O1337" s="10">
        <v>109.74512489999999</v>
      </c>
      <c r="P1337" s="10">
        <v>90.092561349999997</v>
      </c>
      <c r="Q1337" s="11">
        <f t="shared" si="46"/>
        <v>1</v>
      </c>
      <c r="R1337" s="5">
        <v>0</v>
      </c>
      <c r="S1337" s="5">
        <v>0</v>
      </c>
      <c r="T1337" s="5">
        <v>1</v>
      </c>
      <c r="U1337" s="5">
        <v>0</v>
      </c>
      <c r="V1337" s="5">
        <v>0</v>
      </c>
      <c r="W1337" s="5">
        <v>0</v>
      </c>
      <c r="X1337" s="5">
        <v>0</v>
      </c>
      <c r="Y1337" s="5">
        <f t="shared" si="47"/>
        <v>19</v>
      </c>
      <c r="Z1337" s="5">
        <v>2</v>
      </c>
      <c r="AA1337" s="5">
        <v>1</v>
      </c>
      <c r="AB1337" s="5">
        <v>1</v>
      </c>
      <c r="AC1337" s="5">
        <v>1</v>
      </c>
      <c r="AD1337" s="5">
        <v>4</v>
      </c>
      <c r="AE1337" s="5">
        <v>1</v>
      </c>
      <c r="AF1337" s="5">
        <v>1</v>
      </c>
      <c r="AG1337" s="5">
        <v>1</v>
      </c>
      <c r="AH1337" s="5">
        <v>1</v>
      </c>
      <c r="AI1337" s="5">
        <v>3</v>
      </c>
      <c r="AJ1337" s="5">
        <v>3</v>
      </c>
      <c r="AK1337" s="5" t="s">
        <v>120</v>
      </c>
      <c r="AL1337" s="5">
        <v>2.19</v>
      </c>
      <c r="AM1337" s="7">
        <v>1.0499999999999999E-5</v>
      </c>
      <c r="AN1337" s="5" t="s">
        <v>36</v>
      </c>
      <c r="AO1337" s="5" t="s">
        <v>39</v>
      </c>
      <c r="AP1337" s="5" t="s">
        <v>83</v>
      </c>
    </row>
    <row r="1338" spans="1:42" x14ac:dyDescent="0.35">
      <c r="A1338" s="5" t="s">
        <v>1456</v>
      </c>
      <c r="B1338" s="10">
        <v>48.834473324213405</v>
      </c>
      <c r="C1338" s="5">
        <v>1</v>
      </c>
      <c r="D1338" s="5">
        <v>1</v>
      </c>
      <c r="E1338" s="10">
        <v>24.772378920000001</v>
      </c>
      <c r="F1338" s="10">
        <v>166.18946070000001</v>
      </c>
      <c r="G1338" s="10">
        <v>68.418676899999994</v>
      </c>
      <c r="H1338" s="10">
        <v>65.38169225</v>
      </c>
      <c r="I1338" s="10">
        <v>70.773053919999995</v>
      </c>
      <c r="J1338" s="10">
        <v>119.00488679999999</v>
      </c>
      <c r="K1338" s="10">
        <v>140.4588129</v>
      </c>
      <c r="L1338" s="10">
        <v>120.97688719999999</v>
      </c>
      <c r="M1338" s="10">
        <v>2.148289653</v>
      </c>
      <c r="N1338" s="10">
        <v>89.286245249999993</v>
      </c>
      <c r="O1338" s="10">
        <v>106.20773579999999</v>
      </c>
      <c r="P1338" s="10">
        <v>76.171855219999998</v>
      </c>
      <c r="Q1338" s="11">
        <f t="shared" si="46"/>
        <v>1</v>
      </c>
      <c r="R1338" s="5">
        <v>0</v>
      </c>
      <c r="S1338" s="5">
        <v>0</v>
      </c>
      <c r="T1338" s="5">
        <v>1</v>
      </c>
      <c r="U1338" s="5">
        <v>0</v>
      </c>
      <c r="V1338" s="5">
        <v>0</v>
      </c>
      <c r="W1338" s="5">
        <v>0</v>
      </c>
      <c r="X1338" s="5">
        <v>0</v>
      </c>
      <c r="Y1338" s="5">
        <f t="shared" si="47"/>
        <v>14</v>
      </c>
      <c r="Z1338" s="5">
        <v>1</v>
      </c>
      <c r="AA1338" s="5">
        <v>1</v>
      </c>
      <c r="AB1338" s="5">
        <v>1</v>
      </c>
      <c r="AC1338" s="5">
        <v>1</v>
      </c>
      <c r="AD1338" s="5">
        <v>4</v>
      </c>
      <c r="AE1338" s="5">
        <v>1</v>
      </c>
      <c r="AF1338" s="5">
        <v>1</v>
      </c>
      <c r="AG1338" s="5">
        <v>1</v>
      </c>
      <c r="AH1338" s="5">
        <v>1</v>
      </c>
      <c r="AI1338" s="5">
        <v>1</v>
      </c>
      <c r="AJ1338" s="5">
        <v>1</v>
      </c>
      <c r="AK1338" s="5" t="s">
        <v>122</v>
      </c>
      <c r="AL1338" s="5">
        <v>3.36</v>
      </c>
      <c r="AM1338" s="7">
        <v>4.9399999999999999E-11</v>
      </c>
      <c r="AN1338" s="5" t="s">
        <v>36</v>
      </c>
      <c r="AO1338" s="5" t="s">
        <v>57</v>
      </c>
      <c r="AP1338" s="5" t="s">
        <v>58</v>
      </c>
    </row>
    <row r="1339" spans="1:42" x14ac:dyDescent="0.35">
      <c r="A1339" s="5" t="s">
        <v>1457</v>
      </c>
      <c r="B1339" s="10">
        <v>25.622435020519834</v>
      </c>
      <c r="C1339" s="5">
        <v>1</v>
      </c>
      <c r="D1339" s="5">
        <v>0</v>
      </c>
      <c r="E1339" s="10">
        <v>27.492716900000001</v>
      </c>
      <c r="F1339" s="10">
        <v>161.9344892</v>
      </c>
      <c r="G1339" s="10">
        <v>72.093543350000004</v>
      </c>
      <c r="H1339" s="10">
        <v>35.000586060000003</v>
      </c>
      <c r="I1339" s="10">
        <v>201.40196499999999</v>
      </c>
      <c r="J1339" s="10">
        <v>132.01351930000001</v>
      </c>
      <c r="K1339" s="10">
        <v>287.7234727</v>
      </c>
      <c r="L1339" s="10">
        <v>481.09531440000001</v>
      </c>
      <c r="M1339" s="10">
        <v>8.2205329989999996</v>
      </c>
      <c r="N1339" s="10">
        <v>107.1504331</v>
      </c>
      <c r="O1339" s="10">
        <v>127.8432293</v>
      </c>
      <c r="P1339" s="10">
        <v>90.955975699999996</v>
      </c>
      <c r="Q1339" s="11">
        <f t="shared" si="46"/>
        <v>4</v>
      </c>
      <c r="R1339" s="5">
        <v>0</v>
      </c>
      <c r="S1339" s="5">
        <v>1</v>
      </c>
      <c r="T1339" s="5">
        <v>1</v>
      </c>
      <c r="U1339" s="5">
        <v>0</v>
      </c>
      <c r="V1339" s="5">
        <v>1</v>
      </c>
      <c r="W1339" s="5">
        <v>1</v>
      </c>
      <c r="X1339" s="5">
        <v>0</v>
      </c>
      <c r="Y1339" s="5">
        <f t="shared" si="47"/>
        <v>33</v>
      </c>
      <c r="Z1339" s="5">
        <v>2</v>
      </c>
      <c r="AA1339" s="5">
        <v>2</v>
      </c>
      <c r="AB1339" s="5">
        <v>3</v>
      </c>
      <c r="AC1339" s="5">
        <v>4</v>
      </c>
      <c r="AD1339" s="5">
        <v>3</v>
      </c>
      <c r="AE1339" s="5">
        <v>4</v>
      </c>
      <c r="AF1339" s="5">
        <v>3</v>
      </c>
      <c r="AG1339" s="5">
        <v>4</v>
      </c>
      <c r="AH1339" s="5">
        <v>2</v>
      </c>
      <c r="AI1339" s="5">
        <v>3</v>
      </c>
      <c r="AJ1339" s="5">
        <v>3</v>
      </c>
      <c r="AK1339" s="5" t="s">
        <v>124</v>
      </c>
      <c r="AL1339" s="5">
        <v>2.19</v>
      </c>
      <c r="AM1339" s="5">
        <v>0.97338867299999998</v>
      </c>
      <c r="AN1339" s="5" t="s">
        <v>49</v>
      </c>
      <c r="AO1339" s="5" t="s">
        <v>47</v>
      </c>
      <c r="AP1339" s="5" t="s">
        <v>96</v>
      </c>
    </row>
    <row r="1340" spans="1:42" x14ac:dyDescent="0.35">
      <c r="A1340" s="5" t="s">
        <v>1458</v>
      </c>
      <c r="B1340" s="10">
        <v>28.897400820793433</v>
      </c>
      <c r="C1340" s="5">
        <v>1</v>
      </c>
      <c r="D1340" s="5">
        <v>0</v>
      </c>
      <c r="E1340" s="10">
        <v>32.947030249999997</v>
      </c>
      <c r="F1340" s="10">
        <v>161.03048670000001</v>
      </c>
      <c r="G1340" s="10">
        <v>85.434343339999998</v>
      </c>
      <c r="H1340" s="10">
        <v>40.962899899999996</v>
      </c>
      <c r="I1340" s="10">
        <v>195.9839983</v>
      </c>
      <c r="J1340" s="10">
        <v>132.0762264</v>
      </c>
      <c r="K1340" s="10">
        <v>291.87192820000001</v>
      </c>
      <c r="L1340" s="10">
        <v>479.6086876</v>
      </c>
      <c r="M1340" s="10">
        <v>7.12527504</v>
      </c>
      <c r="N1340" s="10">
        <v>109.5242721</v>
      </c>
      <c r="O1340" s="10">
        <v>122.7089843</v>
      </c>
      <c r="P1340" s="10">
        <v>101.24221199999999</v>
      </c>
      <c r="Q1340" s="11">
        <f t="shared" si="46"/>
        <v>2</v>
      </c>
      <c r="R1340" s="5">
        <v>0</v>
      </c>
      <c r="S1340" s="5">
        <v>1</v>
      </c>
      <c r="T1340" s="5">
        <v>0</v>
      </c>
      <c r="U1340" s="5">
        <v>0</v>
      </c>
      <c r="V1340" s="5">
        <v>0</v>
      </c>
      <c r="W1340" s="5">
        <v>0</v>
      </c>
      <c r="X1340" s="5">
        <v>1</v>
      </c>
      <c r="Y1340" s="5">
        <f t="shared" si="47"/>
        <v>35</v>
      </c>
      <c r="Z1340" s="5">
        <v>3</v>
      </c>
      <c r="AA1340" s="5">
        <v>2</v>
      </c>
      <c r="AB1340" s="5">
        <v>4</v>
      </c>
      <c r="AC1340" s="5">
        <v>3</v>
      </c>
      <c r="AD1340" s="5">
        <v>3</v>
      </c>
      <c r="AE1340" s="5">
        <v>4</v>
      </c>
      <c r="AF1340" s="5">
        <v>3</v>
      </c>
      <c r="AG1340" s="5">
        <v>4</v>
      </c>
      <c r="AH1340" s="5">
        <v>2</v>
      </c>
      <c r="AI1340" s="5">
        <v>4</v>
      </c>
      <c r="AJ1340" s="5">
        <v>3</v>
      </c>
      <c r="AK1340" s="5" t="s">
        <v>124</v>
      </c>
      <c r="AL1340" s="5">
        <v>2.19</v>
      </c>
      <c r="AM1340" s="5">
        <v>0.99928569199999995</v>
      </c>
      <c r="AN1340" s="5" t="s">
        <v>36</v>
      </c>
      <c r="AO1340" s="5" t="s">
        <v>53</v>
      </c>
      <c r="AP1340" s="5" t="s">
        <v>54</v>
      </c>
    </row>
    <row r="1341" spans="1:42" x14ac:dyDescent="0.35">
      <c r="A1341" s="5" t="s">
        <v>1459</v>
      </c>
      <c r="B1341" s="10">
        <v>32.18331053351573</v>
      </c>
      <c r="C1341" s="5">
        <v>2</v>
      </c>
      <c r="D1341" s="5">
        <v>0</v>
      </c>
      <c r="E1341" s="10">
        <v>23.033415340000001</v>
      </c>
      <c r="F1341" s="10">
        <v>174.85642229999999</v>
      </c>
      <c r="G1341" s="10">
        <v>70.424133979999993</v>
      </c>
      <c r="H1341" s="10">
        <v>76.575937039999999</v>
      </c>
      <c r="I1341" s="10">
        <v>115.03869570000001</v>
      </c>
      <c r="J1341" s="10">
        <v>113.1258881</v>
      </c>
      <c r="K1341" s="10">
        <v>174.86322279999999</v>
      </c>
      <c r="L1341" s="10">
        <v>118.2699346</v>
      </c>
      <c r="M1341" s="10">
        <v>2.283527039</v>
      </c>
      <c r="N1341" s="10">
        <v>86.382258489999998</v>
      </c>
      <c r="O1341" s="10">
        <v>113.2073426</v>
      </c>
      <c r="P1341" s="10">
        <v>77.905332279999996</v>
      </c>
      <c r="Q1341" s="11">
        <f t="shared" si="46"/>
        <v>2</v>
      </c>
      <c r="R1341" s="5">
        <v>1</v>
      </c>
      <c r="S1341" s="5">
        <v>0</v>
      </c>
      <c r="T1341" s="5">
        <v>1</v>
      </c>
      <c r="U1341" s="5">
        <v>0</v>
      </c>
      <c r="V1341" s="5">
        <v>0</v>
      </c>
      <c r="W1341" s="5">
        <v>0</v>
      </c>
      <c r="X1341" s="5">
        <v>0</v>
      </c>
      <c r="Y1341" s="5">
        <f t="shared" si="47"/>
        <v>15</v>
      </c>
      <c r="Z1341" s="5">
        <v>1</v>
      </c>
      <c r="AA1341" s="5">
        <v>1</v>
      </c>
      <c r="AB1341" s="5">
        <v>2</v>
      </c>
      <c r="AC1341" s="5">
        <v>1</v>
      </c>
      <c r="AD1341" s="5">
        <v>4</v>
      </c>
      <c r="AE1341" s="5">
        <v>1</v>
      </c>
      <c r="AF1341" s="5">
        <v>1</v>
      </c>
      <c r="AG1341" s="5">
        <v>1</v>
      </c>
      <c r="AH1341" s="5">
        <v>1</v>
      </c>
      <c r="AI1341" s="5">
        <v>1</v>
      </c>
      <c r="AJ1341" s="5">
        <v>1</v>
      </c>
      <c r="AK1341" s="5" t="s">
        <v>121</v>
      </c>
      <c r="AL1341" s="5">
        <v>1.02</v>
      </c>
      <c r="AM1341" s="7">
        <v>4.9399999999999999E-8</v>
      </c>
      <c r="AN1341" s="5" t="s">
        <v>76</v>
      </c>
      <c r="AO1341" s="5" t="s">
        <v>77</v>
      </c>
      <c r="AP1341" s="5" t="s">
        <v>78</v>
      </c>
    </row>
    <row r="1342" spans="1:42" x14ac:dyDescent="0.35">
      <c r="A1342" s="5" t="s">
        <v>1460</v>
      </c>
      <c r="B1342" s="10">
        <v>25.376196990424077</v>
      </c>
      <c r="C1342" s="5">
        <v>1</v>
      </c>
      <c r="D1342" s="5">
        <v>0</v>
      </c>
      <c r="E1342" s="10">
        <v>25.181144830000001</v>
      </c>
      <c r="F1342" s="10">
        <v>158.12577519999999</v>
      </c>
      <c r="G1342" s="10">
        <v>62.962332199999999</v>
      </c>
      <c r="H1342" s="10">
        <v>61.85724725</v>
      </c>
      <c r="I1342" s="10">
        <v>90.853250529999997</v>
      </c>
      <c r="J1342" s="10">
        <v>108.3862855</v>
      </c>
      <c r="K1342" s="10">
        <v>179.3470427</v>
      </c>
      <c r="L1342" s="10">
        <v>124.5431887</v>
      </c>
      <c r="M1342" s="10">
        <v>2.8993699309999998</v>
      </c>
      <c r="N1342" s="10">
        <v>93.168151309999999</v>
      </c>
      <c r="O1342" s="10">
        <v>113.116028</v>
      </c>
      <c r="P1342" s="10">
        <v>75.255289790000006</v>
      </c>
      <c r="Q1342" s="11">
        <f t="shared" si="46"/>
        <v>1</v>
      </c>
      <c r="R1342" s="5">
        <v>0</v>
      </c>
      <c r="S1342" s="5">
        <v>0</v>
      </c>
      <c r="T1342" s="5">
        <v>0</v>
      </c>
      <c r="U1342" s="5">
        <v>1</v>
      </c>
      <c r="V1342" s="5">
        <v>0</v>
      </c>
      <c r="W1342" s="5">
        <v>0</v>
      </c>
      <c r="X1342" s="5">
        <v>0</v>
      </c>
      <c r="Y1342" s="5">
        <f t="shared" si="47"/>
        <v>17</v>
      </c>
      <c r="Z1342" s="5">
        <v>2</v>
      </c>
      <c r="AA1342" s="5">
        <v>1</v>
      </c>
      <c r="AB1342" s="5">
        <v>2</v>
      </c>
      <c r="AC1342" s="5">
        <v>2</v>
      </c>
      <c r="AD1342" s="5">
        <v>4</v>
      </c>
      <c r="AE1342" s="5">
        <v>1</v>
      </c>
      <c r="AF1342" s="5">
        <v>1</v>
      </c>
      <c r="AG1342" s="5">
        <v>1</v>
      </c>
      <c r="AH1342" s="5">
        <v>1</v>
      </c>
      <c r="AI1342" s="5">
        <v>1</v>
      </c>
      <c r="AJ1342" s="5">
        <v>1</v>
      </c>
      <c r="AK1342" s="5" t="s">
        <v>35</v>
      </c>
      <c r="AL1342" s="5">
        <v>2.19</v>
      </c>
      <c r="AM1342" s="7">
        <v>3.15E-5</v>
      </c>
      <c r="AN1342" s="5" t="s">
        <v>36</v>
      </c>
      <c r="AO1342" s="5" t="s">
        <v>39</v>
      </c>
      <c r="AP1342" s="5" t="s">
        <v>108</v>
      </c>
    </row>
    <row r="1343" spans="1:42" x14ac:dyDescent="0.35">
      <c r="A1343" s="5" t="s">
        <v>1461</v>
      </c>
      <c r="B1343" s="10">
        <v>47.017783857729135</v>
      </c>
      <c r="C1343" s="5">
        <v>1</v>
      </c>
      <c r="D1343" s="5">
        <v>0</v>
      </c>
      <c r="E1343" s="10">
        <v>23.359746099999999</v>
      </c>
      <c r="F1343" s="10">
        <v>163.5895677</v>
      </c>
      <c r="G1343" s="10">
        <v>62.514293549999998</v>
      </c>
      <c r="H1343" s="10">
        <v>66.393804279999998</v>
      </c>
      <c r="I1343" s="10">
        <v>79.720196110000003</v>
      </c>
      <c r="J1343" s="10">
        <v>117.7310777</v>
      </c>
      <c r="K1343" s="10">
        <v>153.76233139999999</v>
      </c>
      <c r="L1343" s="10">
        <v>118.9471276</v>
      </c>
      <c r="M1343" s="10">
        <v>2.315913857</v>
      </c>
      <c r="N1343" s="10">
        <v>85.466185300000006</v>
      </c>
      <c r="O1343" s="10">
        <v>106.40763629999999</v>
      </c>
      <c r="P1343" s="10">
        <v>83.747288650000002</v>
      </c>
      <c r="Q1343" s="11">
        <f t="shared" si="46"/>
        <v>2</v>
      </c>
      <c r="R1343" s="5">
        <v>1</v>
      </c>
      <c r="S1343" s="5">
        <v>0</v>
      </c>
      <c r="T1343" s="5">
        <v>1</v>
      </c>
      <c r="U1343" s="5">
        <v>0</v>
      </c>
      <c r="V1343" s="5">
        <v>0</v>
      </c>
      <c r="W1343" s="5">
        <v>0</v>
      </c>
      <c r="X1343" s="5">
        <v>0</v>
      </c>
      <c r="Y1343" s="5">
        <f t="shared" si="47"/>
        <v>17</v>
      </c>
      <c r="Z1343" s="5">
        <v>1</v>
      </c>
      <c r="AA1343" s="5">
        <v>1</v>
      </c>
      <c r="AB1343" s="5">
        <v>1</v>
      </c>
      <c r="AC1343" s="5">
        <v>1</v>
      </c>
      <c r="AD1343" s="5">
        <v>4</v>
      </c>
      <c r="AE1343" s="5">
        <v>1</v>
      </c>
      <c r="AF1343" s="5">
        <v>1</v>
      </c>
      <c r="AG1343" s="5">
        <v>1</v>
      </c>
      <c r="AH1343" s="5">
        <v>1</v>
      </c>
      <c r="AI1343" s="5">
        <v>2</v>
      </c>
      <c r="AJ1343" s="5">
        <v>3</v>
      </c>
      <c r="AK1343" s="5" t="s">
        <v>122</v>
      </c>
      <c r="AL1343" s="5">
        <v>3.36</v>
      </c>
      <c r="AM1343" s="7">
        <v>3.84E-9</v>
      </c>
      <c r="AN1343" s="5" t="s">
        <v>76</v>
      </c>
      <c r="AO1343" s="5" t="s">
        <v>77</v>
      </c>
      <c r="AP1343" s="5" t="s">
        <v>78</v>
      </c>
    </row>
    <row r="1344" spans="1:42" x14ac:dyDescent="0.35">
      <c r="A1344" s="5" t="s">
        <v>1462</v>
      </c>
      <c r="B1344" s="10">
        <v>27.772913816689467</v>
      </c>
      <c r="C1344" s="5">
        <v>2</v>
      </c>
      <c r="D1344" s="5">
        <v>0</v>
      </c>
      <c r="E1344" s="10">
        <v>24.901337170000001</v>
      </c>
      <c r="F1344" s="10">
        <v>173.5758707</v>
      </c>
      <c r="G1344" s="10">
        <v>75.024200120000003</v>
      </c>
      <c r="H1344" s="10">
        <v>43.966571790000003</v>
      </c>
      <c r="I1344" s="10">
        <v>203.72687540000001</v>
      </c>
      <c r="J1344" s="10">
        <v>134.01890230000001</v>
      </c>
      <c r="K1344" s="10">
        <v>294.26041839999999</v>
      </c>
      <c r="L1344" s="10">
        <v>462.37796939999998</v>
      </c>
      <c r="M1344" s="10">
        <v>6.6928215340000001</v>
      </c>
      <c r="N1344" s="10">
        <v>118.123244</v>
      </c>
      <c r="O1344" s="10">
        <v>127.4046546</v>
      </c>
      <c r="P1344" s="10">
        <v>80.017645470000005</v>
      </c>
      <c r="Q1344" s="11">
        <f t="shared" si="46"/>
        <v>1</v>
      </c>
      <c r="R1344" s="5">
        <v>0</v>
      </c>
      <c r="S1344" s="5">
        <v>0</v>
      </c>
      <c r="T1344" s="5">
        <v>0</v>
      </c>
      <c r="U1344" s="5">
        <v>0</v>
      </c>
      <c r="V1344" s="5">
        <v>0</v>
      </c>
      <c r="W1344" s="5">
        <v>0</v>
      </c>
      <c r="X1344" s="5">
        <v>1</v>
      </c>
      <c r="Y1344" s="5">
        <f t="shared" si="47"/>
        <v>33</v>
      </c>
      <c r="Z1344" s="5">
        <v>2</v>
      </c>
      <c r="AA1344" s="5">
        <v>3</v>
      </c>
      <c r="AB1344" s="5">
        <v>4</v>
      </c>
      <c r="AC1344" s="5">
        <v>3</v>
      </c>
      <c r="AD1344" s="5">
        <v>3</v>
      </c>
      <c r="AE1344" s="5">
        <v>4</v>
      </c>
      <c r="AF1344" s="5">
        <v>3</v>
      </c>
      <c r="AG1344" s="5">
        <v>4</v>
      </c>
      <c r="AH1344" s="5">
        <v>2</v>
      </c>
      <c r="AI1344" s="5">
        <v>2</v>
      </c>
      <c r="AJ1344" s="5">
        <v>3</v>
      </c>
      <c r="AK1344" s="5" t="s">
        <v>127</v>
      </c>
      <c r="AL1344" s="5">
        <v>1.02</v>
      </c>
      <c r="AM1344" s="5">
        <v>0.39473947199999998</v>
      </c>
      <c r="AN1344" s="5" t="s">
        <v>36</v>
      </c>
      <c r="AO1344" s="5" t="s">
        <v>66</v>
      </c>
      <c r="AP1344" s="5" t="s">
        <v>106</v>
      </c>
    </row>
    <row r="1345" spans="1:42" x14ac:dyDescent="0.35">
      <c r="A1345" s="5" t="s">
        <v>1463</v>
      </c>
      <c r="B1345" s="10">
        <v>22.352941176470587</v>
      </c>
      <c r="C1345" s="5">
        <v>2</v>
      </c>
      <c r="D1345" s="5">
        <v>0</v>
      </c>
      <c r="E1345" s="10">
        <v>29.563025039999999</v>
      </c>
      <c r="F1345" s="10">
        <v>172.97800000000001</v>
      </c>
      <c r="G1345" s="10">
        <v>88.456675689999997</v>
      </c>
      <c r="H1345" s="10">
        <v>76.76590564</v>
      </c>
      <c r="I1345" s="10">
        <v>84.463432710000006</v>
      </c>
      <c r="J1345" s="10">
        <v>108.0249979</v>
      </c>
      <c r="K1345" s="10">
        <v>164.47682180000001</v>
      </c>
      <c r="L1345" s="10">
        <v>113.1483368</v>
      </c>
      <c r="M1345" s="10">
        <v>2.1425764530000002</v>
      </c>
      <c r="N1345" s="10">
        <v>92.835270980000004</v>
      </c>
      <c r="O1345" s="10">
        <v>109.9852245</v>
      </c>
      <c r="P1345" s="10">
        <v>78.440866260000007</v>
      </c>
      <c r="Q1345" s="11">
        <f t="shared" si="46"/>
        <v>1</v>
      </c>
      <c r="R1345" s="5">
        <v>0</v>
      </c>
      <c r="S1345" s="5">
        <v>0</v>
      </c>
      <c r="T1345" s="5">
        <v>1</v>
      </c>
      <c r="U1345" s="5">
        <v>0</v>
      </c>
      <c r="V1345" s="5">
        <v>0</v>
      </c>
      <c r="W1345" s="5">
        <v>0</v>
      </c>
      <c r="X1345" s="5">
        <v>0</v>
      </c>
      <c r="Y1345" s="5">
        <f t="shared" si="47"/>
        <v>16</v>
      </c>
      <c r="Z1345" s="5">
        <v>2</v>
      </c>
      <c r="AA1345" s="5">
        <v>1</v>
      </c>
      <c r="AB1345" s="5">
        <v>2</v>
      </c>
      <c r="AC1345" s="5">
        <v>1</v>
      </c>
      <c r="AD1345" s="5">
        <v>4</v>
      </c>
      <c r="AE1345" s="5">
        <v>1</v>
      </c>
      <c r="AF1345" s="5">
        <v>1</v>
      </c>
      <c r="AG1345" s="5">
        <v>1</v>
      </c>
      <c r="AH1345" s="5">
        <v>1</v>
      </c>
      <c r="AI1345" s="5">
        <v>1</v>
      </c>
      <c r="AJ1345" s="5">
        <v>1</v>
      </c>
      <c r="AK1345" s="5" t="s">
        <v>119</v>
      </c>
      <c r="AL1345" s="5">
        <v>1.02</v>
      </c>
      <c r="AM1345" s="7">
        <v>1.3E-6</v>
      </c>
      <c r="AN1345" s="5" t="s">
        <v>36</v>
      </c>
      <c r="AO1345" s="5" t="s">
        <v>39</v>
      </c>
      <c r="AP1345" s="5" t="s">
        <v>81</v>
      </c>
    </row>
    <row r="1346" spans="1:42" x14ac:dyDescent="0.35">
      <c r="A1346" s="5" t="s">
        <v>1464</v>
      </c>
      <c r="B1346" s="10">
        <v>34.186046511627907</v>
      </c>
      <c r="C1346" s="5">
        <v>2</v>
      </c>
      <c r="D1346" s="5">
        <v>0</v>
      </c>
      <c r="E1346" s="10">
        <v>31.583819370000001</v>
      </c>
      <c r="F1346" s="10">
        <v>173.82877619999999</v>
      </c>
      <c r="G1346" s="10">
        <v>95.435069150000004</v>
      </c>
      <c r="H1346" s="10">
        <v>42.295912770000001</v>
      </c>
      <c r="I1346" s="10">
        <v>204.19681890000001</v>
      </c>
      <c r="J1346" s="10">
        <v>141.49010150000001</v>
      </c>
      <c r="K1346" s="10">
        <v>292.94412349999999</v>
      </c>
      <c r="L1346" s="10">
        <v>465.24335789999998</v>
      </c>
      <c r="M1346" s="10">
        <v>6.9260622200000004</v>
      </c>
      <c r="N1346" s="10">
        <v>126.9195919</v>
      </c>
      <c r="O1346" s="10">
        <v>121.54885710000001</v>
      </c>
      <c r="P1346" s="10">
        <v>87.473621129999998</v>
      </c>
      <c r="Q1346" s="11">
        <f t="shared" si="46"/>
        <v>4</v>
      </c>
      <c r="R1346" s="5">
        <v>1</v>
      </c>
      <c r="S1346" s="5">
        <v>0</v>
      </c>
      <c r="T1346" s="5">
        <v>1</v>
      </c>
      <c r="U1346" s="5">
        <v>1</v>
      </c>
      <c r="V1346" s="5">
        <v>0</v>
      </c>
      <c r="W1346" s="5">
        <v>0</v>
      </c>
      <c r="X1346" s="5">
        <v>1</v>
      </c>
      <c r="Y1346" s="5">
        <f t="shared" si="47"/>
        <v>35</v>
      </c>
      <c r="Z1346" s="5">
        <v>3</v>
      </c>
      <c r="AA1346" s="5">
        <v>4</v>
      </c>
      <c r="AB1346" s="5">
        <v>4</v>
      </c>
      <c r="AC1346" s="5">
        <v>3</v>
      </c>
      <c r="AD1346" s="5">
        <v>3</v>
      </c>
      <c r="AE1346" s="5">
        <v>4</v>
      </c>
      <c r="AF1346" s="5">
        <v>3</v>
      </c>
      <c r="AG1346" s="5">
        <v>4</v>
      </c>
      <c r="AH1346" s="5">
        <v>2</v>
      </c>
      <c r="AI1346" s="5">
        <v>2</v>
      </c>
      <c r="AJ1346" s="5">
        <v>3</v>
      </c>
      <c r="AK1346" s="5" t="s">
        <v>127</v>
      </c>
      <c r="AL1346" s="5">
        <v>1.02</v>
      </c>
      <c r="AM1346" s="5">
        <v>0.98381543000000005</v>
      </c>
      <c r="AN1346" s="5" t="s">
        <v>43</v>
      </c>
      <c r="AO1346" s="5" t="s">
        <v>72</v>
      </c>
      <c r="AP1346" s="5" t="s">
        <v>104</v>
      </c>
    </row>
    <row r="1347" spans="1:42" x14ac:dyDescent="0.35">
      <c r="A1347" s="5" t="s">
        <v>1465</v>
      </c>
      <c r="B1347" s="10">
        <v>29.507523939808483</v>
      </c>
      <c r="C1347" s="5">
        <v>1</v>
      </c>
      <c r="D1347" s="5">
        <v>0</v>
      </c>
      <c r="E1347" s="10">
        <v>28.91949198</v>
      </c>
      <c r="F1347" s="10">
        <v>160.60061289999999</v>
      </c>
      <c r="G1347" s="10">
        <v>74.590764089999993</v>
      </c>
      <c r="H1347" s="10">
        <v>64.292479069999999</v>
      </c>
      <c r="I1347" s="10">
        <v>92.862060819999996</v>
      </c>
      <c r="J1347" s="10">
        <v>105.7925618</v>
      </c>
      <c r="K1347" s="10">
        <v>137.47627370000001</v>
      </c>
      <c r="L1347" s="10">
        <v>119.321173</v>
      </c>
      <c r="M1347" s="10">
        <v>2.1382948000000002</v>
      </c>
      <c r="N1347" s="10">
        <v>89.575592560000004</v>
      </c>
      <c r="O1347" s="10">
        <v>109.25461</v>
      </c>
      <c r="P1347" s="10">
        <v>83.14881183</v>
      </c>
      <c r="Q1347" s="11">
        <f t="shared" si="46"/>
        <v>0</v>
      </c>
      <c r="R1347" s="5">
        <v>0</v>
      </c>
      <c r="S1347" s="5">
        <v>0</v>
      </c>
      <c r="T1347" s="5">
        <v>0</v>
      </c>
      <c r="U1347" s="5">
        <v>0</v>
      </c>
      <c r="V1347" s="5">
        <v>0</v>
      </c>
      <c r="W1347" s="5">
        <v>0</v>
      </c>
      <c r="X1347" s="5">
        <v>0</v>
      </c>
      <c r="Y1347" s="5">
        <f t="shared" si="47"/>
        <v>19</v>
      </c>
      <c r="Z1347" s="5">
        <v>2</v>
      </c>
      <c r="AA1347" s="5">
        <v>1</v>
      </c>
      <c r="AB1347" s="5">
        <v>1</v>
      </c>
      <c r="AC1347" s="5">
        <v>2</v>
      </c>
      <c r="AD1347" s="5">
        <v>4</v>
      </c>
      <c r="AE1347" s="5">
        <v>1</v>
      </c>
      <c r="AF1347" s="5">
        <v>1</v>
      </c>
      <c r="AG1347" s="5">
        <v>1</v>
      </c>
      <c r="AH1347" s="5">
        <v>1</v>
      </c>
      <c r="AI1347" s="5">
        <v>2</v>
      </c>
      <c r="AJ1347" s="5">
        <v>3</v>
      </c>
      <c r="AK1347" s="5" t="s">
        <v>120</v>
      </c>
      <c r="AL1347" s="5">
        <v>2.19</v>
      </c>
      <c r="AM1347" s="7">
        <v>1.8899999999999999E-6</v>
      </c>
      <c r="AN1347" s="5" t="s">
        <v>36</v>
      </c>
      <c r="AO1347" s="5" t="s">
        <v>39</v>
      </c>
      <c r="AP1347" s="5" t="s">
        <v>113</v>
      </c>
    </row>
    <row r="1348" spans="1:42" x14ac:dyDescent="0.35">
      <c r="A1348" s="5" t="s">
        <v>1466</v>
      </c>
      <c r="B1348" s="10">
        <v>46.856361149110811</v>
      </c>
      <c r="C1348" s="5">
        <v>1</v>
      </c>
      <c r="D1348" s="5">
        <v>0</v>
      </c>
      <c r="E1348" s="10">
        <v>23.96742575</v>
      </c>
      <c r="F1348" s="10">
        <v>157.54912709999999</v>
      </c>
      <c r="G1348" s="10">
        <v>59.491290980000002</v>
      </c>
      <c r="H1348" s="10">
        <v>62.7870803</v>
      </c>
      <c r="I1348" s="10">
        <v>78.087140180000006</v>
      </c>
      <c r="J1348" s="10">
        <v>118.9555453</v>
      </c>
      <c r="K1348" s="10">
        <v>145.2081178</v>
      </c>
      <c r="L1348" s="10">
        <v>121.1776912</v>
      </c>
      <c r="M1348" s="10">
        <v>2.312706962</v>
      </c>
      <c r="N1348" s="10">
        <v>99.367092569999997</v>
      </c>
      <c r="O1348" s="10">
        <v>110.4401416</v>
      </c>
      <c r="P1348" s="10">
        <v>80.524408620000003</v>
      </c>
      <c r="Q1348" s="11">
        <f t="shared" si="46"/>
        <v>2</v>
      </c>
      <c r="R1348" s="5">
        <v>1</v>
      </c>
      <c r="S1348" s="5">
        <v>0</v>
      </c>
      <c r="T1348" s="5">
        <v>1</v>
      </c>
      <c r="U1348" s="5">
        <v>0</v>
      </c>
      <c r="V1348" s="5">
        <v>0</v>
      </c>
      <c r="W1348" s="5">
        <v>0</v>
      </c>
      <c r="X1348" s="5">
        <v>0</v>
      </c>
      <c r="Y1348" s="5">
        <f t="shared" si="47"/>
        <v>18</v>
      </c>
      <c r="Z1348" s="5">
        <v>1</v>
      </c>
      <c r="AA1348" s="5">
        <v>1</v>
      </c>
      <c r="AB1348" s="5">
        <v>1</v>
      </c>
      <c r="AC1348" s="5">
        <v>2</v>
      </c>
      <c r="AD1348" s="5">
        <v>4</v>
      </c>
      <c r="AE1348" s="5">
        <v>1</v>
      </c>
      <c r="AF1348" s="5">
        <v>1</v>
      </c>
      <c r="AG1348" s="5">
        <v>1</v>
      </c>
      <c r="AH1348" s="5">
        <v>1</v>
      </c>
      <c r="AI1348" s="5">
        <v>2</v>
      </c>
      <c r="AJ1348" s="5">
        <v>3</v>
      </c>
      <c r="AK1348" s="5" t="s">
        <v>122</v>
      </c>
      <c r="AL1348" s="5">
        <v>3.36</v>
      </c>
      <c r="AM1348" s="7">
        <v>9.7800000000000002E-8</v>
      </c>
      <c r="AN1348" s="5" t="s">
        <v>36</v>
      </c>
      <c r="AO1348" s="5" t="s">
        <v>37</v>
      </c>
      <c r="AP1348" s="5" t="s">
        <v>94</v>
      </c>
    </row>
    <row r="1349" spans="1:42" x14ac:dyDescent="0.35">
      <c r="A1349" s="5" t="s">
        <v>1467</v>
      </c>
      <c r="B1349" s="10">
        <v>30.177838577291382</v>
      </c>
      <c r="C1349" s="5">
        <v>1</v>
      </c>
      <c r="D1349" s="5">
        <v>0</v>
      </c>
      <c r="E1349" s="10">
        <v>30.413571569999998</v>
      </c>
      <c r="F1349" s="10">
        <v>166.39145730000001</v>
      </c>
      <c r="G1349" s="10">
        <v>84.203370340000006</v>
      </c>
      <c r="H1349" s="10">
        <v>59.61850879</v>
      </c>
      <c r="I1349" s="10">
        <v>92.91142542</v>
      </c>
      <c r="J1349" s="10">
        <v>116.02758799999999</v>
      </c>
      <c r="K1349" s="10">
        <v>143.4288249</v>
      </c>
      <c r="L1349" s="10">
        <v>119.98151439999999</v>
      </c>
      <c r="M1349" s="10">
        <v>2.4057767939999999</v>
      </c>
      <c r="N1349" s="10">
        <v>88.697552810000005</v>
      </c>
      <c r="O1349" s="10">
        <v>115.29457669999999</v>
      </c>
      <c r="P1349" s="10">
        <v>79.147021460000005</v>
      </c>
      <c r="Q1349" s="11">
        <f t="shared" si="46"/>
        <v>1</v>
      </c>
      <c r="R1349" s="5">
        <v>0</v>
      </c>
      <c r="S1349" s="5">
        <v>0</v>
      </c>
      <c r="T1349" s="5">
        <v>1</v>
      </c>
      <c r="U1349" s="5">
        <v>0</v>
      </c>
      <c r="V1349" s="5">
        <v>0</v>
      </c>
      <c r="W1349" s="5">
        <v>0</v>
      </c>
      <c r="X1349" s="5">
        <v>0</v>
      </c>
      <c r="Y1349" s="5">
        <f t="shared" si="47"/>
        <v>17</v>
      </c>
      <c r="Z1349" s="5">
        <v>3</v>
      </c>
      <c r="AA1349" s="5">
        <v>1</v>
      </c>
      <c r="AB1349" s="5">
        <v>1</v>
      </c>
      <c r="AC1349" s="5">
        <v>2</v>
      </c>
      <c r="AD1349" s="5">
        <v>4</v>
      </c>
      <c r="AE1349" s="5">
        <v>1</v>
      </c>
      <c r="AF1349" s="5">
        <v>1</v>
      </c>
      <c r="AG1349" s="5">
        <v>1</v>
      </c>
      <c r="AH1349" s="5">
        <v>1</v>
      </c>
      <c r="AI1349" s="5">
        <v>1</v>
      </c>
      <c r="AJ1349" s="5">
        <v>1</v>
      </c>
      <c r="AK1349" s="5" t="s">
        <v>120</v>
      </c>
      <c r="AL1349" s="5">
        <v>2.19</v>
      </c>
      <c r="AM1349" s="7">
        <v>9.850000000000001E-7</v>
      </c>
      <c r="AN1349" s="5" t="s">
        <v>49</v>
      </c>
      <c r="AO1349" s="5" t="s">
        <v>47</v>
      </c>
      <c r="AP1349" s="5" t="s">
        <v>100</v>
      </c>
    </row>
    <row r="1350" spans="1:42" x14ac:dyDescent="0.35">
      <c r="A1350" s="5" t="s">
        <v>1468</v>
      </c>
      <c r="B1350" s="10">
        <v>42.834473324213405</v>
      </c>
      <c r="C1350" s="5">
        <v>1</v>
      </c>
      <c r="D1350" s="5">
        <v>3</v>
      </c>
      <c r="E1350" s="10">
        <v>23.018087680000001</v>
      </c>
      <c r="F1350" s="10">
        <v>161.57363169999999</v>
      </c>
      <c r="G1350" s="10">
        <v>60.09110819</v>
      </c>
      <c r="H1350" s="10">
        <v>69.745658750000004</v>
      </c>
      <c r="I1350" s="10">
        <v>74.748829920000006</v>
      </c>
      <c r="J1350" s="10">
        <v>118.0718639</v>
      </c>
      <c r="K1350" s="10">
        <v>148.4506481</v>
      </c>
      <c r="L1350" s="10">
        <v>121.7876313</v>
      </c>
      <c r="M1350" s="10">
        <v>2.1284571799999998</v>
      </c>
      <c r="N1350" s="10">
        <v>81.064076159999999</v>
      </c>
      <c r="O1350" s="10">
        <v>112.3392317</v>
      </c>
      <c r="P1350" s="10">
        <v>80.817503090000002</v>
      </c>
      <c r="Q1350" s="11">
        <f t="shared" si="46"/>
        <v>2</v>
      </c>
      <c r="R1350" s="5">
        <v>0</v>
      </c>
      <c r="S1350" s="5">
        <v>1</v>
      </c>
      <c r="T1350" s="5">
        <v>1</v>
      </c>
      <c r="U1350" s="5">
        <v>0</v>
      </c>
      <c r="V1350" s="5">
        <v>0</v>
      </c>
      <c r="W1350" s="5">
        <v>0</v>
      </c>
      <c r="X1350" s="5">
        <v>0</v>
      </c>
      <c r="Y1350" s="5">
        <f t="shared" si="47"/>
        <v>17</v>
      </c>
      <c r="Z1350" s="5">
        <v>1</v>
      </c>
      <c r="AA1350" s="5">
        <v>1</v>
      </c>
      <c r="AB1350" s="5">
        <v>1</v>
      </c>
      <c r="AC1350" s="5">
        <v>1</v>
      </c>
      <c r="AD1350" s="5">
        <v>4</v>
      </c>
      <c r="AE1350" s="5">
        <v>1</v>
      </c>
      <c r="AF1350" s="5">
        <v>1</v>
      </c>
      <c r="AG1350" s="5">
        <v>1</v>
      </c>
      <c r="AH1350" s="5">
        <v>1</v>
      </c>
      <c r="AI1350" s="5">
        <v>2</v>
      </c>
      <c r="AJ1350" s="5">
        <v>3</v>
      </c>
      <c r="AK1350" s="5" t="s">
        <v>122</v>
      </c>
      <c r="AL1350" s="5">
        <v>2.19</v>
      </c>
      <c r="AM1350" s="7">
        <v>4.7500000000000001E-10</v>
      </c>
      <c r="AN1350" s="5" t="s">
        <v>36</v>
      </c>
      <c r="AO1350" s="5" t="s">
        <v>53</v>
      </c>
      <c r="AP1350" s="5" t="s">
        <v>117</v>
      </c>
    </row>
    <row r="1351" spans="1:42" x14ac:dyDescent="0.35">
      <c r="A1351" s="5" t="s">
        <v>1469</v>
      </c>
      <c r="B1351" s="10">
        <v>28.492476060191517</v>
      </c>
      <c r="C1351" s="5">
        <v>1</v>
      </c>
      <c r="D1351" s="5">
        <v>0</v>
      </c>
      <c r="E1351" s="10">
        <v>25.752589</v>
      </c>
      <c r="F1351" s="10">
        <v>164.60347590000001</v>
      </c>
      <c r="G1351" s="10">
        <v>69.774848230000003</v>
      </c>
      <c r="H1351" s="10">
        <v>42.369608960000001</v>
      </c>
      <c r="I1351" s="10">
        <v>203.23966609999999</v>
      </c>
      <c r="J1351" s="10">
        <v>137.51185190000001</v>
      </c>
      <c r="K1351" s="10">
        <v>279.9219104</v>
      </c>
      <c r="L1351" s="10">
        <v>452.31987249999997</v>
      </c>
      <c r="M1351" s="10">
        <v>6.6066673089999997</v>
      </c>
      <c r="N1351" s="10">
        <v>114.2500196</v>
      </c>
      <c r="O1351" s="10">
        <v>123.4586769</v>
      </c>
      <c r="P1351" s="10">
        <v>92.758753799999994</v>
      </c>
      <c r="Q1351" s="11">
        <f t="shared" si="46"/>
        <v>5</v>
      </c>
      <c r="R1351" s="5">
        <v>1</v>
      </c>
      <c r="S1351" s="5">
        <v>0</v>
      </c>
      <c r="T1351" s="5">
        <v>1</v>
      </c>
      <c r="U1351" s="5">
        <v>1</v>
      </c>
      <c r="V1351" s="5">
        <v>0</v>
      </c>
      <c r="W1351" s="5">
        <v>1</v>
      </c>
      <c r="X1351" s="5">
        <v>1</v>
      </c>
      <c r="Y1351" s="5">
        <f t="shared" si="47"/>
        <v>33</v>
      </c>
      <c r="Z1351" s="5">
        <v>2</v>
      </c>
      <c r="AA1351" s="5">
        <v>3</v>
      </c>
      <c r="AB1351" s="5">
        <v>3</v>
      </c>
      <c r="AC1351" s="5">
        <v>3</v>
      </c>
      <c r="AD1351" s="5">
        <v>3</v>
      </c>
      <c r="AE1351" s="5">
        <v>4</v>
      </c>
      <c r="AF1351" s="5">
        <v>3</v>
      </c>
      <c r="AG1351" s="5">
        <v>4</v>
      </c>
      <c r="AH1351" s="5">
        <v>2</v>
      </c>
      <c r="AI1351" s="5">
        <v>3</v>
      </c>
      <c r="AJ1351" s="5">
        <v>3</v>
      </c>
      <c r="AK1351" s="5" t="s">
        <v>126</v>
      </c>
      <c r="AL1351" s="5">
        <v>2.19</v>
      </c>
      <c r="AM1351" s="5">
        <v>0.86422190099999996</v>
      </c>
      <c r="AN1351" s="5" t="s">
        <v>36</v>
      </c>
      <c r="AO1351" s="5" t="s">
        <v>39</v>
      </c>
      <c r="AP1351" s="5" t="s">
        <v>81</v>
      </c>
    </row>
    <row r="1352" spans="1:42" x14ac:dyDescent="0.35">
      <c r="A1352" s="5" t="s">
        <v>1470</v>
      </c>
      <c r="B1352" s="10">
        <v>48.18057455540356</v>
      </c>
      <c r="C1352" s="5">
        <v>2</v>
      </c>
      <c r="D1352" s="5">
        <v>0</v>
      </c>
      <c r="E1352" s="10">
        <v>20.593373079999999</v>
      </c>
      <c r="F1352" s="10">
        <v>168.66540180000001</v>
      </c>
      <c r="G1352" s="10">
        <v>58.584064310000002</v>
      </c>
      <c r="H1352" s="10">
        <v>62.739756010000001</v>
      </c>
      <c r="I1352" s="10">
        <v>123.2831881</v>
      </c>
      <c r="J1352" s="10">
        <v>112.36341830000001</v>
      </c>
      <c r="K1352" s="10">
        <v>142.38068720000001</v>
      </c>
      <c r="L1352" s="10">
        <v>122.6524814</v>
      </c>
      <c r="M1352" s="10">
        <v>2.2693854149999999</v>
      </c>
      <c r="N1352" s="10">
        <v>91.631445790000001</v>
      </c>
      <c r="O1352" s="10">
        <v>111.3813921</v>
      </c>
      <c r="P1352" s="10">
        <v>80.577161219999994</v>
      </c>
      <c r="Q1352" s="11">
        <f t="shared" si="46"/>
        <v>3</v>
      </c>
      <c r="R1352" s="5">
        <v>1</v>
      </c>
      <c r="S1352" s="5">
        <v>0</v>
      </c>
      <c r="T1352" s="5">
        <v>1</v>
      </c>
      <c r="U1352" s="5">
        <v>1</v>
      </c>
      <c r="V1352" s="5">
        <v>0</v>
      </c>
      <c r="W1352" s="5">
        <v>0</v>
      </c>
      <c r="X1352" s="5">
        <v>0</v>
      </c>
      <c r="Y1352" s="5">
        <f t="shared" si="47"/>
        <v>18</v>
      </c>
      <c r="Z1352" s="5">
        <v>1</v>
      </c>
      <c r="AA1352" s="5">
        <v>1</v>
      </c>
      <c r="AB1352" s="5">
        <v>1</v>
      </c>
      <c r="AC1352" s="5">
        <v>2</v>
      </c>
      <c r="AD1352" s="5">
        <v>4</v>
      </c>
      <c r="AE1352" s="5">
        <v>1</v>
      </c>
      <c r="AF1352" s="5">
        <v>1</v>
      </c>
      <c r="AG1352" s="5">
        <v>1</v>
      </c>
      <c r="AH1352" s="5">
        <v>1</v>
      </c>
      <c r="AI1352" s="5">
        <v>2</v>
      </c>
      <c r="AJ1352" s="5">
        <v>3</v>
      </c>
      <c r="AK1352" s="5" t="s">
        <v>123</v>
      </c>
      <c r="AL1352" s="5">
        <v>2.15</v>
      </c>
      <c r="AM1352" s="7">
        <v>4.7400000000000001E-8</v>
      </c>
      <c r="AN1352" s="5" t="s">
        <v>43</v>
      </c>
      <c r="AO1352" s="5" t="s">
        <v>72</v>
      </c>
      <c r="AP1352" s="5" t="s">
        <v>89</v>
      </c>
    </row>
    <row r="1353" spans="1:42" x14ac:dyDescent="0.35">
      <c r="A1353" s="5" t="s">
        <v>1471</v>
      </c>
      <c r="B1353" s="10">
        <v>22.071135430916552</v>
      </c>
      <c r="C1353" s="5">
        <v>1</v>
      </c>
      <c r="D1353" s="5">
        <v>0</v>
      </c>
      <c r="E1353" s="10">
        <v>28.192581879999999</v>
      </c>
      <c r="F1353" s="10">
        <v>160.25845190000001</v>
      </c>
      <c r="G1353" s="10">
        <v>72.406363600000006</v>
      </c>
      <c r="H1353" s="10">
        <v>68.264547210000003</v>
      </c>
      <c r="I1353" s="10">
        <v>87.459309709999999</v>
      </c>
      <c r="J1353" s="10">
        <v>107.2387566</v>
      </c>
      <c r="K1353" s="10">
        <v>179.28358209999999</v>
      </c>
      <c r="L1353" s="10">
        <v>120.92044370000001</v>
      </c>
      <c r="M1353" s="10">
        <v>2.6263058849999998</v>
      </c>
      <c r="N1353" s="10">
        <v>85.837128730000003</v>
      </c>
      <c r="O1353" s="10">
        <v>106.40289180000001</v>
      </c>
      <c r="P1353" s="10">
        <v>78.58712749</v>
      </c>
      <c r="Q1353" s="11">
        <f t="shared" si="46"/>
        <v>0</v>
      </c>
      <c r="R1353" s="5">
        <v>0</v>
      </c>
      <c r="S1353" s="5">
        <v>0</v>
      </c>
      <c r="T1353" s="5">
        <v>0</v>
      </c>
      <c r="U1353" s="5">
        <v>0</v>
      </c>
      <c r="V1353" s="5">
        <v>0</v>
      </c>
      <c r="W1353" s="5">
        <v>0</v>
      </c>
      <c r="X1353" s="5">
        <v>0</v>
      </c>
      <c r="Y1353" s="5">
        <f t="shared" si="47"/>
        <v>16</v>
      </c>
      <c r="Z1353" s="5">
        <v>2</v>
      </c>
      <c r="AA1353" s="5">
        <v>1</v>
      </c>
      <c r="AB1353" s="5">
        <v>2</v>
      </c>
      <c r="AC1353" s="5">
        <v>1</v>
      </c>
      <c r="AD1353" s="5">
        <v>4</v>
      </c>
      <c r="AE1353" s="5">
        <v>1</v>
      </c>
      <c r="AF1353" s="5">
        <v>1</v>
      </c>
      <c r="AG1353" s="5">
        <v>1</v>
      </c>
      <c r="AH1353" s="5">
        <v>1</v>
      </c>
      <c r="AI1353" s="5">
        <v>1</v>
      </c>
      <c r="AJ1353" s="5">
        <v>1</v>
      </c>
      <c r="AK1353" s="5" t="s">
        <v>35</v>
      </c>
      <c r="AL1353" s="5">
        <v>2.19</v>
      </c>
      <c r="AM1353" s="7">
        <v>2.48E-6</v>
      </c>
      <c r="AN1353" s="5" t="s">
        <v>49</v>
      </c>
      <c r="AO1353" s="5" t="s">
        <v>47</v>
      </c>
      <c r="AP1353" s="5" t="s">
        <v>82</v>
      </c>
    </row>
    <row r="1354" spans="1:42" x14ac:dyDescent="0.35">
      <c r="A1354" s="5" t="s">
        <v>1472</v>
      </c>
      <c r="B1354" s="10">
        <v>47.072503419972641</v>
      </c>
      <c r="C1354" s="5">
        <v>2</v>
      </c>
      <c r="D1354" s="5">
        <v>1</v>
      </c>
      <c r="E1354" s="10">
        <v>24.817641649999999</v>
      </c>
      <c r="F1354" s="10">
        <v>166.00509650000001</v>
      </c>
      <c r="G1354" s="10">
        <v>68.391692629999994</v>
      </c>
      <c r="H1354" s="10">
        <v>63.99579439</v>
      </c>
      <c r="I1354" s="10">
        <v>117.471322</v>
      </c>
      <c r="J1354" s="10">
        <v>124.6593214</v>
      </c>
      <c r="K1354" s="10">
        <v>142.4045993</v>
      </c>
      <c r="L1354" s="10">
        <v>122.83640010000001</v>
      </c>
      <c r="M1354" s="10">
        <v>2.2252180890000002</v>
      </c>
      <c r="N1354" s="10">
        <v>92.477854070000006</v>
      </c>
      <c r="O1354" s="10">
        <v>108.77808</v>
      </c>
      <c r="P1354" s="10">
        <v>83.314230809999998</v>
      </c>
      <c r="Q1354" s="11">
        <f t="shared" ref="Q1354:Q1417" si="48">SUM(R1354:X1354)</f>
        <v>4</v>
      </c>
      <c r="R1354" s="5">
        <v>1</v>
      </c>
      <c r="S1354" s="5">
        <v>0</v>
      </c>
      <c r="T1354" s="5">
        <v>1</v>
      </c>
      <c r="U1354" s="5">
        <v>0</v>
      </c>
      <c r="V1354" s="5">
        <v>1</v>
      </c>
      <c r="W1354" s="5">
        <v>1</v>
      </c>
      <c r="X1354" s="5">
        <v>0</v>
      </c>
      <c r="Y1354" s="5">
        <f t="shared" ref="Y1354:Y1417" si="49">SUM(Z1354:AJ1354)</f>
        <v>18</v>
      </c>
      <c r="Z1354" s="5">
        <v>1</v>
      </c>
      <c r="AA1354" s="5">
        <v>1</v>
      </c>
      <c r="AB1354" s="5">
        <v>1</v>
      </c>
      <c r="AC1354" s="5">
        <v>2</v>
      </c>
      <c r="AD1354" s="5">
        <v>4</v>
      </c>
      <c r="AE1354" s="5">
        <v>1</v>
      </c>
      <c r="AF1354" s="5">
        <v>1</v>
      </c>
      <c r="AG1354" s="5">
        <v>1</v>
      </c>
      <c r="AH1354" s="5">
        <v>1</v>
      </c>
      <c r="AI1354" s="5">
        <v>2</v>
      </c>
      <c r="AJ1354" s="5">
        <v>3</v>
      </c>
      <c r="AK1354" s="5" t="s">
        <v>123</v>
      </c>
      <c r="AL1354" s="5">
        <v>2.15</v>
      </c>
      <c r="AM1354" s="7">
        <v>1.8200000000000001E-8</v>
      </c>
      <c r="AN1354" s="5" t="s">
        <v>36</v>
      </c>
      <c r="AO1354" s="5" t="s">
        <v>39</v>
      </c>
      <c r="AP1354" s="5" t="s">
        <v>83</v>
      </c>
    </row>
    <row r="1355" spans="1:42" x14ac:dyDescent="0.35">
      <c r="A1355" s="5" t="s">
        <v>1473</v>
      </c>
      <c r="B1355" s="10">
        <v>24.060191518467853</v>
      </c>
      <c r="C1355" s="5">
        <v>1</v>
      </c>
      <c r="D1355" s="5">
        <v>0</v>
      </c>
      <c r="E1355" s="10">
        <v>31.992466570000001</v>
      </c>
      <c r="F1355" s="10">
        <v>165.6106934</v>
      </c>
      <c r="G1355" s="10">
        <v>87.745423770000002</v>
      </c>
      <c r="H1355" s="10">
        <v>34.752771439999997</v>
      </c>
      <c r="I1355" s="10">
        <v>195.69320049999999</v>
      </c>
      <c r="J1355" s="10">
        <v>129.68791419999999</v>
      </c>
      <c r="K1355" s="10">
        <v>286.6641047</v>
      </c>
      <c r="L1355" s="10">
        <v>474.80760679999997</v>
      </c>
      <c r="M1355" s="10">
        <v>8.2486688929999996</v>
      </c>
      <c r="N1355" s="10">
        <v>109.5437317</v>
      </c>
      <c r="O1355" s="10">
        <v>120.82474379999999</v>
      </c>
      <c r="P1355" s="10">
        <v>94.635197969999993</v>
      </c>
      <c r="Q1355" s="11">
        <f t="shared" si="48"/>
        <v>4</v>
      </c>
      <c r="R1355" s="5">
        <v>1</v>
      </c>
      <c r="S1355" s="5">
        <v>1</v>
      </c>
      <c r="T1355" s="5">
        <v>0</v>
      </c>
      <c r="U1355" s="5">
        <v>0</v>
      </c>
      <c r="V1355" s="5">
        <v>1</v>
      </c>
      <c r="W1355" s="5">
        <v>1</v>
      </c>
      <c r="X1355" s="5">
        <v>0</v>
      </c>
      <c r="Y1355" s="5">
        <f t="shared" si="49"/>
        <v>35</v>
      </c>
      <c r="Z1355" s="5">
        <v>3</v>
      </c>
      <c r="AA1355" s="5">
        <v>2</v>
      </c>
      <c r="AB1355" s="5">
        <v>3</v>
      </c>
      <c r="AC1355" s="5">
        <v>4</v>
      </c>
      <c r="AD1355" s="5">
        <v>4</v>
      </c>
      <c r="AE1355" s="5">
        <v>4</v>
      </c>
      <c r="AF1355" s="5">
        <v>3</v>
      </c>
      <c r="AG1355" s="5">
        <v>4</v>
      </c>
      <c r="AH1355" s="5">
        <v>2</v>
      </c>
      <c r="AI1355" s="5">
        <v>3</v>
      </c>
      <c r="AJ1355" s="5">
        <v>3</v>
      </c>
      <c r="AK1355" s="5" t="s">
        <v>124</v>
      </c>
      <c r="AL1355" s="5">
        <v>2.19</v>
      </c>
      <c r="AM1355" s="5">
        <v>0.99656577599999996</v>
      </c>
      <c r="AN1355" s="5" t="s">
        <v>36</v>
      </c>
      <c r="AO1355" s="5" t="s">
        <v>74</v>
      </c>
      <c r="AP1355" s="5" t="s">
        <v>101</v>
      </c>
    </row>
    <row r="1356" spans="1:42" x14ac:dyDescent="0.35">
      <c r="A1356" s="5" t="s">
        <v>1474</v>
      </c>
      <c r="B1356" s="10">
        <v>44.522571819425444</v>
      </c>
      <c r="C1356" s="5">
        <v>2</v>
      </c>
      <c r="D1356" s="5">
        <v>0</v>
      </c>
      <c r="E1356" s="10">
        <v>23.006094019999999</v>
      </c>
      <c r="F1356" s="10">
        <v>171.09296330000001</v>
      </c>
      <c r="G1356" s="10">
        <v>67.345283670000001</v>
      </c>
      <c r="H1356" s="10">
        <v>68.780748209999999</v>
      </c>
      <c r="I1356" s="10">
        <v>116.9512695</v>
      </c>
      <c r="J1356" s="10">
        <v>122.50688270000001</v>
      </c>
      <c r="K1356" s="10">
        <v>140.37095249999999</v>
      </c>
      <c r="L1356" s="10">
        <v>116.7284523</v>
      </c>
      <c r="M1356" s="10">
        <v>2.0408465470000001</v>
      </c>
      <c r="N1356" s="10">
        <v>85.900861019999994</v>
      </c>
      <c r="O1356" s="10">
        <v>107.15581570000001</v>
      </c>
      <c r="P1356" s="10">
        <v>78.996851640000003</v>
      </c>
      <c r="Q1356" s="11">
        <f t="shared" si="48"/>
        <v>2</v>
      </c>
      <c r="R1356" s="5">
        <v>0</v>
      </c>
      <c r="S1356" s="5">
        <v>1</v>
      </c>
      <c r="T1356" s="5">
        <v>1</v>
      </c>
      <c r="U1356" s="5">
        <v>0</v>
      </c>
      <c r="V1356" s="5">
        <v>0</v>
      </c>
      <c r="W1356" s="5">
        <v>0</v>
      </c>
      <c r="X1356" s="5">
        <v>0</v>
      </c>
      <c r="Y1356" s="5">
        <f t="shared" si="49"/>
        <v>14</v>
      </c>
      <c r="Z1356" s="5">
        <v>1</v>
      </c>
      <c r="AA1356" s="5">
        <v>1</v>
      </c>
      <c r="AB1356" s="5">
        <v>1</v>
      </c>
      <c r="AC1356" s="5">
        <v>1</v>
      </c>
      <c r="AD1356" s="5">
        <v>4</v>
      </c>
      <c r="AE1356" s="5">
        <v>1</v>
      </c>
      <c r="AF1356" s="5">
        <v>1</v>
      </c>
      <c r="AG1356" s="5">
        <v>1</v>
      </c>
      <c r="AH1356" s="5">
        <v>1</v>
      </c>
      <c r="AI1356" s="5">
        <v>1</v>
      </c>
      <c r="AJ1356" s="5">
        <v>1</v>
      </c>
      <c r="AK1356" s="5" t="s">
        <v>123</v>
      </c>
      <c r="AL1356" s="5">
        <v>2.15</v>
      </c>
      <c r="AM1356" s="7">
        <v>1.04E-10</v>
      </c>
      <c r="AN1356" s="5" t="s">
        <v>49</v>
      </c>
      <c r="AO1356" s="5" t="s">
        <v>47</v>
      </c>
      <c r="AP1356" s="5" t="s">
        <v>70</v>
      </c>
    </row>
    <row r="1357" spans="1:42" x14ac:dyDescent="0.35">
      <c r="A1357" s="5" t="s">
        <v>1475</v>
      </c>
      <c r="B1357" s="10">
        <v>35.720930232558139</v>
      </c>
      <c r="C1357" s="5">
        <v>2</v>
      </c>
      <c r="D1357" s="5">
        <v>0</v>
      </c>
      <c r="E1357" s="10">
        <v>16.260669929999999</v>
      </c>
      <c r="F1357" s="10">
        <v>168.95216389999999</v>
      </c>
      <c r="G1357" s="10">
        <v>46.415811869999999</v>
      </c>
      <c r="H1357" s="10">
        <v>72.528662150000002</v>
      </c>
      <c r="I1357" s="10">
        <v>118.2827346</v>
      </c>
      <c r="J1357" s="10">
        <v>112.3149885</v>
      </c>
      <c r="K1357" s="10">
        <v>173.02240280000001</v>
      </c>
      <c r="L1357" s="10">
        <v>113.7744896</v>
      </c>
      <c r="M1357" s="10">
        <v>2.3855727889999998</v>
      </c>
      <c r="N1357" s="10">
        <v>90.527622219999998</v>
      </c>
      <c r="O1357" s="10">
        <v>110.04730910000001</v>
      </c>
      <c r="P1357" s="10">
        <v>77.664304749999999</v>
      </c>
      <c r="Q1357" s="11">
        <f t="shared" si="48"/>
        <v>2</v>
      </c>
      <c r="R1357" s="5">
        <v>1</v>
      </c>
      <c r="S1357" s="5">
        <v>0</v>
      </c>
      <c r="T1357" s="5">
        <v>1</v>
      </c>
      <c r="U1357" s="5">
        <v>0</v>
      </c>
      <c r="V1357" s="5">
        <v>0</v>
      </c>
      <c r="W1357" s="5">
        <v>0</v>
      </c>
      <c r="X1357" s="5">
        <v>0</v>
      </c>
      <c r="Y1357" s="5">
        <f t="shared" si="49"/>
        <v>15</v>
      </c>
      <c r="Z1357" s="5">
        <v>1</v>
      </c>
      <c r="AA1357" s="5">
        <v>1</v>
      </c>
      <c r="AB1357" s="5">
        <v>2</v>
      </c>
      <c r="AC1357" s="5">
        <v>1</v>
      </c>
      <c r="AD1357" s="5">
        <v>4</v>
      </c>
      <c r="AE1357" s="5">
        <v>1</v>
      </c>
      <c r="AF1357" s="5">
        <v>1</v>
      </c>
      <c r="AG1357" s="5">
        <v>1</v>
      </c>
      <c r="AH1357" s="5">
        <v>1</v>
      </c>
      <c r="AI1357" s="5">
        <v>1</v>
      </c>
      <c r="AJ1357" s="5">
        <v>1</v>
      </c>
      <c r="AK1357" s="5" t="s">
        <v>121</v>
      </c>
      <c r="AL1357" s="5">
        <v>1.02</v>
      </c>
      <c r="AM1357" s="7">
        <v>2E-8</v>
      </c>
      <c r="AN1357" s="5" t="s">
        <v>36</v>
      </c>
      <c r="AO1357" s="5" t="s">
        <v>39</v>
      </c>
      <c r="AP1357" s="5" t="s">
        <v>113</v>
      </c>
    </row>
    <row r="1358" spans="1:42" x14ac:dyDescent="0.35">
      <c r="A1358" s="5" t="s">
        <v>1476</v>
      </c>
      <c r="B1358" s="10">
        <v>33.559507523939807</v>
      </c>
      <c r="C1358" s="5">
        <v>2</v>
      </c>
      <c r="D1358" s="5">
        <v>0</v>
      </c>
      <c r="E1358" s="10">
        <v>22.941546240000001</v>
      </c>
      <c r="F1358" s="10">
        <v>171.0756126</v>
      </c>
      <c r="G1358" s="10">
        <v>67.142714229999996</v>
      </c>
      <c r="H1358" s="10">
        <v>40.851803009999998</v>
      </c>
      <c r="I1358" s="10">
        <v>199.64449669999999</v>
      </c>
      <c r="J1358" s="10">
        <v>132.5231445</v>
      </c>
      <c r="K1358" s="10">
        <v>293.8236028</v>
      </c>
      <c r="L1358" s="10">
        <v>464.68448480000001</v>
      </c>
      <c r="M1358" s="10">
        <v>7.1924267989999997</v>
      </c>
      <c r="N1358" s="10">
        <v>110.9113497</v>
      </c>
      <c r="O1358" s="10">
        <v>129.76742189999999</v>
      </c>
      <c r="P1358" s="10">
        <v>82.793103079999995</v>
      </c>
      <c r="Q1358" s="11">
        <f t="shared" si="48"/>
        <v>6</v>
      </c>
      <c r="R1358" s="5">
        <v>1</v>
      </c>
      <c r="S1358" s="5">
        <v>1</v>
      </c>
      <c r="T1358" s="5">
        <v>1</v>
      </c>
      <c r="U1358" s="5">
        <v>1</v>
      </c>
      <c r="V1358" s="5">
        <v>1</v>
      </c>
      <c r="W1358" s="5">
        <v>0</v>
      </c>
      <c r="X1358" s="5">
        <v>1</v>
      </c>
      <c r="Y1358" s="5">
        <f t="shared" si="49"/>
        <v>33</v>
      </c>
      <c r="Z1358" s="5">
        <v>1</v>
      </c>
      <c r="AA1358" s="5">
        <v>3</v>
      </c>
      <c r="AB1358" s="5">
        <v>4</v>
      </c>
      <c r="AC1358" s="5">
        <v>3</v>
      </c>
      <c r="AD1358" s="5">
        <v>3</v>
      </c>
      <c r="AE1358" s="5">
        <v>4</v>
      </c>
      <c r="AF1358" s="5">
        <v>3</v>
      </c>
      <c r="AG1358" s="5">
        <v>4</v>
      </c>
      <c r="AH1358" s="5">
        <v>3</v>
      </c>
      <c r="AI1358" s="5">
        <v>2</v>
      </c>
      <c r="AJ1358" s="5">
        <v>3</v>
      </c>
      <c r="AK1358" s="5" t="s">
        <v>127</v>
      </c>
      <c r="AL1358" s="5">
        <v>1.02</v>
      </c>
      <c r="AM1358" s="5">
        <v>0.29931138400000001</v>
      </c>
      <c r="AN1358" s="5" t="s">
        <v>76</v>
      </c>
      <c r="AO1358" s="5" t="s">
        <v>57</v>
      </c>
      <c r="AP1358" s="5" t="s">
        <v>114</v>
      </c>
    </row>
    <row r="1359" spans="1:42" x14ac:dyDescent="0.35">
      <c r="A1359" s="5" t="s">
        <v>1477</v>
      </c>
      <c r="B1359" s="10">
        <v>37.012311901504788</v>
      </c>
      <c r="C1359" s="5">
        <v>1</v>
      </c>
      <c r="D1359" s="5">
        <v>0</v>
      </c>
      <c r="E1359" s="10">
        <v>29.07465998</v>
      </c>
      <c r="F1359" s="10">
        <v>162.62378860000001</v>
      </c>
      <c r="G1359" s="10">
        <v>76.892289669999997</v>
      </c>
      <c r="H1359" s="10">
        <v>68.076719620000006</v>
      </c>
      <c r="I1359" s="10">
        <v>99.326033379999998</v>
      </c>
      <c r="J1359" s="10">
        <v>110.6467172</v>
      </c>
      <c r="K1359" s="10">
        <v>146.08312660000001</v>
      </c>
      <c r="L1359" s="10">
        <v>129.584948</v>
      </c>
      <c r="M1359" s="10">
        <v>2.1458602500000001</v>
      </c>
      <c r="N1359" s="10">
        <v>90.82135117</v>
      </c>
      <c r="O1359" s="10">
        <v>109.1938079</v>
      </c>
      <c r="P1359" s="10">
        <v>77.009416770000001</v>
      </c>
      <c r="Q1359" s="11">
        <f t="shared" si="48"/>
        <v>0</v>
      </c>
      <c r="R1359" s="5">
        <v>0</v>
      </c>
      <c r="S1359" s="5">
        <v>0</v>
      </c>
      <c r="T1359" s="5">
        <v>0</v>
      </c>
      <c r="U1359" s="5">
        <v>0</v>
      </c>
      <c r="V1359" s="5">
        <v>0</v>
      </c>
      <c r="W1359" s="5">
        <v>0</v>
      </c>
      <c r="X1359" s="5">
        <v>0</v>
      </c>
      <c r="Y1359" s="5">
        <f t="shared" si="49"/>
        <v>15</v>
      </c>
      <c r="Z1359" s="5">
        <v>2</v>
      </c>
      <c r="AA1359" s="5">
        <v>1</v>
      </c>
      <c r="AB1359" s="5">
        <v>1</v>
      </c>
      <c r="AC1359" s="5">
        <v>1</v>
      </c>
      <c r="AD1359" s="5">
        <v>4</v>
      </c>
      <c r="AE1359" s="5">
        <v>1</v>
      </c>
      <c r="AF1359" s="5">
        <v>1</v>
      </c>
      <c r="AG1359" s="5">
        <v>1</v>
      </c>
      <c r="AH1359" s="5">
        <v>1</v>
      </c>
      <c r="AI1359" s="5">
        <v>1</v>
      </c>
      <c r="AJ1359" s="5">
        <v>1</v>
      </c>
      <c r="AK1359" s="5" t="s">
        <v>120</v>
      </c>
      <c r="AL1359" s="5">
        <v>2.19</v>
      </c>
      <c r="AM1359" s="7">
        <v>4.5400000000000003E-8</v>
      </c>
      <c r="AN1359" s="5" t="s">
        <v>36</v>
      </c>
      <c r="AO1359" s="5" t="s">
        <v>39</v>
      </c>
      <c r="AP1359" s="5" t="s">
        <v>116</v>
      </c>
    </row>
    <row r="1360" spans="1:42" x14ac:dyDescent="0.35">
      <c r="A1360" s="5" t="s">
        <v>1478</v>
      </c>
      <c r="B1360" s="10">
        <v>36.079343365253081</v>
      </c>
      <c r="C1360" s="5">
        <v>2</v>
      </c>
      <c r="D1360" s="5">
        <v>0</v>
      </c>
      <c r="E1360" s="10">
        <v>24.92725978</v>
      </c>
      <c r="F1360" s="10">
        <v>172.1066204</v>
      </c>
      <c r="G1360" s="10">
        <v>73.836260440000004</v>
      </c>
      <c r="H1360" s="10">
        <v>74.146946060000005</v>
      </c>
      <c r="I1360" s="10">
        <v>113.55145709999999</v>
      </c>
      <c r="J1360" s="10">
        <v>113.61116250000001</v>
      </c>
      <c r="K1360" s="10">
        <v>178.46162519999999</v>
      </c>
      <c r="L1360" s="10">
        <v>122.3815646</v>
      </c>
      <c r="M1360" s="10">
        <v>2.4068641350000002</v>
      </c>
      <c r="N1360" s="10">
        <v>90.056968789999999</v>
      </c>
      <c r="O1360" s="10">
        <v>111.2617032</v>
      </c>
      <c r="P1360" s="10">
        <v>76.845582809999996</v>
      </c>
      <c r="Q1360" s="11">
        <f t="shared" si="48"/>
        <v>2</v>
      </c>
      <c r="R1360" s="5">
        <v>1</v>
      </c>
      <c r="S1360" s="5">
        <v>0</v>
      </c>
      <c r="T1360" s="5">
        <v>1</v>
      </c>
      <c r="U1360" s="5">
        <v>0</v>
      </c>
      <c r="V1360" s="5">
        <v>0</v>
      </c>
      <c r="W1360" s="5">
        <v>0</v>
      </c>
      <c r="X1360" s="5">
        <v>0</v>
      </c>
      <c r="Y1360" s="5">
        <f t="shared" si="49"/>
        <v>16</v>
      </c>
      <c r="Z1360" s="5">
        <v>2</v>
      </c>
      <c r="AA1360" s="5">
        <v>1</v>
      </c>
      <c r="AB1360" s="5">
        <v>2</v>
      </c>
      <c r="AC1360" s="5">
        <v>1</v>
      </c>
      <c r="AD1360" s="5">
        <v>4</v>
      </c>
      <c r="AE1360" s="5">
        <v>1</v>
      </c>
      <c r="AF1360" s="5">
        <v>1</v>
      </c>
      <c r="AG1360" s="5">
        <v>1</v>
      </c>
      <c r="AH1360" s="5">
        <v>1</v>
      </c>
      <c r="AI1360" s="5">
        <v>1</v>
      </c>
      <c r="AJ1360" s="5">
        <v>1</v>
      </c>
      <c r="AK1360" s="5" t="s">
        <v>121</v>
      </c>
      <c r="AL1360" s="5">
        <v>1.02</v>
      </c>
      <c r="AM1360" s="7">
        <v>1.9000000000000001E-7</v>
      </c>
      <c r="AN1360" s="5" t="s">
        <v>46</v>
      </c>
      <c r="AO1360" s="5" t="s">
        <v>47</v>
      </c>
      <c r="AP1360" s="5" t="s">
        <v>48</v>
      </c>
    </row>
    <row r="1361" spans="1:42" x14ac:dyDescent="0.35">
      <c r="A1361" s="5" t="s">
        <v>1479</v>
      </c>
      <c r="B1361" s="10">
        <v>34.257181942544463</v>
      </c>
      <c r="C1361" s="5">
        <v>1</v>
      </c>
      <c r="D1361" s="5">
        <v>0</v>
      </c>
      <c r="E1361" s="10">
        <v>28.584788100000001</v>
      </c>
      <c r="F1361" s="10">
        <v>159.67907980000001</v>
      </c>
      <c r="G1361" s="10">
        <v>72.883801969999993</v>
      </c>
      <c r="H1361" s="10">
        <v>44.842475530000002</v>
      </c>
      <c r="I1361" s="10">
        <v>202.12937310000001</v>
      </c>
      <c r="J1361" s="10">
        <v>138.1657232</v>
      </c>
      <c r="K1361" s="10">
        <v>294.57824870000002</v>
      </c>
      <c r="L1361" s="10">
        <v>458.10438929999998</v>
      </c>
      <c r="M1361" s="10">
        <v>6.5691790030000003</v>
      </c>
      <c r="N1361" s="10">
        <v>108.34102110000001</v>
      </c>
      <c r="O1361" s="10">
        <v>110.99285020000001</v>
      </c>
      <c r="P1361" s="10">
        <v>104.1430922</v>
      </c>
      <c r="Q1361" s="11">
        <f t="shared" si="48"/>
        <v>5</v>
      </c>
      <c r="R1361" s="5">
        <v>1</v>
      </c>
      <c r="S1361" s="5">
        <v>0</v>
      </c>
      <c r="T1361" s="5">
        <v>1</v>
      </c>
      <c r="U1361" s="5">
        <v>1</v>
      </c>
      <c r="V1361" s="5">
        <v>1</v>
      </c>
      <c r="W1361" s="5">
        <v>1</v>
      </c>
      <c r="X1361" s="5">
        <v>0</v>
      </c>
      <c r="Y1361" s="5">
        <f t="shared" si="49"/>
        <v>33</v>
      </c>
      <c r="Z1361" s="5">
        <v>2</v>
      </c>
      <c r="AA1361" s="5">
        <v>2</v>
      </c>
      <c r="AB1361" s="5">
        <v>4</v>
      </c>
      <c r="AC1361" s="5">
        <v>3</v>
      </c>
      <c r="AD1361" s="5">
        <v>3</v>
      </c>
      <c r="AE1361" s="5">
        <v>4</v>
      </c>
      <c r="AF1361" s="5">
        <v>3</v>
      </c>
      <c r="AG1361" s="5">
        <v>4</v>
      </c>
      <c r="AH1361" s="5">
        <v>1</v>
      </c>
      <c r="AI1361" s="5">
        <v>4</v>
      </c>
      <c r="AJ1361" s="5">
        <v>3</v>
      </c>
      <c r="AK1361" s="5" t="s">
        <v>126</v>
      </c>
      <c r="AL1361" s="5">
        <v>2.19</v>
      </c>
      <c r="AM1361" s="5">
        <v>0.95795938599999997</v>
      </c>
      <c r="AN1361" s="5" t="s">
        <v>36</v>
      </c>
      <c r="AO1361" s="5" t="s">
        <v>37</v>
      </c>
      <c r="AP1361" s="5" t="s">
        <v>38</v>
      </c>
    </row>
    <row r="1362" spans="1:42" x14ac:dyDescent="0.35">
      <c r="A1362" s="5" t="s">
        <v>1480</v>
      </c>
      <c r="B1362" s="10">
        <v>45.564979480164162</v>
      </c>
      <c r="C1362" s="5">
        <v>2</v>
      </c>
      <c r="D1362" s="5">
        <v>0</v>
      </c>
      <c r="E1362" s="10">
        <v>22.654177560000001</v>
      </c>
      <c r="F1362" s="10">
        <v>177.87149220000001</v>
      </c>
      <c r="G1362" s="10">
        <v>71.673893449999994</v>
      </c>
      <c r="H1362" s="10">
        <v>63.279012569999999</v>
      </c>
      <c r="I1362" s="10">
        <v>117.68041820000001</v>
      </c>
      <c r="J1362" s="10">
        <v>120.8384817</v>
      </c>
      <c r="K1362" s="10">
        <v>146.38826940000001</v>
      </c>
      <c r="L1362" s="10">
        <v>119.3026687</v>
      </c>
      <c r="M1362" s="10">
        <v>2.3133779030000001</v>
      </c>
      <c r="N1362" s="10">
        <v>89.37144653</v>
      </c>
      <c r="O1362" s="10">
        <v>114.1144365</v>
      </c>
      <c r="P1362" s="10">
        <v>81.12768063</v>
      </c>
      <c r="Q1362" s="11">
        <f t="shared" si="48"/>
        <v>1</v>
      </c>
      <c r="R1362" s="5">
        <v>1</v>
      </c>
      <c r="S1362" s="5">
        <v>0</v>
      </c>
      <c r="T1362" s="5">
        <v>0</v>
      </c>
      <c r="U1362" s="5">
        <v>0</v>
      </c>
      <c r="V1362" s="5">
        <v>0</v>
      </c>
      <c r="W1362" s="5">
        <v>0</v>
      </c>
      <c r="X1362" s="5">
        <v>0</v>
      </c>
      <c r="Y1362" s="5">
        <f t="shared" si="49"/>
        <v>18</v>
      </c>
      <c r="Z1362" s="5">
        <v>1</v>
      </c>
      <c r="AA1362" s="5">
        <v>1</v>
      </c>
      <c r="AB1362" s="5">
        <v>1</v>
      </c>
      <c r="AC1362" s="5">
        <v>2</v>
      </c>
      <c r="AD1362" s="5">
        <v>4</v>
      </c>
      <c r="AE1362" s="5">
        <v>1</v>
      </c>
      <c r="AF1362" s="5">
        <v>1</v>
      </c>
      <c r="AG1362" s="5">
        <v>1</v>
      </c>
      <c r="AH1362" s="5">
        <v>1</v>
      </c>
      <c r="AI1362" s="5">
        <v>2</v>
      </c>
      <c r="AJ1362" s="5">
        <v>3</v>
      </c>
      <c r="AK1362" s="5" t="s">
        <v>123</v>
      </c>
      <c r="AL1362" s="5">
        <v>2.15</v>
      </c>
      <c r="AM1362" s="7">
        <v>1.3000000000000001E-8</v>
      </c>
      <c r="AN1362" s="5" t="s">
        <v>36</v>
      </c>
      <c r="AO1362" s="5" t="s">
        <v>53</v>
      </c>
      <c r="AP1362" s="5" t="s">
        <v>107</v>
      </c>
    </row>
    <row r="1363" spans="1:42" x14ac:dyDescent="0.35">
      <c r="A1363" s="5" t="s">
        <v>1481</v>
      </c>
      <c r="B1363" s="10">
        <v>48.134062927496579</v>
      </c>
      <c r="C1363" s="5">
        <v>2</v>
      </c>
      <c r="D1363" s="5">
        <v>2</v>
      </c>
      <c r="E1363" s="10">
        <v>22.371760800000001</v>
      </c>
      <c r="F1363" s="10">
        <v>170.1186951</v>
      </c>
      <c r="G1363" s="10">
        <v>64.744704470000002</v>
      </c>
      <c r="H1363" s="10">
        <v>63.93782332</v>
      </c>
      <c r="I1363" s="10">
        <v>111.5143422</v>
      </c>
      <c r="J1363" s="10">
        <v>118.0599318</v>
      </c>
      <c r="K1363" s="10">
        <v>143.0109698</v>
      </c>
      <c r="L1363" s="10">
        <v>121.5932535</v>
      </c>
      <c r="M1363" s="10">
        <v>2.2367194000000001</v>
      </c>
      <c r="N1363" s="10">
        <v>86.95070106</v>
      </c>
      <c r="O1363" s="10">
        <v>108.1485283</v>
      </c>
      <c r="P1363" s="10">
        <v>84.869797520000006</v>
      </c>
      <c r="Q1363" s="11">
        <f t="shared" si="48"/>
        <v>2</v>
      </c>
      <c r="R1363" s="5">
        <v>1</v>
      </c>
      <c r="S1363" s="5">
        <v>0</v>
      </c>
      <c r="T1363" s="5">
        <v>1</v>
      </c>
      <c r="U1363" s="5">
        <v>0</v>
      </c>
      <c r="V1363" s="5">
        <v>0</v>
      </c>
      <c r="W1363" s="5">
        <v>0</v>
      </c>
      <c r="X1363" s="5">
        <v>0</v>
      </c>
      <c r="Y1363" s="5">
        <f t="shared" si="49"/>
        <v>18</v>
      </c>
      <c r="Z1363" s="5">
        <v>1</v>
      </c>
      <c r="AA1363" s="5">
        <v>1</v>
      </c>
      <c r="AB1363" s="5">
        <v>1</v>
      </c>
      <c r="AC1363" s="5">
        <v>2</v>
      </c>
      <c r="AD1363" s="5">
        <v>4</v>
      </c>
      <c r="AE1363" s="5">
        <v>1</v>
      </c>
      <c r="AF1363" s="5">
        <v>1</v>
      </c>
      <c r="AG1363" s="5">
        <v>1</v>
      </c>
      <c r="AH1363" s="5">
        <v>1</v>
      </c>
      <c r="AI1363" s="5">
        <v>2</v>
      </c>
      <c r="AJ1363" s="5">
        <v>3</v>
      </c>
      <c r="AK1363" s="5" t="s">
        <v>123</v>
      </c>
      <c r="AL1363" s="5">
        <v>2.15</v>
      </c>
      <c r="AM1363" s="7">
        <v>7.6299999999999995E-9</v>
      </c>
      <c r="AN1363" s="5" t="s">
        <v>36</v>
      </c>
      <c r="AO1363" s="5" t="s">
        <v>66</v>
      </c>
      <c r="AP1363" s="5" t="s">
        <v>67</v>
      </c>
    </row>
    <row r="1364" spans="1:42" x14ac:dyDescent="0.35">
      <c r="A1364" s="5" t="s">
        <v>1482</v>
      </c>
      <c r="B1364" s="10">
        <v>31.638850889192888</v>
      </c>
      <c r="C1364" s="5">
        <v>2</v>
      </c>
      <c r="D1364" s="5">
        <v>1</v>
      </c>
      <c r="E1364" s="10">
        <v>26.309375660000001</v>
      </c>
      <c r="F1364" s="10">
        <v>168.5386614</v>
      </c>
      <c r="G1364" s="10">
        <v>74.732519199999999</v>
      </c>
      <c r="H1364" s="10">
        <v>70.200317600000005</v>
      </c>
      <c r="I1364" s="10">
        <v>114.0864196</v>
      </c>
      <c r="J1364" s="10">
        <v>115.10284660000001</v>
      </c>
      <c r="K1364" s="10">
        <v>179.25001449999999</v>
      </c>
      <c r="L1364" s="10">
        <v>123.75695</v>
      </c>
      <c r="M1364" s="10">
        <v>2.5534074580000001</v>
      </c>
      <c r="N1364" s="10">
        <v>87.31692486</v>
      </c>
      <c r="O1364" s="10">
        <v>114.7065431</v>
      </c>
      <c r="P1364" s="10">
        <v>83.33798007</v>
      </c>
      <c r="Q1364" s="11">
        <f t="shared" si="48"/>
        <v>1</v>
      </c>
      <c r="R1364" s="5">
        <v>0</v>
      </c>
      <c r="S1364" s="5">
        <v>0</v>
      </c>
      <c r="T1364" s="5">
        <v>1</v>
      </c>
      <c r="U1364" s="5">
        <v>0</v>
      </c>
      <c r="V1364" s="5">
        <v>0</v>
      </c>
      <c r="W1364" s="5">
        <v>0</v>
      </c>
      <c r="X1364" s="5">
        <v>0</v>
      </c>
      <c r="Y1364" s="5">
        <f t="shared" si="49"/>
        <v>19</v>
      </c>
      <c r="Z1364" s="5">
        <v>2</v>
      </c>
      <c r="AA1364" s="5">
        <v>1</v>
      </c>
      <c r="AB1364" s="5">
        <v>2</v>
      </c>
      <c r="AC1364" s="5">
        <v>1</v>
      </c>
      <c r="AD1364" s="5">
        <v>4</v>
      </c>
      <c r="AE1364" s="5">
        <v>1</v>
      </c>
      <c r="AF1364" s="5">
        <v>1</v>
      </c>
      <c r="AG1364" s="5">
        <v>1</v>
      </c>
      <c r="AH1364" s="5">
        <v>1</v>
      </c>
      <c r="AI1364" s="5">
        <v>2</v>
      </c>
      <c r="AJ1364" s="5">
        <v>3</v>
      </c>
      <c r="AK1364" s="5" t="s">
        <v>121</v>
      </c>
      <c r="AL1364" s="5">
        <v>1.02</v>
      </c>
      <c r="AM1364" s="7">
        <v>1.63E-5</v>
      </c>
      <c r="AN1364" s="5" t="s">
        <v>43</v>
      </c>
      <c r="AO1364" s="5" t="s">
        <v>44</v>
      </c>
      <c r="AP1364" s="5" t="s">
        <v>45</v>
      </c>
    </row>
    <row r="1365" spans="1:42" x14ac:dyDescent="0.35">
      <c r="A1365" s="5" t="s">
        <v>1483</v>
      </c>
      <c r="B1365" s="10">
        <v>24.418604651162791</v>
      </c>
      <c r="C1365" s="5">
        <v>2</v>
      </c>
      <c r="D1365" s="5">
        <v>0</v>
      </c>
      <c r="E1365" s="10">
        <v>28.364645589999999</v>
      </c>
      <c r="F1365" s="10">
        <v>170.5101702</v>
      </c>
      <c r="G1365" s="10">
        <v>82.466571079999994</v>
      </c>
      <c r="H1365" s="10">
        <v>74.849873200000005</v>
      </c>
      <c r="I1365" s="10">
        <v>90.073878930000006</v>
      </c>
      <c r="J1365" s="10">
        <v>109.8171742</v>
      </c>
      <c r="K1365" s="10">
        <v>153.89127680000001</v>
      </c>
      <c r="L1365" s="10">
        <v>117.6797833</v>
      </c>
      <c r="M1365" s="10">
        <v>2.0559991659999999</v>
      </c>
      <c r="N1365" s="10">
        <v>85.950512270000004</v>
      </c>
      <c r="O1365" s="10">
        <v>110.87088559999999</v>
      </c>
      <c r="P1365" s="10">
        <v>82.896700109999998</v>
      </c>
      <c r="Q1365" s="11">
        <f t="shared" si="48"/>
        <v>0</v>
      </c>
      <c r="R1365" s="5">
        <v>0</v>
      </c>
      <c r="S1365" s="5">
        <v>0</v>
      </c>
      <c r="T1365" s="5">
        <v>0</v>
      </c>
      <c r="U1365" s="5">
        <v>0</v>
      </c>
      <c r="V1365" s="5">
        <v>0</v>
      </c>
      <c r="W1365" s="5">
        <v>0</v>
      </c>
      <c r="X1365" s="5">
        <v>0</v>
      </c>
      <c r="Y1365" s="5">
        <f t="shared" si="49"/>
        <v>18</v>
      </c>
      <c r="Z1365" s="5">
        <v>2</v>
      </c>
      <c r="AA1365" s="5">
        <v>1</v>
      </c>
      <c r="AB1365" s="5">
        <v>1</v>
      </c>
      <c r="AC1365" s="5">
        <v>1</v>
      </c>
      <c r="AD1365" s="5">
        <v>4</v>
      </c>
      <c r="AE1365" s="5">
        <v>1</v>
      </c>
      <c r="AF1365" s="5">
        <v>1</v>
      </c>
      <c r="AG1365" s="5">
        <v>1</v>
      </c>
      <c r="AH1365" s="5">
        <v>1</v>
      </c>
      <c r="AI1365" s="5">
        <v>2</v>
      </c>
      <c r="AJ1365" s="5">
        <v>3</v>
      </c>
      <c r="AK1365" s="5" t="s">
        <v>119</v>
      </c>
      <c r="AL1365" s="5">
        <v>1.02</v>
      </c>
      <c r="AM1365" s="7">
        <v>2.9400000000000001E-7</v>
      </c>
      <c r="AN1365" s="5" t="s">
        <v>36</v>
      </c>
      <c r="AO1365" s="5" t="s">
        <v>53</v>
      </c>
      <c r="AP1365" s="5" t="s">
        <v>107</v>
      </c>
    </row>
    <row r="1366" spans="1:42" x14ac:dyDescent="0.35">
      <c r="A1366" s="5" t="s">
        <v>1484</v>
      </c>
      <c r="B1366" s="10">
        <v>35.097127222982216</v>
      </c>
      <c r="C1366" s="5">
        <v>2</v>
      </c>
      <c r="D1366" s="5">
        <v>1</v>
      </c>
      <c r="E1366" s="10">
        <v>25.6102569</v>
      </c>
      <c r="F1366" s="10">
        <v>170.580726</v>
      </c>
      <c r="G1366" s="10">
        <v>74.520172520000003</v>
      </c>
      <c r="H1366" s="10">
        <v>74.758348819999995</v>
      </c>
      <c r="I1366" s="10">
        <v>114.34004179999999</v>
      </c>
      <c r="J1366" s="10">
        <v>103.7614002</v>
      </c>
      <c r="K1366" s="10">
        <v>169.95798199999999</v>
      </c>
      <c r="L1366" s="10">
        <v>119.6328386</v>
      </c>
      <c r="M1366" s="10">
        <v>2.2734314590000002</v>
      </c>
      <c r="N1366" s="10">
        <v>88.70273521</v>
      </c>
      <c r="O1366" s="10">
        <v>106.3715722</v>
      </c>
      <c r="P1366" s="10">
        <v>81.033489160000002</v>
      </c>
      <c r="Q1366" s="11">
        <f t="shared" si="48"/>
        <v>2</v>
      </c>
      <c r="R1366" s="5">
        <v>1</v>
      </c>
      <c r="S1366" s="5">
        <v>0</v>
      </c>
      <c r="T1366" s="5">
        <v>1</v>
      </c>
      <c r="U1366" s="5">
        <v>0</v>
      </c>
      <c r="V1366" s="5">
        <v>0</v>
      </c>
      <c r="W1366" s="5">
        <v>0</v>
      </c>
      <c r="X1366" s="5">
        <v>0</v>
      </c>
      <c r="Y1366" s="5">
        <f t="shared" si="49"/>
        <v>19</v>
      </c>
      <c r="Z1366" s="5">
        <v>2</v>
      </c>
      <c r="AA1366" s="5">
        <v>1</v>
      </c>
      <c r="AB1366" s="5">
        <v>2</v>
      </c>
      <c r="AC1366" s="5">
        <v>1</v>
      </c>
      <c r="AD1366" s="5">
        <v>4</v>
      </c>
      <c r="AE1366" s="5">
        <v>1</v>
      </c>
      <c r="AF1366" s="5">
        <v>1</v>
      </c>
      <c r="AG1366" s="5">
        <v>1</v>
      </c>
      <c r="AH1366" s="5">
        <v>1</v>
      </c>
      <c r="AI1366" s="5">
        <v>2</v>
      </c>
      <c r="AJ1366" s="5">
        <v>3</v>
      </c>
      <c r="AK1366" s="5" t="s">
        <v>121</v>
      </c>
      <c r="AL1366" s="5">
        <v>1.02</v>
      </c>
      <c r="AM1366" s="7">
        <v>1.17E-6</v>
      </c>
      <c r="AN1366" s="5" t="s">
        <v>36</v>
      </c>
      <c r="AO1366" s="5" t="s">
        <v>77</v>
      </c>
      <c r="AP1366" s="5" t="s">
        <v>95</v>
      </c>
    </row>
    <row r="1367" spans="1:42" x14ac:dyDescent="0.35">
      <c r="A1367" s="5" t="s">
        <v>1485</v>
      </c>
      <c r="B1367" s="10">
        <v>45.444596443228455</v>
      </c>
      <c r="C1367" s="5">
        <v>1</v>
      </c>
      <c r="D1367" s="5">
        <v>0</v>
      </c>
      <c r="E1367" s="10">
        <v>23.134972609999998</v>
      </c>
      <c r="F1367" s="10">
        <v>162.79099669999999</v>
      </c>
      <c r="G1367" s="10">
        <v>61.309779429999999</v>
      </c>
      <c r="H1367" s="10">
        <v>61.726445769999998</v>
      </c>
      <c r="I1367" s="10">
        <v>73.87431042</v>
      </c>
      <c r="J1367" s="10">
        <v>119.3748966</v>
      </c>
      <c r="K1367" s="10">
        <v>147.17567450000001</v>
      </c>
      <c r="L1367" s="10">
        <v>118.19124890000001</v>
      </c>
      <c r="M1367" s="10">
        <v>2.3843212199999999</v>
      </c>
      <c r="N1367" s="10">
        <v>94.744962709999996</v>
      </c>
      <c r="O1367" s="10">
        <v>107.24132609999999</v>
      </c>
      <c r="P1367" s="10">
        <v>80.588154709999998</v>
      </c>
      <c r="Q1367" s="11">
        <f t="shared" si="48"/>
        <v>2</v>
      </c>
      <c r="R1367" s="5">
        <v>1</v>
      </c>
      <c r="S1367" s="5">
        <v>0</v>
      </c>
      <c r="T1367" s="5">
        <v>1</v>
      </c>
      <c r="U1367" s="5">
        <v>0</v>
      </c>
      <c r="V1367" s="5">
        <v>0</v>
      </c>
      <c r="W1367" s="5">
        <v>0</v>
      </c>
      <c r="X1367" s="5">
        <v>0</v>
      </c>
      <c r="Y1367" s="5">
        <f t="shared" si="49"/>
        <v>18</v>
      </c>
      <c r="Z1367" s="5">
        <v>1</v>
      </c>
      <c r="AA1367" s="5">
        <v>1</v>
      </c>
      <c r="AB1367" s="5">
        <v>1</v>
      </c>
      <c r="AC1367" s="5">
        <v>2</v>
      </c>
      <c r="AD1367" s="5">
        <v>4</v>
      </c>
      <c r="AE1367" s="5">
        <v>1</v>
      </c>
      <c r="AF1367" s="5">
        <v>1</v>
      </c>
      <c r="AG1367" s="5">
        <v>1</v>
      </c>
      <c r="AH1367" s="5">
        <v>1</v>
      </c>
      <c r="AI1367" s="5">
        <v>2</v>
      </c>
      <c r="AJ1367" s="5">
        <v>3</v>
      </c>
      <c r="AK1367" s="5" t="s">
        <v>122</v>
      </c>
      <c r="AL1367" s="5">
        <v>3.36</v>
      </c>
      <c r="AM1367" s="7">
        <v>9.1700000000000004E-9</v>
      </c>
      <c r="AN1367" s="5" t="s">
        <v>49</v>
      </c>
      <c r="AO1367" s="5" t="s">
        <v>47</v>
      </c>
      <c r="AP1367" s="5" t="s">
        <v>96</v>
      </c>
    </row>
    <row r="1368" spans="1:42" x14ac:dyDescent="0.35">
      <c r="A1368" s="5" t="s">
        <v>1486</v>
      </c>
      <c r="B1368" s="10">
        <v>22.248974008207934</v>
      </c>
      <c r="C1368" s="5">
        <v>2</v>
      </c>
      <c r="D1368" s="5">
        <v>0</v>
      </c>
      <c r="E1368" s="10">
        <v>34.833921179999997</v>
      </c>
      <c r="F1368" s="10">
        <v>169.87253960000001</v>
      </c>
      <c r="G1368" s="10">
        <v>100.5191306</v>
      </c>
      <c r="H1368" s="10">
        <v>37.502329830000001</v>
      </c>
      <c r="I1368" s="10">
        <v>202.97680399999999</v>
      </c>
      <c r="J1368" s="10">
        <v>125.9712171</v>
      </c>
      <c r="K1368" s="10">
        <v>284.67953260000002</v>
      </c>
      <c r="L1368" s="10">
        <v>477.25132880000001</v>
      </c>
      <c r="M1368" s="10">
        <v>7.5909825839999998</v>
      </c>
      <c r="N1368" s="10">
        <v>106.77221489999999</v>
      </c>
      <c r="O1368" s="10">
        <v>126.2769795</v>
      </c>
      <c r="P1368" s="10">
        <v>90.484186589999993</v>
      </c>
      <c r="Q1368" s="11">
        <f t="shared" si="48"/>
        <v>4</v>
      </c>
      <c r="R1368" s="5">
        <v>1</v>
      </c>
      <c r="S1368" s="5">
        <v>1</v>
      </c>
      <c r="T1368" s="5">
        <v>1</v>
      </c>
      <c r="U1368" s="5">
        <v>0</v>
      </c>
      <c r="V1368" s="5">
        <v>0</v>
      </c>
      <c r="W1368" s="5">
        <v>1</v>
      </c>
      <c r="X1368" s="5">
        <v>0</v>
      </c>
      <c r="Y1368" s="5">
        <f t="shared" si="49"/>
        <v>35</v>
      </c>
      <c r="Z1368" s="5">
        <v>3</v>
      </c>
      <c r="AA1368" s="5">
        <v>2</v>
      </c>
      <c r="AB1368" s="5">
        <v>3</v>
      </c>
      <c r="AC1368" s="5">
        <v>4</v>
      </c>
      <c r="AD1368" s="5">
        <v>4</v>
      </c>
      <c r="AE1368" s="5">
        <v>4</v>
      </c>
      <c r="AF1368" s="5">
        <v>3</v>
      </c>
      <c r="AG1368" s="5">
        <v>4</v>
      </c>
      <c r="AH1368" s="5">
        <v>2</v>
      </c>
      <c r="AI1368" s="5">
        <v>3</v>
      </c>
      <c r="AJ1368" s="5">
        <v>3</v>
      </c>
      <c r="AK1368" s="5" t="s">
        <v>125</v>
      </c>
      <c r="AL1368" s="5">
        <v>1.02</v>
      </c>
      <c r="AM1368" s="5">
        <v>0.99850968600000001</v>
      </c>
      <c r="AN1368" s="5" t="s">
        <v>43</v>
      </c>
      <c r="AO1368" s="5" t="s">
        <v>72</v>
      </c>
      <c r="AP1368" s="5" t="s">
        <v>92</v>
      </c>
    </row>
    <row r="1369" spans="1:42" x14ac:dyDescent="0.35">
      <c r="A1369" s="5" t="s">
        <v>1487</v>
      </c>
      <c r="B1369" s="10">
        <v>23.772913816689467</v>
      </c>
      <c r="C1369" s="5">
        <v>2</v>
      </c>
      <c r="D1369" s="5">
        <v>0</v>
      </c>
      <c r="E1369" s="10">
        <v>19.301763350000002</v>
      </c>
      <c r="F1369" s="10">
        <v>168.06460340000001</v>
      </c>
      <c r="G1369" s="10">
        <v>54.519202800000002</v>
      </c>
      <c r="H1369" s="10">
        <v>76.54705946</v>
      </c>
      <c r="I1369" s="10">
        <v>85.614410840000005</v>
      </c>
      <c r="J1369" s="10">
        <v>104.19512</v>
      </c>
      <c r="K1369" s="10">
        <v>155.7855404</v>
      </c>
      <c r="L1369" s="10">
        <v>121.6080949</v>
      </c>
      <c r="M1369" s="10">
        <v>2.035160351</v>
      </c>
      <c r="N1369" s="10">
        <v>88.692859310000003</v>
      </c>
      <c r="O1369" s="10">
        <v>107.1995464</v>
      </c>
      <c r="P1369" s="10">
        <v>79.829945050000006</v>
      </c>
      <c r="Q1369" s="11">
        <f t="shared" si="48"/>
        <v>0</v>
      </c>
      <c r="R1369" s="5">
        <v>0</v>
      </c>
      <c r="S1369" s="5">
        <v>0</v>
      </c>
      <c r="T1369" s="5">
        <v>0</v>
      </c>
      <c r="U1369" s="5">
        <v>0</v>
      </c>
      <c r="V1369" s="5">
        <v>0</v>
      </c>
      <c r="W1369" s="5">
        <v>0</v>
      </c>
      <c r="X1369" s="5">
        <v>0</v>
      </c>
      <c r="Y1369" s="5">
        <f t="shared" si="49"/>
        <v>14</v>
      </c>
      <c r="Z1369" s="5">
        <v>1</v>
      </c>
      <c r="AA1369" s="5">
        <v>1</v>
      </c>
      <c r="AB1369" s="5">
        <v>1</v>
      </c>
      <c r="AC1369" s="5">
        <v>1</v>
      </c>
      <c r="AD1369" s="5">
        <v>4</v>
      </c>
      <c r="AE1369" s="5">
        <v>1</v>
      </c>
      <c r="AF1369" s="5">
        <v>1</v>
      </c>
      <c r="AG1369" s="5">
        <v>1</v>
      </c>
      <c r="AH1369" s="5">
        <v>1</v>
      </c>
      <c r="AI1369" s="5">
        <v>1</v>
      </c>
      <c r="AJ1369" s="5">
        <v>1</v>
      </c>
      <c r="AK1369" s="5" t="s">
        <v>119</v>
      </c>
      <c r="AL1369" s="5">
        <v>1.02</v>
      </c>
      <c r="AM1369" s="7">
        <v>5.38E-9</v>
      </c>
      <c r="AN1369" s="5" t="s">
        <v>36</v>
      </c>
      <c r="AO1369" s="5" t="s">
        <v>57</v>
      </c>
      <c r="AP1369" s="5" t="s">
        <v>58</v>
      </c>
    </row>
    <row r="1370" spans="1:42" x14ac:dyDescent="0.35">
      <c r="A1370" s="5" t="s">
        <v>1488</v>
      </c>
      <c r="B1370" s="10">
        <v>28.268125854993158</v>
      </c>
      <c r="C1370" s="5">
        <v>2</v>
      </c>
      <c r="D1370" s="5">
        <v>0</v>
      </c>
      <c r="E1370" s="10">
        <v>27.033470650000002</v>
      </c>
      <c r="F1370" s="10">
        <v>166.76104860000001</v>
      </c>
      <c r="G1370" s="10">
        <v>75.178047179999993</v>
      </c>
      <c r="H1370" s="10">
        <v>67.236547889999997</v>
      </c>
      <c r="I1370" s="10">
        <v>87.885066339999995</v>
      </c>
      <c r="J1370" s="10">
        <v>106.70026420000001</v>
      </c>
      <c r="K1370" s="10">
        <v>152.9308614</v>
      </c>
      <c r="L1370" s="10">
        <v>118.2707846</v>
      </c>
      <c r="M1370" s="10">
        <v>2.2745198289999999</v>
      </c>
      <c r="N1370" s="10">
        <v>86.982419010000001</v>
      </c>
      <c r="O1370" s="10">
        <v>117.1747163</v>
      </c>
      <c r="P1370" s="10">
        <v>84.623050890000002</v>
      </c>
      <c r="Q1370" s="11">
        <f t="shared" si="48"/>
        <v>0</v>
      </c>
      <c r="R1370" s="5">
        <v>0</v>
      </c>
      <c r="S1370" s="5">
        <v>0</v>
      </c>
      <c r="T1370" s="5">
        <v>0</v>
      </c>
      <c r="U1370" s="5">
        <v>0</v>
      </c>
      <c r="V1370" s="5">
        <v>0</v>
      </c>
      <c r="W1370" s="5">
        <v>0</v>
      </c>
      <c r="X1370" s="5">
        <v>0</v>
      </c>
      <c r="Y1370" s="5">
        <f t="shared" si="49"/>
        <v>18</v>
      </c>
      <c r="Z1370" s="5">
        <v>2</v>
      </c>
      <c r="AA1370" s="5">
        <v>1</v>
      </c>
      <c r="AB1370" s="5">
        <v>1</v>
      </c>
      <c r="AC1370" s="5">
        <v>1</v>
      </c>
      <c r="AD1370" s="5">
        <v>4</v>
      </c>
      <c r="AE1370" s="5">
        <v>1</v>
      </c>
      <c r="AF1370" s="5">
        <v>1</v>
      </c>
      <c r="AG1370" s="5">
        <v>1</v>
      </c>
      <c r="AH1370" s="5">
        <v>1</v>
      </c>
      <c r="AI1370" s="5">
        <v>2</v>
      </c>
      <c r="AJ1370" s="5">
        <v>3</v>
      </c>
      <c r="AK1370" s="5" t="s">
        <v>119</v>
      </c>
      <c r="AL1370" s="5">
        <v>1.02</v>
      </c>
      <c r="AM1370" s="7">
        <v>1.6900000000000001E-5</v>
      </c>
      <c r="AN1370" s="5" t="s">
        <v>36</v>
      </c>
      <c r="AO1370" s="5" t="s">
        <v>39</v>
      </c>
      <c r="AP1370" s="5" t="s">
        <v>60</v>
      </c>
    </row>
    <row r="1371" spans="1:42" x14ac:dyDescent="0.35">
      <c r="A1371" s="5" t="s">
        <v>1489</v>
      </c>
      <c r="B1371" s="10">
        <v>40.645690834473321</v>
      </c>
      <c r="C1371" s="5">
        <v>2</v>
      </c>
      <c r="D1371" s="5">
        <v>1</v>
      </c>
      <c r="E1371" s="10">
        <v>28.595487089999999</v>
      </c>
      <c r="F1371" s="10">
        <v>172.54392870000001</v>
      </c>
      <c r="G1371" s="10">
        <v>85.132789380000006</v>
      </c>
      <c r="H1371" s="10">
        <v>62.691535590000001</v>
      </c>
      <c r="I1371" s="10">
        <v>115.21638040000001</v>
      </c>
      <c r="J1371" s="10">
        <v>120.1866275</v>
      </c>
      <c r="K1371" s="10">
        <v>148.78199219999999</v>
      </c>
      <c r="L1371" s="10">
        <v>120.307599</v>
      </c>
      <c r="M1371" s="10">
        <v>2.3732389189999998</v>
      </c>
      <c r="N1371" s="10">
        <v>89.066921070000006</v>
      </c>
      <c r="O1371" s="10">
        <v>109.78339800000001</v>
      </c>
      <c r="P1371" s="10">
        <v>69.684920610000006</v>
      </c>
      <c r="Q1371" s="11">
        <f t="shared" si="48"/>
        <v>3</v>
      </c>
      <c r="R1371" s="5">
        <v>0</v>
      </c>
      <c r="S1371" s="5">
        <v>0</v>
      </c>
      <c r="T1371" s="5">
        <v>1</v>
      </c>
      <c r="U1371" s="5">
        <v>0</v>
      </c>
      <c r="V1371" s="5">
        <v>1</v>
      </c>
      <c r="W1371" s="5">
        <v>0</v>
      </c>
      <c r="X1371" s="5">
        <v>1</v>
      </c>
      <c r="Y1371" s="5">
        <f t="shared" si="49"/>
        <v>16</v>
      </c>
      <c r="Z1371" s="5">
        <v>2</v>
      </c>
      <c r="AA1371" s="5">
        <v>1</v>
      </c>
      <c r="AB1371" s="5">
        <v>1</v>
      </c>
      <c r="AC1371" s="5">
        <v>2</v>
      </c>
      <c r="AD1371" s="5">
        <v>4</v>
      </c>
      <c r="AE1371" s="5">
        <v>1</v>
      </c>
      <c r="AF1371" s="5">
        <v>1</v>
      </c>
      <c r="AG1371" s="5">
        <v>1</v>
      </c>
      <c r="AH1371" s="5">
        <v>1</v>
      </c>
      <c r="AI1371" s="5">
        <v>1</v>
      </c>
      <c r="AJ1371" s="5">
        <v>1</v>
      </c>
      <c r="AK1371" s="5" t="s">
        <v>123</v>
      </c>
      <c r="AL1371" s="5">
        <v>1.02</v>
      </c>
      <c r="AM1371" s="7">
        <v>1.75E-9</v>
      </c>
      <c r="AN1371" s="5" t="s">
        <v>76</v>
      </c>
      <c r="AO1371" s="5" t="s">
        <v>77</v>
      </c>
      <c r="AP1371" s="5" t="s">
        <v>85</v>
      </c>
    </row>
    <row r="1372" spans="1:42" x14ac:dyDescent="0.35">
      <c r="A1372" s="5" t="s">
        <v>1490</v>
      </c>
      <c r="B1372" s="10">
        <v>34.484268125854996</v>
      </c>
      <c r="C1372" s="5">
        <v>1</v>
      </c>
      <c r="D1372" s="5">
        <v>0</v>
      </c>
      <c r="E1372" s="10">
        <v>29.119772820000001</v>
      </c>
      <c r="F1372" s="10">
        <v>161.85910569999999</v>
      </c>
      <c r="G1372" s="10">
        <v>76.289058519999998</v>
      </c>
      <c r="H1372" s="10">
        <v>35.227067869999999</v>
      </c>
      <c r="I1372" s="10">
        <v>200.28480110000001</v>
      </c>
      <c r="J1372" s="10">
        <v>136.96382510000001</v>
      </c>
      <c r="K1372" s="10">
        <v>290.9234581</v>
      </c>
      <c r="L1372" s="10">
        <v>459.55823329999998</v>
      </c>
      <c r="M1372" s="10">
        <v>8.2585203850000006</v>
      </c>
      <c r="N1372" s="10">
        <v>106.3667552</v>
      </c>
      <c r="O1372" s="10">
        <v>121.94600509999999</v>
      </c>
      <c r="P1372" s="10">
        <v>99.381284910000005</v>
      </c>
      <c r="Q1372" s="11">
        <f t="shared" si="48"/>
        <v>4</v>
      </c>
      <c r="R1372" s="5">
        <v>0</v>
      </c>
      <c r="S1372" s="5">
        <v>0</v>
      </c>
      <c r="T1372" s="5">
        <v>1</v>
      </c>
      <c r="U1372" s="5">
        <v>1</v>
      </c>
      <c r="V1372" s="5">
        <v>0</v>
      </c>
      <c r="W1372" s="5">
        <v>1</v>
      </c>
      <c r="X1372" s="5">
        <v>1</v>
      </c>
      <c r="Y1372" s="5">
        <f t="shared" si="49"/>
        <v>35</v>
      </c>
      <c r="Z1372" s="5">
        <v>2</v>
      </c>
      <c r="AA1372" s="5">
        <v>2</v>
      </c>
      <c r="AB1372" s="5">
        <v>4</v>
      </c>
      <c r="AC1372" s="5">
        <v>4</v>
      </c>
      <c r="AD1372" s="5">
        <v>3</v>
      </c>
      <c r="AE1372" s="5">
        <v>4</v>
      </c>
      <c r="AF1372" s="5">
        <v>3</v>
      </c>
      <c r="AG1372" s="5">
        <v>4</v>
      </c>
      <c r="AH1372" s="5">
        <v>2</v>
      </c>
      <c r="AI1372" s="5">
        <v>4</v>
      </c>
      <c r="AJ1372" s="5">
        <v>3</v>
      </c>
      <c r="AK1372" s="5" t="s">
        <v>126</v>
      </c>
      <c r="AL1372" s="5">
        <v>2.19</v>
      </c>
      <c r="AM1372" s="5">
        <v>0.99548191600000002</v>
      </c>
      <c r="AN1372" s="5" t="s">
        <v>76</v>
      </c>
      <c r="AO1372" s="5" t="s">
        <v>77</v>
      </c>
      <c r="AP1372" s="5" t="s">
        <v>78</v>
      </c>
    </row>
    <row r="1373" spans="1:42" x14ac:dyDescent="0.35">
      <c r="A1373" s="5" t="s">
        <v>1491</v>
      </c>
      <c r="B1373" s="10">
        <v>24.946648426812587</v>
      </c>
      <c r="C1373" s="5">
        <v>2</v>
      </c>
      <c r="D1373" s="5">
        <v>0</v>
      </c>
      <c r="E1373" s="10">
        <v>23.76997536</v>
      </c>
      <c r="F1373" s="10">
        <v>169.06350860000001</v>
      </c>
      <c r="G1373" s="10">
        <v>67.940460650000006</v>
      </c>
      <c r="H1373" s="10">
        <v>78.990038089999999</v>
      </c>
      <c r="I1373" s="10">
        <v>85.218630469999994</v>
      </c>
      <c r="J1373" s="10">
        <v>115.1610036</v>
      </c>
      <c r="K1373" s="10">
        <v>151.8039326</v>
      </c>
      <c r="L1373" s="10">
        <v>117.67783350000001</v>
      </c>
      <c r="M1373" s="10">
        <v>1.9218111069999999</v>
      </c>
      <c r="N1373" s="10">
        <v>95.437263599999994</v>
      </c>
      <c r="O1373" s="10">
        <v>117.6781421</v>
      </c>
      <c r="P1373" s="10">
        <v>79.918292260000001</v>
      </c>
      <c r="Q1373" s="11">
        <f t="shared" si="48"/>
        <v>2</v>
      </c>
      <c r="R1373" s="5">
        <v>0</v>
      </c>
      <c r="S1373" s="5">
        <v>0</v>
      </c>
      <c r="T1373" s="5">
        <v>1</v>
      </c>
      <c r="U1373" s="5">
        <v>0</v>
      </c>
      <c r="V1373" s="5">
        <v>1</v>
      </c>
      <c r="W1373" s="5">
        <v>0</v>
      </c>
      <c r="X1373" s="5">
        <v>0</v>
      </c>
      <c r="Y1373" s="5">
        <f t="shared" si="49"/>
        <v>14</v>
      </c>
      <c r="Z1373" s="5">
        <v>1</v>
      </c>
      <c r="AA1373" s="5">
        <v>1</v>
      </c>
      <c r="AB1373" s="5">
        <v>1</v>
      </c>
      <c r="AC1373" s="5">
        <v>1</v>
      </c>
      <c r="AD1373" s="5">
        <v>4</v>
      </c>
      <c r="AE1373" s="5">
        <v>1</v>
      </c>
      <c r="AF1373" s="5">
        <v>1</v>
      </c>
      <c r="AG1373" s="5">
        <v>1</v>
      </c>
      <c r="AH1373" s="5">
        <v>1</v>
      </c>
      <c r="AI1373" s="5">
        <v>1</v>
      </c>
      <c r="AJ1373" s="5">
        <v>1</v>
      </c>
      <c r="AK1373" s="5" t="s">
        <v>119</v>
      </c>
      <c r="AL1373" s="5">
        <v>1.02</v>
      </c>
      <c r="AM1373" s="7">
        <v>7.1200000000000002E-8</v>
      </c>
      <c r="AN1373" s="5" t="s">
        <v>76</v>
      </c>
      <c r="AO1373" s="5" t="s">
        <v>77</v>
      </c>
      <c r="AP1373" s="5" t="s">
        <v>85</v>
      </c>
    </row>
    <row r="1374" spans="1:42" x14ac:dyDescent="0.35">
      <c r="A1374" s="5" t="s">
        <v>1492</v>
      </c>
      <c r="B1374" s="10">
        <v>44.445964432284541</v>
      </c>
      <c r="C1374" s="5">
        <v>1</v>
      </c>
      <c r="D1374" s="5">
        <v>0</v>
      </c>
      <c r="E1374" s="10">
        <v>22.63945189</v>
      </c>
      <c r="F1374" s="10">
        <v>163.3163448</v>
      </c>
      <c r="G1374" s="10">
        <v>60.384463369999999</v>
      </c>
      <c r="H1374" s="10">
        <v>65.10585184</v>
      </c>
      <c r="I1374" s="10">
        <v>75.195669480000007</v>
      </c>
      <c r="J1374" s="10">
        <v>123.9462401</v>
      </c>
      <c r="K1374" s="10">
        <v>146.18826100000001</v>
      </c>
      <c r="L1374" s="10">
        <v>123.9060155</v>
      </c>
      <c r="M1374" s="10">
        <v>2.245393569</v>
      </c>
      <c r="N1374" s="10">
        <v>88.180214930000005</v>
      </c>
      <c r="O1374" s="10">
        <v>112.4054884</v>
      </c>
      <c r="P1374" s="10">
        <v>83.947878299999999</v>
      </c>
      <c r="Q1374" s="11">
        <f t="shared" si="48"/>
        <v>2</v>
      </c>
      <c r="R1374" s="5">
        <v>1</v>
      </c>
      <c r="S1374" s="5">
        <v>0</v>
      </c>
      <c r="T1374" s="5">
        <v>1</v>
      </c>
      <c r="U1374" s="5">
        <v>0</v>
      </c>
      <c r="V1374" s="5">
        <v>0</v>
      </c>
      <c r="W1374" s="5">
        <v>0</v>
      </c>
      <c r="X1374" s="5">
        <v>0</v>
      </c>
      <c r="Y1374" s="5">
        <f t="shared" si="49"/>
        <v>17</v>
      </c>
      <c r="Z1374" s="5">
        <v>1</v>
      </c>
      <c r="AA1374" s="5">
        <v>1</v>
      </c>
      <c r="AB1374" s="5">
        <v>1</v>
      </c>
      <c r="AC1374" s="5">
        <v>1</v>
      </c>
      <c r="AD1374" s="5">
        <v>4</v>
      </c>
      <c r="AE1374" s="5">
        <v>1</v>
      </c>
      <c r="AF1374" s="5">
        <v>1</v>
      </c>
      <c r="AG1374" s="5">
        <v>1</v>
      </c>
      <c r="AH1374" s="5">
        <v>1</v>
      </c>
      <c r="AI1374" s="5">
        <v>2</v>
      </c>
      <c r="AJ1374" s="5">
        <v>3</v>
      </c>
      <c r="AK1374" s="5" t="s">
        <v>122</v>
      </c>
      <c r="AL1374" s="5">
        <v>3.36</v>
      </c>
      <c r="AM1374" s="7">
        <v>3.0100000000000002E-9</v>
      </c>
      <c r="AN1374" s="5" t="s">
        <v>36</v>
      </c>
      <c r="AO1374" s="5" t="s">
        <v>53</v>
      </c>
      <c r="AP1374" s="5" t="s">
        <v>54</v>
      </c>
    </row>
    <row r="1375" spans="1:42" x14ac:dyDescent="0.35">
      <c r="A1375" s="5" t="s">
        <v>1493</v>
      </c>
      <c r="B1375" s="10">
        <v>30.071135430916552</v>
      </c>
      <c r="C1375" s="5">
        <v>1</v>
      </c>
      <c r="D1375" s="5">
        <v>0</v>
      </c>
      <c r="E1375" s="10">
        <v>30.101183859999999</v>
      </c>
      <c r="F1375" s="10">
        <v>163.12625310000001</v>
      </c>
      <c r="G1375" s="10">
        <v>80.099775370000003</v>
      </c>
      <c r="H1375" s="10">
        <v>32.0543008</v>
      </c>
      <c r="I1375" s="10">
        <v>198.41169189999999</v>
      </c>
      <c r="J1375" s="10">
        <v>132.12737759999999</v>
      </c>
      <c r="K1375" s="10">
        <v>285.4800492</v>
      </c>
      <c r="L1375" s="10">
        <v>476.2513654</v>
      </c>
      <c r="M1375" s="10">
        <v>8.9061387090000004</v>
      </c>
      <c r="N1375" s="10">
        <v>113.4233042</v>
      </c>
      <c r="O1375" s="10">
        <v>128.00704730000001</v>
      </c>
      <c r="P1375" s="10">
        <v>88.538119980000005</v>
      </c>
      <c r="Q1375" s="11">
        <f t="shared" si="48"/>
        <v>6</v>
      </c>
      <c r="R1375" s="5">
        <v>1</v>
      </c>
      <c r="S1375" s="5">
        <v>1</v>
      </c>
      <c r="T1375" s="5">
        <v>1</v>
      </c>
      <c r="U1375" s="5">
        <v>1</v>
      </c>
      <c r="V1375" s="5">
        <v>0</v>
      </c>
      <c r="W1375" s="5">
        <v>1</v>
      </c>
      <c r="X1375" s="5">
        <v>1</v>
      </c>
      <c r="Y1375" s="5">
        <f t="shared" si="49"/>
        <v>34</v>
      </c>
      <c r="Z1375" s="5">
        <v>3</v>
      </c>
      <c r="AA1375" s="5">
        <v>3</v>
      </c>
      <c r="AB1375" s="5">
        <v>3</v>
      </c>
      <c r="AC1375" s="5">
        <v>4</v>
      </c>
      <c r="AD1375" s="5">
        <v>3</v>
      </c>
      <c r="AE1375" s="5">
        <v>4</v>
      </c>
      <c r="AF1375" s="5">
        <v>3</v>
      </c>
      <c r="AG1375" s="5">
        <v>4</v>
      </c>
      <c r="AH1375" s="5">
        <v>2</v>
      </c>
      <c r="AI1375" s="5">
        <v>2</v>
      </c>
      <c r="AJ1375" s="5">
        <v>3</v>
      </c>
      <c r="AK1375" s="5" t="s">
        <v>124</v>
      </c>
      <c r="AL1375" s="5">
        <v>2.19</v>
      </c>
      <c r="AM1375" s="5">
        <v>0.993245076</v>
      </c>
      <c r="AN1375" s="5" t="s">
        <v>43</v>
      </c>
      <c r="AO1375" s="5" t="s">
        <v>72</v>
      </c>
      <c r="AP1375" s="5" t="s">
        <v>89</v>
      </c>
    </row>
    <row r="1376" spans="1:42" x14ac:dyDescent="0.35">
      <c r="A1376" s="5" t="s">
        <v>1494</v>
      </c>
      <c r="B1376" s="10">
        <v>24.350205198358413</v>
      </c>
      <c r="C1376" s="5">
        <v>2</v>
      </c>
      <c r="D1376" s="5">
        <v>0</v>
      </c>
      <c r="E1376" s="10">
        <v>25.55033354</v>
      </c>
      <c r="F1376" s="10">
        <v>174.01733239999999</v>
      </c>
      <c r="G1376" s="10">
        <v>77.371601709999993</v>
      </c>
      <c r="H1376" s="10">
        <v>80.159467300000003</v>
      </c>
      <c r="I1376" s="10">
        <v>90.615222680000002</v>
      </c>
      <c r="J1376" s="10">
        <v>107.661877</v>
      </c>
      <c r="K1376" s="10">
        <v>159.14918109999999</v>
      </c>
      <c r="L1376" s="10">
        <v>125.23578500000001</v>
      </c>
      <c r="M1376" s="10">
        <v>1.98540717</v>
      </c>
      <c r="N1376" s="10">
        <v>91.601991010000006</v>
      </c>
      <c r="O1376" s="10">
        <v>114.341652</v>
      </c>
      <c r="P1376" s="10">
        <v>79.545196790000006</v>
      </c>
      <c r="Q1376" s="11">
        <f t="shared" si="48"/>
        <v>2</v>
      </c>
      <c r="R1376" s="5">
        <v>0</v>
      </c>
      <c r="S1376" s="5">
        <v>0</v>
      </c>
      <c r="T1376" s="5">
        <v>1</v>
      </c>
      <c r="U1376" s="5">
        <v>1</v>
      </c>
      <c r="V1376" s="5">
        <v>0</v>
      </c>
      <c r="W1376" s="5">
        <v>0</v>
      </c>
      <c r="X1376" s="5">
        <v>0</v>
      </c>
      <c r="Y1376" s="5">
        <f t="shared" si="49"/>
        <v>15</v>
      </c>
      <c r="Z1376" s="5">
        <v>2</v>
      </c>
      <c r="AA1376" s="5">
        <v>1</v>
      </c>
      <c r="AB1376" s="5">
        <v>1</v>
      </c>
      <c r="AC1376" s="5">
        <v>1</v>
      </c>
      <c r="AD1376" s="5">
        <v>4</v>
      </c>
      <c r="AE1376" s="5">
        <v>1</v>
      </c>
      <c r="AF1376" s="5">
        <v>1</v>
      </c>
      <c r="AG1376" s="5">
        <v>1</v>
      </c>
      <c r="AH1376" s="5">
        <v>1</v>
      </c>
      <c r="AI1376" s="5">
        <v>1</v>
      </c>
      <c r="AJ1376" s="5">
        <v>1</v>
      </c>
      <c r="AK1376" s="5" t="s">
        <v>119</v>
      </c>
      <c r="AL1376" s="5">
        <v>1.02</v>
      </c>
      <c r="AM1376" s="7">
        <v>1.42E-7</v>
      </c>
      <c r="AN1376" s="5" t="s">
        <v>43</v>
      </c>
      <c r="AO1376" s="5" t="s">
        <v>72</v>
      </c>
      <c r="AP1376" s="5" t="s">
        <v>92</v>
      </c>
    </row>
    <row r="1377" spans="1:42" x14ac:dyDescent="0.35">
      <c r="A1377" s="5" t="s">
        <v>1495</v>
      </c>
      <c r="B1377" s="10">
        <v>25.283173734610124</v>
      </c>
      <c r="C1377" s="5">
        <v>2</v>
      </c>
      <c r="D1377" s="5">
        <v>0</v>
      </c>
      <c r="E1377" s="10">
        <v>30.751683249999999</v>
      </c>
      <c r="F1377" s="10">
        <v>174.13349629999999</v>
      </c>
      <c r="G1377" s="10">
        <v>93.246713229999997</v>
      </c>
      <c r="H1377" s="10">
        <v>76.276719439999994</v>
      </c>
      <c r="I1377" s="10">
        <v>85.484558870000001</v>
      </c>
      <c r="J1377" s="10">
        <v>107.0506699</v>
      </c>
      <c r="K1377" s="10">
        <v>160.04054149999999</v>
      </c>
      <c r="L1377" s="10">
        <v>112.5289758</v>
      </c>
      <c r="M1377" s="10">
        <v>2.0981571140000002</v>
      </c>
      <c r="N1377" s="10">
        <v>90.218581490000005</v>
      </c>
      <c r="O1377" s="10">
        <v>106.5503499</v>
      </c>
      <c r="P1377" s="10">
        <v>85.062685950000002</v>
      </c>
      <c r="Q1377" s="11">
        <f t="shared" si="48"/>
        <v>1</v>
      </c>
      <c r="R1377" s="5">
        <v>0</v>
      </c>
      <c r="S1377" s="5">
        <v>0</v>
      </c>
      <c r="T1377" s="5">
        <v>0</v>
      </c>
      <c r="U1377" s="5">
        <v>0</v>
      </c>
      <c r="V1377" s="5">
        <v>0</v>
      </c>
      <c r="W1377" s="5">
        <v>1</v>
      </c>
      <c r="X1377" s="5">
        <v>0</v>
      </c>
      <c r="Y1377" s="5">
        <f t="shared" si="49"/>
        <v>20</v>
      </c>
      <c r="Z1377" s="5">
        <v>3</v>
      </c>
      <c r="AA1377" s="5">
        <v>1</v>
      </c>
      <c r="AB1377" s="5">
        <v>2</v>
      </c>
      <c r="AC1377" s="5">
        <v>1</v>
      </c>
      <c r="AD1377" s="5">
        <v>4</v>
      </c>
      <c r="AE1377" s="5">
        <v>1</v>
      </c>
      <c r="AF1377" s="5">
        <v>1</v>
      </c>
      <c r="AG1377" s="5">
        <v>1</v>
      </c>
      <c r="AH1377" s="5">
        <v>1</v>
      </c>
      <c r="AI1377" s="5">
        <v>2</v>
      </c>
      <c r="AJ1377" s="5">
        <v>3</v>
      </c>
      <c r="AK1377" s="5" t="s">
        <v>119</v>
      </c>
      <c r="AL1377" s="5">
        <v>1.02</v>
      </c>
      <c r="AM1377" s="7">
        <v>5.4299999999999997E-6</v>
      </c>
      <c r="AN1377" s="5" t="s">
        <v>36</v>
      </c>
      <c r="AO1377" s="5" t="s">
        <v>66</v>
      </c>
      <c r="AP1377" s="5" t="s">
        <v>106</v>
      </c>
    </row>
    <row r="1378" spans="1:42" x14ac:dyDescent="0.35">
      <c r="A1378" s="5" t="s">
        <v>1496</v>
      </c>
      <c r="B1378" s="10">
        <v>31.430916552667579</v>
      </c>
      <c r="C1378" s="5">
        <v>1</v>
      </c>
      <c r="D1378" s="5">
        <v>1</v>
      </c>
      <c r="E1378" s="10">
        <v>30.411718359999998</v>
      </c>
      <c r="F1378" s="10">
        <v>160.86921599999999</v>
      </c>
      <c r="G1378" s="10">
        <v>78.702196020000002</v>
      </c>
      <c r="H1378" s="10">
        <v>67.170230419999996</v>
      </c>
      <c r="I1378" s="10">
        <v>91.848108260000004</v>
      </c>
      <c r="J1378" s="10">
        <v>110.807686</v>
      </c>
      <c r="K1378" s="10">
        <v>139.79332769999999</v>
      </c>
      <c r="L1378" s="10">
        <v>120.1245626</v>
      </c>
      <c r="M1378" s="10">
        <v>2.081179815</v>
      </c>
      <c r="N1378" s="10">
        <v>90.469258060000001</v>
      </c>
      <c r="O1378" s="10">
        <v>106.708459</v>
      </c>
      <c r="P1378" s="10">
        <v>84.318170429999995</v>
      </c>
      <c r="Q1378" s="11">
        <f t="shared" si="48"/>
        <v>1</v>
      </c>
      <c r="R1378" s="5">
        <v>0</v>
      </c>
      <c r="S1378" s="5">
        <v>0</v>
      </c>
      <c r="T1378" s="5">
        <v>0</v>
      </c>
      <c r="U1378" s="5">
        <v>0</v>
      </c>
      <c r="V1378" s="5">
        <v>0</v>
      </c>
      <c r="W1378" s="5">
        <v>0</v>
      </c>
      <c r="X1378" s="5">
        <v>1</v>
      </c>
      <c r="Y1378" s="5">
        <f t="shared" si="49"/>
        <v>19</v>
      </c>
      <c r="Z1378" s="5">
        <v>3</v>
      </c>
      <c r="AA1378" s="5">
        <v>1</v>
      </c>
      <c r="AB1378" s="5">
        <v>1</v>
      </c>
      <c r="AC1378" s="5">
        <v>1</v>
      </c>
      <c r="AD1378" s="5">
        <v>4</v>
      </c>
      <c r="AE1378" s="5">
        <v>1</v>
      </c>
      <c r="AF1378" s="5">
        <v>1</v>
      </c>
      <c r="AG1378" s="5">
        <v>1</v>
      </c>
      <c r="AH1378" s="5">
        <v>1</v>
      </c>
      <c r="AI1378" s="5">
        <v>2</v>
      </c>
      <c r="AJ1378" s="5">
        <v>3</v>
      </c>
      <c r="AK1378" s="5" t="s">
        <v>120</v>
      </c>
      <c r="AL1378" s="5">
        <v>2.19</v>
      </c>
      <c r="AM1378" s="7">
        <v>5.06E-7</v>
      </c>
      <c r="AN1378" s="5" t="s">
        <v>49</v>
      </c>
      <c r="AO1378" s="5" t="s">
        <v>47</v>
      </c>
      <c r="AP1378" s="5" t="s">
        <v>105</v>
      </c>
    </row>
    <row r="1379" spans="1:42" x14ac:dyDescent="0.35">
      <c r="A1379" s="5" t="s">
        <v>1497</v>
      </c>
      <c r="B1379" s="10">
        <v>26.350205198358413</v>
      </c>
      <c r="C1379" s="5">
        <v>2</v>
      </c>
      <c r="D1379" s="5">
        <v>0</v>
      </c>
      <c r="E1379" s="10">
        <v>26.525562050000001</v>
      </c>
      <c r="F1379" s="10">
        <v>171.6693344</v>
      </c>
      <c r="G1379" s="10">
        <v>78.171787269999996</v>
      </c>
      <c r="H1379" s="10">
        <v>77.917676709999995</v>
      </c>
      <c r="I1379" s="10">
        <v>89.269505350000003</v>
      </c>
      <c r="J1379" s="10">
        <v>110.72392670000001</v>
      </c>
      <c r="K1379" s="10">
        <v>150.17409050000001</v>
      </c>
      <c r="L1379" s="10">
        <v>125.7727421</v>
      </c>
      <c r="M1379" s="10">
        <v>1.9273430220000001</v>
      </c>
      <c r="N1379" s="10">
        <v>86.335014529999995</v>
      </c>
      <c r="O1379" s="10">
        <v>104.3244457</v>
      </c>
      <c r="P1379" s="10">
        <v>80.112383589999993</v>
      </c>
      <c r="Q1379" s="11">
        <f t="shared" si="48"/>
        <v>1</v>
      </c>
      <c r="R1379" s="5">
        <v>0</v>
      </c>
      <c r="S1379" s="5">
        <v>0</v>
      </c>
      <c r="T1379" s="5">
        <v>1</v>
      </c>
      <c r="U1379" s="5">
        <v>0</v>
      </c>
      <c r="V1379" s="5">
        <v>0</v>
      </c>
      <c r="W1379" s="5">
        <v>0</v>
      </c>
      <c r="X1379" s="5">
        <v>0</v>
      </c>
      <c r="Y1379" s="5">
        <f t="shared" si="49"/>
        <v>18</v>
      </c>
      <c r="Z1379" s="5">
        <v>2</v>
      </c>
      <c r="AA1379" s="5">
        <v>1</v>
      </c>
      <c r="AB1379" s="5">
        <v>1</v>
      </c>
      <c r="AC1379" s="5">
        <v>1</v>
      </c>
      <c r="AD1379" s="5">
        <v>4</v>
      </c>
      <c r="AE1379" s="5">
        <v>1</v>
      </c>
      <c r="AF1379" s="5">
        <v>1</v>
      </c>
      <c r="AG1379" s="5">
        <v>1</v>
      </c>
      <c r="AH1379" s="5">
        <v>1</v>
      </c>
      <c r="AI1379" s="5">
        <v>2</v>
      </c>
      <c r="AJ1379" s="5">
        <v>3</v>
      </c>
      <c r="AK1379" s="5" t="s">
        <v>119</v>
      </c>
      <c r="AL1379" s="5">
        <v>1.02</v>
      </c>
      <c r="AM1379" s="7">
        <v>1.3000000000000001E-9</v>
      </c>
      <c r="AN1379" s="5" t="s">
        <v>36</v>
      </c>
      <c r="AO1379" s="5" t="s">
        <v>66</v>
      </c>
      <c r="AP1379" s="5" t="s">
        <v>67</v>
      </c>
    </row>
    <row r="1380" spans="1:42" x14ac:dyDescent="0.35">
      <c r="A1380" s="5" t="s">
        <v>1498</v>
      </c>
      <c r="B1380" s="10">
        <v>43.682626538987691</v>
      </c>
      <c r="C1380" s="5">
        <v>1</v>
      </c>
      <c r="D1380" s="5">
        <v>0</v>
      </c>
      <c r="E1380" s="10">
        <v>20.42187745</v>
      </c>
      <c r="F1380" s="10">
        <v>166.95402609999999</v>
      </c>
      <c r="G1380" s="10">
        <v>56.923219979999999</v>
      </c>
      <c r="H1380" s="10">
        <v>66.332158480000004</v>
      </c>
      <c r="I1380" s="10">
        <v>75.456901869999996</v>
      </c>
      <c r="J1380" s="10">
        <v>119.638583</v>
      </c>
      <c r="K1380" s="10">
        <v>146.93042360000001</v>
      </c>
      <c r="L1380" s="10">
        <v>115.76030489999999</v>
      </c>
      <c r="M1380" s="10">
        <v>2.2150707440000001</v>
      </c>
      <c r="N1380" s="10">
        <v>88.433923660000005</v>
      </c>
      <c r="O1380" s="10">
        <v>111.8320157</v>
      </c>
      <c r="P1380" s="10">
        <v>81.459060109999996</v>
      </c>
      <c r="Q1380" s="11">
        <f t="shared" si="48"/>
        <v>3</v>
      </c>
      <c r="R1380" s="5">
        <v>1</v>
      </c>
      <c r="S1380" s="5">
        <v>0</v>
      </c>
      <c r="T1380" s="5">
        <v>1</v>
      </c>
      <c r="U1380" s="5">
        <v>0</v>
      </c>
      <c r="V1380" s="5">
        <v>1</v>
      </c>
      <c r="W1380" s="5">
        <v>0</v>
      </c>
      <c r="X1380" s="5">
        <v>0</v>
      </c>
      <c r="Y1380" s="5">
        <f t="shared" si="49"/>
        <v>17</v>
      </c>
      <c r="Z1380" s="5">
        <v>1</v>
      </c>
      <c r="AA1380" s="5">
        <v>1</v>
      </c>
      <c r="AB1380" s="5">
        <v>1</v>
      </c>
      <c r="AC1380" s="5">
        <v>1</v>
      </c>
      <c r="AD1380" s="5">
        <v>4</v>
      </c>
      <c r="AE1380" s="5">
        <v>1</v>
      </c>
      <c r="AF1380" s="5">
        <v>1</v>
      </c>
      <c r="AG1380" s="5">
        <v>1</v>
      </c>
      <c r="AH1380" s="5">
        <v>1</v>
      </c>
      <c r="AI1380" s="5">
        <v>2</v>
      </c>
      <c r="AJ1380" s="5">
        <v>3</v>
      </c>
      <c r="AK1380" s="5" t="s">
        <v>122</v>
      </c>
      <c r="AL1380" s="5">
        <v>2.19</v>
      </c>
      <c r="AM1380" s="7">
        <v>1.08E-9</v>
      </c>
      <c r="AN1380" s="5" t="s">
        <v>43</v>
      </c>
      <c r="AO1380" s="5" t="s">
        <v>72</v>
      </c>
      <c r="AP1380" s="5" t="s">
        <v>104</v>
      </c>
    </row>
    <row r="1381" spans="1:42" x14ac:dyDescent="0.35">
      <c r="A1381" s="5" t="s">
        <v>1499</v>
      </c>
      <c r="B1381" s="10">
        <v>37.991792065663475</v>
      </c>
      <c r="C1381" s="5">
        <v>2</v>
      </c>
      <c r="D1381" s="5">
        <v>0</v>
      </c>
      <c r="E1381" s="10">
        <v>23.780594489999999</v>
      </c>
      <c r="F1381" s="10">
        <v>173.1949089</v>
      </c>
      <c r="G1381" s="10">
        <v>71.333404270000003</v>
      </c>
      <c r="H1381" s="10">
        <v>36.470416960000001</v>
      </c>
      <c r="I1381" s="10">
        <v>198.8269057</v>
      </c>
      <c r="J1381" s="10">
        <v>138.63722949999999</v>
      </c>
      <c r="K1381" s="10">
        <v>296.24728440000001</v>
      </c>
      <c r="L1381" s="10">
        <v>459.74183429999999</v>
      </c>
      <c r="M1381" s="10">
        <v>8.1229475600000001</v>
      </c>
      <c r="N1381" s="10">
        <v>117.40562079999999</v>
      </c>
      <c r="O1381" s="10">
        <v>126.7948808</v>
      </c>
      <c r="P1381" s="10">
        <v>85.757716099999996</v>
      </c>
      <c r="Q1381" s="11">
        <f t="shared" si="48"/>
        <v>5</v>
      </c>
      <c r="R1381" s="5">
        <v>1</v>
      </c>
      <c r="S1381" s="5">
        <v>1</v>
      </c>
      <c r="T1381" s="5">
        <v>1</v>
      </c>
      <c r="U1381" s="5">
        <v>1</v>
      </c>
      <c r="V1381" s="5">
        <v>0</v>
      </c>
      <c r="W1381" s="5">
        <v>1</v>
      </c>
      <c r="X1381" s="5">
        <v>0</v>
      </c>
      <c r="Y1381" s="5">
        <f t="shared" si="49"/>
        <v>33</v>
      </c>
      <c r="Z1381" s="5">
        <v>1</v>
      </c>
      <c r="AA1381" s="5">
        <v>3</v>
      </c>
      <c r="AB1381" s="5">
        <v>4</v>
      </c>
      <c r="AC1381" s="5">
        <v>4</v>
      </c>
      <c r="AD1381" s="5">
        <v>3</v>
      </c>
      <c r="AE1381" s="5">
        <v>4</v>
      </c>
      <c r="AF1381" s="5">
        <v>3</v>
      </c>
      <c r="AG1381" s="5">
        <v>4</v>
      </c>
      <c r="AH1381" s="5">
        <v>2</v>
      </c>
      <c r="AI1381" s="5">
        <v>2</v>
      </c>
      <c r="AJ1381" s="5">
        <v>3</v>
      </c>
      <c r="AK1381" s="5" t="s">
        <v>127</v>
      </c>
      <c r="AL1381" s="5">
        <v>1.02</v>
      </c>
      <c r="AM1381" s="5">
        <v>0.74034561399999999</v>
      </c>
      <c r="AN1381" s="5" t="s">
        <v>36</v>
      </c>
      <c r="AO1381" s="5" t="s">
        <v>74</v>
      </c>
      <c r="AP1381" s="5" t="s">
        <v>101</v>
      </c>
    </row>
    <row r="1382" spans="1:42" x14ac:dyDescent="0.35">
      <c r="A1382" s="5" t="s">
        <v>1500</v>
      </c>
      <c r="B1382" s="10">
        <v>21.143638850889193</v>
      </c>
      <c r="C1382" s="5">
        <v>1</v>
      </c>
      <c r="D1382" s="5">
        <v>0</v>
      </c>
      <c r="E1382" s="10">
        <v>22.53859602</v>
      </c>
      <c r="F1382" s="10">
        <v>156.47027539999999</v>
      </c>
      <c r="G1382" s="10">
        <v>55.181125360000003</v>
      </c>
      <c r="H1382" s="10">
        <v>67.965850349999997</v>
      </c>
      <c r="I1382" s="10">
        <v>92.230353390000005</v>
      </c>
      <c r="J1382" s="10">
        <v>106.5129895</v>
      </c>
      <c r="K1382" s="10">
        <v>183.56250639999999</v>
      </c>
      <c r="L1382" s="10">
        <v>120.6573169</v>
      </c>
      <c r="M1382" s="10">
        <v>2.7008049700000001</v>
      </c>
      <c r="N1382" s="10">
        <v>95.336115239999998</v>
      </c>
      <c r="O1382" s="10">
        <v>112.77956039999999</v>
      </c>
      <c r="P1382" s="10">
        <v>79.68037305</v>
      </c>
      <c r="Q1382" s="11">
        <f t="shared" si="48"/>
        <v>2</v>
      </c>
      <c r="R1382" s="5">
        <v>0</v>
      </c>
      <c r="S1382" s="5">
        <v>0</v>
      </c>
      <c r="T1382" s="5">
        <v>1</v>
      </c>
      <c r="U1382" s="5">
        <v>0</v>
      </c>
      <c r="V1382" s="5">
        <v>0</v>
      </c>
      <c r="W1382" s="5">
        <v>1</v>
      </c>
      <c r="X1382" s="5">
        <v>0</v>
      </c>
      <c r="Y1382" s="5">
        <f t="shared" si="49"/>
        <v>15</v>
      </c>
      <c r="Z1382" s="5">
        <v>1</v>
      </c>
      <c r="AA1382" s="5">
        <v>1</v>
      </c>
      <c r="AB1382" s="5">
        <v>2</v>
      </c>
      <c r="AC1382" s="5">
        <v>1</v>
      </c>
      <c r="AD1382" s="5">
        <v>4</v>
      </c>
      <c r="AE1382" s="5">
        <v>1</v>
      </c>
      <c r="AF1382" s="5">
        <v>1</v>
      </c>
      <c r="AG1382" s="5">
        <v>1</v>
      </c>
      <c r="AH1382" s="5">
        <v>1</v>
      </c>
      <c r="AI1382" s="5">
        <v>1</v>
      </c>
      <c r="AJ1382" s="5">
        <v>1</v>
      </c>
      <c r="AK1382" s="5" t="s">
        <v>35</v>
      </c>
      <c r="AL1382" s="5">
        <v>2.19</v>
      </c>
      <c r="AM1382" s="5">
        <v>2.6303399999999999E-4</v>
      </c>
      <c r="AN1382" s="5" t="s">
        <v>36</v>
      </c>
      <c r="AO1382" s="5" t="s">
        <v>53</v>
      </c>
      <c r="AP1382" s="5" t="s">
        <v>107</v>
      </c>
    </row>
    <row r="1383" spans="1:42" x14ac:dyDescent="0.35">
      <c r="A1383" s="5" t="s">
        <v>1501</v>
      </c>
      <c r="B1383" s="10">
        <v>36.927496580027359</v>
      </c>
      <c r="C1383" s="5">
        <v>1</v>
      </c>
      <c r="D1383" s="5">
        <v>0</v>
      </c>
      <c r="E1383" s="10">
        <v>22.835308229999999</v>
      </c>
      <c r="F1383" s="10">
        <v>157.71980679999999</v>
      </c>
      <c r="G1383" s="10">
        <v>56.804056520000003</v>
      </c>
      <c r="H1383" s="10">
        <v>62.33908581</v>
      </c>
      <c r="I1383" s="10">
        <v>89.377486000000005</v>
      </c>
      <c r="J1383" s="10">
        <v>103.67771639999999</v>
      </c>
      <c r="K1383" s="10">
        <v>147.7591233</v>
      </c>
      <c r="L1383" s="10">
        <v>126.2785181</v>
      </c>
      <c r="M1383" s="10">
        <v>2.3702484789999998</v>
      </c>
      <c r="N1383" s="10">
        <v>95.630147500000007</v>
      </c>
      <c r="O1383" s="10">
        <v>112.02203710000001</v>
      </c>
      <c r="P1383" s="10">
        <v>78.349663030000002</v>
      </c>
      <c r="Q1383" s="11">
        <f t="shared" si="48"/>
        <v>1</v>
      </c>
      <c r="R1383" s="5">
        <v>0</v>
      </c>
      <c r="S1383" s="5">
        <v>0</v>
      </c>
      <c r="T1383" s="5">
        <v>1</v>
      </c>
      <c r="U1383" s="5">
        <v>0</v>
      </c>
      <c r="V1383" s="5">
        <v>0</v>
      </c>
      <c r="W1383" s="5">
        <v>0</v>
      </c>
      <c r="X1383" s="5">
        <v>0</v>
      </c>
      <c r="Y1383" s="5">
        <f t="shared" si="49"/>
        <v>15</v>
      </c>
      <c r="Z1383" s="5">
        <v>1</v>
      </c>
      <c r="AA1383" s="5">
        <v>1</v>
      </c>
      <c r="AB1383" s="5">
        <v>1</v>
      </c>
      <c r="AC1383" s="5">
        <v>2</v>
      </c>
      <c r="AD1383" s="5">
        <v>4</v>
      </c>
      <c r="AE1383" s="5">
        <v>1</v>
      </c>
      <c r="AF1383" s="5">
        <v>1</v>
      </c>
      <c r="AG1383" s="5">
        <v>1</v>
      </c>
      <c r="AH1383" s="5">
        <v>1</v>
      </c>
      <c r="AI1383" s="5">
        <v>1</v>
      </c>
      <c r="AJ1383" s="5">
        <v>1</v>
      </c>
      <c r="AK1383" s="5" t="s">
        <v>120</v>
      </c>
      <c r="AL1383" s="5">
        <v>2.19</v>
      </c>
      <c r="AM1383" s="7">
        <v>2.6699999999999998E-6</v>
      </c>
      <c r="AN1383" s="5" t="s">
        <v>43</v>
      </c>
      <c r="AO1383" s="5" t="s">
        <v>44</v>
      </c>
      <c r="AP1383" s="5" t="s">
        <v>45</v>
      </c>
    </row>
    <row r="1384" spans="1:42" x14ac:dyDescent="0.35">
      <c r="A1384" s="5" t="s">
        <v>1502</v>
      </c>
      <c r="B1384" s="10">
        <v>46.043775649794803</v>
      </c>
      <c r="C1384" s="5">
        <v>2</v>
      </c>
      <c r="D1384" s="5">
        <v>0</v>
      </c>
      <c r="E1384" s="10">
        <v>29.871161990000001</v>
      </c>
      <c r="F1384" s="10">
        <v>169.32852489999999</v>
      </c>
      <c r="G1384" s="10">
        <v>85.647041770000001</v>
      </c>
      <c r="H1384" s="10">
        <v>69.039341059999998</v>
      </c>
      <c r="I1384" s="10">
        <v>117.2966855</v>
      </c>
      <c r="J1384" s="10">
        <v>121.041377</v>
      </c>
      <c r="K1384" s="10">
        <v>145.2012296</v>
      </c>
      <c r="L1384" s="10">
        <v>120.42581850000001</v>
      </c>
      <c r="M1384" s="10">
        <v>2.1031665049999999</v>
      </c>
      <c r="N1384" s="10">
        <v>88.609715629999997</v>
      </c>
      <c r="O1384" s="10">
        <v>109.9894718</v>
      </c>
      <c r="P1384" s="10">
        <v>80.117971900000001</v>
      </c>
      <c r="Q1384" s="11">
        <f t="shared" si="48"/>
        <v>4</v>
      </c>
      <c r="R1384" s="5">
        <v>1</v>
      </c>
      <c r="S1384" s="5">
        <v>0</v>
      </c>
      <c r="T1384" s="5">
        <v>1</v>
      </c>
      <c r="U1384" s="5">
        <v>1</v>
      </c>
      <c r="V1384" s="5">
        <v>1</v>
      </c>
      <c r="W1384" s="5">
        <v>0</v>
      </c>
      <c r="X1384" s="5">
        <v>0</v>
      </c>
      <c r="Y1384" s="5">
        <f t="shared" si="49"/>
        <v>18</v>
      </c>
      <c r="Z1384" s="5">
        <v>2</v>
      </c>
      <c r="AA1384" s="5">
        <v>1</v>
      </c>
      <c r="AB1384" s="5">
        <v>1</v>
      </c>
      <c r="AC1384" s="5">
        <v>1</v>
      </c>
      <c r="AD1384" s="5">
        <v>4</v>
      </c>
      <c r="AE1384" s="5">
        <v>1</v>
      </c>
      <c r="AF1384" s="5">
        <v>1</v>
      </c>
      <c r="AG1384" s="5">
        <v>1</v>
      </c>
      <c r="AH1384" s="5">
        <v>1</v>
      </c>
      <c r="AI1384" s="5">
        <v>2</v>
      </c>
      <c r="AJ1384" s="5">
        <v>3</v>
      </c>
      <c r="AK1384" s="5" t="s">
        <v>123</v>
      </c>
      <c r="AL1384" s="5">
        <v>2.15</v>
      </c>
      <c r="AM1384" s="7">
        <v>2.0100000000000001E-8</v>
      </c>
      <c r="AN1384" s="5" t="s">
        <v>43</v>
      </c>
      <c r="AO1384" s="5" t="s">
        <v>72</v>
      </c>
      <c r="AP1384" s="5" t="s">
        <v>73</v>
      </c>
    </row>
    <row r="1385" spans="1:42" x14ac:dyDescent="0.35">
      <c r="A1385" s="5" t="s">
        <v>1503</v>
      </c>
      <c r="B1385" s="10">
        <v>39.244870041039668</v>
      </c>
      <c r="C1385" s="5">
        <v>2</v>
      </c>
      <c r="D1385" s="5">
        <v>3</v>
      </c>
      <c r="E1385" s="10">
        <v>27.537212289999999</v>
      </c>
      <c r="F1385" s="10">
        <v>170.42054640000001</v>
      </c>
      <c r="G1385" s="10">
        <v>79.976773510000001</v>
      </c>
      <c r="H1385" s="10">
        <v>67.678605129999994</v>
      </c>
      <c r="I1385" s="10">
        <v>117.0090455</v>
      </c>
      <c r="J1385" s="10">
        <v>120.7504536</v>
      </c>
      <c r="K1385" s="10">
        <v>147.8619108</v>
      </c>
      <c r="L1385" s="10">
        <v>117.84098590000001</v>
      </c>
      <c r="M1385" s="10">
        <v>2.1847659319999999</v>
      </c>
      <c r="N1385" s="10">
        <v>87.395420319999999</v>
      </c>
      <c r="O1385" s="10">
        <v>112.4878602</v>
      </c>
      <c r="P1385" s="10">
        <v>79.963676950000007</v>
      </c>
      <c r="Q1385" s="11">
        <f t="shared" si="48"/>
        <v>2</v>
      </c>
      <c r="R1385" s="5">
        <v>0</v>
      </c>
      <c r="S1385" s="5">
        <v>0</v>
      </c>
      <c r="T1385" s="5">
        <v>1</v>
      </c>
      <c r="U1385" s="5">
        <v>1</v>
      </c>
      <c r="V1385" s="5">
        <v>0</v>
      </c>
      <c r="W1385" s="5">
        <v>0</v>
      </c>
      <c r="X1385" s="5">
        <v>0</v>
      </c>
      <c r="Y1385" s="5">
        <f t="shared" si="49"/>
        <v>15</v>
      </c>
      <c r="Z1385" s="5">
        <v>2</v>
      </c>
      <c r="AA1385" s="5">
        <v>1</v>
      </c>
      <c r="AB1385" s="5">
        <v>1</v>
      </c>
      <c r="AC1385" s="5">
        <v>1</v>
      </c>
      <c r="AD1385" s="5">
        <v>4</v>
      </c>
      <c r="AE1385" s="5">
        <v>1</v>
      </c>
      <c r="AF1385" s="5">
        <v>1</v>
      </c>
      <c r="AG1385" s="5">
        <v>1</v>
      </c>
      <c r="AH1385" s="5">
        <v>1</v>
      </c>
      <c r="AI1385" s="5">
        <v>1</v>
      </c>
      <c r="AJ1385" s="5">
        <v>1</v>
      </c>
      <c r="AK1385" s="5" t="s">
        <v>123</v>
      </c>
      <c r="AL1385" s="5">
        <v>1.02</v>
      </c>
      <c r="AM1385" s="7">
        <v>3.5999999999999998E-8</v>
      </c>
      <c r="AN1385" s="5" t="s">
        <v>76</v>
      </c>
      <c r="AO1385" s="5" t="s">
        <v>77</v>
      </c>
      <c r="AP1385" s="5" t="s">
        <v>85</v>
      </c>
    </row>
    <row r="1386" spans="1:42" x14ac:dyDescent="0.35">
      <c r="A1386" s="5" t="s">
        <v>1504</v>
      </c>
      <c r="B1386" s="10">
        <v>32.322845417236664</v>
      </c>
      <c r="C1386" s="5">
        <v>2</v>
      </c>
      <c r="D1386" s="5">
        <v>0</v>
      </c>
      <c r="E1386" s="10">
        <v>29.72187739</v>
      </c>
      <c r="F1386" s="10">
        <v>171.60926889999999</v>
      </c>
      <c r="G1386" s="10">
        <v>87.530159609999998</v>
      </c>
      <c r="H1386" s="10">
        <v>80.545488050000003</v>
      </c>
      <c r="I1386" s="10">
        <v>114.5978858</v>
      </c>
      <c r="J1386" s="10">
        <v>103.72863049999999</v>
      </c>
      <c r="K1386" s="10">
        <v>175.5299685</v>
      </c>
      <c r="L1386" s="10">
        <v>121.8162923</v>
      </c>
      <c r="M1386" s="10">
        <v>2.1792650679999999</v>
      </c>
      <c r="N1386" s="10">
        <v>91.409366550000001</v>
      </c>
      <c r="O1386" s="10">
        <v>110.4434007</v>
      </c>
      <c r="P1386" s="10">
        <v>76.530915840000006</v>
      </c>
      <c r="Q1386" s="11">
        <f t="shared" si="48"/>
        <v>1</v>
      </c>
      <c r="R1386" s="5">
        <v>0</v>
      </c>
      <c r="S1386" s="5">
        <v>0</v>
      </c>
      <c r="T1386" s="5">
        <v>1</v>
      </c>
      <c r="U1386" s="5">
        <v>0</v>
      </c>
      <c r="V1386" s="5">
        <v>0</v>
      </c>
      <c r="W1386" s="5">
        <v>0</v>
      </c>
      <c r="X1386" s="5">
        <v>0</v>
      </c>
      <c r="Y1386" s="5">
        <f t="shared" si="49"/>
        <v>16</v>
      </c>
      <c r="Z1386" s="5">
        <v>2</v>
      </c>
      <c r="AA1386" s="5">
        <v>1</v>
      </c>
      <c r="AB1386" s="5">
        <v>2</v>
      </c>
      <c r="AC1386" s="5">
        <v>1</v>
      </c>
      <c r="AD1386" s="5">
        <v>4</v>
      </c>
      <c r="AE1386" s="5">
        <v>1</v>
      </c>
      <c r="AF1386" s="5">
        <v>1</v>
      </c>
      <c r="AG1386" s="5">
        <v>1</v>
      </c>
      <c r="AH1386" s="5">
        <v>1</v>
      </c>
      <c r="AI1386" s="5">
        <v>1</v>
      </c>
      <c r="AJ1386" s="5">
        <v>1</v>
      </c>
      <c r="AK1386" s="5" t="s">
        <v>121</v>
      </c>
      <c r="AL1386" s="5">
        <v>1.02</v>
      </c>
      <c r="AM1386" s="7">
        <v>3.7000000000000002E-6</v>
      </c>
      <c r="AN1386" s="5" t="s">
        <v>49</v>
      </c>
      <c r="AO1386" s="5" t="s">
        <v>47</v>
      </c>
      <c r="AP1386" s="5" t="s">
        <v>93</v>
      </c>
    </row>
    <row r="1387" spans="1:42" x14ac:dyDescent="0.35">
      <c r="A1387" s="5" t="s">
        <v>1505</v>
      </c>
      <c r="B1387" s="10">
        <v>35.846785225718193</v>
      </c>
      <c r="C1387" s="5">
        <v>2</v>
      </c>
      <c r="D1387" s="5">
        <v>0</v>
      </c>
      <c r="E1387" s="10">
        <v>31.35551774</v>
      </c>
      <c r="F1387" s="10">
        <v>176.07298650000001</v>
      </c>
      <c r="G1387" s="10">
        <v>97.207424649999993</v>
      </c>
      <c r="H1387" s="10">
        <v>37.141297880000003</v>
      </c>
      <c r="I1387" s="10">
        <v>194.99396830000001</v>
      </c>
      <c r="J1387" s="10">
        <v>134.6037824</v>
      </c>
      <c r="K1387" s="10">
        <v>298.33190630000001</v>
      </c>
      <c r="L1387" s="10">
        <v>465.19247180000002</v>
      </c>
      <c r="M1387" s="10">
        <v>8.0323500630000009</v>
      </c>
      <c r="N1387" s="10">
        <v>112.2752595</v>
      </c>
      <c r="O1387" s="10">
        <v>126.5878898</v>
      </c>
      <c r="P1387" s="10">
        <v>80.506225209999997</v>
      </c>
      <c r="Q1387" s="11">
        <f t="shared" si="48"/>
        <v>5</v>
      </c>
      <c r="R1387" s="5">
        <v>1</v>
      </c>
      <c r="S1387" s="5">
        <v>0</v>
      </c>
      <c r="T1387" s="5">
        <v>1</v>
      </c>
      <c r="U1387" s="5">
        <v>1</v>
      </c>
      <c r="V1387" s="5">
        <v>1</v>
      </c>
      <c r="W1387" s="5">
        <v>0</v>
      </c>
      <c r="X1387" s="5">
        <v>1</v>
      </c>
      <c r="Y1387" s="5">
        <f t="shared" si="49"/>
        <v>35</v>
      </c>
      <c r="Z1387" s="5">
        <v>3</v>
      </c>
      <c r="AA1387" s="5">
        <v>3</v>
      </c>
      <c r="AB1387" s="5">
        <v>4</v>
      </c>
      <c r="AC1387" s="5">
        <v>4</v>
      </c>
      <c r="AD1387" s="5">
        <v>3</v>
      </c>
      <c r="AE1387" s="5">
        <v>4</v>
      </c>
      <c r="AF1387" s="5">
        <v>3</v>
      </c>
      <c r="AG1387" s="5">
        <v>4</v>
      </c>
      <c r="AH1387" s="5">
        <v>2</v>
      </c>
      <c r="AI1387" s="5">
        <v>2</v>
      </c>
      <c r="AJ1387" s="5">
        <v>3</v>
      </c>
      <c r="AK1387" s="5" t="s">
        <v>127</v>
      </c>
      <c r="AL1387" s="5">
        <v>1.02</v>
      </c>
      <c r="AM1387" s="5">
        <v>0.86809010099999995</v>
      </c>
      <c r="AN1387" s="5" t="s">
        <v>43</v>
      </c>
      <c r="AO1387" s="5" t="s">
        <v>72</v>
      </c>
      <c r="AP1387" s="5" t="s">
        <v>89</v>
      </c>
    </row>
    <row r="1388" spans="1:42" x14ac:dyDescent="0.35">
      <c r="A1388" s="5" t="s">
        <v>1506</v>
      </c>
      <c r="B1388" s="10">
        <v>50.424076607387143</v>
      </c>
      <c r="C1388" s="5">
        <v>1</v>
      </c>
      <c r="D1388" s="5">
        <v>2</v>
      </c>
      <c r="E1388" s="10">
        <v>21.42669296</v>
      </c>
      <c r="F1388" s="10">
        <v>163.9611141</v>
      </c>
      <c r="G1388" s="10">
        <v>57.601907769999997</v>
      </c>
      <c r="H1388" s="10">
        <v>62.87195388</v>
      </c>
      <c r="I1388" s="10">
        <v>72.911598170000005</v>
      </c>
      <c r="J1388" s="10">
        <v>118.754812</v>
      </c>
      <c r="K1388" s="10">
        <v>143.08231670000001</v>
      </c>
      <c r="L1388" s="10">
        <v>121.6943146</v>
      </c>
      <c r="M1388" s="10">
        <v>2.275773343</v>
      </c>
      <c r="N1388" s="10">
        <v>95.004497900000004</v>
      </c>
      <c r="O1388" s="10">
        <v>109.8783976</v>
      </c>
      <c r="P1388" s="10">
        <v>78.001373220000005</v>
      </c>
      <c r="Q1388" s="11">
        <f t="shared" si="48"/>
        <v>2</v>
      </c>
      <c r="R1388" s="5">
        <v>1</v>
      </c>
      <c r="S1388" s="5">
        <v>0</v>
      </c>
      <c r="T1388" s="5">
        <v>1</v>
      </c>
      <c r="U1388" s="5">
        <v>0</v>
      </c>
      <c r="V1388" s="5">
        <v>0</v>
      </c>
      <c r="W1388" s="5">
        <v>0</v>
      </c>
      <c r="X1388" s="5">
        <v>0</v>
      </c>
      <c r="Y1388" s="5">
        <f t="shared" si="49"/>
        <v>15</v>
      </c>
      <c r="Z1388" s="5">
        <v>1</v>
      </c>
      <c r="AA1388" s="5">
        <v>1</v>
      </c>
      <c r="AB1388" s="5">
        <v>1</v>
      </c>
      <c r="AC1388" s="5">
        <v>2</v>
      </c>
      <c r="AD1388" s="5">
        <v>4</v>
      </c>
      <c r="AE1388" s="5">
        <v>1</v>
      </c>
      <c r="AF1388" s="5">
        <v>1</v>
      </c>
      <c r="AG1388" s="5">
        <v>1</v>
      </c>
      <c r="AH1388" s="5">
        <v>1</v>
      </c>
      <c r="AI1388" s="5">
        <v>1</v>
      </c>
      <c r="AJ1388" s="5">
        <v>1</v>
      </c>
      <c r="AK1388" s="5" t="s">
        <v>122</v>
      </c>
      <c r="AL1388" s="5">
        <v>3.36</v>
      </c>
      <c r="AM1388" s="7">
        <v>1.1800000000000001E-9</v>
      </c>
      <c r="AN1388" s="5" t="s">
        <v>36</v>
      </c>
      <c r="AO1388" s="5" t="s">
        <v>39</v>
      </c>
      <c r="AP1388" s="5" t="s">
        <v>61</v>
      </c>
    </row>
    <row r="1389" spans="1:42" x14ac:dyDescent="0.35">
      <c r="A1389" s="5" t="s">
        <v>1507</v>
      </c>
      <c r="B1389" s="10">
        <v>50.58002735978112</v>
      </c>
      <c r="C1389" s="5">
        <v>1</v>
      </c>
      <c r="D1389" s="5">
        <v>2</v>
      </c>
      <c r="E1389" s="10">
        <v>23.853181289999998</v>
      </c>
      <c r="F1389" s="10">
        <v>164.83615420000001</v>
      </c>
      <c r="G1389" s="10">
        <v>64.811378090000005</v>
      </c>
      <c r="H1389" s="10">
        <v>64.921677180000003</v>
      </c>
      <c r="I1389" s="10">
        <v>80.885856099999998</v>
      </c>
      <c r="J1389" s="10">
        <v>124.99190249999999</v>
      </c>
      <c r="K1389" s="10">
        <v>149.56758009999999</v>
      </c>
      <c r="L1389" s="10">
        <v>122.6925708</v>
      </c>
      <c r="M1389" s="10">
        <v>2.3038157140000002</v>
      </c>
      <c r="N1389" s="10">
        <v>94.353540150000001</v>
      </c>
      <c r="O1389" s="10">
        <v>108.3994982</v>
      </c>
      <c r="P1389" s="10">
        <v>79.261615539999994</v>
      </c>
      <c r="Q1389" s="11">
        <f t="shared" si="48"/>
        <v>4</v>
      </c>
      <c r="R1389" s="5">
        <v>1</v>
      </c>
      <c r="S1389" s="5">
        <v>0</v>
      </c>
      <c r="T1389" s="5">
        <v>1</v>
      </c>
      <c r="U1389" s="5">
        <v>0</v>
      </c>
      <c r="V1389" s="5">
        <v>0</v>
      </c>
      <c r="W1389" s="5">
        <v>1</v>
      </c>
      <c r="X1389" s="5">
        <v>1</v>
      </c>
      <c r="Y1389" s="5">
        <f t="shared" si="49"/>
        <v>15</v>
      </c>
      <c r="Z1389" s="5">
        <v>1</v>
      </c>
      <c r="AA1389" s="5">
        <v>1</v>
      </c>
      <c r="AB1389" s="5">
        <v>1</v>
      </c>
      <c r="AC1389" s="5">
        <v>2</v>
      </c>
      <c r="AD1389" s="5">
        <v>4</v>
      </c>
      <c r="AE1389" s="5">
        <v>1</v>
      </c>
      <c r="AF1389" s="5">
        <v>1</v>
      </c>
      <c r="AG1389" s="5">
        <v>1</v>
      </c>
      <c r="AH1389" s="5">
        <v>1</v>
      </c>
      <c r="AI1389" s="5">
        <v>1</v>
      </c>
      <c r="AJ1389" s="5">
        <v>1</v>
      </c>
      <c r="AK1389" s="5" t="s">
        <v>122</v>
      </c>
      <c r="AL1389" s="5">
        <v>3.36</v>
      </c>
      <c r="AM1389" s="7">
        <v>9.8500000000000001E-10</v>
      </c>
      <c r="AN1389" s="5" t="s">
        <v>36</v>
      </c>
      <c r="AO1389" s="5" t="s">
        <v>68</v>
      </c>
      <c r="AP1389" s="5" t="s">
        <v>102</v>
      </c>
    </row>
    <row r="1390" spans="1:42" x14ac:dyDescent="0.35">
      <c r="A1390" s="5" t="s">
        <v>1508</v>
      </c>
      <c r="B1390" s="10">
        <v>50.224350205198355</v>
      </c>
      <c r="C1390" s="5">
        <v>1</v>
      </c>
      <c r="D1390" s="5">
        <v>2</v>
      </c>
      <c r="E1390" s="10">
        <v>25.144319830000001</v>
      </c>
      <c r="F1390" s="10">
        <v>161.49565000000001</v>
      </c>
      <c r="G1390" s="10">
        <v>65.578510710000003</v>
      </c>
      <c r="H1390" s="10">
        <v>58.713703690000003</v>
      </c>
      <c r="I1390" s="10">
        <v>75.796765699999995</v>
      </c>
      <c r="J1390" s="10">
        <v>121.332167</v>
      </c>
      <c r="K1390" s="10">
        <v>136.83847209999999</v>
      </c>
      <c r="L1390" s="10">
        <v>117.9172196</v>
      </c>
      <c r="M1390" s="10">
        <v>2.3306053530000002</v>
      </c>
      <c r="N1390" s="10">
        <v>88.335136009999999</v>
      </c>
      <c r="O1390" s="10">
        <v>111.78398989999999</v>
      </c>
      <c r="P1390" s="10">
        <v>77.115899529999993</v>
      </c>
      <c r="Q1390" s="11">
        <f t="shared" si="48"/>
        <v>2</v>
      </c>
      <c r="R1390" s="5">
        <v>1</v>
      </c>
      <c r="S1390" s="5">
        <v>0</v>
      </c>
      <c r="T1390" s="5">
        <v>1</v>
      </c>
      <c r="U1390" s="5">
        <v>0</v>
      </c>
      <c r="V1390" s="5">
        <v>0</v>
      </c>
      <c r="W1390" s="5">
        <v>0</v>
      </c>
      <c r="X1390" s="5">
        <v>0</v>
      </c>
      <c r="Y1390" s="5">
        <f t="shared" si="49"/>
        <v>16</v>
      </c>
      <c r="Z1390" s="5">
        <v>2</v>
      </c>
      <c r="AA1390" s="5">
        <v>1</v>
      </c>
      <c r="AB1390" s="5">
        <v>1</v>
      </c>
      <c r="AC1390" s="5">
        <v>2</v>
      </c>
      <c r="AD1390" s="5">
        <v>4</v>
      </c>
      <c r="AE1390" s="5">
        <v>1</v>
      </c>
      <c r="AF1390" s="5">
        <v>1</v>
      </c>
      <c r="AG1390" s="5">
        <v>1</v>
      </c>
      <c r="AH1390" s="5">
        <v>1</v>
      </c>
      <c r="AI1390" s="5">
        <v>1</v>
      </c>
      <c r="AJ1390" s="5">
        <v>1</v>
      </c>
      <c r="AK1390" s="5" t="s">
        <v>122</v>
      </c>
      <c r="AL1390" s="5">
        <v>3.36</v>
      </c>
      <c r="AM1390" s="7">
        <v>8.5600000000000004E-10</v>
      </c>
      <c r="AN1390" s="5" t="s">
        <v>49</v>
      </c>
      <c r="AO1390" s="5" t="s">
        <v>47</v>
      </c>
      <c r="AP1390" s="5" t="s">
        <v>105</v>
      </c>
    </row>
    <row r="1391" spans="1:42" x14ac:dyDescent="0.35">
      <c r="A1391" s="5" t="s">
        <v>1509</v>
      </c>
      <c r="B1391" s="10">
        <v>19.898768809849521</v>
      </c>
      <c r="C1391" s="5">
        <v>2</v>
      </c>
      <c r="D1391" s="5">
        <v>0</v>
      </c>
      <c r="E1391" s="10">
        <v>22.27721047</v>
      </c>
      <c r="F1391" s="10">
        <v>166.41366300000001</v>
      </c>
      <c r="G1391" s="10">
        <v>61.693408929999997</v>
      </c>
      <c r="H1391" s="10">
        <v>74.305156080000003</v>
      </c>
      <c r="I1391" s="10">
        <v>92.461655949999994</v>
      </c>
      <c r="J1391" s="10">
        <v>111.5820264</v>
      </c>
      <c r="K1391" s="10">
        <v>148.93241029999999</v>
      </c>
      <c r="L1391" s="10">
        <v>122.1479995</v>
      </c>
      <c r="M1391" s="10">
        <v>2.0043348010000002</v>
      </c>
      <c r="N1391" s="10">
        <v>85.842144579999996</v>
      </c>
      <c r="O1391" s="10">
        <v>106.3561461</v>
      </c>
      <c r="P1391" s="10">
        <v>76.511719880000001</v>
      </c>
      <c r="Q1391" s="11">
        <f t="shared" si="48"/>
        <v>1</v>
      </c>
      <c r="R1391" s="5">
        <v>0</v>
      </c>
      <c r="S1391" s="5">
        <v>0</v>
      </c>
      <c r="T1391" s="5">
        <v>1</v>
      </c>
      <c r="U1391" s="5">
        <v>0</v>
      </c>
      <c r="V1391" s="5">
        <v>0</v>
      </c>
      <c r="W1391" s="5">
        <v>0</v>
      </c>
      <c r="X1391" s="5">
        <v>0</v>
      </c>
      <c r="Y1391" s="5">
        <f t="shared" si="49"/>
        <v>14</v>
      </c>
      <c r="Z1391" s="5">
        <v>1</v>
      </c>
      <c r="AA1391" s="5">
        <v>1</v>
      </c>
      <c r="AB1391" s="5">
        <v>1</v>
      </c>
      <c r="AC1391" s="5">
        <v>1</v>
      </c>
      <c r="AD1391" s="5">
        <v>4</v>
      </c>
      <c r="AE1391" s="5">
        <v>1</v>
      </c>
      <c r="AF1391" s="5">
        <v>1</v>
      </c>
      <c r="AG1391" s="5">
        <v>1</v>
      </c>
      <c r="AH1391" s="5">
        <v>1</v>
      </c>
      <c r="AI1391" s="5">
        <v>1</v>
      </c>
      <c r="AJ1391" s="5">
        <v>1</v>
      </c>
      <c r="AK1391" s="5" t="s">
        <v>119</v>
      </c>
      <c r="AL1391" s="5">
        <v>1.02</v>
      </c>
      <c r="AM1391" s="7">
        <v>4.4099999999999998E-10</v>
      </c>
      <c r="AN1391" s="5" t="s">
        <v>49</v>
      </c>
      <c r="AO1391" s="5" t="s">
        <v>47</v>
      </c>
      <c r="AP1391" s="5" t="s">
        <v>96</v>
      </c>
    </row>
    <row r="1392" spans="1:42" x14ac:dyDescent="0.35">
      <c r="A1392" s="5" t="s">
        <v>1510</v>
      </c>
      <c r="B1392" s="10">
        <v>30.478796169630645</v>
      </c>
      <c r="C1392" s="5">
        <v>1</v>
      </c>
      <c r="D1392" s="5">
        <v>0</v>
      </c>
      <c r="E1392" s="10">
        <v>34.341438619999998</v>
      </c>
      <c r="F1392" s="10">
        <v>163.2550037</v>
      </c>
      <c r="G1392" s="10">
        <v>91.527476140000005</v>
      </c>
      <c r="H1392" s="10">
        <v>36.25173169</v>
      </c>
      <c r="I1392" s="10">
        <v>194.52345500000001</v>
      </c>
      <c r="J1392" s="10">
        <v>132.85578369999999</v>
      </c>
      <c r="K1392" s="10">
        <v>283.69176529999999</v>
      </c>
      <c r="L1392" s="10">
        <v>481.68079890000001</v>
      </c>
      <c r="M1392" s="10">
        <v>7.825605897</v>
      </c>
      <c r="N1392" s="10">
        <v>114.0052269</v>
      </c>
      <c r="O1392" s="10">
        <v>129.59352630000001</v>
      </c>
      <c r="P1392" s="10">
        <v>92.795310990000004</v>
      </c>
      <c r="Q1392" s="11">
        <f t="shared" si="48"/>
        <v>6</v>
      </c>
      <c r="R1392" s="5">
        <v>1</v>
      </c>
      <c r="S1392" s="5">
        <v>1</v>
      </c>
      <c r="T1392" s="5">
        <v>1</v>
      </c>
      <c r="U1392" s="5">
        <v>0</v>
      </c>
      <c r="V1392" s="5">
        <v>1</v>
      </c>
      <c r="W1392" s="5">
        <v>1</v>
      </c>
      <c r="X1392" s="5">
        <v>1</v>
      </c>
      <c r="Y1392" s="5">
        <f t="shared" si="49"/>
        <v>36</v>
      </c>
      <c r="Z1392" s="5">
        <v>3</v>
      </c>
      <c r="AA1392" s="5">
        <v>3</v>
      </c>
      <c r="AB1392" s="5">
        <v>3</v>
      </c>
      <c r="AC1392" s="5">
        <v>4</v>
      </c>
      <c r="AD1392" s="5">
        <v>3</v>
      </c>
      <c r="AE1392" s="5">
        <v>4</v>
      </c>
      <c r="AF1392" s="5">
        <v>3</v>
      </c>
      <c r="AG1392" s="5">
        <v>4</v>
      </c>
      <c r="AH1392" s="5">
        <v>3</v>
      </c>
      <c r="AI1392" s="5">
        <v>3</v>
      </c>
      <c r="AJ1392" s="5">
        <v>3</v>
      </c>
      <c r="AK1392" s="5" t="s">
        <v>124</v>
      </c>
      <c r="AL1392" s="5">
        <v>2.19</v>
      </c>
      <c r="AM1392" s="5">
        <v>0.99884305200000001</v>
      </c>
      <c r="AN1392" s="5" t="s">
        <v>36</v>
      </c>
      <c r="AO1392" s="5" t="s">
        <v>86</v>
      </c>
      <c r="AP1392" s="5" t="s">
        <v>87</v>
      </c>
    </row>
    <row r="1393" spans="1:42" x14ac:dyDescent="0.35">
      <c r="A1393" s="5" t="s">
        <v>1511</v>
      </c>
      <c r="B1393" s="10">
        <v>32.268125854993158</v>
      </c>
      <c r="C1393" s="5">
        <v>2</v>
      </c>
      <c r="D1393" s="5">
        <v>2</v>
      </c>
      <c r="E1393" s="10">
        <v>15.63833022</v>
      </c>
      <c r="F1393" s="10">
        <v>164.83372069999999</v>
      </c>
      <c r="G1393" s="10">
        <v>42.489586330000002</v>
      </c>
      <c r="H1393" s="10">
        <v>77.518205949999995</v>
      </c>
      <c r="I1393" s="10">
        <v>110.88356280000001</v>
      </c>
      <c r="J1393" s="10">
        <v>110.62864449999999</v>
      </c>
      <c r="K1393" s="10">
        <v>175.51723000000001</v>
      </c>
      <c r="L1393" s="10">
        <v>115.6873373</v>
      </c>
      <c r="M1393" s="10">
        <v>2.2642065549999999</v>
      </c>
      <c r="N1393" s="10">
        <v>86.632619160000004</v>
      </c>
      <c r="O1393" s="10">
        <v>111.614529</v>
      </c>
      <c r="P1393" s="10">
        <v>79.292232979999994</v>
      </c>
      <c r="Q1393" s="11">
        <f t="shared" si="48"/>
        <v>2</v>
      </c>
      <c r="R1393" s="5">
        <v>1</v>
      </c>
      <c r="S1393" s="5">
        <v>0</v>
      </c>
      <c r="T1393" s="5">
        <v>1</v>
      </c>
      <c r="U1393" s="5">
        <v>0</v>
      </c>
      <c r="V1393" s="5">
        <v>0</v>
      </c>
      <c r="W1393" s="5">
        <v>0</v>
      </c>
      <c r="X1393" s="5">
        <v>0</v>
      </c>
      <c r="Y1393" s="5">
        <f t="shared" si="49"/>
        <v>15</v>
      </c>
      <c r="Z1393" s="5">
        <v>1</v>
      </c>
      <c r="AA1393" s="5">
        <v>1</v>
      </c>
      <c r="AB1393" s="5">
        <v>2</v>
      </c>
      <c r="AC1393" s="5">
        <v>1</v>
      </c>
      <c r="AD1393" s="5">
        <v>4</v>
      </c>
      <c r="AE1393" s="5">
        <v>1</v>
      </c>
      <c r="AF1393" s="5">
        <v>1</v>
      </c>
      <c r="AG1393" s="5">
        <v>1</v>
      </c>
      <c r="AH1393" s="5">
        <v>1</v>
      </c>
      <c r="AI1393" s="5">
        <v>1</v>
      </c>
      <c r="AJ1393" s="5">
        <v>1</v>
      </c>
      <c r="AK1393" s="5" t="s">
        <v>121</v>
      </c>
      <c r="AL1393" s="5">
        <v>1.02</v>
      </c>
      <c r="AM1393" s="7">
        <v>2.55E-8</v>
      </c>
      <c r="AN1393" s="5" t="s">
        <v>36</v>
      </c>
      <c r="AO1393" s="5" t="s">
        <v>66</v>
      </c>
      <c r="AP1393" s="5" t="s">
        <v>106</v>
      </c>
    </row>
    <row r="1394" spans="1:42" x14ac:dyDescent="0.35">
      <c r="A1394" s="5" t="s">
        <v>1512</v>
      </c>
      <c r="B1394" s="10">
        <v>24.987688098495212</v>
      </c>
      <c r="C1394" s="5">
        <v>2</v>
      </c>
      <c r="D1394" s="5">
        <v>0</v>
      </c>
      <c r="E1394" s="10">
        <v>19.158682259999999</v>
      </c>
      <c r="F1394" s="10">
        <v>170.1800988</v>
      </c>
      <c r="G1394" s="10">
        <v>55.48596938</v>
      </c>
      <c r="H1394" s="10">
        <v>74.769104999999996</v>
      </c>
      <c r="I1394" s="10">
        <v>89.994979560000004</v>
      </c>
      <c r="J1394" s="10">
        <v>112.1193248</v>
      </c>
      <c r="K1394" s="10">
        <v>158.1803688</v>
      </c>
      <c r="L1394" s="10">
        <v>125.4258588</v>
      </c>
      <c r="M1394" s="10">
        <v>2.1155846230000002</v>
      </c>
      <c r="N1394" s="10">
        <v>91.6441801</v>
      </c>
      <c r="O1394" s="10">
        <v>112.4546702</v>
      </c>
      <c r="P1394" s="10">
        <v>78.817358179999999</v>
      </c>
      <c r="Q1394" s="11">
        <f t="shared" si="48"/>
        <v>0</v>
      </c>
      <c r="R1394" s="5">
        <v>0</v>
      </c>
      <c r="S1394" s="5">
        <v>0</v>
      </c>
      <c r="T1394" s="5">
        <v>0</v>
      </c>
      <c r="U1394" s="5">
        <v>0</v>
      </c>
      <c r="V1394" s="5">
        <v>0</v>
      </c>
      <c r="W1394" s="5">
        <v>0</v>
      </c>
      <c r="X1394" s="5">
        <v>0</v>
      </c>
      <c r="Y1394" s="5">
        <f t="shared" si="49"/>
        <v>14</v>
      </c>
      <c r="Z1394" s="5">
        <v>1</v>
      </c>
      <c r="AA1394" s="5">
        <v>1</v>
      </c>
      <c r="AB1394" s="5">
        <v>1</v>
      </c>
      <c r="AC1394" s="5">
        <v>1</v>
      </c>
      <c r="AD1394" s="5">
        <v>4</v>
      </c>
      <c r="AE1394" s="5">
        <v>1</v>
      </c>
      <c r="AF1394" s="5">
        <v>1</v>
      </c>
      <c r="AG1394" s="5">
        <v>1</v>
      </c>
      <c r="AH1394" s="5">
        <v>1</v>
      </c>
      <c r="AI1394" s="5">
        <v>1</v>
      </c>
      <c r="AJ1394" s="5">
        <v>1</v>
      </c>
      <c r="AK1394" s="5" t="s">
        <v>119</v>
      </c>
      <c r="AL1394" s="5">
        <v>1.02</v>
      </c>
      <c r="AM1394" s="7">
        <v>5.4899999999999999E-9</v>
      </c>
      <c r="AN1394" s="5" t="s">
        <v>76</v>
      </c>
      <c r="AO1394" s="5" t="s">
        <v>77</v>
      </c>
      <c r="AP1394" s="5" t="s">
        <v>78</v>
      </c>
    </row>
    <row r="1395" spans="1:42" x14ac:dyDescent="0.35">
      <c r="A1395" s="5" t="s">
        <v>1513</v>
      </c>
      <c r="B1395" s="10">
        <v>28.823529411764707</v>
      </c>
      <c r="C1395" s="5">
        <v>1</v>
      </c>
      <c r="D1395" s="5">
        <v>0</v>
      </c>
      <c r="E1395" s="10">
        <v>29.08237179</v>
      </c>
      <c r="F1395" s="10">
        <v>163.678517</v>
      </c>
      <c r="G1395" s="10">
        <v>77.913584560000004</v>
      </c>
      <c r="H1395" s="10">
        <v>32.113723950000001</v>
      </c>
      <c r="I1395" s="10">
        <v>199.1995684</v>
      </c>
      <c r="J1395" s="10">
        <v>129.66451359999999</v>
      </c>
      <c r="K1395" s="10">
        <v>285.9256661</v>
      </c>
      <c r="L1395" s="10">
        <v>486.16011370000001</v>
      </c>
      <c r="M1395" s="10">
        <v>8.9035350310000005</v>
      </c>
      <c r="N1395" s="10">
        <v>118.4861987</v>
      </c>
      <c r="O1395" s="10">
        <v>129.38907739999999</v>
      </c>
      <c r="P1395" s="10">
        <v>85.8907205</v>
      </c>
      <c r="Q1395" s="11">
        <f t="shared" si="48"/>
        <v>3</v>
      </c>
      <c r="R1395" s="5">
        <v>1</v>
      </c>
      <c r="S1395" s="5">
        <v>1</v>
      </c>
      <c r="T1395" s="5">
        <v>0</v>
      </c>
      <c r="U1395" s="5">
        <v>1</v>
      </c>
      <c r="V1395" s="5">
        <v>0</v>
      </c>
      <c r="W1395" s="5">
        <v>0</v>
      </c>
      <c r="X1395" s="5">
        <v>0</v>
      </c>
      <c r="Y1395" s="5">
        <f t="shared" si="49"/>
        <v>35</v>
      </c>
      <c r="Z1395" s="5">
        <v>2</v>
      </c>
      <c r="AA1395" s="5">
        <v>3</v>
      </c>
      <c r="AB1395" s="5">
        <v>3</v>
      </c>
      <c r="AC1395" s="5">
        <v>4</v>
      </c>
      <c r="AD1395" s="5">
        <v>4</v>
      </c>
      <c r="AE1395" s="5">
        <v>4</v>
      </c>
      <c r="AF1395" s="5">
        <v>3</v>
      </c>
      <c r="AG1395" s="5">
        <v>4</v>
      </c>
      <c r="AH1395" s="5">
        <v>3</v>
      </c>
      <c r="AI1395" s="5">
        <v>2</v>
      </c>
      <c r="AJ1395" s="5">
        <v>3</v>
      </c>
      <c r="AK1395" s="5" t="s">
        <v>124</v>
      </c>
      <c r="AL1395" s="5">
        <v>2.19</v>
      </c>
      <c r="AM1395" s="5">
        <v>0.99591654799999996</v>
      </c>
      <c r="AN1395" s="5" t="s">
        <v>36</v>
      </c>
      <c r="AO1395" s="5" t="s">
        <v>77</v>
      </c>
      <c r="AP1395" s="5" t="s">
        <v>95</v>
      </c>
    </row>
    <row r="1396" spans="1:42" x14ac:dyDescent="0.35">
      <c r="A1396" s="5" t="s">
        <v>1514</v>
      </c>
      <c r="B1396" s="10">
        <v>31.589603283173734</v>
      </c>
      <c r="C1396" s="5">
        <v>1</v>
      </c>
      <c r="D1396" s="5">
        <v>0</v>
      </c>
      <c r="E1396" s="10">
        <v>25.317614930000001</v>
      </c>
      <c r="F1396" s="10">
        <v>166.5360287</v>
      </c>
      <c r="G1396" s="10">
        <v>70.216503259999996</v>
      </c>
      <c r="H1396" s="10">
        <v>73.768616609999995</v>
      </c>
      <c r="I1396" s="10">
        <v>89.68163088</v>
      </c>
      <c r="J1396" s="10">
        <v>112.24690099999999</v>
      </c>
      <c r="K1396" s="10">
        <v>144.8775986</v>
      </c>
      <c r="L1396" s="10">
        <v>123.603419</v>
      </c>
      <c r="M1396" s="10">
        <v>1.9639462590000001</v>
      </c>
      <c r="N1396" s="10">
        <v>87.53451853</v>
      </c>
      <c r="O1396" s="10">
        <v>113.8039295</v>
      </c>
      <c r="P1396" s="10">
        <v>77.052026339999998</v>
      </c>
      <c r="Q1396" s="11">
        <f t="shared" si="48"/>
        <v>2</v>
      </c>
      <c r="R1396" s="5">
        <v>1</v>
      </c>
      <c r="S1396" s="5">
        <v>0</v>
      </c>
      <c r="T1396" s="5">
        <v>1</v>
      </c>
      <c r="U1396" s="5">
        <v>0</v>
      </c>
      <c r="V1396" s="5">
        <v>0</v>
      </c>
      <c r="W1396" s="5">
        <v>0</v>
      </c>
      <c r="X1396" s="5">
        <v>0</v>
      </c>
      <c r="Y1396" s="5">
        <f t="shared" si="49"/>
        <v>15</v>
      </c>
      <c r="Z1396" s="5">
        <v>2</v>
      </c>
      <c r="AA1396" s="5">
        <v>1</v>
      </c>
      <c r="AB1396" s="5">
        <v>1</v>
      </c>
      <c r="AC1396" s="5">
        <v>1</v>
      </c>
      <c r="AD1396" s="5">
        <v>4</v>
      </c>
      <c r="AE1396" s="5">
        <v>1</v>
      </c>
      <c r="AF1396" s="5">
        <v>1</v>
      </c>
      <c r="AG1396" s="5">
        <v>1</v>
      </c>
      <c r="AH1396" s="5">
        <v>1</v>
      </c>
      <c r="AI1396" s="5">
        <v>1</v>
      </c>
      <c r="AJ1396" s="5">
        <v>1</v>
      </c>
      <c r="AK1396" s="5" t="s">
        <v>120</v>
      </c>
      <c r="AL1396" s="5">
        <v>2.19</v>
      </c>
      <c r="AM1396" s="7">
        <v>3.8799999999999998E-9</v>
      </c>
      <c r="AN1396" s="5" t="s">
        <v>43</v>
      </c>
      <c r="AO1396" s="5" t="s">
        <v>72</v>
      </c>
      <c r="AP1396" s="5" t="s">
        <v>73</v>
      </c>
    </row>
    <row r="1397" spans="1:42" x14ac:dyDescent="0.35">
      <c r="A1397" s="5" t="s">
        <v>1515</v>
      </c>
      <c r="B1397" s="10">
        <v>26.393980848153216</v>
      </c>
      <c r="C1397" s="5">
        <v>1</v>
      </c>
      <c r="D1397" s="5">
        <v>0</v>
      </c>
      <c r="E1397" s="10">
        <v>22.5415335</v>
      </c>
      <c r="F1397" s="10">
        <v>158.10496180000001</v>
      </c>
      <c r="G1397" s="10">
        <v>56.347474660000003</v>
      </c>
      <c r="H1397" s="10">
        <v>68.349571449999999</v>
      </c>
      <c r="I1397" s="10">
        <v>89.741590650000006</v>
      </c>
      <c r="J1397" s="10">
        <v>106.32473299999999</v>
      </c>
      <c r="K1397" s="10">
        <v>174.90857170000001</v>
      </c>
      <c r="L1397" s="10">
        <v>117.2022015</v>
      </c>
      <c r="M1397" s="10">
        <v>2.5590295300000001</v>
      </c>
      <c r="N1397" s="10">
        <v>94.180047930000001</v>
      </c>
      <c r="O1397" s="10">
        <v>108.0502639</v>
      </c>
      <c r="P1397" s="10">
        <v>81.324948180000007</v>
      </c>
      <c r="Q1397" s="11">
        <f t="shared" si="48"/>
        <v>1</v>
      </c>
      <c r="R1397" s="5">
        <v>0</v>
      </c>
      <c r="S1397" s="5">
        <v>1</v>
      </c>
      <c r="T1397" s="5">
        <v>0</v>
      </c>
      <c r="U1397" s="5">
        <v>0</v>
      </c>
      <c r="V1397" s="5">
        <v>0</v>
      </c>
      <c r="W1397" s="5">
        <v>0</v>
      </c>
      <c r="X1397" s="5">
        <v>0</v>
      </c>
      <c r="Y1397" s="5">
        <f t="shared" si="49"/>
        <v>18</v>
      </c>
      <c r="Z1397" s="5">
        <v>1</v>
      </c>
      <c r="AA1397" s="5">
        <v>1</v>
      </c>
      <c r="AB1397" s="5">
        <v>2</v>
      </c>
      <c r="AC1397" s="5">
        <v>1</v>
      </c>
      <c r="AD1397" s="5">
        <v>4</v>
      </c>
      <c r="AE1397" s="5">
        <v>1</v>
      </c>
      <c r="AF1397" s="5">
        <v>1</v>
      </c>
      <c r="AG1397" s="5">
        <v>1</v>
      </c>
      <c r="AH1397" s="5">
        <v>1</v>
      </c>
      <c r="AI1397" s="5">
        <v>2</v>
      </c>
      <c r="AJ1397" s="5">
        <v>3</v>
      </c>
      <c r="AK1397" s="5" t="s">
        <v>35</v>
      </c>
      <c r="AL1397" s="5">
        <v>2.19</v>
      </c>
      <c r="AM1397" s="7">
        <v>2.26E-5</v>
      </c>
      <c r="AN1397" s="5" t="s">
        <v>76</v>
      </c>
      <c r="AO1397" s="5" t="s">
        <v>37</v>
      </c>
      <c r="AP1397" s="5" t="s">
        <v>84</v>
      </c>
    </row>
    <row r="1398" spans="1:42" x14ac:dyDescent="0.35">
      <c r="A1398" s="5" t="s">
        <v>1516</v>
      </c>
      <c r="B1398" s="10">
        <v>33.154582763337892</v>
      </c>
      <c r="C1398" s="5">
        <v>2</v>
      </c>
      <c r="D1398" s="5">
        <v>0</v>
      </c>
      <c r="E1398" s="10">
        <v>26.21689911</v>
      </c>
      <c r="F1398" s="10">
        <v>172.08818919999999</v>
      </c>
      <c r="G1398" s="10">
        <v>77.639629119999995</v>
      </c>
      <c r="H1398" s="10">
        <v>75.499188610000004</v>
      </c>
      <c r="I1398" s="10">
        <v>116.0634378</v>
      </c>
      <c r="J1398" s="10">
        <v>109.9687606</v>
      </c>
      <c r="K1398" s="10">
        <v>170.20688569999999</v>
      </c>
      <c r="L1398" s="10">
        <v>127.2111002</v>
      </c>
      <c r="M1398" s="10">
        <v>2.2544200659999998</v>
      </c>
      <c r="N1398" s="10">
        <v>89.203607360000007</v>
      </c>
      <c r="O1398" s="10">
        <v>109.7637881</v>
      </c>
      <c r="P1398" s="10">
        <v>74.444658700000005</v>
      </c>
      <c r="Q1398" s="11">
        <f t="shared" si="48"/>
        <v>2</v>
      </c>
      <c r="R1398" s="5">
        <v>1</v>
      </c>
      <c r="S1398" s="5">
        <v>0</v>
      </c>
      <c r="T1398" s="5">
        <v>1</v>
      </c>
      <c r="U1398" s="5">
        <v>0</v>
      </c>
      <c r="V1398" s="5">
        <v>0</v>
      </c>
      <c r="W1398" s="5">
        <v>0</v>
      </c>
      <c r="X1398" s="5">
        <v>0</v>
      </c>
      <c r="Y1398" s="5">
        <f t="shared" si="49"/>
        <v>16</v>
      </c>
      <c r="Z1398" s="5">
        <v>2</v>
      </c>
      <c r="AA1398" s="5">
        <v>1</v>
      </c>
      <c r="AB1398" s="5">
        <v>2</v>
      </c>
      <c r="AC1398" s="5">
        <v>1</v>
      </c>
      <c r="AD1398" s="5">
        <v>4</v>
      </c>
      <c r="AE1398" s="5">
        <v>1</v>
      </c>
      <c r="AF1398" s="5">
        <v>1</v>
      </c>
      <c r="AG1398" s="5">
        <v>1</v>
      </c>
      <c r="AH1398" s="5">
        <v>1</v>
      </c>
      <c r="AI1398" s="5">
        <v>1</v>
      </c>
      <c r="AJ1398" s="5">
        <v>1</v>
      </c>
      <c r="AK1398" s="5" t="s">
        <v>121</v>
      </c>
      <c r="AL1398" s="5">
        <v>1.02</v>
      </c>
      <c r="AM1398" s="7">
        <v>4.8200000000000001E-8</v>
      </c>
      <c r="AN1398" s="5" t="s">
        <v>36</v>
      </c>
      <c r="AO1398" s="5" t="s">
        <v>39</v>
      </c>
      <c r="AP1398" s="5" t="s">
        <v>61</v>
      </c>
    </row>
    <row r="1399" spans="1:42" x14ac:dyDescent="0.35">
      <c r="A1399" s="5" t="s">
        <v>1517</v>
      </c>
      <c r="B1399" s="10">
        <v>41.00683994528044</v>
      </c>
      <c r="C1399" s="5">
        <v>1</v>
      </c>
      <c r="D1399" s="5">
        <v>0</v>
      </c>
      <c r="E1399" s="10">
        <v>23.479460069999998</v>
      </c>
      <c r="F1399" s="10">
        <v>166.18215889999999</v>
      </c>
      <c r="G1399" s="10">
        <v>64.842074249999996</v>
      </c>
      <c r="H1399" s="10">
        <v>69.809784680000007</v>
      </c>
      <c r="I1399" s="10">
        <v>78.456625200000005</v>
      </c>
      <c r="J1399" s="10">
        <v>127.98453480000001</v>
      </c>
      <c r="K1399" s="10">
        <v>146.0898837</v>
      </c>
      <c r="L1399" s="10">
        <v>121.41659749999999</v>
      </c>
      <c r="M1399" s="10">
        <v>2.092684921</v>
      </c>
      <c r="N1399" s="10">
        <v>98.638258879999995</v>
      </c>
      <c r="O1399" s="10">
        <v>110.6312071</v>
      </c>
      <c r="P1399" s="10">
        <v>77.774694409999995</v>
      </c>
      <c r="Q1399" s="11">
        <f t="shared" si="48"/>
        <v>3</v>
      </c>
      <c r="R1399" s="5">
        <v>1</v>
      </c>
      <c r="S1399" s="5">
        <v>0</v>
      </c>
      <c r="T1399" s="5">
        <v>1</v>
      </c>
      <c r="U1399" s="5">
        <v>0</v>
      </c>
      <c r="V1399" s="5">
        <v>1</v>
      </c>
      <c r="W1399" s="5">
        <v>0</v>
      </c>
      <c r="X1399" s="5">
        <v>0</v>
      </c>
      <c r="Y1399" s="5">
        <f t="shared" si="49"/>
        <v>14</v>
      </c>
      <c r="Z1399" s="5">
        <v>1</v>
      </c>
      <c r="AA1399" s="5">
        <v>1</v>
      </c>
      <c r="AB1399" s="5">
        <v>1</v>
      </c>
      <c r="AC1399" s="5">
        <v>1</v>
      </c>
      <c r="AD1399" s="5">
        <v>4</v>
      </c>
      <c r="AE1399" s="5">
        <v>1</v>
      </c>
      <c r="AF1399" s="5">
        <v>1</v>
      </c>
      <c r="AG1399" s="5">
        <v>1</v>
      </c>
      <c r="AH1399" s="5">
        <v>1</v>
      </c>
      <c r="AI1399" s="5">
        <v>1</v>
      </c>
      <c r="AJ1399" s="5">
        <v>1</v>
      </c>
      <c r="AK1399" s="5" t="s">
        <v>122</v>
      </c>
      <c r="AL1399" s="5">
        <v>2.19</v>
      </c>
      <c r="AM1399" s="7">
        <v>4.2399999999999998E-10</v>
      </c>
      <c r="AN1399" s="5" t="s">
        <v>36</v>
      </c>
      <c r="AO1399" s="5" t="s">
        <v>86</v>
      </c>
      <c r="AP1399" s="5" t="s">
        <v>110</v>
      </c>
    </row>
    <row r="1400" spans="1:42" x14ac:dyDescent="0.35">
      <c r="A1400" s="5" t="s">
        <v>1518</v>
      </c>
      <c r="B1400" s="10">
        <v>44.99042407660739</v>
      </c>
      <c r="C1400" s="5">
        <v>1</v>
      </c>
      <c r="D1400" s="5">
        <v>0</v>
      </c>
      <c r="E1400" s="10">
        <v>17.856619240000001</v>
      </c>
      <c r="F1400" s="10">
        <v>161.01231780000001</v>
      </c>
      <c r="G1400" s="10">
        <v>46.293225530000001</v>
      </c>
      <c r="H1400" s="10">
        <v>65.421161069999997</v>
      </c>
      <c r="I1400" s="10">
        <v>75.371624170000004</v>
      </c>
      <c r="J1400" s="10">
        <v>122.2238663</v>
      </c>
      <c r="K1400" s="10">
        <v>146.3908825</v>
      </c>
      <c r="L1400" s="10">
        <v>121.2157392</v>
      </c>
      <c r="M1400" s="10">
        <v>2.2376686700000001</v>
      </c>
      <c r="N1400" s="10">
        <v>87.954803409999997</v>
      </c>
      <c r="O1400" s="10">
        <v>105.7472642</v>
      </c>
      <c r="P1400" s="10">
        <v>77.677284940000007</v>
      </c>
      <c r="Q1400" s="11">
        <f t="shared" si="48"/>
        <v>1</v>
      </c>
      <c r="R1400" s="5">
        <v>1</v>
      </c>
      <c r="S1400" s="5">
        <v>0</v>
      </c>
      <c r="T1400" s="5">
        <v>0</v>
      </c>
      <c r="U1400" s="5">
        <v>0</v>
      </c>
      <c r="V1400" s="5">
        <v>0</v>
      </c>
      <c r="W1400" s="5">
        <v>0</v>
      </c>
      <c r="X1400" s="5">
        <v>0</v>
      </c>
      <c r="Y1400" s="5">
        <f t="shared" si="49"/>
        <v>14</v>
      </c>
      <c r="Z1400" s="5">
        <v>1</v>
      </c>
      <c r="AA1400" s="5">
        <v>1</v>
      </c>
      <c r="AB1400" s="5">
        <v>1</v>
      </c>
      <c r="AC1400" s="5">
        <v>1</v>
      </c>
      <c r="AD1400" s="5">
        <v>4</v>
      </c>
      <c r="AE1400" s="5">
        <v>1</v>
      </c>
      <c r="AF1400" s="5">
        <v>1</v>
      </c>
      <c r="AG1400" s="5">
        <v>1</v>
      </c>
      <c r="AH1400" s="5">
        <v>1</v>
      </c>
      <c r="AI1400" s="5">
        <v>1</v>
      </c>
      <c r="AJ1400" s="5">
        <v>1</v>
      </c>
      <c r="AK1400" s="5" t="s">
        <v>122</v>
      </c>
      <c r="AL1400" s="5">
        <v>3.36</v>
      </c>
      <c r="AM1400" s="7">
        <v>2.5000000000000001E-11</v>
      </c>
      <c r="AN1400" s="5" t="s">
        <v>36</v>
      </c>
      <c r="AO1400" s="5" t="s">
        <v>39</v>
      </c>
      <c r="AP1400" s="5" t="s">
        <v>71</v>
      </c>
    </row>
    <row r="1401" spans="1:42" x14ac:dyDescent="0.35">
      <c r="A1401" s="5" t="s">
        <v>1519</v>
      </c>
      <c r="B1401" s="10">
        <v>37.658002735978116</v>
      </c>
      <c r="C1401" s="5">
        <v>2</v>
      </c>
      <c r="D1401" s="5">
        <v>0</v>
      </c>
      <c r="E1401" s="10">
        <v>19.955656900000001</v>
      </c>
      <c r="F1401" s="10">
        <v>170.8231241</v>
      </c>
      <c r="G1401" s="10">
        <v>58.231683920000002</v>
      </c>
      <c r="H1401" s="10">
        <v>69.017137390000002</v>
      </c>
      <c r="I1401" s="10">
        <v>109.56927810000001</v>
      </c>
      <c r="J1401" s="10">
        <v>109.7642443</v>
      </c>
      <c r="K1401" s="10">
        <v>169.97046760000001</v>
      </c>
      <c r="L1401" s="10">
        <v>119.1716481</v>
      </c>
      <c r="M1401" s="10">
        <v>2.462728448</v>
      </c>
      <c r="N1401" s="10">
        <v>89.401478350000005</v>
      </c>
      <c r="O1401" s="10">
        <v>107.4448972</v>
      </c>
      <c r="P1401" s="10">
        <v>79.93214777</v>
      </c>
      <c r="Q1401" s="11">
        <f t="shared" si="48"/>
        <v>1</v>
      </c>
      <c r="R1401" s="5">
        <v>0</v>
      </c>
      <c r="S1401" s="5">
        <v>0</v>
      </c>
      <c r="T1401" s="5">
        <v>1</v>
      </c>
      <c r="U1401" s="5">
        <v>0</v>
      </c>
      <c r="V1401" s="5">
        <v>0</v>
      </c>
      <c r="W1401" s="5">
        <v>0</v>
      </c>
      <c r="X1401" s="5">
        <v>0</v>
      </c>
      <c r="Y1401" s="5">
        <f t="shared" si="49"/>
        <v>15</v>
      </c>
      <c r="Z1401" s="5">
        <v>1</v>
      </c>
      <c r="AA1401" s="5">
        <v>1</v>
      </c>
      <c r="AB1401" s="5">
        <v>2</v>
      </c>
      <c r="AC1401" s="5">
        <v>1</v>
      </c>
      <c r="AD1401" s="5">
        <v>4</v>
      </c>
      <c r="AE1401" s="5">
        <v>1</v>
      </c>
      <c r="AF1401" s="5">
        <v>1</v>
      </c>
      <c r="AG1401" s="5">
        <v>1</v>
      </c>
      <c r="AH1401" s="5">
        <v>1</v>
      </c>
      <c r="AI1401" s="5">
        <v>1</v>
      </c>
      <c r="AJ1401" s="5">
        <v>1</v>
      </c>
      <c r="AK1401" s="5" t="s">
        <v>121</v>
      </c>
      <c r="AL1401" s="5">
        <v>1.02</v>
      </c>
      <c r="AM1401" s="7">
        <v>6.6899999999999997E-8</v>
      </c>
      <c r="AN1401" s="5" t="s">
        <v>36</v>
      </c>
      <c r="AO1401" s="5" t="s">
        <v>98</v>
      </c>
      <c r="AP1401" s="5" t="s">
        <v>99</v>
      </c>
    </row>
    <row r="1402" spans="1:42" x14ac:dyDescent="0.35">
      <c r="A1402" s="5" t="s">
        <v>1520</v>
      </c>
      <c r="B1402" s="10">
        <v>24.590971272229822</v>
      </c>
      <c r="C1402" s="5">
        <v>1</v>
      </c>
      <c r="D1402" s="5">
        <v>0</v>
      </c>
      <c r="E1402" s="10">
        <v>21.664025609999999</v>
      </c>
      <c r="F1402" s="10">
        <v>155.24040249999999</v>
      </c>
      <c r="G1402" s="10">
        <v>52.2093974</v>
      </c>
      <c r="H1402" s="10">
        <v>63.48385528</v>
      </c>
      <c r="I1402" s="10">
        <v>90.511714889999993</v>
      </c>
      <c r="J1402" s="10">
        <v>109.24936150000001</v>
      </c>
      <c r="K1402" s="10">
        <v>181.62971870000001</v>
      </c>
      <c r="L1402" s="10">
        <v>120.0756224</v>
      </c>
      <c r="M1402" s="10">
        <v>2.8610379419999998</v>
      </c>
      <c r="N1402" s="10">
        <v>86.604918960000006</v>
      </c>
      <c r="O1402" s="10">
        <v>110.28822099999999</v>
      </c>
      <c r="P1402" s="10">
        <v>79.267137899999994</v>
      </c>
      <c r="Q1402" s="11">
        <f t="shared" si="48"/>
        <v>0</v>
      </c>
      <c r="R1402" s="5">
        <v>0</v>
      </c>
      <c r="S1402" s="5">
        <v>0</v>
      </c>
      <c r="T1402" s="5">
        <v>0</v>
      </c>
      <c r="U1402" s="5">
        <v>0</v>
      </c>
      <c r="V1402" s="5">
        <v>0</v>
      </c>
      <c r="W1402" s="5">
        <v>0</v>
      </c>
      <c r="X1402" s="5">
        <v>0</v>
      </c>
      <c r="Y1402" s="5">
        <f t="shared" si="49"/>
        <v>16</v>
      </c>
      <c r="Z1402" s="5">
        <v>1</v>
      </c>
      <c r="AA1402" s="5">
        <v>1</v>
      </c>
      <c r="AB1402" s="5">
        <v>2</v>
      </c>
      <c r="AC1402" s="5">
        <v>2</v>
      </c>
      <c r="AD1402" s="5">
        <v>4</v>
      </c>
      <c r="AE1402" s="5">
        <v>1</v>
      </c>
      <c r="AF1402" s="5">
        <v>1</v>
      </c>
      <c r="AG1402" s="5">
        <v>1</v>
      </c>
      <c r="AH1402" s="5">
        <v>1</v>
      </c>
      <c r="AI1402" s="5">
        <v>1</v>
      </c>
      <c r="AJ1402" s="5">
        <v>1</v>
      </c>
      <c r="AK1402" s="5" t="s">
        <v>35</v>
      </c>
      <c r="AL1402" s="5">
        <v>2.19</v>
      </c>
      <c r="AM1402" s="7">
        <v>1.2E-5</v>
      </c>
      <c r="AN1402" s="5" t="s">
        <v>36</v>
      </c>
      <c r="AO1402" s="5" t="s">
        <v>68</v>
      </c>
      <c r="AP1402" s="5" t="s">
        <v>69</v>
      </c>
    </row>
    <row r="1403" spans="1:42" x14ac:dyDescent="0.35">
      <c r="A1403" s="5" t="s">
        <v>1521</v>
      </c>
      <c r="B1403" s="10">
        <v>34.927496580027359</v>
      </c>
      <c r="C1403" s="5">
        <v>1</v>
      </c>
      <c r="D1403" s="5">
        <v>2</v>
      </c>
      <c r="E1403" s="10">
        <v>26.04329006</v>
      </c>
      <c r="F1403" s="10">
        <v>157.8330057</v>
      </c>
      <c r="G1403" s="10">
        <v>64.877110959999996</v>
      </c>
      <c r="H1403" s="10">
        <v>66.204903389999998</v>
      </c>
      <c r="I1403" s="10">
        <v>95.014487819999999</v>
      </c>
      <c r="J1403" s="10">
        <v>111.2754408</v>
      </c>
      <c r="K1403" s="10">
        <v>149.75573979999999</v>
      </c>
      <c r="L1403" s="10">
        <v>124.2812146</v>
      </c>
      <c r="M1403" s="10">
        <v>2.262003751</v>
      </c>
      <c r="N1403" s="10">
        <v>90.94917255</v>
      </c>
      <c r="O1403" s="10">
        <v>110.99360489999999</v>
      </c>
      <c r="P1403" s="10">
        <v>82.098899630000005</v>
      </c>
      <c r="Q1403" s="11">
        <f t="shared" si="48"/>
        <v>0</v>
      </c>
      <c r="R1403" s="5">
        <v>0</v>
      </c>
      <c r="S1403" s="5">
        <v>0</v>
      </c>
      <c r="T1403" s="5">
        <v>0</v>
      </c>
      <c r="U1403" s="5">
        <v>0</v>
      </c>
      <c r="V1403" s="5">
        <v>0</v>
      </c>
      <c r="W1403" s="5">
        <v>0</v>
      </c>
      <c r="X1403" s="5">
        <v>0</v>
      </c>
      <c r="Y1403" s="5">
        <f t="shared" si="49"/>
        <v>18</v>
      </c>
      <c r="Z1403" s="5">
        <v>2</v>
      </c>
      <c r="AA1403" s="5">
        <v>1</v>
      </c>
      <c r="AB1403" s="5">
        <v>1</v>
      </c>
      <c r="AC1403" s="5">
        <v>1</v>
      </c>
      <c r="AD1403" s="5">
        <v>4</v>
      </c>
      <c r="AE1403" s="5">
        <v>1</v>
      </c>
      <c r="AF1403" s="5">
        <v>1</v>
      </c>
      <c r="AG1403" s="5">
        <v>1</v>
      </c>
      <c r="AH1403" s="5">
        <v>1</v>
      </c>
      <c r="AI1403" s="5">
        <v>2</v>
      </c>
      <c r="AJ1403" s="5">
        <v>3</v>
      </c>
      <c r="AK1403" s="5" t="s">
        <v>120</v>
      </c>
      <c r="AL1403" s="5">
        <v>2.19</v>
      </c>
      <c r="AM1403" s="7">
        <v>8.7499999999999999E-7</v>
      </c>
      <c r="AN1403" s="5" t="s">
        <v>76</v>
      </c>
      <c r="AO1403" s="5" t="s">
        <v>57</v>
      </c>
      <c r="AP1403" s="5" t="s">
        <v>114</v>
      </c>
    </row>
    <row r="1404" spans="1:42" x14ac:dyDescent="0.35">
      <c r="A1404" s="5" t="s">
        <v>1522</v>
      </c>
      <c r="B1404" s="10">
        <v>46.424076607387143</v>
      </c>
      <c r="C1404" s="5">
        <v>1</v>
      </c>
      <c r="D1404" s="5">
        <v>2</v>
      </c>
      <c r="E1404" s="10">
        <v>18.971461569999999</v>
      </c>
      <c r="F1404" s="10">
        <v>161.04175839999999</v>
      </c>
      <c r="G1404" s="10">
        <v>49.20143822</v>
      </c>
      <c r="H1404" s="10">
        <v>68.122672530000003</v>
      </c>
      <c r="I1404" s="10">
        <v>75.392084299999993</v>
      </c>
      <c r="J1404" s="10">
        <v>119.7167099</v>
      </c>
      <c r="K1404" s="10">
        <v>143.7444849</v>
      </c>
      <c r="L1404" s="10">
        <v>113.66490159999999</v>
      </c>
      <c r="M1404" s="10">
        <v>2.1100828780000001</v>
      </c>
      <c r="N1404" s="10">
        <v>94.237922710000007</v>
      </c>
      <c r="O1404" s="10">
        <v>105.6398751</v>
      </c>
      <c r="P1404" s="10">
        <v>83.328332599999996</v>
      </c>
      <c r="Q1404" s="11">
        <f t="shared" si="48"/>
        <v>4</v>
      </c>
      <c r="R1404" s="5">
        <v>1</v>
      </c>
      <c r="S1404" s="5">
        <v>0</v>
      </c>
      <c r="T1404" s="5">
        <v>1</v>
      </c>
      <c r="U1404" s="5">
        <v>1</v>
      </c>
      <c r="V1404" s="5">
        <v>0</v>
      </c>
      <c r="W1404" s="5">
        <v>0</v>
      </c>
      <c r="X1404" s="5">
        <v>1</v>
      </c>
      <c r="Y1404" s="5">
        <f t="shared" si="49"/>
        <v>17</v>
      </c>
      <c r="Z1404" s="5">
        <v>1</v>
      </c>
      <c r="AA1404" s="5">
        <v>1</v>
      </c>
      <c r="AB1404" s="5">
        <v>1</v>
      </c>
      <c r="AC1404" s="5">
        <v>1</v>
      </c>
      <c r="AD1404" s="5">
        <v>4</v>
      </c>
      <c r="AE1404" s="5">
        <v>1</v>
      </c>
      <c r="AF1404" s="5">
        <v>1</v>
      </c>
      <c r="AG1404" s="5">
        <v>1</v>
      </c>
      <c r="AH1404" s="5">
        <v>1</v>
      </c>
      <c r="AI1404" s="5">
        <v>2</v>
      </c>
      <c r="AJ1404" s="5">
        <v>3</v>
      </c>
      <c r="AK1404" s="5" t="s">
        <v>122</v>
      </c>
      <c r="AL1404" s="5">
        <v>3.36</v>
      </c>
      <c r="AM1404" s="7">
        <v>1.39E-9</v>
      </c>
      <c r="AN1404" s="5" t="s">
        <v>36</v>
      </c>
      <c r="AO1404" s="5" t="s">
        <v>39</v>
      </c>
      <c r="AP1404" s="5" t="s">
        <v>40</v>
      </c>
    </row>
    <row r="1405" spans="1:42" x14ac:dyDescent="0.35">
      <c r="A1405" s="5" t="s">
        <v>1523</v>
      </c>
      <c r="B1405" s="10">
        <v>34.842681258549931</v>
      </c>
      <c r="C1405" s="5">
        <v>2</v>
      </c>
      <c r="D1405" s="5">
        <v>0</v>
      </c>
      <c r="E1405" s="10">
        <v>25.218045570000001</v>
      </c>
      <c r="F1405" s="10">
        <v>169.39787659999999</v>
      </c>
      <c r="G1405" s="10">
        <v>72.364797179999997</v>
      </c>
      <c r="H1405" s="10">
        <v>81.577311730000005</v>
      </c>
      <c r="I1405" s="10">
        <v>111.9197515</v>
      </c>
      <c r="J1405" s="10">
        <v>117.671222</v>
      </c>
      <c r="K1405" s="10">
        <v>172.8572308</v>
      </c>
      <c r="L1405" s="10">
        <v>119.4122905</v>
      </c>
      <c r="M1405" s="10">
        <v>2.118937571</v>
      </c>
      <c r="N1405" s="10">
        <v>87.951472480000007</v>
      </c>
      <c r="O1405" s="10">
        <v>115.3968397</v>
      </c>
      <c r="P1405" s="10">
        <v>75.95772255</v>
      </c>
      <c r="Q1405" s="11">
        <f t="shared" si="48"/>
        <v>3</v>
      </c>
      <c r="R1405" s="5">
        <v>0</v>
      </c>
      <c r="S1405" s="5">
        <v>1</v>
      </c>
      <c r="T1405" s="5">
        <v>1</v>
      </c>
      <c r="U1405" s="5">
        <v>1</v>
      </c>
      <c r="V1405" s="5">
        <v>0</v>
      </c>
      <c r="W1405" s="5">
        <v>0</v>
      </c>
      <c r="X1405" s="5">
        <v>0</v>
      </c>
      <c r="Y1405" s="5">
        <f t="shared" si="49"/>
        <v>16</v>
      </c>
      <c r="Z1405" s="5">
        <v>2</v>
      </c>
      <c r="AA1405" s="5">
        <v>1</v>
      </c>
      <c r="AB1405" s="5">
        <v>2</v>
      </c>
      <c r="AC1405" s="5">
        <v>1</v>
      </c>
      <c r="AD1405" s="5">
        <v>4</v>
      </c>
      <c r="AE1405" s="5">
        <v>1</v>
      </c>
      <c r="AF1405" s="5">
        <v>1</v>
      </c>
      <c r="AG1405" s="5">
        <v>1</v>
      </c>
      <c r="AH1405" s="5">
        <v>1</v>
      </c>
      <c r="AI1405" s="5">
        <v>1</v>
      </c>
      <c r="AJ1405" s="5">
        <v>1</v>
      </c>
      <c r="AK1405" s="5" t="s">
        <v>121</v>
      </c>
      <c r="AL1405" s="5">
        <v>1.02</v>
      </c>
      <c r="AM1405" s="7">
        <v>1.6800000000000002E-8</v>
      </c>
      <c r="AN1405" s="5" t="s">
        <v>36</v>
      </c>
      <c r="AO1405" s="5" t="s">
        <v>53</v>
      </c>
      <c r="AP1405" s="5" t="s">
        <v>54</v>
      </c>
    </row>
    <row r="1406" spans="1:42" x14ac:dyDescent="0.35">
      <c r="A1406" s="5" t="s">
        <v>1524</v>
      </c>
      <c r="B1406" s="10">
        <v>34.410396716826263</v>
      </c>
      <c r="C1406" s="5">
        <v>1</v>
      </c>
      <c r="D1406" s="5">
        <v>0</v>
      </c>
      <c r="E1406" s="10">
        <v>24.045150599999999</v>
      </c>
      <c r="F1406" s="10">
        <v>167.13055449999999</v>
      </c>
      <c r="G1406" s="10">
        <v>67.164410840000002</v>
      </c>
      <c r="H1406" s="10">
        <v>59.077571759999998</v>
      </c>
      <c r="I1406" s="10">
        <v>98.512430359999996</v>
      </c>
      <c r="J1406" s="10">
        <v>103.34300930000001</v>
      </c>
      <c r="K1406" s="10">
        <v>142.06777249999999</v>
      </c>
      <c r="L1406" s="10">
        <v>119.2107831</v>
      </c>
      <c r="M1406" s="10">
        <v>2.4047666200000002</v>
      </c>
      <c r="N1406" s="10">
        <v>89.674431740000003</v>
      </c>
      <c r="O1406" s="10">
        <v>111.90693229999999</v>
      </c>
      <c r="P1406" s="10">
        <v>83.56484992</v>
      </c>
      <c r="Q1406" s="11">
        <f t="shared" si="48"/>
        <v>0</v>
      </c>
      <c r="R1406" s="5">
        <v>0</v>
      </c>
      <c r="S1406" s="5">
        <v>0</v>
      </c>
      <c r="T1406" s="5">
        <v>0</v>
      </c>
      <c r="U1406" s="5">
        <v>0</v>
      </c>
      <c r="V1406" s="5">
        <v>0</v>
      </c>
      <c r="W1406" s="5">
        <v>0</v>
      </c>
      <c r="X1406" s="5">
        <v>0</v>
      </c>
      <c r="Y1406" s="5">
        <f t="shared" si="49"/>
        <v>18</v>
      </c>
      <c r="Z1406" s="5">
        <v>1</v>
      </c>
      <c r="AA1406" s="5">
        <v>1</v>
      </c>
      <c r="AB1406" s="5">
        <v>1</v>
      </c>
      <c r="AC1406" s="5">
        <v>2</v>
      </c>
      <c r="AD1406" s="5">
        <v>4</v>
      </c>
      <c r="AE1406" s="5">
        <v>1</v>
      </c>
      <c r="AF1406" s="5">
        <v>1</v>
      </c>
      <c r="AG1406" s="5">
        <v>1</v>
      </c>
      <c r="AH1406" s="5">
        <v>1</v>
      </c>
      <c r="AI1406" s="5">
        <v>2</v>
      </c>
      <c r="AJ1406" s="5">
        <v>3</v>
      </c>
      <c r="AK1406" s="5" t="s">
        <v>120</v>
      </c>
      <c r="AL1406" s="5">
        <v>2.19</v>
      </c>
      <c r="AM1406" s="7">
        <v>6.4799999999999998E-6</v>
      </c>
      <c r="AN1406" s="5" t="s">
        <v>36</v>
      </c>
      <c r="AO1406" s="5" t="s">
        <v>41</v>
      </c>
      <c r="AP1406" s="5" t="s">
        <v>42</v>
      </c>
    </row>
    <row r="1407" spans="1:42" x14ac:dyDescent="0.35">
      <c r="A1407" s="5" t="s">
        <v>1525</v>
      </c>
      <c r="B1407" s="10">
        <v>33.250341997264023</v>
      </c>
      <c r="C1407" s="5">
        <v>1</v>
      </c>
      <c r="D1407" s="5">
        <v>0</v>
      </c>
      <c r="E1407" s="10">
        <v>28.308873699999999</v>
      </c>
      <c r="F1407" s="10">
        <v>157.3049249</v>
      </c>
      <c r="G1407" s="10">
        <v>70.049853310000003</v>
      </c>
      <c r="H1407" s="10">
        <v>34.98628369</v>
      </c>
      <c r="I1407" s="10">
        <v>199.66311379999999</v>
      </c>
      <c r="J1407" s="10">
        <v>134.8507998</v>
      </c>
      <c r="K1407" s="10">
        <v>285.0565431</v>
      </c>
      <c r="L1407" s="10">
        <v>483.62724100000003</v>
      </c>
      <c r="M1407" s="10">
        <v>8.1476656859999999</v>
      </c>
      <c r="N1407" s="10">
        <v>107.99223120000001</v>
      </c>
      <c r="O1407" s="10">
        <v>123.65719180000001</v>
      </c>
      <c r="P1407" s="10">
        <v>96.574689759999998</v>
      </c>
      <c r="Q1407" s="11">
        <f t="shared" si="48"/>
        <v>6</v>
      </c>
      <c r="R1407" s="5">
        <v>0</v>
      </c>
      <c r="S1407" s="5">
        <v>1</v>
      </c>
      <c r="T1407" s="5">
        <v>1</v>
      </c>
      <c r="U1407" s="5">
        <v>1</v>
      </c>
      <c r="V1407" s="5">
        <v>1</v>
      </c>
      <c r="W1407" s="5">
        <v>1</v>
      </c>
      <c r="X1407" s="5">
        <v>1</v>
      </c>
      <c r="Y1407" s="5">
        <f t="shared" si="49"/>
        <v>34</v>
      </c>
      <c r="Z1407" s="5">
        <v>2</v>
      </c>
      <c r="AA1407" s="5">
        <v>2</v>
      </c>
      <c r="AB1407" s="5">
        <v>3</v>
      </c>
      <c r="AC1407" s="5">
        <v>4</v>
      </c>
      <c r="AD1407" s="5">
        <v>3</v>
      </c>
      <c r="AE1407" s="5">
        <v>4</v>
      </c>
      <c r="AF1407" s="5">
        <v>3</v>
      </c>
      <c r="AG1407" s="5">
        <v>4</v>
      </c>
      <c r="AH1407" s="5">
        <v>2</v>
      </c>
      <c r="AI1407" s="5">
        <v>4</v>
      </c>
      <c r="AJ1407" s="5">
        <v>3</v>
      </c>
      <c r="AK1407" s="5" t="s">
        <v>124</v>
      </c>
      <c r="AL1407" s="5">
        <v>2.19</v>
      </c>
      <c r="AM1407" s="5">
        <v>0.97561348199999998</v>
      </c>
      <c r="AN1407" s="5" t="s">
        <v>43</v>
      </c>
      <c r="AO1407" s="5" t="s">
        <v>72</v>
      </c>
      <c r="AP1407" s="5" t="s">
        <v>104</v>
      </c>
    </row>
    <row r="1408" spans="1:42" x14ac:dyDescent="0.35">
      <c r="A1408" s="5" t="s">
        <v>1526</v>
      </c>
      <c r="B1408" s="10">
        <v>27.3734610123119</v>
      </c>
      <c r="C1408" s="5">
        <v>1</v>
      </c>
      <c r="D1408" s="5">
        <v>0</v>
      </c>
      <c r="E1408" s="10">
        <v>24.015959339999998</v>
      </c>
      <c r="F1408" s="10">
        <v>157.06669249999999</v>
      </c>
      <c r="G1408" s="10">
        <v>59.247241750000001</v>
      </c>
      <c r="H1408" s="10">
        <v>65.469987369999998</v>
      </c>
      <c r="I1408" s="10">
        <v>94.978258479999994</v>
      </c>
      <c r="J1408" s="10">
        <v>105.9470491</v>
      </c>
      <c r="K1408" s="10">
        <v>183.0068684</v>
      </c>
      <c r="L1408" s="10">
        <v>123.8268959</v>
      </c>
      <c r="M1408" s="10">
        <v>2.7952788100000001</v>
      </c>
      <c r="N1408" s="10">
        <v>92.080858340000006</v>
      </c>
      <c r="O1408" s="10">
        <v>110.371644</v>
      </c>
      <c r="P1408" s="10">
        <v>80.306053879999993</v>
      </c>
      <c r="Q1408" s="11">
        <f t="shared" si="48"/>
        <v>1</v>
      </c>
      <c r="R1408" s="5">
        <v>0</v>
      </c>
      <c r="S1408" s="5">
        <v>0</v>
      </c>
      <c r="T1408" s="5">
        <v>1</v>
      </c>
      <c r="U1408" s="5">
        <v>0</v>
      </c>
      <c r="V1408" s="5">
        <v>0</v>
      </c>
      <c r="W1408" s="5">
        <v>0</v>
      </c>
      <c r="X1408" s="5">
        <v>0</v>
      </c>
      <c r="Y1408" s="5">
        <f t="shared" si="49"/>
        <v>18</v>
      </c>
      <c r="Z1408" s="5">
        <v>1</v>
      </c>
      <c r="AA1408" s="5">
        <v>1</v>
      </c>
      <c r="AB1408" s="5">
        <v>2</v>
      </c>
      <c r="AC1408" s="5">
        <v>1</v>
      </c>
      <c r="AD1408" s="5">
        <v>4</v>
      </c>
      <c r="AE1408" s="5">
        <v>1</v>
      </c>
      <c r="AF1408" s="5">
        <v>1</v>
      </c>
      <c r="AG1408" s="5">
        <v>1</v>
      </c>
      <c r="AH1408" s="5">
        <v>1</v>
      </c>
      <c r="AI1408" s="5">
        <v>2</v>
      </c>
      <c r="AJ1408" s="5">
        <v>3</v>
      </c>
      <c r="AK1408" s="5" t="s">
        <v>35</v>
      </c>
      <c r="AL1408" s="5">
        <v>2.19</v>
      </c>
      <c r="AM1408" s="5">
        <v>1.1663399999999999E-4</v>
      </c>
      <c r="AN1408" s="5" t="s">
        <v>76</v>
      </c>
      <c r="AO1408" s="5" t="s">
        <v>77</v>
      </c>
      <c r="AP1408" s="5" t="s">
        <v>78</v>
      </c>
    </row>
    <row r="1409" spans="1:42" x14ac:dyDescent="0.35">
      <c r="A1409" s="5" t="s">
        <v>1527</v>
      </c>
      <c r="B1409" s="10">
        <v>29.906976744186046</v>
      </c>
      <c r="C1409" s="5">
        <v>1</v>
      </c>
      <c r="D1409" s="5">
        <v>0</v>
      </c>
      <c r="E1409" s="10">
        <v>23.288773800000001</v>
      </c>
      <c r="F1409" s="10">
        <v>167.4992872</v>
      </c>
      <c r="G1409" s="10">
        <v>65.339009910000001</v>
      </c>
      <c r="H1409" s="10">
        <v>66.465118259999997</v>
      </c>
      <c r="I1409" s="10">
        <v>95.05927484</v>
      </c>
      <c r="J1409" s="10">
        <v>114.41665089999999</v>
      </c>
      <c r="K1409" s="10">
        <v>137.616187</v>
      </c>
      <c r="L1409" s="10">
        <v>117.30104110000001</v>
      </c>
      <c r="M1409" s="10">
        <v>2.0705024019999998</v>
      </c>
      <c r="N1409" s="10">
        <v>90.249449389999995</v>
      </c>
      <c r="O1409" s="10">
        <v>108.2977951</v>
      </c>
      <c r="P1409" s="10">
        <v>81.087033750000003</v>
      </c>
      <c r="Q1409" s="11">
        <f t="shared" si="48"/>
        <v>1</v>
      </c>
      <c r="R1409" s="5">
        <v>0</v>
      </c>
      <c r="S1409" s="5">
        <v>0</v>
      </c>
      <c r="T1409" s="5">
        <v>1</v>
      </c>
      <c r="U1409" s="5">
        <v>0</v>
      </c>
      <c r="V1409" s="5">
        <v>0</v>
      </c>
      <c r="W1409" s="5">
        <v>0</v>
      </c>
      <c r="X1409" s="5">
        <v>0</v>
      </c>
      <c r="Y1409" s="5">
        <f t="shared" si="49"/>
        <v>17</v>
      </c>
      <c r="Z1409" s="5">
        <v>1</v>
      </c>
      <c r="AA1409" s="5">
        <v>1</v>
      </c>
      <c r="AB1409" s="5">
        <v>1</v>
      </c>
      <c r="AC1409" s="5">
        <v>1</v>
      </c>
      <c r="AD1409" s="5">
        <v>4</v>
      </c>
      <c r="AE1409" s="5">
        <v>1</v>
      </c>
      <c r="AF1409" s="5">
        <v>1</v>
      </c>
      <c r="AG1409" s="5">
        <v>1</v>
      </c>
      <c r="AH1409" s="5">
        <v>1</v>
      </c>
      <c r="AI1409" s="5">
        <v>2</v>
      </c>
      <c r="AJ1409" s="5">
        <v>3</v>
      </c>
      <c r="AK1409" s="5" t="s">
        <v>120</v>
      </c>
      <c r="AL1409" s="5">
        <v>2.19</v>
      </c>
      <c r="AM1409" s="7">
        <v>9.4699999999999998E-9</v>
      </c>
      <c r="AN1409" s="5" t="s">
        <v>43</v>
      </c>
      <c r="AO1409" s="5" t="s">
        <v>72</v>
      </c>
      <c r="AP1409" s="5" t="s">
        <v>89</v>
      </c>
    </row>
    <row r="1410" spans="1:42" x14ac:dyDescent="0.35">
      <c r="A1410" s="5" t="s">
        <v>1528</v>
      </c>
      <c r="B1410" s="10">
        <v>33.119015047879614</v>
      </c>
      <c r="C1410" s="5">
        <v>2</v>
      </c>
      <c r="D1410" s="5">
        <v>0</v>
      </c>
      <c r="E1410" s="10">
        <v>32.172682270000003</v>
      </c>
      <c r="F1410" s="10">
        <v>174.12540300000001</v>
      </c>
      <c r="G1410" s="10">
        <v>97.546465859999998</v>
      </c>
      <c r="H1410" s="10">
        <v>34.988755789999999</v>
      </c>
      <c r="I1410" s="10">
        <v>200.47777450000001</v>
      </c>
      <c r="J1410" s="10">
        <v>132.2066931</v>
      </c>
      <c r="K1410" s="10">
        <v>291.79536139999999</v>
      </c>
      <c r="L1410" s="10">
        <v>467.13996100000003</v>
      </c>
      <c r="M1410" s="10">
        <v>8.3396895610000001</v>
      </c>
      <c r="N1410" s="10">
        <v>113.8037753</v>
      </c>
      <c r="O1410" s="10">
        <v>128.99108509999999</v>
      </c>
      <c r="P1410" s="10">
        <v>89.369903269999995</v>
      </c>
      <c r="Q1410" s="11">
        <f t="shared" si="48"/>
        <v>4</v>
      </c>
      <c r="R1410" s="5">
        <v>0</v>
      </c>
      <c r="S1410" s="5">
        <v>1</v>
      </c>
      <c r="T1410" s="5">
        <v>1</v>
      </c>
      <c r="U1410" s="5">
        <v>0</v>
      </c>
      <c r="V1410" s="5">
        <v>0</v>
      </c>
      <c r="W1410" s="5">
        <v>1</v>
      </c>
      <c r="X1410" s="5">
        <v>1</v>
      </c>
      <c r="Y1410" s="5">
        <f t="shared" si="49"/>
        <v>36</v>
      </c>
      <c r="Z1410" s="5">
        <v>3</v>
      </c>
      <c r="AA1410" s="5">
        <v>3</v>
      </c>
      <c r="AB1410" s="5">
        <v>4</v>
      </c>
      <c r="AC1410" s="5">
        <v>4</v>
      </c>
      <c r="AD1410" s="5">
        <v>3</v>
      </c>
      <c r="AE1410" s="5">
        <v>4</v>
      </c>
      <c r="AF1410" s="5">
        <v>3</v>
      </c>
      <c r="AG1410" s="5">
        <v>4</v>
      </c>
      <c r="AH1410" s="5">
        <v>2</v>
      </c>
      <c r="AI1410" s="5">
        <v>3</v>
      </c>
      <c r="AJ1410" s="5">
        <v>3</v>
      </c>
      <c r="AK1410" s="5" t="s">
        <v>127</v>
      </c>
      <c r="AL1410" s="5">
        <v>1.02</v>
      </c>
      <c r="AM1410" s="5">
        <v>0.99933402800000004</v>
      </c>
      <c r="AN1410" s="5" t="s">
        <v>36</v>
      </c>
      <c r="AO1410" s="5" t="s">
        <v>39</v>
      </c>
      <c r="AP1410" s="5" t="s">
        <v>60</v>
      </c>
    </row>
    <row r="1411" spans="1:42" x14ac:dyDescent="0.35">
      <c r="A1411" s="5" t="s">
        <v>1529</v>
      </c>
      <c r="B1411" s="10">
        <v>27.792065663474691</v>
      </c>
      <c r="C1411" s="5">
        <v>1</v>
      </c>
      <c r="D1411" s="5">
        <v>0</v>
      </c>
      <c r="E1411" s="10">
        <v>29.698257179999999</v>
      </c>
      <c r="F1411" s="10">
        <v>165.56816259999999</v>
      </c>
      <c r="G1411" s="10">
        <v>81.411287360000003</v>
      </c>
      <c r="H1411" s="10">
        <v>42.799350140000001</v>
      </c>
      <c r="I1411" s="10">
        <v>199.07318889999999</v>
      </c>
      <c r="J1411" s="10">
        <v>129.98951260000001</v>
      </c>
      <c r="K1411" s="10">
        <v>289.23022049999997</v>
      </c>
      <c r="L1411" s="10">
        <v>480.28353299999998</v>
      </c>
      <c r="M1411" s="10">
        <v>6.7578180410000002</v>
      </c>
      <c r="N1411" s="10">
        <v>113.9224387</v>
      </c>
      <c r="O1411" s="10">
        <v>126.26773609999999</v>
      </c>
      <c r="P1411" s="10">
        <v>95.13606738</v>
      </c>
      <c r="Q1411" s="11">
        <f t="shared" si="48"/>
        <v>5</v>
      </c>
      <c r="R1411" s="5">
        <v>1</v>
      </c>
      <c r="S1411" s="5">
        <v>0</v>
      </c>
      <c r="T1411" s="5">
        <v>1</v>
      </c>
      <c r="U1411" s="5">
        <v>0</v>
      </c>
      <c r="V1411" s="5">
        <v>1</v>
      </c>
      <c r="W1411" s="5">
        <v>1</v>
      </c>
      <c r="X1411" s="5">
        <v>1</v>
      </c>
      <c r="Y1411" s="5">
        <f t="shared" si="49"/>
        <v>35</v>
      </c>
      <c r="Z1411" s="5">
        <v>2</v>
      </c>
      <c r="AA1411" s="5">
        <v>3</v>
      </c>
      <c r="AB1411" s="5">
        <v>3</v>
      </c>
      <c r="AC1411" s="5">
        <v>3</v>
      </c>
      <c r="AD1411" s="5">
        <v>4</v>
      </c>
      <c r="AE1411" s="5">
        <v>4</v>
      </c>
      <c r="AF1411" s="5">
        <v>3</v>
      </c>
      <c r="AG1411" s="5">
        <v>4</v>
      </c>
      <c r="AH1411" s="5">
        <v>2</v>
      </c>
      <c r="AI1411" s="5">
        <v>4</v>
      </c>
      <c r="AJ1411" s="5">
        <v>3</v>
      </c>
      <c r="AK1411" s="5" t="s">
        <v>124</v>
      </c>
      <c r="AL1411" s="5">
        <v>2.19</v>
      </c>
      <c r="AM1411" s="5">
        <v>0.99724894600000002</v>
      </c>
      <c r="AN1411" s="5" t="s">
        <v>36</v>
      </c>
      <c r="AO1411" s="5" t="s">
        <v>47</v>
      </c>
      <c r="AP1411" s="5" t="s">
        <v>103</v>
      </c>
    </row>
    <row r="1412" spans="1:42" x14ac:dyDescent="0.35">
      <c r="A1412" s="5" t="s">
        <v>1530</v>
      </c>
      <c r="B1412" s="10">
        <v>26.22982216142271</v>
      </c>
      <c r="C1412" s="5">
        <v>1</v>
      </c>
      <c r="D1412" s="5">
        <v>0</v>
      </c>
      <c r="E1412" s="10">
        <v>30.94960506</v>
      </c>
      <c r="F1412" s="10">
        <v>156.60973000000001</v>
      </c>
      <c r="G1412" s="10">
        <v>75.908881679999993</v>
      </c>
      <c r="H1412" s="10">
        <v>38.377510880000003</v>
      </c>
      <c r="I1412" s="10">
        <v>203.28957550000001</v>
      </c>
      <c r="J1412" s="10">
        <v>130.89525459999999</v>
      </c>
      <c r="K1412" s="10">
        <v>280.33745119999998</v>
      </c>
      <c r="L1412" s="10">
        <v>484.48099259999998</v>
      </c>
      <c r="M1412" s="10">
        <v>7.3047325069999998</v>
      </c>
      <c r="N1412" s="10">
        <v>110.1636829</v>
      </c>
      <c r="O1412" s="10">
        <v>123.4911013</v>
      </c>
      <c r="P1412" s="10">
        <v>92.233206820000007</v>
      </c>
      <c r="Q1412" s="11">
        <f t="shared" si="48"/>
        <v>4</v>
      </c>
      <c r="R1412" s="5">
        <v>1</v>
      </c>
      <c r="S1412" s="5">
        <v>0</v>
      </c>
      <c r="T1412" s="5">
        <v>1</v>
      </c>
      <c r="U1412" s="5">
        <v>1</v>
      </c>
      <c r="V1412" s="5">
        <v>0</v>
      </c>
      <c r="W1412" s="5">
        <v>0</v>
      </c>
      <c r="X1412" s="5">
        <v>1</v>
      </c>
      <c r="Y1412" s="5">
        <f t="shared" si="49"/>
        <v>35</v>
      </c>
      <c r="Z1412" s="5">
        <v>3</v>
      </c>
      <c r="AA1412" s="5">
        <v>3</v>
      </c>
      <c r="AB1412" s="5">
        <v>3</v>
      </c>
      <c r="AC1412" s="5">
        <v>4</v>
      </c>
      <c r="AD1412" s="5">
        <v>3</v>
      </c>
      <c r="AE1412" s="5">
        <v>4</v>
      </c>
      <c r="AF1412" s="5">
        <v>3</v>
      </c>
      <c r="AG1412" s="5">
        <v>4</v>
      </c>
      <c r="AH1412" s="5">
        <v>2</v>
      </c>
      <c r="AI1412" s="5">
        <v>3</v>
      </c>
      <c r="AJ1412" s="5">
        <v>3</v>
      </c>
      <c r="AK1412" s="5" t="s">
        <v>124</v>
      </c>
      <c r="AL1412" s="5">
        <v>2.19</v>
      </c>
      <c r="AM1412" s="5">
        <v>0.95886174199999996</v>
      </c>
      <c r="AN1412" s="5" t="s">
        <v>49</v>
      </c>
      <c r="AO1412" s="5" t="s">
        <v>47</v>
      </c>
      <c r="AP1412" s="5" t="s">
        <v>111</v>
      </c>
    </row>
    <row r="1413" spans="1:42" x14ac:dyDescent="0.35">
      <c r="A1413" s="5" t="s">
        <v>1531</v>
      </c>
      <c r="B1413" s="10">
        <v>56.470588235294116</v>
      </c>
      <c r="C1413" s="5">
        <v>2</v>
      </c>
      <c r="D1413" s="5">
        <v>0</v>
      </c>
      <c r="E1413" s="10">
        <v>31.075804649999998</v>
      </c>
      <c r="F1413" s="10">
        <v>170.690989</v>
      </c>
      <c r="G1413" s="10">
        <v>90.540642500000004</v>
      </c>
      <c r="H1413" s="10">
        <v>63.112329709999997</v>
      </c>
      <c r="I1413" s="10">
        <v>117.7208151</v>
      </c>
      <c r="J1413" s="10">
        <v>121.2110789</v>
      </c>
      <c r="K1413" s="10">
        <v>137.51178640000001</v>
      </c>
      <c r="L1413" s="10">
        <v>120.432827</v>
      </c>
      <c r="M1413" s="10">
        <v>2.1788418690000002</v>
      </c>
      <c r="N1413" s="10">
        <v>86.666512789999999</v>
      </c>
      <c r="O1413" s="10">
        <v>108.0621854</v>
      </c>
      <c r="P1413" s="10">
        <v>70.533273620000003</v>
      </c>
      <c r="Q1413" s="11">
        <f t="shared" si="48"/>
        <v>3</v>
      </c>
      <c r="R1413" s="5">
        <v>1</v>
      </c>
      <c r="S1413" s="5">
        <v>1</v>
      </c>
      <c r="T1413" s="5">
        <v>1</v>
      </c>
      <c r="U1413" s="5">
        <v>0</v>
      </c>
      <c r="V1413" s="5">
        <v>0</v>
      </c>
      <c r="W1413" s="5">
        <v>0</v>
      </c>
      <c r="X1413" s="5">
        <v>0</v>
      </c>
      <c r="Y1413" s="5">
        <f t="shared" si="49"/>
        <v>17</v>
      </c>
      <c r="Z1413" s="5">
        <v>3</v>
      </c>
      <c r="AA1413" s="5">
        <v>1</v>
      </c>
      <c r="AB1413" s="5">
        <v>1</v>
      </c>
      <c r="AC1413" s="5">
        <v>2</v>
      </c>
      <c r="AD1413" s="5">
        <v>4</v>
      </c>
      <c r="AE1413" s="5">
        <v>1</v>
      </c>
      <c r="AF1413" s="5">
        <v>1</v>
      </c>
      <c r="AG1413" s="5">
        <v>1</v>
      </c>
      <c r="AH1413" s="5">
        <v>1</v>
      </c>
      <c r="AI1413" s="5">
        <v>1</v>
      </c>
      <c r="AJ1413" s="5">
        <v>1</v>
      </c>
      <c r="AK1413" s="5" t="s">
        <v>123</v>
      </c>
      <c r="AL1413" s="5">
        <v>2.15</v>
      </c>
      <c r="AM1413" s="7">
        <v>1.94E-10</v>
      </c>
      <c r="AN1413" s="5" t="s">
        <v>76</v>
      </c>
      <c r="AO1413" s="5" t="s">
        <v>77</v>
      </c>
      <c r="AP1413" s="5" t="s">
        <v>78</v>
      </c>
    </row>
    <row r="1414" spans="1:42" x14ac:dyDescent="0.35">
      <c r="A1414" s="5" t="s">
        <v>1532</v>
      </c>
      <c r="B1414" s="10">
        <v>32.172366621067034</v>
      </c>
      <c r="C1414" s="5">
        <v>1</v>
      </c>
      <c r="D1414" s="5">
        <v>1</v>
      </c>
      <c r="E1414" s="10">
        <v>27.724346050000001</v>
      </c>
      <c r="F1414" s="10">
        <v>165.048194</v>
      </c>
      <c r="G1414" s="10">
        <v>75.523631440000003</v>
      </c>
      <c r="H1414" s="10">
        <v>66.734435939999997</v>
      </c>
      <c r="I1414" s="10">
        <v>95.574217959999999</v>
      </c>
      <c r="J1414" s="10">
        <v>111.7466714</v>
      </c>
      <c r="K1414" s="10">
        <v>140.20676349999999</v>
      </c>
      <c r="L1414" s="10">
        <v>120.54175859999999</v>
      </c>
      <c r="M1414" s="10">
        <v>2.1009657389999998</v>
      </c>
      <c r="N1414" s="10">
        <v>92.736146149999996</v>
      </c>
      <c r="O1414" s="10">
        <v>109.4395148</v>
      </c>
      <c r="P1414" s="10">
        <v>84.438049210000003</v>
      </c>
      <c r="Q1414" s="11">
        <f t="shared" si="48"/>
        <v>1</v>
      </c>
      <c r="R1414" s="5">
        <v>0</v>
      </c>
      <c r="S1414" s="5">
        <v>0</v>
      </c>
      <c r="T1414" s="5">
        <v>1</v>
      </c>
      <c r="U1414" s="5">
        <v>0</v>
      </c>
      <c r="V1414" s="5">
        <v>0</v>
      </c>
      <c r="W1414" s="5">
        <v>0</v>
      </c>
      <c r="X1414" s="5">
        <v>0</v>
      </c>
      <c r="Y1414" s="5">
        <f t="shared" si="49"/>
        <v>18</v>
      </c>
      <c r="Z1414" s="5">
        <v>2</v>
      </c>
      <c r="AA1414" s="5">
        <v>1</v>
      </c>
      <c r="AB1414" s="5">
        <v>1</v>
      </c>
      <c r="AC1414" s="5">
        <v>1</v>
      </c>
      <c r="AD1414" s="5">
        <v>4</v>
      </c>
      <c r="AE1414" s="5">
        <v>1</v>
      </c>
      <c r="AF1414" s="5">
        <v>1</v>
      </c>
      <c r="AG1414" s="5">
        <v>1</v>
      </c>
      <c r="AH1414" s="5">
        <v>1</v>
      </c>
      <c r="AI1414" s="5">
        <v>2</v>
      </c>
      <c r="AJ1414" s="5">
        <v>3</v>
      </c>
      <c r="AK1414" s="5" t="s">
        <v>120</v>
      </c>
      <c r="AL1414" s="5">
        <v>2.19</v>
      </c>
      <c r="AM1414" s="7">
        <v>8.3500000000000005E-7</v>
      </c>
      <c r="AN1414" s="5" t="s">
        <v>36</v>
      </c>
      <c r="AO1414" s="5" t="s">
        <v>55</v>
      </c>
      <c r="AP1414" s="5" t="s">
        <v>56</v>
      </c>
    </row>
    <row r="1415" spans="1:42" x14ac:dyDescent="0.35">
      <c r="A1415" s="5" t="s">
        <v>1533</v>
      </c>
      <c r="B1415" s="10">
        <v>43.972640218878247</v>
      </c>
      <c r="C1415" s="5">
        <v>2</v>
      </c>
      <c r="D1415" s="5">
        <v>0</v>
      </c>
      <c r="E1415" s="10">
        <v>27.062718390000001</v>
      </c>
      <c r="F1415" s="10">
        <v>168.31279359999999</v>
      </c>
      <c r="G1415" s="10">
        <v>76.666506679999998</v>
      </c>
      <c r="H1415" s="10">
        <v>65.405030690000004</v>
      </c>
      <c r="I1415" s="10">
        <v>113.9525378</v>
      </c>
      <c r="J1415" s="10">
        <v>117.8992856</v>
      </c>
      <c r="K1415" s="10">
        <v>144.039592</v>
      </c>
      <c r="L1415" s="10">
        <v>116.30237750000001</v>
      </c>
      <c r="M1415" s="10">
        <v>2.2022708419999999</v>
      </c>
      <c r="N1415" s="10">
        <v>84.279833210000007</v>
      </c>
      <c r="O1415" s="10">
        <v>108.2991744</v>
      </c>
      <c r="P1415" s="10">
        <v>82.707476790000001</v>
      </c>
      <c r="Q1415" s="11">
        <f t="shared" si="48"/>
        <v>4</v>
      </c>
      <c r="R1415" s="5">
        <v>1</v>
      </c>
      <c r="S1415" s="5">
        <v>1</v>
      </c>
      <c r="T1415" s="5">
        <v>1</v>
      </c>
      <c r="U1415" s="5">
        <v>0</v>
      </c>
      <c r="V1415" s="5">
        <v>0</v>
      </c>
      <c r="W1415" s="5">
        <v>1</v>
      </c>
      <c r="X1415" s="5">
        <v>0</v>
      </c>
      <c r="Y1415" s="5">
        <f t="shared" si="49"/>
        <v>18</v>
      </c>
      <c r="Z1415" s="5">
        <v>2</v>
      </c>
      <c r="AA1415" s="5">
        <v>1</v>
      </c>
      <c r="AB1415" s="5">
        <v>1</v>
      </c>
      <c r="AC1415" s="5">
        <v>1</v>
      </c>
      <c r="AD1415" s="5">
        <v>4</v>
      </c>
      <c r="AE1415" s="5">
        <v>1</v>
      </c>
      <c r="AF1415" s="5">
        <v>1</v>
      </c>
      <c r="AG1415" s="5">
        <v>1</v>
      </c>
      <c r="AH1415" s="5">
        <v>1</v>
      </c>
      <c r="AI1415" s="5">
        <v>2</v>
      </c>
      <c r="AJ1415" s="5">
        <v>3</v>
      </c>
      <c r="AK1415" s="5" t="s">
        <v>123</v>
      </c>
      <c r="AL1415" s="5">
        <v>1.02</v>
      </c>
      <c r="AM1415" s="7">
        <v>2.2300000000000001E-8</v>
      </c>
      <c r="AN1415" s="5" t="s">
        <v>36</v>
      </c>
      <c r="AO1415" s="5" t="s">
        <v>98</v>
      </c>
      <c r="AP1415" s="5" t="s">
        <v>99</v>
      </c>
    </row>
    <row r="1416" spans="1:42" x14ac:dyDescent="0.35">
      <c r="A1416" s="5" t="s">
        <v>1534</v>
      </c>
      <c r="B1416" s="10">
        <v>23.036935704514363</v>
      </c>
      <c r="C1416" s="5">
        <v>1</v>
      </c>
      <c r="D1416" s="5">
        <v>0</v>
      </c>
      <c r="E1416" s="10">
        <v>28.99068333</v>
      </c>
      <c r="F1416" s="10">
        <v>158.33415249999999</v>
      </c>
      <c r="G1416" s="10">
        <v>72.678784559999997</v>
      </c>
      <c r="H1416" s="10">
        <v>31.587900900000001</v>
      </c>
      <c r="I1416" s="10">
        <v>199.54073310000001</v>
      </c>
      <c r="J1416" s="10">
        <v>131.6267914</v>
      </c>
      <c r="K1416" s="10">
        <v>282.93288769999998</v>
      </c>
      <c r="L1416" s="10">
        <v>477.47779209999999</v>
      </c>
      <c r="M1416" s="10">
        <v>8.9570018789999999</v>
      </c>
      <c r="N1416" s="10">
        <v>111.9864936</v>
      </c>
      <c r="O1416" s="10">
        <v>131.39593540000001</v>
      </c>
      <c r="P1416" s="10">
        <v>95.011348670000004</v>
      </c>
      <c r="Q1416" s="11">
        <f t="shared" si="48"/>
        <v>6</v>
      </c>
      <c r="R1416" s="5">
        <v>1</v>
      </c>
      <c r="S1416" s="5">
        <v>1</v>
      </c>
      <c r="T1416" s="5">
        <v>1</v>
      </c>
      <c r="U1416" s="5">
        <v>1</v>
      </c>
      <c r="V1416" s="5">
        <v>1</v>
      </c>
      <c r="W1416" s="5">
        <v>0</v>
      </c>
      <c r="X1416" s="5">
        <v>1</v>
      </c>
      <c r="Y1416" s="5">
        <f t="shared" si="49"/>
        <v>36</v>
      </c>
      <c r="Z1416" s="5">
        <v>2</v>
      </c>
      <c r="AA1416" s="5">
        <v>3</v>
      </c>
      <c r="AB1416" s="5">
        <v>3</v>
      </c>
      <c r="AC1416" s="5">
        <v>4</v>
      </c>
      <c r="AD1416" s="5">
        <v>3</v>
      </c>
      <c r="AE1416" s="5">
        <v>4</v>
      </c>
      <c r="AF1416" s="5">
        <v>3</v>
      </c>
      <c r="AG1416" s="5">
        <v>4</v>
      </c>
      <c r="AH1416" s="5">
        <v>3</v>
      </c>
      <c r="AI1416" s="5">
        <v>4</v>
      </c>
      <c r="AJ1416" s="5">
        <v>3</v>
      </c>
      <c r="AK1416" s="5" t="s">
        <v>124</v>
      </c>
      <c r="AL1416" s="5">
        <v>2.19</v>
      </c>
      <c r="AM1416" s="5">
        <v>0.99976743300000004</v>
      </c>
      <c r="AN1416" s="5" t="s">
        <v>43</v>
      </c>
      <c r="AO1416" s="5" t="s">
        <v>79</v>
      </c>
      <c r="AP1416" s="5" t="s">
        <v>80</v>
      </c>
    </row>
    <row r="1417" spans="1:42" x14ac:dyDescent="0.35">
      <c r="A1417" s="5" t="s">
        <v>1535</v>
      </c>
      <c r="B1417" s="10">
        <v>42.61285909712722</v>
      </c>
      <c r="C1417" s="5">
        <v>2</v>
      </c>
      <c r="D1417" s="5">
        <v>0</v>
      </c>
      <c r="E1417" s="10">
        <v>30.620256489999999</v>
      </c>
      <c r="F1417" s="10">
        <v>164.51618769999999</v>
      </c>
      <c r="G1417" s="10">
        <v>82.875487949999993</v>
      </c>
      <c r="H1417" s="10">
        <v>68.945322099999998</v>
      </c>
      <c r="I1417" s="10">
        <v>118.8307688</v>
      </c>
      <c r="J1417" s="10">
        <v>113.6062889</v>
      </c>
      <c r="K1417" s="10">
        <v>146.57339540000001</v>
      </c>
      <c r="L1417" s="10">
        <v>122.0429094</v>
      </c>
      <c r="M1417" s="10">
        <v>2.1259367710000001</v>
      </c>
      <c r="N1417" s="10">
        <v>83.422623380000005</v>
      </c>
      <c r="O1417" s="10">
        <v>112.22266999999999</v>
      </c>
      <c r="P1417" s="10">
        <v>80.136182770000005</v>
      </c>
      <c r="Q1417" s="11">
        <f t="shared" si="48"/>
        <v>3</v>
      </c>
      <c r="R1417" s="5">
        <v>1</v>
      </c>
      <c r="S1417" s="5">
        <v>0</v>
      </c>
      <c r="T1417" s="5">
        <v>1</v>
      </c>
      <c r="U1417" s="5">
        <v>0</v>
      </c>
      <c r="V1417" s="5">
        <v>0</v>
      </c>
      <c r="W1417" s="5">
        <v>0</v>
      </c>
      <c r="X1417" s="5">
        <v>1</v>
      </c>
      <c r="Y1417" s="5">
        <f t="shared" si="49"/>
        <v>19</v>
      </c>
      <c r="Z1417" s="5">
        <v>3</v>
      </c>
      <c r="AA1417" s="5">
        <v>1</v>
      </c>
      <c r="AB1417" s="5">
        <v>1</v>
      </c>
      <c r="AC1417" s="5">
        <v>1</v>
      </c>
      <c r="AD1417" s="5">
        <v>4</v>
      </c>
      <c r="AE1417" s="5">
        <v>1</v>
      </c>
      <c r="AF1417" s="5">
        <v>1</v>
      </c>
      <c r="AG1417" s="5">
        <v>1</v>
      </c>
      <c r="AH1417" s="5">
        <v>1</v>
      </c>
      <c r="AI1417" s="5">
        <v>2</v>
      </c>
      <c r="AJ1417" s="5">
        <v>3</v>
      </c>
      <c r="AK1417" s="5" t="s">
        <v>123</v>
      </c>
      <c r="AL1417" s="5">
        <v>1.02</v>
      </c>
      <c r="AM1417" s="7">
        <v>1.15E-7</v>
      </c>
      <c r="AN1417" s="5" t="s">
        <v>43</v>
      </c>
      <c r="AO1417" s="5" t="s">
        <v>72</v>
      </c>
      <c r="AP1417" s="5" t="s">
        <v>89</v>
      </c>
    </row>
    <row r="1418" spans="1:42" x14ac:dyDescent="0.35">
      <c r="A1418" s="5" t="s">
        <v>1536</v>
      </c>
      <c r="B1418" s="10">
        <v>40.024623803009575</v>
      </c>
      <c r="C1418" s="5">
        <v>1</v>
      </c>
      <c r="D1418" s="5">
        <v>1</v>
      </c>
      <c r="E1418" s="10">
        <v>30.63183373</v>
      </c>
      <c r="F1418" s="10">
        <v>156.3284247</v>
      </c>
      <c r="G1418" s="10">
        <v>74.859840779999999</v>
      </c>
      <c r="H1418" s="10">
        <v>41.013263670000001</v>
      </c>
      <c r="I1418" s="10">
        <v>196.79724680000001</v>
      </c>
      <c r="J1418" s="10">
        <v>130.9927151</v>
      </c>
      <c r="K1418" s="10">
        <v>289.01247239999998</v>
      </c>
      <c r="L1418" s="10">
        <v>455.10143590000001</v>
      </c>
      <c r="M1418" s="10">
        <v>7.046805022</v>
      </c>
      <c r="N1418" s="10">
        <v>108.8373691</v>
      </c>
      <c r="O1418" s="10">
        <v>120.2638425</v>
      </c>
      <c r="P1418" s="10">
        <v>95.403136860000004</v>
      </c>
      <c r="Q1418" s="11">
        <f t="shared" ref="Q1418:Q1481" si="50">SUM(R1418:X1418)</f>
        <v>3</v>
      </c>
      <c r="R1418" s="5">
        <v>1</v>
      </c>
      <c r="S1418" s="5">
        <v>1</v>
      </c>
      <c r="T1418" s="5">
        <v>1</v>
      </c>
      <c r="U1418" s="5">
        <v>0</v>
      </c>
      <c r="V1418" s="5">
        <v>0</v>
      </c>
      <c r="W1418" s="5">
        <v>0</v>
      </c>
      <c r="X1418" s="5">
        <v>0</v>
      </c>
      <c r="Y1418" s="5">
        <f t="shared" ref="Y1418:Y1481" si="51">SUM(Z1418:AJ1418)</f>
        <v>34</v>
      </c>
      <c r="Z1418" s="5">
        <v>3</v>
      </c>
      <c r="AA1418" s="5">
        <v>2</v>
      </c>
      <c r="AB1418" s="5">
        <v>3</v>
      </c>
      <c r="AC1418" s="5">
        <v>3</v>
      </c>
      <c r="AD1418" s="5">
        <v>3</v>
      </c>
      <c r="AE1418" s="5">
        <v>4</v>
      </c>
      <c r="AF1418" s="5">
        <v>3</v>
      </c>
      <c r="AG1418" s="5">
        <v>4</v>
      </c>
      <c r="AH1418" s="5">
        <v>2</v>
      </c>
      <c r="AI1418" s="5">
        <v>4</v>
      </c>
      <c r="AJ1418" s="5">
        <v>3</v>
      </c>
      <c r="AK1418" s="5" t="s">
        <v>126</v>
      </c>
      <c r="AL1418" s="5">
        <v>2.19</v>
      </c>
      <c r="AM1418" s="5">
        <v>0.98338182399999996</v>
      </c>
      <c r="AN1418" s="5" t="s">
        <v>76</v>
      </c>
      <c r="AO1418" s="5" t="s">
        <v>37</v>
      </c>
      <c r="AP1418" s="5" t="s">
        <v>84</v>
      </c>
    </row>
    <row r="1419" spans="1:42" x14ac:dyDescent="0.35">
      <c r="A1419" s="5" t="s">
        <v>1537</v>
      </c>
      <c r="B1419" s="10">
        <v>32.161422708618332</v>
      </c>
      <c r="C1419" s="5">
        <v>2</v>
      </c>
      <c r="D1419" s="5">
        <v>1</v>
      </c>
      <c r="E1419" s="10">
        <v>20.059019729999999</v>
      </c>
      <c r="F1419" s="10">
        <v>170.93830579999999</v>
      </c>
      <c r="G1419" s="10">
        <v>58.612263849999998</v>
      </c>
      <c r="H1419" s="10">
        <v>72.310204179999999</v>
      </c>
      <c r="I1419" s="10">
        <v>119.7037806</v>
      </c>
      <c r="J1419" s="10">
        <v>106.5040814</v>
      </c>
      <c r="K1419" s="10">
        <v>173.60169780000001</v>
      </c>
      <c r="L1419" s="10">
        <v>117.6710611</v>
      </c>
      <c r="M1419" s="10">
        <v>2.4007911439999998</v>
      </c>
      <c r="N1419" s="10">
        <v>92.24763557</v>
      </c>
      <c r="O1419" s="10">
        <v>115.523837</v>
      </c>
      <c r="P1419" s="10">
        <v>79.549868979999999</v>
      </c>
      <c r="Q1419" s="11">
        <f t="shared" si="50"/>
        <v>1</v>
      </c>
      <c r="R1419" s="5">
        <v>1</v>
      </c>
      <c r="S1419" s="5">
        <v>0</v>
      </c>
      <c r="T1419" s="5">
        <v>0</v>
      </c>
      <c r="U1419" s="5">
        <v>0</v>
      </c>
      <c r="V1419" s="5">
        <v>0</v>
      </c>
      <c r="W1419" s="5">
        <v>0</v>
      </c>
      <c r="X1419" s="5">
        <v>0</v>
      </c>
      <c r="Y1419" s="5">
        <f t="shared" si="51"/>
        <v>15</v>
      </c>
      <c r="Z1419" s="5">
        <v>1</v>
      </c>
      <c r="AA1419" s="5">
        <v>1</v>
      </c>
      <c r="AB1419" s="5">
        <v>2</v>
      </c>
      <c r="AC1419" s="5">
        <v>1</v>
      </c>
      <c r="AD1419" s="5">
        <v>4</v>
      </c>
      <c r="AE1419" s="5">
        <v>1</v>
      </c>
      <c r="AF1419" s="5">
        <v>1</v>
      </c>
      <c r="AG1419" s="5">
        <v>1</v>
      </c>
      <c r="AH1419" s="5">
        <v>1</v>
      </c>
      <c r="AI1419" s="5">
        <v>1</v>
      </c>
      <c r="AJ1419" s="5">
        <v>1</v>
      </c>
      <c r="AK1419" s="5" t="s">
        <v>121</v>
      </c>
      <c r="AL1419" s="5">
        <v>1.02</v>
      </c>
      <c r="AM1419" s="7">
        <v>3.9899999999999999E-6</v>
      </c>
      <c r="AN1419" s="5" t="s">
        <v>36</v>
      </c>
      <c r="AO1419" s="5" t="s">
        <v>68</v>
      </c>
      <c r="AP1419" s="5" t="s">
        <v>69</v>
      </c>
    </row>
    <row r="1420" spans="1:42" x14ac:dyDescent="0.35">
      <c r="A1420" s="5" t="s">
        <v>1538</v>
      </c>
      <c r="B1420" s="10">
        <v>36.653898768809853</v>
      </c>
      <c r="C1420" s="5">
        <v>1</v>
      </c>
      <c r="D1420" s="5">
        <v>1</v>
      </c>
      <c r="E1420" s="10">
        <v>23.085995230000002</v>
      </c>
      <c r="F1420" s="10">
        <v>164.344281</v>
      </c>
      <c r="G1420" s="10">
        <v>62.353063089999999</v>
      </c>
      <c r="H1420" s="10">
        <v>38.772959219999997</v>
      </c>
      <c r="I1420" s="10">
        <v>199.7083355</v>
      </c>
      <c r="J1420" s="10">
        <v>137.9582518</v>
      </c>
      <c r="K1420" s="10">
        <v>288.3377385</v>
      </c>
      <c r="L1420" s="10">
        <v>461.38826870000003</v>
      </c>
      <c r="M1420" s="10">
        <v>7.43656776</v>
      </c>
      <c r="N1420" s="10">
        <v>112.8969264</v>
      </c>
      <c r="O1420" s="10">
        <v>119.6941078</v>
      </c>
      <c r="P1420" s="10">
        <v>91.864848820000006</v>
      </c>
      <c r="Q1420" s="11">
        <f t="shared" si="50"/>
        <v>4</v>
      </c>
      <c r="R1420" s="5">
        <v>0</v>
      </c>
      <c r="S1420" s="5">
        <v>1</v>
      </c>
      <c r="T1420" s="5">
        <v>1</v>
      </c>
      <c r="U1420" s="5">
        <v>0</v>
      </c>
      <c r="V1420" s="5">
        <v>1</v>
      </c>
      <c r="W1420" s="5">
        <v>0</v>
      </c>
      <c r="X1420" s="5">
        <v>1</v>
      </c>
      <c r="Y1420" s="5">
        <f t="shared" si="51"/>
        <v>32</v>
      </c>
      <c r="Z1420" s="5">
        <v>1</v>
      </c>
      <c r="AA1420" s="5">
        <v>3</v>
      </c>
      <c r="AB1420" s="5">
        <v>3</v>
      </c>
      <c r="AC1420" s="5">
        <v>4</v>
      </c>
      <c r="AD1420" s="5">
        <v>3</v>
      </c>
      <c r="AE1420" s="5">
        <v>4</v>
      </c>
      <c r="AF1420" s="5">
        <v>3</v>
      </c>
      <c r="AG1420" s="5">
        <v>4</v>
      </c>
      <c r="AH1420" s="5">
        <v>1</v>
      </c>
      <c r="AI1420" s="5">
        <v>3</v>
      </c>
      <c r="AJ1420" s="5">
        <v>3</v>
      </c>
      <c r="AK1420" s="5" t="s">
        <v>126</v>
      </c>
      <c r="AL1420" s="5">
        <v>2.19</v>
      </c>
      <c r="AM1420" s="5">
        <v>0.47620671799999997</v>
      </c>
      <c r="AN1420" s="5" t="s">
        <v>36</v>
      </c>
      <c r="AO1420" s="5" t="s">
        <v>37</v>
      </c>
      <c r="AP1420" s="5" t="s">
        <v>94</v>
      </c>
    </row>
    <row r="1421" spans="1:42" x14ac:dyDescent="0.35">
      <c r="A1421" s="5" t="s">
        <v>1539</v>
      </c>
      <c r="B1421" s="10">
        <v>30.183310533515733</v>
      </c>
      <c r="C1421" s="5">
        <v>2</v>
      </c>
      <c r="D1421" s="5">
        <v>0</v>
      </c>
      <c r="E1421" s="10">
        <v>30.70637631</v>
      </c>
      <c r="F1421" s="10">
        <v>169.79855040000001</v>
      </c>
      <c r="G1421" s="10">
        <v>88.531235359999997</v>
      </c>
      <c r="H1421" s="10">
        <v>76.418260309999994</v>
      </c>
      <c r="I1421" s="10">
        <v>112.86287799999999</v>
      </c>
      <c r="J1421" s="10">
        <v>106.4957275</v>
      </c>
      <c r="K1421" s="10">
        <v>176.96364259999999</v>
      </c>
      <c r="L1421" s="10">
        <v>118.43456759999999</v>
      </c>
      <c r="M1421" s="10">
        <v>2.315724565</v>
      </c>
      <c r="N1421" s="10">
        <v>91.328627539999999</v>
      </c>
      <c r="O1421" s="10">
        <v>106.6258466</v>
      </c>
      <c r="P1421" s="10">
        <v>76.735148690000003</v>
      </c>
      <c r="Q1421" s="11">
        <f t="shared" si="50"/>
        <v>2</v>
      </c>
      <c r="R1421" s="5">
        <v>1</v>
      </c>
      <c r="S1421" s="5">
        <v>0</v>
      </c>
      <c r="T1421" s="5">
        <v>1</v>
      </c>
      <c r="U1421" s="5">
        <v>0</v>
      </c>
      <c r="V1421" s="5">
        <v>0</v>
      </c>
      <c r="W1421" s="5">
        <v>0</v>
      </c>
      <c r="X1421" s="5">
        <v>0</v>
      </c>
      <c r="Y1421" s="5">
        <f t="shared" si="51"/>
        <v>17</v>
      </c>
      <c r="Z1421" s="5">
        <v>3</v>
      </c>
      <c r="AA1421" s="5">
        <v>1</v>
      </c>
      <c r="AB1421" s="5">
        <v>2</v>
      </c>
      <c r="AC1421" s="5">
        <v>1</v>
      </c>
      <c r="AD1421" s="5">
        <v>4</v>
      </c>
      <c r="AE1421" s="5">
        <v>1</v>
      </c>
      <c r="AF1421" s="5">
        <v>1</v>
      </c>
      <c r="AG1421" s="5">
        <v>1</v>
      </c>
      <c r="AH1421" s="5">
        <v>1</v>
      </c>
      <c r="AI1421" s="5">
        <v>1</v>
      </c>
      <c r="AJ1421" s="5">
        <v>1</v>
      </c>
      <c r="AK1421" s="5" t="s">
        <v>121</v>
      </c>
      <c r="AL1421" s="5">
        <v>1.02</v>
      </c>
      <c r="AM1421" s="7">
        <v>3.8600000000000003E-6</v>
      </c>
      <c r="AN1421" s="5" t="s">
        <v>36</v>
      </c>
      <c r="AO1421" s="5" t="s">
        <v>39</v>
      </c>
      <c r="AP1421" s="5" t="s">
        <v>71</v>
      </c>
    </row>
    <row r="1422" spans="1:42" x14ac:dyDescent="0.35">
      <c r="A1422" s="5" t="s">
        <v>1540</v>
      </c>
      <c r="B1422" s="10">
        <v>34.079343365253081</v>
      </c>
      <c r="C1422" s="5">
        <v>1</v>
      </c>
      <c r="D1422" s="5">
        <v>0</v>
      </c>
      <c r="E1422" s="10">
        <v>30.524733980000001</v>
      </c>
      <c r="F1422" s="10">
        <v>160.46487870000001</v>
      </c>
      <c r="G1422" s="10">
        <v>78.598068209999994</v>
      </c>
      <c r="H1422" s="10">
        <v>36.843323040000001</v>
      </c>
      <c r="I1422" s="10">
        <v>203.56723969999999</v>
      </c>
      <c r="J1422" s="10">
        <v>136.144544</v>
      </c>
      <c r="K1422" s="10">
        <v>287.9628563</v>
      </c>
      <c r="L1422" s="10">
        <v>464.6362019</v>
      </c>
      <c r="M1422" s="10">
        <v>7.8158763249999996</v>
      </c>
      <c r="N1422" s="10">
        <v>114.2011823</v>
      </c>
      <c r="O1422" s="10">
        <v>125.2830534</v>
      </c>
      <c r="P1422" s="10">
        <v>95.765032660000003</v>
      </c>
      <c r="Q1422" s="11">
        <f t="shared" si="50"/>
        <v>6</v>
      </c>
      <c r="R1422" s="5">
        <v>1</v>
      </c>
      <c r="S1422" s="5">
        <v>1</v>
      </c>
      <c r="T1422" s="5">
        <v>1</v>
      </c>
      <c r="U1422" s="5">
        <v>1</v>
      </c>
      <c r="V1422" s="5">
        <v>1</v>
      </c>
      <c r="W1422" s="5">
        <v>0</v>
      </c>
      <c r="X1422" s="5">
        <v>1</v>
      </c>
      <c r="Y1422" s="5">
        <f t="shared" si="51"/>
        <v>36</v>
      </c>
      <c r="Z1422" s="5">
        <v>3</v>
      </c>
      <c r="AA1422" s="5">
        <v>3</v>
      </c>
      <c r="AB1422" s="5">
        <v>3</v>
      </c>
      <c r="AC1422" s="5">
        <v>4</v>
      </c>
      <c r="AD1422" s="5">
        <v>3</v>
      </c>
      <c r="AE1422" s="5">
        <v>4</v>
      </c>
      <c r="AF1422" s="5">
        <v>3</v>
      </c>
      <c r="AG1422" s="5">
        <v>4</v>
      </c>
      <c r="AH1422" s="5">
        <v>2</v>
      </c>
      <c r="AI1422" s="5">
        <v>4</v>
      </c>
      <c r="AJ1422" s="5">
        <v>3</v>
      </c>
      <c r="AK1422" s="5" t="s">
        <v>126</v>
      </c>
      <c r="AL1422" s="5">
        <v>2.19</v>
      </c>
      <c r="AM1422" s="5">
        <v>0.99851010900000003</v>
      </c>
      <c r="AN1422" s="5" t="s">
        <v>43</v>
      </c>
      <c r="AO1422" s="5" t="s">
        <v>51</v>
      </c>
      <c r="AP1422" s="5" t="s">
        <v>52</v>
      </c>
    </row>
    <row r="1423" spans="1:42" x14ac:dyDescent="0.35">
      <c r="A1423" s="5" t="s">
        <v>1541</v>
      </c>
      <c r="B1423" s="10">
        <v>56.766073871409027</v>
      </c>
      <c r="C1423" s="5">
        <v>2</v>
      </c>
      <c r="D1423" s="5">
        <v>0</v>
      </c>
      <c r="E1423" s="10">
        <v>25.773210559999999</v>
      </c>
      <c r="F1423" s="10">
        <v>173.61073870000001</v>
      </c>
      <c r="G1423" s="10">
        <v>77.682231340000001</v>
      </c>
      <c r="H1423" s="10">
        <v>62.946350449999997</v>
      </c>
      <c r="I1423" s="10">
        <v>116.4862634</v>
      </c>
      <c r="J1423" s="10">
        <v>125.3184528</v>
      </c>
      <c r="K1423" s="10">
        <v>144.64956760000001</v>
      </c>
      <c r="L1423" s="10">
        <v>121.66055110000001</v>
      </c>
      <c r="M1423" s="10">
        <v>2.297981799</v>
      </c>
      <c r="N1423" s="10">
        <v>94.107404639999999</v>
      </c>
      <c r="O1423" s="10">
        <v>107.0539517</v>
      </c>
      <c r="P1423" s="10">
        <v>77.99957818</v>
      </c>
      <c r="Q1423" s="11">
        <f t="shared" si="50"/>
        <v>4</v>
      </c>
      <c r="R1423" s="5">
        <v>1</v>
      </c>
      <c r="S1423" s="5">
        <v>0</v>
      </c>
      <c r="T1423" s="5">
        <v>1</v>
      </c>
      <c r="U1423" s="5">
        <v>0</v>
      </c>
      <c r="V1423" s="5">
        <v>1</v>
      </c>
      <c r="W1423" s="5">
        <v>0</v>
      </c>
      <c r="X1423" s="5">
        <v>1</v>
      </c>
      <c r="Y1423" s="5">
        <f t="shared" si="51"/>
        <v>16</v>
      </c>
      <c r="Z1423" s="5">
        <v>2</v>
      </c>
      <c r="AA1423" s="5">
        <v>1</v>
      </c>
      <c r="AB1423" s="5">
        <v>1</v>
      </c>
      <c r="AC1423" s="5">
        <v>2</v>
      </c>
      <c r="AD1423" s="5">
        <v>4</v>
      </c>
      <c r="AE1423" s="5">
        <v>1</v>
      </c>
      <c r="AF1423" s="5">
        <v>1</v>
      </c>
      <c r="AG1423" s="5">
        <v>1</v>
      </c>
      <c r="AH1423" s="5">
        <v>1</v>
      </c>
      <c r="AI1423" s="5">
        <v>1</v>
      </c>
      <c r="AJ1423" s="5">
        <v>1</v>
      </c>
      <c r="AK1423" s="5" t="s">
        <v>123</v>
      </c>
      <c r="AL1423" s="5">
        <v>2.15</v>
      </c>
      <c r="AM1423" s="7">
        <v>1.4599999999999999E-9</v>
      </c>
      <c r="AN1423" s="5" t="s">
        <v>43</v>
      </c>
      <c r="AO1423" s="5" t="s">
        <v>51</v>
      </c>
      <c r="AP1423" s="5" t="s">
        <v>52</v>
      </c>
    </row>
    <row r="1424" spans="1:42" x14ac:dyDescent="0.35">
      <c r="A1424" s="5" t="s">
        <v>1542</v>
      </c>
      <c r="B1424" s="10">
        <v>27.532147742818058</v>
      </c>
      <c r="C1424" s="5">
        <v>1</v>
      </c>
      <c r="D1424" s="5">
        <v>0</v>
      </c>
      <c r="E1424" s="10">
        <v>33.193726099999999</v>
      </c>
      <c r="F1424" s="10">
        <v>165.32056109999999</v>
      </c>
      <c r="G1424" s="10">
        <v>90.721400720000005</v>
      </c>
      <c r="H1424" s="10">
        <v>35.90016275</v>
      </c>
      <c r="I1424" s="10">
        <v>201.10694570000001</v>
      </c>
      <c r="J1424" s="10">
        <v>133.28373049999999</v>
      </c>
      <c r="K1424" s="10">
        <v>282.8423674</v>
      </c>
      <c r="L1424" s="10">
        <v>483.50275620000002</v>
      </c>
      <c r="M1424" s="10">
        <v>7.8785817590000002</v>
      </c>
      <c r="N1424" s="10">
        <v>114.2102553</v>
      </c>
      <c r="O1424" s="10">
        <v>129.59226989999999</v>
      </c>
      <c r="P1424" s="10">
        <v>96.288472110000001</v>
      </c>
      <c r="Q1424" s="11">
        <f t="shared" si="50"/>
        <v>4</v>
      </c>
      <c r="R1424" s="5">
        <v>0</v>
      </c>
      <c r="S1424" s="5">
        <v>1</v>
      </c>
      <c r="T1424" s="5">
        <v>1</v>
      </c>
      <c r="U1424" s="5">
        <v>1</v>
      </c>
      <c r="V1424" s="5">
        <v>0</v>
      </c>
      <c r="W1424" s="5">
        <v>0</v>
      </c>
      <c r="X1424" s="5">
        <v>1</v>
      </c>
      <c r="Y1424" s="5">
        <f t="shared" si="51"/>
        <v>37</v>
      </c>
      <c r="Z1424" s="5">
        <v>3</v>
      </c>
      <c r="AA1424" s="5">
        <v>3</v>
      </c>
      <c r="AB1424" s="5">
        <v>3</v>
      </c>
      <c r="AC1424" s="5">
        <v>4</v>
      </c>
      <c r="AD1424" s="5">
        <v>3</v>
      </c>
      <c r="AE1424" s="5">
        <v>4</v>
      </c>
      <c r="AF1424" s="5">
        <v>3</v>
      </c>
      <c r="AG1424" s="5">
        <v>4</v>
      </c>
      <c r="AH1424" s="5">
        <v>3</v>
      </c>
      <c r="AI1424" s="5">
        <v>4</v>
      </c>
      <c r="AJ1424" s="5">
        <v>3</v>
      </c>
      <c r="AK1424" s="5" t="s">
        <v>124</v>
      </c>
      <c r="AL1424" s="5">
        <v>2.19</v>
      </c>
      <c r="AM1424" s="5">
        <v>0.99975145399999998</v>
      </c>
      <c r="AN1424" s="5" t="s">
        <v>43</v>
      </c>
      <c r="AO1424" s="5" t="s">
        <v>72</v>
      </c>
      <c r="AP1424" s="5" t="s">
        <v>89</v>
      </c>
    </row>
    <row r="1425" spans="1:42" x14ac:dyDescent="0.35">
      <c r="A1425" s="5" t="s">
        <v>1543</v>
      </c>
      <c r="B1425" s="10">
        <v>49.871409028727768</v>
      </c>
      <c r="C1425" s="5">
        <v>2</v>
      </c>
      <c r="D1425" s="5">
        <v>0</v>
      </c>
      <c r="E1425" s="10">
        <v>28.285732509999999</v>
      </c>
      <c r="F1425" s="10">
        <v>171.72390619999999</v>
      </c>
      <c r="G1425" s="10">
        <v>83.412079390000002</v>
      </c>
      <c r="H1425" s="10">
        <v>62.072351380000001</v>
      </c>
      <c r="I1425" s="10">
        <v>115.311438</v>
      </c>
      <c r="J1425" s="10">
        <v>119.849622</v>
      </c>
      <c r="K1425" s="10">
        <v>150.13999720000001</v>
      </c>
      <c r="L1425" s="10">
        <v>121.31773990000001</v>
      </c>
      <c r="M1425" s="10">
        <v>2.4187902320000001</v>
      </c>
      <c r="N1425" s="10">
        <v>86.986152509999997</v>
      </c>
      <c r="O1425" s="10">
        <v>112.60365760000001</v>
      </c>
      <c r="P1425" s="10">
        <v>75.3271017</v>
      </c>
      <c r="Q1425" s="11">
        <f t="shared" si="50"/>
        <v>3</v>
      </c>
      <c r="R1425" s="5">
        <v>1</v>
      </c>
      <c r="S1425" s="5">
        <v>1</v>
      </c>
      <c r="T1425" s="5">
        <v>1</v>
      </c>
      <c r="U1425" s="5">
        <v>0</v>
      </c>
      <c r="V1425" s="5">
        <v>0</v>
      </c>
      <c r="W1425" s="5">
        <v>0</v>
      </c>
      <c r="X1425" s="5">
        <v>0</v>
      </c>
      <c r="Y1425" s="5">
        <f t="shared" si="51"/>
        <v>16</v>
      </c>
      <c r="Z1425" s="5">
        <v>2</v>
      </c>
      <c r="AA1425" s="5">
        <v>1</v>
      </c>
      <c r="AB1425" s="5">
        <v>1</v>
      </c>
      <c r="AC1425" s="5">
        <v>2</v>
      </c>
      <c r="AD1425" s="5">
        <v>4</v>
      </c>
      <c r="AE1425" s="5">
        <v>1</v>
      </c>
      <c r="AF1425" s="5">
        <v>1</v>
      </c>
      <c r="AG1425" s="5">
        <v>1</v>
      </c>
      <c r="AH1425" s="5">
        <v>1</v>
      </c>
      <c r="AI1425" s="5">
        <v>1</v>
      </c>
      <c r="AJ1425" s="5">
        <v>1</v>
      </c>
      <c r="AK1425" s="5" t="s">
        <v>123</v>
      </c>
      <c r="AL1425" s="5">
        <v>2.15</v>
      </c>
      <c r="AM1425" s="7">
        <v>1.4999999999999999E-8</v>
      </c>
      <c r="AN1425" s="5" t="s">
        <v>36</v>
      </c>
      <c r="AO1425" s="5" t="s">
        <v>66</v>
      </c>
      <c r="AP1425" s="5" t="s">
        <v>106</v>
      </c>
    </row>
    <row r="1426" spans="1:42" x14ac:dyDescent="0.35">
      <c r="A1426" s="5" t="s">
        <v>1544</v>
      </c>
      <c r="B1426" s="10">
        <v>48.585499316005475</v>
      </c>
      <c r="C1426" s="5">
        <v>1</v>
      </c>
      <c r="D1426" s="5">
        <v>1</v>
      </c>
      <c r="E1426" s="10">
        <v>28.04899425</v>
      </c>
      <c r="F1426" s="10">
        <v>162.11501419999999</v>
      </c>
      <c r="G1426" s="10">
        <v>73.716341110000002</v>
      </c>
      <c r="H1426" s="10">
        <v>62.841530820000003</v>
      </c>
      <c r="I1426" s="10">
        <v>77.394217229999995</v>
      </c>
      <c r="J1426" s="10">
        <v>122.624319</v>
      </c>
      <c r="K1426" s="10">
        <v>148.9550711</v>
      </c>
      <c r="L1426" s="10">
        <v>115.7820327</v>
      </c>
      <c r="M1426" s="10">
        <v>2.3703284939999998</v>
      </c>
      <c r="N1426" s="10">
        <v>91.243191260000003</v>
      </c>
      <c r="O1426" s="10">
        <v>111.6581099</v>
      </c>
      <c r="P1426" s="10">
        <v>79.456003300000006</v>
      </c>
      <c r="Q1426" s="11">
        <f t="shared" si="50"/>
        <v>1</v>
      </c>
      <c r="R1426" s="5">
        <v>1</v>
      </c>
      <c r="S1426" s="5">
        <v>0</v>
      </c>
      <c r="T1426" s="5">
        <v>0</v>
      </c>
      <c r="U1426" s="5">
        <v>0</v>
      </c>
      <c r="V1426" s="5">
        <v>0</v>
      </c>
      <c r="W1426" s="5">
        <v>0</v>
      </c>
      <c r="X1426" s="5">
        <v>0</v>
      </c>
      <c r="Y1426" s="5">
        <f t="shared" si="51"/>
        <v>16</v>
      </c>
      <c r="Z1426" s="5">
        <v>2</v>
      </c>
      <c r="AA1426" s="5">
        <v>1</v>
      </c>
      <c r="AB1426" s="5">
        <v>1</v>
      </c>
      <c r="AC1426" s="5">
        <v>2</v>
      </c>
      <c r="AD1426" s="5">
        <v>4</v>
      </c>
      <c r="AE1426" s="5">
        <v>1</v>
      </c>
      <c r="AF1426" s="5">
        <v>1</v>
      </c>
      <c r="AG1426" s="5">
        <v>1</v>
      </c>
      <c r="AH1426" s="5">
        <v>1</v>
      </c>
      <c r="AI1426" s="5">
        <v>1</v>
      </c>
      <c r="AJ1426" s="5">
        <v>1</v>
      </c>
      <c r="AK1426" s="5" t="s">
        <v>122</v>
      </c>
      <c r="AL1426" s="5">
        <v>3.36</v>
      </c>
      <c r="AM1426" s="7">
        <v>1.6400000000000001E-8</v>
      </c>
      <c r="AN1426" s="5" t="s">
        <v>43</v>
      </c>
      <c r="AO1426" s="5" t="s">
        <v>72</v>
      </c>
      <c r="AP1426" s="5" t="s">
        <v>89</v>
      </c>
    </row>
    <row r="1427" spans="1:42" x14ac:dyDescent="0.35">
      <c r="A1427" s="5" t="s">
        <v>1545</v>
      </c>
      <c r="B1427" s="10">
        <v>31.786593707250343</v>
      </c>
      <c r="C1427" s="5">
        <v>2</v>
      </c>
      <c r="D1427" s="5">
        <v>0</v>
      </c>
      <c r="E1427" s="10">
        <v>20.522271379999999</v>
      </c>
      <c r="F1427" s="10">
        <v>171.63095680000001</v>
      </c>
      <c r="G1427" s="10">
        <v>60.452835159999999</v>
      </c>
      <c r="H1427" s="10">
        <v>77.103259649999998</v>
      </c>
      <c r="I1427" s="10">
        <v>114.8686805</v>
      </c>
      <c r="J1427" s="10">
        <v>108.56011049999999</v>
      </c>
      <c r="K1427" s="10">
        <v>177.3373259</v>
      </c>
      <c r="L1427" s="10">
        <v>128.30481330000001</v>
      </c>
      <c r="M1427" s="10">
        <v>2.2999977789999999</v>
      </c>
      <c r="N1427" s="10">
        <v>95.890964780000004</v>
      </c>
      <c r="O1427" s="10">
        <v>106.4564519</v>
      </c>
      <c r="P1427" s="10">
        <v>77.936771019999995</v>
      </c>
      <c r="Q1427" s="11">
        <f t="shared" si="50"/>
        <v>2</v>
      </c>
      <c r="R1427" s="5">
        <v>1</v>
      </c>
      <c r="S1427" s="5">
        <v>0</v>
      </c>
      <c r="T1427" s="5">
        <v>1</v>
      </c>
      <c r="U1427" s="5">
        <v>0</v>
      </c>
      <c r="V1427" s="5">
        <v>0</v>
      </c>
      <c r="W1427" s="5">
        <v>0</v>
      </c>
      <c r="X1427" s="5">
        <v>0</v>
      </c>
      <c r="Y1427" s="5">
        <f t="shared" si="51"/>
        <v>15</v>
      </c>
      <c r="Z1427" s="5">
        <v>1</v>
      </c>
      <c r="AA1427" s="5">
        <v>1</v>
      </c>
      <c r="AB1427" s="5">
        <v>2</v>
      </c>
      <c r="AC1427" s="5">
        <v>1</v>
      </c>
      <c r="AD1427" s="5">
        <v>4</v>
      </c>
      <c r="AE1427" s="5">
        <v>1</v>
      </c>
      <c r="AF1427" s="5">
        <v>1</v>
      </c>
      <c r="AG1427" s="5">
        <v>1</v>
      </c>
      <c r="AH1427" s="5">
        <v>1</v>
      </c>
      <c r="AI1427" s="5">
        <v>1</v>
      </c>
      <c r="AJ1427" s="5">
        <v>1</v>
      </c>
      <c r="AK1427" s="5" t="s">
        <v>121</v>
      </c>
      <c r="AL1427" s="5">
        <v>1.02</v>
      </c>
      <c r="AM1427" s="7">
        <v>8.7699999999999998E-8</v>
      </c>
      <c r="AN1427" s="5" t="s">
        <v>36</v>
      </c>
      <c r="AO1427" s="5" t="s">
        <v>68</v>
      </c>
      <c r="AP1427" s="5" t="s">
        <v>69</v>
      </c>
    </row>
    <row r="1428" spans="1:42" x14ac:dyDescent="0.35">
      <c r="A1428" s="5" t="s">
        <v>1546</v>
      </c>
      <c r="B1428" s="10">
        <v>30.492476060191517</v>
      </c>
      <c r="C1428" s="5">
        <v>1</v>
      </c>
      <c r="D1428" s="5">
        <v>0</v>
      </c>
      <c r="E1428" s="10">
        <v>25.613194100000001</v>
      </c>
      <c r="F1428" s="10">
        <v>155.1325837</v>
      </c>
      <c r="G1428" s="10">
        <v>61.641016540000003</v>
      </c>
      <c r="H1428" s="10">
        <v>64.992554380000001</v>
      </c>
      <c r="I1428" s="10">
        <v>95.962230289999994</v>
      </c>
      <c r="J1428" s="10">
        <v>111.1372543</v>
      </c>
      <c r="K1428" s="10">
        <v>141.18643689999999</v>
      </c>
      <c r="L1428" s="10">
        <v>119.64044389999999</v>
      </c>
      <c r="M1428" s="10">
        <v>2.172347867</v>
      </c>
      <c r="N1428" s="10">
        <v>92.861519849999993</v>
      </c>
      <c r="O1428" s="10">
        <v>107.9119141</v>
      </c>
      <c r="P1428" s="10">
        <v>78.173922660000002</v>
      </c>
      <c r="Q1428" s="11">
        <f t="shared" si="50"/>
        <v>3</v>
      </c>
      <c r="R1428" s="5">
        <v>0</v>
      </c>
      <c r="S1428" s="5">
        <v>0</v>
      </c>
      <c r="T1428" s="5">
        <v>1</v>
      </c>
      <c r="U1428" s="5">
        <v>1</v>
      </c>
      <c r="V1428" s="5">
        <v>0</v>
      </c>
      <c r="W1428" s="5">
        <v>0</v>
      </c>
      <c r="X1428" s="5">
        <v>1</v>
      </c>
      <c r="Y1428" s="5">
        <f t="shared" si="51"/>
        <v>16</v>
      </c>
      <c r="Z1428" s="5">
        <v>2</v>
      </c>
      <c r="AA1428" s="5">
        <v>1</v>
      </c>
      <c r="AB1428" s="5">
        <v>1</v>
      </c>
      <c r="AC1428" s="5">
        <v>2</v>
      </c>
      <c r="AD1428" s="5">
        <v>4</v>
      </c>
      <c r="AE1428" s="5">
        <v>1</v>
      </c>
      <c r="AF1428" s="5">
        <v>1</v>
      </c>
      <c r="AG1428" s="5">
        <v>1</v>
      </c>
      <c r="AH1428" s="5">
        <v>1</v>
      </c>
      <c r="AI1428" s="5">
        <v>1</v>
      </c>
      <c r="AJ1428" s="5">
        <v>1</v>
      </c>
      <c r="AK1428" s="5" t="s">
        <v>120</v>
      </c>
      <c r="AL1428" s="5">
        <v>2.19</v>
      </c>
      <c r="AM1428" s="7">
        <v>1.2200000000000001E-7</v>
      </c>
      <c r="AN1428" s="5" t="s">
        <v>36</v>
      </c>
      <c r="AO1428" s="5" t="s">
        <v>55</v>
      </c>
      <c r="AP1428" s="5" t="s">
        <v>62</v>
      </c>
    </row>
    <row r="1429" spans="1:42" x14ac:dyDescent="0.35">
      <c r="A1429" s="5" t="s">
        <v>1547</v>
      </c>
      <c r="B1429" s="10">
        <v>23.069767441860463</v>
      </c>
      <c r="C1429" s="5">
        <v>2</v>
      </c>
      <c r="D1429" s="5">
        <v>0</v>
      </c>
      <c r="E1429" s="10">
        <v>28.634664959999999</v>
      </c>
      <c r="F1429" s="10">
        <v>173.28157490000001</v>
      </c>
      <c r="G1429" s="10">
        <v>85.979888750000001</v>
      </c>
      <c r="H1429" s="10">
        <v>77.303791079999996</v>
      </c>
      <c r="I1429" s="10">
        <v>87.417995149999996</v>
      </c>
      <c r="J1429" s="10">
        <v>105.8205119</v>
      </c>
      <c r="K1429" s="10">
        <v>154.0096824</v>
      </c>
      <c r="L1429" s="10">
        <v>115.6459388</v>
      </c>
      <c r="M1429" s="10">
        <v>1.992265583</v>
      </c>
      <c r="N1429" s="10">
        <v>85.898717849999997</v>
      </c>
      <c r="O1429" s="10">
        <v>112.73378889999999</v>
      </c>
      <c r="P1429" s="10">
        <v>84.622159569999994</v>
      </c>
      <c r="Q1429" s="11">
        <f t="shared" si="50"/>
        <v>1</v>
      </c>
      <c r="R1429" s="5">
        <v>0</v>
      </c>
      <c r="S1429" s="5">
        <v>0</v>
      </c>
      <c r="T1429" s="5">
        <v>1</v>
      </c>
      <c r="U1429" s="5">
        <v>0</v>
      </c>
      <c r="V1429" s="5">
        <v>0</v>
      </c>
      <c r="W1429" s="5">
        <v>0</v>
      </c>
      <c r="X1429" s="5">
        <v>0</v>
      </c>
      <c r="Y1429" s="5">
        <f t="shared" si="51"/>
        <v>18</v>
      </c>
      <c r="Z1429" s="5">
        <v>2</v>
      </c>
      <c r="AA1429" s="5">
        <v>1</v>
      </c>
      <c r="AB1429" s="5">
        <v>1</v>
      </c>
      <c r="AC1429" s="5">
        <v>1</v>
      </c>
      <c r="AD1429" s="5">
        <v>4</v>
      </c>
      <c r="AE1429" s="5">
        <v>1</v>
      </c>
      <c r="AF1429" s="5">
        <v>1</v>
      </c>
      <c r="AG1429" s="5">
        <v>1</v>
      </c>
      <c r="AH1429" s="5">
        <v>1</v>
      </c>
      <c r="AI1429" s="5">
        <v>2</v>
      </c>
      <c r="AJ1429" s="5">
        <v>3</v>
      </c>
      <c r="AK1429" s="5" t="s">
        <v>119</v>
      </c>
      <c r="AL1429" s="5">
        <v>1.02</v>
      </c>
      <c r="AM1429" s="7">
        <v>1.68E-6</v>
      </c>
      <c r="AN1429" s="5" t="s">
        <v>36</v>
      </c>
      <c r="AO1429" s="5" t="s">
        <v>55</v>
      </c>
      <c r="AP1429" s="5" t="s">
        <v>62</v>
      </c>
    </row>
    <row r="1430" spans="1:42" x14ac:dyDescent="0.35">
      <c r="A1430" s="5" t="s">
        <v>1548</v>
      </c>
      <c r="B1430" s="10">
        <v>29.857729138166896</v>
      </c>
      <c r="C1430" s="5">
        <v>2</v>
      </c>
      <c r="D1430" s="5">
        <v>0</v>
      </c>
      <c r="E1430" s="10">
        <v>34.711964979999998</v>
      </c>
      <c r="F1430" s="10">
        <v>169.64504629999999</v>
      </c>
      <c r="G1430" s="10">
        <v>99.899097380000001</v>
      </c>
      <c r="H1430" s="10">
        <v>36.608028339999997</v>
      </c>
      <c r="I1430" s="10">
        <v>202.8110006</v>
      </c>
      <c r="J1430" s="10">
        <v>122.8616596</v>
      </c>
      <c r="K1430" s="10">
        <v>280.16507000000001</v>
      </c>
      <c r="L1430" s="10">
        <v>477.51232329999999</v>
      </c>
      <c r="M1430" s="10">
        <v>7.6531045969999996</v>
      </c>
      <c r="N1430" s="10">
        <v>109.8638847</v>
      </c>
      <c r="O1430" s="10">
        <v>120.37321129999999</v>
      </c>
      <c r="P1430" s="10">
        <v>89.313874620000007</v>
      </c>
      <c r="Q1430" s="11">
        <f t="shared" si="50"/>
        <v>6</v>
      </c>
      <c r="R1430" s="5">
        <v>1</v>
      </c>
      <c r="S1430" s="5">
        <v>1</v>
      </c>
      <c r="T1430" s="5">
        <v>1</v>
      </c>
      <c r="U1430" s="5">
        <v>1</v>
      </c>
      <c r="V1430" s="5">
        <v>0</v>
      </c>
      <c r="W1430" s="5">
        <v>1</v>
      </c>
      <c r="X1430" s="5">
        <v>1</v>
      </c>
      <c r="Y1430" s="5">
        <f t="shared" si="51"/>
        <v>35</v>
      </c>
      <c r="Z1430" s="5">
        <v>3</v>
      </c>
      <c r="AA1430" s="5">
        <v>2</v>
      </c>
      <c r="AB1430" s="5">
        <v>3</v>
      </c>
      <c r="AC1430" s="5">
        <v>4</v>
      </c>
      <c r="AD1430" s="5">
        <v>4</v>
      </c>
      <c r="AE1430" s="5">
        <v>4</v>
      </c>
      <c r="AF1430" s="5">
        <v>3</v>
      </c>
      <c r="AG1430" s="5">
        <v>4</v>
      </c>
      <c r="AH1430" s="5">
        <v>2</v>
      </c>
      <c r="AI1430" s="5">
        <v>3</v>
      </c>
      <c r="AJ1430" s="5">
        <v>3</v>
      </c>
      <c r="AK1430" s="5" t="s">
        <v>125</v>
      </c>
      <c r="AL1430" s="5">
        <v>1.02</v>
      </c>
      <c r="AM1430" s="5">
        <v>0.99375955900000001</v>
      </c>
      <c r="AN1430" s="5" t="s">
        <v>36</v>
      </c>
      <c r="AO1430" s="5" t="s">
        <v>74</v>
      </c>
      <c r="AP1430" s="5" t="s">
        <v>75</v>
      </c>
    </row>
    <row r="1431" spans="1:42" x14ac:dyDescent="0.35">
      <c r="A1431" s="5" t="s">
        <v>1549</v>
      </c>
      <c r="B1431" s="10">
        <v>29.124487004103965</v>
      </c>
      <c r="C1431" s="5">
        <v>2</v>
      </c>
      <c r="D1431" s="5">
        <v>0</v>
      </c>
      <c r="E1431" s="10">
        <v>23.89900738</v>
      </c>
      <c r="F1431" s="10">
        <v>170.41822239999999</v>
      </c>
      <c r="G1431" s="10">
        <v>69.408382750000001</v>
      </c>
      <c r="H1431" s="10">
        <v>40.109897490000002</v>
      </c>
      <c r="I1431" s="10">
        <v>191.79082539999999</v>
      </c>
      <c r="J1431" s="10">
        <v>127.64217189999999</v>
      </c>
      <c r="K1431" s="10">
        <v>290.08360520000002</v>
      </c>
      <c r="L1431" s="10">
        <v>480.709743</v>
      </c>
      <c r="M1431" s="10">
        <v>7.2322200580000002</v>
      </c>
      <c r="N1431" s="10">
        <v>108.32573859999999</v>
      </c>
      <c r="O1431" s="10">
        <v>122.0961942</v>
      </c>
      <c r="P1431" s="10">
        <v>95.555932069999997</v>
      </c>
      <c r="Q1431" s="11">
        <f t="shared" si="50"/>
        <v>5</v>
      </c>
      <c r="R1431" s="5">
        <v>1</v>
      </c>
      <c r="S1431" s="5">
        <v>1</v>
      </c>
      <c r="T1431" s="5">
        <v>0</v>
      </c>
      <c r="U1431" s="5">
        <v>1</v>
      </c>
      <c r="V1431" s="5">
        <v>0</v>
      </c>
      <c r="W1431" s="5">
        <v>1</v>
      </c>
      <c r="X1431" s="5">
        <v>1</v>
      </c>
      <c r="Y1431" s="5">
        <f t="shared" si="51"/>
        <v>34</v>
      </c>
      <c r="Z1431" s="5">
        <v>1</v>
      </c>
      <c r="AA1431" s="5">
        <v>2</v>
      </c>
      <c r="AB1431" s="5">
        <v>4</v>
      </c>
      <c r="AC1431" s="5">
        <v>3</v>
      </c>
      <c r="AD1431" s="5">
        <v>4</v>
      </c>
      <c r="AE1431" s="5">
        <v>4</v>
      </c>
      <c r="AF1431" s="5">
        <v>3</v>
      </c>
      <c r="AG1431" s="5">
        <v>4</v>
      </c>
      <c r="AH1431" s="5">
        <v>2</v>
      </c>
      <c r="AI1431" s="5">
        <v>4</v>
      </c>
      <c r="AJ1431" s="5">
        <v>3</v>
      </c>
      <c r="AK1431" s="5" t="s">
        <v>125</v>
      </c>
      <c r="AL1431" s="5">
        <v>1.02</v>
      </c>
      <c r="AM1431" s="5">
        <v>0.87922138000000005</v>
      </c>
      <c r="AN1431" s="5" t="s">
        <v>36</v>
      </c>
      <c r="AO1431" s="5" t="s">
        <v>86</v>
      </c>
      <c r="AP1431" s="5" t="s">
        <v>110</v>
      </c>
    </row>
    <row r="1432" spans="1:42" x14ac:dyDescent="0.35">
      <c r="A1432" s="5" t="s">
        <v>1550</v>
      </c>
      <c r="B1432" s="10">
        <v>31.731874145006842</v>
      </c>
      <c r="C1432" s="5">
        <v>1</v>
      </c>
      <c r="D1432" s="5">
        <v>0</v>
      </c>
      <c r="E1432" s="10">
        <v>29.767526870000001</v>
      </c>
      <c r="F1432" s="10">
        <v>168.55598939999999</v>
      </c>
      <c r="G1432" s="10">
        <v>84.572882419999999</v>
      </c>
      <c r="H1432" s="10">
        <v>32.329032050000002</v>
      </c>
      <c r="I1432" s="10">
        <v>202.04233350000001</v>
      </c>
      <c r="J1432" s="10">
        <v>129.2835048</v>
      </c>
      <c r="K1432" s="10">
        <v>287.25629880000002</v>
      </c>
      <c r="L1432" s="10">
        <v>457.62675250000001</v>
      </c>
      <c r="M1432" s="10">
        <v>8.8853974450000006</v>
      </c>
      <c r="N1432" s="10">
        <v>111.3061988</v>
      </c>
      <c r="O1432" s="10">
        <v>115.486295</v>
      </c>
      <c r="P1432" s="10">
        <v>96.095676909999995</v>
      </c>
      <c r="Q1432" s="11">
        <f t="shared" si="50"/>
        <v>4</v>
      </c>
      <c r="R1432" s="5">
        <v>1</v>
      </c>
      <c r="S1432" s="5">
        <v>1</v>
      </c>
      <c r="T1432" s="5">
        <v>1</v>
      </c>
      <c r="U1432" s="5">
        <v>0</v>
      </c>
      <c r="V1432" s="5">
        <v>1</v>
      </c>
      <c r="W1432" s="5">
        <v>0</v>
      </c>
      <c r="X1432" s="5">
        <v>0</v>
      </c>
      <c r="Y1432" s="5">
        <f t="shared" si="51"/>
        <v>35</v>
      </c>
      <c r="Z1432" s="5">
        <v>2</v>
      </c>
      <c r="AA1432" s="5">
        <v>3</v>
      </c>
      <c r="AB1432" s="5">
        <v>3</v>
      </c>
      <c r="AC1432" s="5">
        <v>4</v>
      </c>
      <c r="AD1432" s="5">
        <v>4</v>
      </c>
      <c r="AE1432" s="5">
        <v>4</v>
      </c>
      <c r="AF1432" s="5">
        <v>3</v>
      </c>
      <c r="AG1432" s="5">
        <v>4</v>
      </c>
      <c r="AH1432" s="5">
        <v>1</v>
      </c>
      <c r="AI1432" s="5">
        <v>4</v>
      </c>
      <c r="AJ1432" s="5">
        <v>3</v>
      </c>
      <c r="AK1432" s="5" t="s">
        <v>126</v>
      </c>
      <c r="AL1432" s="5">
        <v>2.19</v>
      </c>
      <c r="AM1432" s="5">
        <v>0.99755281399999995</v>
      </c>
      <c r="AN1432" s="5" t="s">
        <v>36</v>
      </c>
      <c r="AO1432" s="5" t="s">
        <v>57</v>
      </c>
      <c r="AP1432" s="5" t="s">
        <v>58</v>
      </c>
    </row>
    <row r="1433" spans="1:42" x14ac:dyDescent="0.35">
      <c r="A1433" s="5" t="s">
        <v>1551</v>
      </c>
      <c r="B1433" s="10">
        <v>35.35704514363885</v>
      </c>
      <c r="C1433" s="5">
        <v>2</v>
      </c>
      <c r="D1433" s="5">
        <v>0</v>
      </c>
      <c r="E1433" s="10">
        <v>31.606285679999999</v>
      </c>
      <c r="F1433" s="10">
        <v>168.19946659999999</v>
      </c>
      <c r="G1433" s="10">
        <v>89.417534259999996</v>
      </c>
      <c r="H1433" s="10">
        <v>41.438823050000003</v>
      </c>
      <c r="I1433" s="10">
        <v>202.0722983</v>
      </c>
      <c r="J1433" s="10">
        <v>133.7604269</v>
      </c>
      <c r="K1433" s="10">
        <v>294.72430429999997</v>
      </c>
      <c r="L1433" s="10">
        <v>465.41774850000002</v>
      </c>
      <c r="M1433" s="10">
        <v>7.1122749770000002</v>
      </c>
      <c r="N1433" s="10">
        <v>118.979727</v>
      </c>
      <c r="O1433" s="10">
        <v>128.29345259999999</v>
      </c>
      <c r="P1433" s="10">
        <v>88.068819090000005</v>
      </c>
      <c r="Q1433" s="11">
        <f t="shared" si="50"/>
        <v>1</v>
      </c>
      <c r="R1433" s="5">
        <v>1</v>
      </c>
      <c r="S1433" s="5">
        <v>0</v>
      </c>
      <c r="T1433" s="5">
        <v>0</v>
      </c>
      <c r="U1433" s="5">
        <v>0</v>
      </c>
      <c r="V1433" s="5">
        <v>0</v>
      </c>
      <c r="W1433" s="5">
        <v>0</v>
      </c>
      <c r="X1433" s="5">
        <v>0</v>
      </c>
      <c r="Y1433" s="5">
        <f t="shared" si="51"/>
        <v>34</v>
      </c>
      <c r="Z1433" s="5">
        <v>3</v>
      </c>
      <c r="AA1433" s="5">
        <v>3</v>
      </c>
      <c r="AB1433" s="5">
        <v>4</v>
      </c>
      <c r="AC1433" s="5">
        <v>3</v>
      </c>
      <c r="AD1433" s="5">
        <v>3</v>
      </c>
      <c r="AE1433" s="5">
        <v>4</v>
      </c>
      <c r="AF1433" s="5">
        <v>3</v>
      </c>
      <c r="AG1433" s="5">
        <v>4</v>
      </c>
      <c r="AH1433" s="5">
        <v>2</v>
      </c>
      <c r="AI1433" s="5">
        <v>2</v>
      </c>
      <c r="AJ1433" s="5">
        <v>3</v>
      </c>
      <c r="AK1433" s="5" t="s">
        <v>127</v>
      </c>
      <c r="AL1433" s="5">
        <v>1.02</v>
      </c>
      <c r="AM1433" s="5">
        <v>0.99758886999999996</v>
      </c>
      <c r="AN1433" s="5" t="s">
        <v>36</v>
      </c>
      <c r="AO1433" s="5" t="s">
        <v>39</v>
      </c>
      <c r="AP1433" s="5" t="s">
        <v>61</v>
      </c>
    </row>
    <row r="1434" spans="1:42" x14ac:dyDescent="0.35">
      <c r="A1434" s="5" t="s">
        <v>1552</v>
      </c>
      <c r="B1434" s="10">
        <v>25.160054719562243</v>
      </c>
      <c r="C1434" s="5">
        <v>1</v>
      </c>
      <c r="D1434" s="5">
        <v>0</v>
      </c>
      <c r="E1434" s="10">
        <v>25.340082750000001</v>
      </c>
      <c r="F1434" s="10">
        <v>165.16692760000001</v>
      </c>
      <c r="G1434" s="10">
        <v>69.128034569999997</v>
      </c>
      <c r="H1434" s="10">
        <v>66.635914369999995</v>
      </c>
      <c r="I1434" s="10">
        <v>94.047842020000004</v>
      </c>
      <c r="J1434" s="10">
        <v>116.31936829999999</v>
      </c>
      <c r="K1434" s="10">
        <v>183.15397279999999</v>
      </c>
      <c r="L1434" s="10">
        <v>120.67843360000001</v>
      </c>
      <c r="M1434" s="10">
        <v>2.7485774670000001</v>
      </c>
      <c r="N1434" s="10">
        <v>92.76939496</v>
      </c>
      <c r="O1434" s="10">
        <v>105.7271551</v>
      </c>
      <c r="P1434" s="10">
        <v>80.515254260000006</v>
      </c>
      <c r="Q1434" s="11">
        <f t="shared" si="50"/>
        <v>2</v>
      </c>
      <c r="R1434" s="5">
        <v>0</v>
      </c>
      <c r="S1434" s="5">
        <v>1</v>
      </c>
      <c r="T1434" s="5">
        <v>1</v>
      </c>
      <c r="U1434" s="5">
        <v>0</v>
      </c>
      <c r="V1434" s="5">
        <v>0</v>
      </c>
      <c r="W1434" s="5">
        <v>0</v>
      </c>
      <c r="X1434" s="5">
        <v>0</v>
      </c>
      <c r="Y1434" s="5">
        <f t="shared" si="51"/>
        <v>19</v>
      </c>
      <c r="Z1434" s="5">
        <v>2</v>
      </c>
      <c r="AA1434" s="5">
        <v>1</v>
      </c>
      <c r="AB1434" s="5">
        <v>2</v>
      </c>
      <c r="AC1434" s="5">
        <v>1</v>
      </c>
      <c r="AD1434" s="5">
        <v>4</v>
      </c>
      <c r="AE1434" s="5">
        <v>1</v>
      </c>
      <c r="AF1434" s="5">
        <v>1</v>
      </c>
      <c r="AG1434" s="5">
        <v>1</v>
      </c>
      <c r="AH1434" s="5">
        <v>1</v>
      </c>
      <c r="AI1434" s="5">
        <v>2</v>
      </c>
      <c r="AJ1434" s="5">
        <v>3</v>
      </c>
      <c r="AK1434" s="5" t="s">
        <v>35</v>
      </c>
      <c r="AL1434" s="5">
        <v>2.19</v>
      </c>
      <c r="AM1434" s="7">
        <v>2.5799999999999999E-6</v>
      </c>
      <c r="AN1434" s="5" t="s">
        <v>43</v>
      </c>
      <c r="AO1434" s="5" t="s">
        <v>72</v>
      </c>
      <c r="AP1434" s="5" t="s">
        <v>92</v>
      </c>
    </row>
    <row r="1435" spans="1:42" x14ac:dyDescent="0.35">
      <c r="A1435" s="5" t="s">
        <v>1553</v>
      </c>
      <c r="B1435" s="10">
        <v>43.835841313269491</v>
      </c>
      <c r="C1435" s="5">
        <v>1</v>
      </c>
      <c r="D1435" s="5">
        <v>0</v>
      </c>
      <c r="E1435" s="10">
        <v>19.248894020000002</v>
      </c>
      <c r="F1435" s="10">
        <v>160.7817742</v>
      </c>
      <c r="G1435" s="10">
        <v>49.759890349999999</v>
      </c>
      <c r="H1435" s="10">
        <v>60.881009589999998</v>
      </c>
      <c r="I1435" s="10">
        <v>73.091983670000005</v>
      </c>
      <c r="J1435" s="10">
        <v>126.5056079</v>
      </c>
      <c r="K1435" s="10">
        <v>142.9145661</v>
      </c>
      <c r="L1435" s="10">
        <v>122.2055436</v>
      </c>
      <c r="M1435" s="10">
        <v>2.3474408050000002</v>
      </c>
      <c r="N1435" s="10">
        <v>88.477545579999997</v>
      </c>
      <c r="O1435" s="10">
        <v>107.14438850000001</v>
      </c>
      <c r="P1435" s="10">
        <v>77.848810990000004</v>
      </c>
      <c r="Q1435" s="11">
        <f t="shared" si="50"/>
        <v>1</v>
      </c>
      <c r="R1435" s="5">
        <v>0</v>
      </c>
      <c r="S1435" s="5">
        <v>0</v>
      </c>
      <c r="T1435" s="5">
        <v>1</v>
      </c>
      <c r="U1435" s="5">
        <v>0</v>
      </c>
      <c r="V1435" s="5">
        <v>0</v>
      </c>
      <c r="W1435" s="5">
        <v>0</v>
      </c>
      <c r="X1435" s="5">
        <v>0</v>
      </c>
      <c r="Y1435" s="5">
        <f t="shared" si="51"/>
        <v>15</v>
      </c>
      <c r="Z1435" s="5">
        <v>1</v>
      </c>
      <c r="AA1435" s="5">
        <v>1</v>
      </c>
      <c r="AB1435" s="5">
        <v>1</v>
      </c>
      <c r="AC1435" s="5">
        <v>2</v>
      </c>
      <c r="AD1435" s="5">
        <v>4</v>
      </c>
      <c r="AE1435" s="5">
        <v>1</v>
      </c>
      <c r="AF1435" s="5">
        <v>1</v>
      </c>
      <c r="AG1435" s="5">
        <v>1</v>
      </c>
      <c r="AH1435" s="5">
        <v>1</v>
      </c>
      <c r="AI1435" s="5">
        <v>1</v>
      </c>
      <c r="AJ1435" s="5">
        <v>1</v>
      </c>
      <c r="AK1435" s="5" t="s">
        <v>122</v>
      </c>
      <c r="AL1435" s="5">
        <v>2.19</v>
      </c>
      <c r="AM1435" s="7">
        <v>3.6900000000000003E-11</v>
      </c>
      <c r="AN1435" s="5" t="s">
        <v>76</v>
      </c>
      <c r="AO1435" s="5" t="s">
        <v>77</v>
      </c>
      <c r="AP1435" s="5" t="s">
        <v>78</v>
      </c>
    </row>
    <row r="1436" spans="1:42" x14ac:dyDescent="0.35">
      <c r="A1436" s="5" t="s">
        <v>1554</v>
      </c>
      <c r="B1436" s="10">
        <v>34.555403556771545</v>
      </c>
      <c r="C1436" s="5">
        <v>1</v>
      </c>
      <c r="D1436" s="5">
        <v>0</v>
      </c>
      <c r="E1436" s="10">
        <v>20.607901600000002</v>
      </c>
      <c r="F1436" s="10">
        <v>163.1636762</v>
      </c>
      <c r="G1436" s="10">
        <v>54.863149530000001</v>
      </c>
      <c r="H1436" s="10">
        <v>41.323480029999999</v>
      </c>
      <c r="I1436" s="10">
        <v>203.3762557</v>
      </c>
      <c r="J1436" s="10">
        <v>135.14688580000001</v>
      </c>
      <c r="K1436" s="10">
        <v>294.41301479999998</v>
      </c>
      <c r="L1436" s="10">
        <v>454.8258131</v>
      </c>
      <c r="M1436" s="10">
        <v>7.124593924</v>
      </c>
      <c r="N1436" s="10">
        <v>112.5427193</v>
      </c>
      <c r="O1436" s="10">
        <v>122.1877495</v>
      </c>
      <c r="P1436" s="10">
        <v>95.12057926</v>
      </c>
      <c r="Q1436" s="11">
        <f t="shared" si="50"/>
        <v>5</v>
      </c>
      <c r="R1436" s="5">
        <v>1</v>
      </c>
      <c r="S1436" s="5">
        <v>1</v>
      </c>
      <c r="T1436" s="5">
        <v>1</v>
      </c>
      <c r="U1436" s="5">
        <v>1</v>
      </c>
      <c r="V1436" s="5">
        <v>0</v>
      </c>
      <c r="W1436" s="5">
        <v>1</v>
      </c>
      <c r="X1436" s="5">
        <v>0</v>
      </c>
      <c r="Y1436" s="5">
        <f t="shared" si="51"/>
        <v>34</v>
      </c>
      <c r="Z1436" s="5">
        <v>1</v>
      </c>
      <c r="AA1436" s="5">
        <v>3</v>
      </c>
      <c r="AB1436" s="5">
        <v>4</v>
      </c>
      <c r="AC1436" s="5">
        <v>3</v>
      </c>
      <c r="AD1436" s="5">
        <v>3</v>
      </c>
      <c r="AE1436" s="5">
        <v>4</v>
      </c>
      <c r="AF1436" s="5">
        <v>3</v>
      </c>
      <c r="AG1436" s="5">
        <v>4</v>
      </c>
      <c r="AH1436" s="5">
        <v>2</v>
      </c>
      <c r="AI1436" s="5">
        <v>4</v>
      </c>
      <c r="AJ1436" s="5">
        <v>3</v>
      </c>
      <c r="AK1436" s="5" t="s">
        <v>126</v>
      </c>
      <c r="AL1436" s="5">
        <v>2.19</v>
      </c>
      <c r="AM1436" s="5">
        <v>0.93727177299999997</v>
      </c>
      <c r="AN1436" s="5" t="s">
        <v>36</v>
      </c>
      <c r="AO1436" s="5" t="s">
        <v>39</v>
      </c>
      <c r="AP1436" s="5" t="s">
        <v>40</v>
      </c>
    </row>
    <row r="1437" spans="1:42" x14ac:dyDescent="0.35">
      <c r="A1437" s="5" t="s">
        <v>1555</v>
      </c>
      <c r="B1437" s="10">
        <v>18.48700410396717</v>
      </c>
      <c r="C1437" s="5">
        <v>2</v>
      </c>
      <c r="D1437" s="5">
        <v>0</v>
      </c>
      <c r="E1437" s="10">
        <v>24.386368019999999</v>
      </c>
      <c r="F1437" s="10">
        <v>174.96871770000001</v>
      </c>
      <c r="G1437" s="10">
        <v>74.656554279999995</v>
      </c>
      <c r="H1437" s="10">
        <v>79.254485919999993</v>
      </c>
      <c r="I1437" s="10">
        <v>87.610406659999995</v>
      </c>
      <c r="J1437" s="10">
        <v>108.2160106</v>
      </c>
      <c r="K1437" s="10">
        <v>153.02258370000001</v>
      </c>
      <c r="L1437" s="10">
        <v>116.61117640000001</v>
      </c>
      <c r="M1437" s="10">
        <v>1.930775047</v>
      </c>
      <c r="N1437" s="10">
        <v>90.103995850000004</v>
      </c>
      <c r="O1437" s="10">
        <v>108.004429</v>
      </c>
      <c r="P1437" s="10">
        <v>81.620036870000007</v>
      </c>
      <c r="Q1437" s="11">
        <f t="shared" si="50"/>
        <v>1</v>
      </c>
      <c r="R1437" s="5">
        <v>0</v>
      </c>
      <c r="S1437" s="5">
        <v>0</v>
      </c>
      <c r="T1437" s="5">
        <v>1</v>
      </c>
      <c r="U1437" s="5">
        <v>0</v>
      </c>
      <c r="V1437" s="5">
        <v>0</v>
      </c>
      <c r="W1437" s="5">
        <v>0</v>
      </c>
      <c r="X1437" s="5">
        <v>0</v>
      </c>
      <c r="Y1437" s="5">
        <f t="shared" si="51"/>
        <v>17</v>
      </c>
      <c r="Z1437" s="5">
        <v>1</v>
      </c>
      <c r="AA1437" s="5">
        <v>1</v>
      </c>
      <c r="AB1437" s="5">
        <v>1</v>
      </c>
      <c r="AC1437" s="5">
        <v>1</v>
      </c>
      <c r="AD1437" s="5">
        <v>4</v>
      </c>
      <c r="AE1437" s="5">
        <v>1</v>
      </c>
      <c r="AF1437" s="5">
        <v>1</v>
      </c>
      <c r="AG1437" s="5">
        <v>1</v>
      </c>
      <c r="AH1437" s="5">
        <v>1</v>
      </c>
      <c r="AI1437" s="5">
        <v>2</v>
      </c>
      <c r="AJ1437" s="5">
        <v>3</v>
      </c>
      <c r="AK1437" s="5" t="s">
        <v>119</v>
      </c>
      <c r="AL1437" s="5">
        <v>1.02</v>
      </c>
      <c r="AM1437" s="7">
        <v>2.2300000000000001E-8</v>
      </c>
      <c r="AN1437" s="5" t="s">
        <v>43</v>
      </c>
      <c r="AO1437" s="5" t="s">
        <v>72</v>
      </c>
      <c r="AP1437" s="5" t="s">
        <v>73</v>
      </c>
    </row>
    <row r="1438" spans="1:42" x14ac:dyDescent="0.35">
      <c r="A1438" s="5" t="s">
        <v>1556</v>
      </c>
      <c r="B1438" s="10">
        <v>46.831737346101228</v>
      </c>
      <c r="C1438" s="5">
        <v>2</v>
      </c>
      <c r="D1438" s="5">
        <v>3</v>
      </c>
      <c r="E1438" s="10">
        <v>29.693104219999999</v>
      </c>
      <c r="F1438" s="10">
        <v>170.85609339999999</v>
      </c>
      <c r="G1438" s="10">
        <v>86.679529779999996</v>
      </c>
      <c r="H1438" s="10">
        <v>67.991783359999999</v>
      </c>
      <c r="I1438" s="10">
        <v>117.5339397</v>
      </c>
      <c r="J1438" s="10">
        <v>117.52278750000001</v>
      </c>
      <c r="K1438" s="10">
        <v>141.6102066</v>
      </c>
      <c r="L1438" s="10">
        <v>124.53909109999999</v>
      </c>
      <c r="M1438" s="10">
        <v>2.082754703</v>
      </c>
      <c r="N1438" s="10">
        <v>91.135119299999999</v>
      </c>
      <c r="O1438" s="10">
        <v>102.98477750000001</v>
      </c>
      <c r="P1438" s="10">
        <v>78.597739149999995</v>
      </c>
      <c r="Q1438" s="11">
        <f t="shared" si="50"/>
        <v>2</v>
      </c>
      <c r="R1438" s="5">
        <v>1</v>
      </c>
      <c r="S1438" s="5">
        <v>0</v>
      </c>
      <c r="T1438" s="5">
        <v>1</v>
      </c>
      <c r="U1438" s="5">
        <v>0</v>
      </c>
      <c r="V1438" s="5">
        <v>0</v>
      </c>
      <c r="W1438" s="5">
        <v>0</v>
      </c>
      <c r="X1438" s="5">
        <v>0</v>
      </c>
      <c r="Y1438" s="5">
        <f t="shared" si="51"/>
        <v>15</v>
      </c>
      <c r="Z1438" s="5">
        <v>2</v>
      </c>
      <c r="AA1438" s="5">
        <v>1</v>
      </c>
      <c r="AB1438" s="5">
        <v>1</v>
      </c>
      <c r="AC1438" s="5">
        <v>1</v>
      </c>
      <c r="AD1438" s="5">
        <v>4</v>
      </c>
      <c r="AE1438" s="5">
        <v>1</v>
      </c>
      <c r="AF1438" s="5">
        <v>1</v>
      </c>
      <c r="AG1438" s="5">
        <v>1</v>
      </c>
      <c r="AH1438" s="5">
        <v>1</v>
      </c>
      <c r="AI1438" s="5">
        <v>1</v>
      </c>
      <c r="AJ1438" s="5">
        <v>1</v>
      </c>
      <c r="AK1438" s="5" t="s">
        <v>123</v>
      </c>
      <c r="AL1438" s="5">
        <v>2.15</v>
      </c>
      <c r="AM1438" s="7">
        <v>4.32E-9</v>
      </c>
      <c r="AN1438" s="5" t="s">
        <v>43</v>
      </c>
      <c r="AO1438" s="5" t="s">
        <v>51</v>
      </c>
      <c r="AP1438" s="5" t="s">
        <v>52</v>
      </c>
    </row>
    <row r="1439" spans="1:42" x14ac:dyDescent="0.35">
      <c r="A1439" s="5" t="s">
        <v>1557</v>
      </c>
      <c r="B1439" s="10">
        <v>46.424076607387143</v>
      </c>
      <c r="C1439" s="5">
        <v>1</v>
      </c>
      <c r="D1439" s="5">
        <v>1</v>
      </c>
      <c r="E1439" s="10">
        <v>26.150948060000001</v>
      </c>
      <c r="F1439" s="10">
        <v>163.07088400000001</v>
      </c>
      <c r="G1439" s="10">
        <v>69.540897079999993</v>
      </c>
      <c r="H1439" s="10">
        <v>69.148175390000006</v>
      </c>
      <c r="I1439" s="10">
        <v>75.964452980000004</v>
      </c>
      <c r="J1439" s="10">
        <v>121.84567060000001</v>
      </c>
      <c r="K1439" s="10">
        <v>148.88903999999999</v>
      </c>
      <c r="L1439" s="10">
        <v>120.8592604</v>
      </c>
      <c r="M1439" s="10">
        <v>2.1531882680000001</v>
      </c>
      <c r="N1439" s="10">
        <v>89.566879</v>
      </c>
      <c r="O1439" s="10">
        <v>104.0155096</v>
      </c>
      <c r="P1439" s="10">
        <v>80.438149060000001</v>
      </c>
      <c r="Q1439" s="11">
        <f t="shared" si="50"/>
        <v>1</v>
      </c>
      <c r="R1439" s="5">
        <v>0</v>
      </c>
      <c r="S1439" s="5">
        <v>0</v>
      </c>
      <c r="T1439" s="5">
        <v>1</v>
      </c>
      <c r="U1439" s="5">
        <v>0</v>
      </c>
      <c r="V1439" s="5">
        <v>0</v>
      </c>
      <c r="W1439" s="5">
        <v>0</v>
      </c>
      <c r="X1439" s="5">
        <v>0</v>
      </c>
      <c r="Y1439" s="5">
        <f t="shared" si="51"/>
        <v>18</v>
      </c>
      <c r="Z1439" s="5">
        <v>2</v>
      </c>
      <c r="AA1439" s="5">
        <v>1</v>
      </c>
      <c r="AB1439" s="5">
        <v>1</v>
      </c>
      <c r="AC1439" s="5">
        <v>1</v>
      </c>
      <c r="AD1439" s="5">
        <v>4</v>
      </c>
      <c r="AE1439" s="5">
        <v>1</v>
      </c>
      <c r="AF1439" s="5">
        <v>1</v>
      </c>
      <c r="AG1439" s="5">
        <v>1</v>
      </c>
      <c r="AH1439" s="5">
        <v>1</v>
      </c>
      <c r="AI1439" s="5">
        <v>2</v>
      </c>
      <c r="AJ1439" s="5">
        <v>3</v>
      </c>
      <c r="AK1439" s="5" t="s">
        <v>122</v>
      </c>
      <c r="AL1439" s="5">
        <v>3.36</v>
      </c>
      <c r="AM1439" s="7">
        <v>3.1999999999999998E-10</v>
      </c>
      <c r="AN1439" s="5" t="s">
        <v>36</v>
      </c>
      <c r="AO1439" s="5" t="s">
        <v>39</v>
      </c>
      <c r="AP1439" s="5" t="s">
        <v>83</v>
      </c>
    </row>
    <row r="1440" spans="1:42" x14ac:dyDescent="0.35">
      <c r="A1440" s="5" t="s">
        <v>1558</v>
      </c>
      <c r="B1440" s="10">
        <v>31.335157318741452</v>
      </c>
      <c r="C1440" s="5">
        <v>2</v>
      </c>
      <c r="D1440" s="5">
        <v>1</v>
      </c>
      <c r="E1440" s="10">
        <v>26.37732222</v>
      </c>
      <c r="F1440" s="10">
        <v>174.11931989999999</v>
      </c>
      <c r="G1440" s="10">
        <v>79.969545679999996</v>
      </c>
      <c r="H1440" s="10">
        <v>72.034436220000003</v>
      </c>
      <c r="I1440" s="10">
        <v>86.482701210000002</v>
      </c>
      <c r="J1440" s="10">
        <v>107.5374576</v>
      </c>
      <c r="K1440" s="10">
        <v>148.4771633</v>
      </c>
      <c r="L1440" s="10">
        <v>116.8885131</v>
      </c>
      <c r="M1440" s="10">
        <v>2.0611969929999998</v>
      </c>
      <c r="N1440" s="10">
        <v>96.198579780000003</v>
      </c>
      <c r="O1440" s="10">
        <v>115.084075</v>
      </c>
      <c r="P1440" s="10">
        <v>84.358905379999996</v>
      </c>
      <c r="Q1440" s="11">
        <f t="shared" si="50"/>
        <v>0</v>
      </c>
      <c r="R1440" s="5">
        <v>0</v>
      </c>
      <c r="S1440" s="5">
        <v>0</v>
      </c>
      <c r="T1440" s="5">
        <v>0</v>
      </c>
      <c r="U1440" s="5">
        <v>0</v>
      </c>
      <c r="V1440" s="5">
        <v>0</v>
      </c>
      <c r="W1440" s="5">
        <v>0</v>
      </c>
      <c r="X1440" s="5">
        <v>0</v>
      </c>
      <c r="Y1440" s="5">
        <f t="shared" si="51"/>
        <v>18</v>
      </c>
      <c r="Z1440" s="5">
        <v>2</v>
      </c>
      <c r="AA1440" s="5">
        <v>1</v>
      </c>
      <c r="AB1440" s="5">
        <v>1</v>
      </c>
      <c r="AC1440" s="5">
        <v>1</v>
      </c>
      <c r="AD1440" s="5">
        <v>4</v>
      </c>
      <c r="AE1440" s="5">
        <v>1</v>
      </c>
      <c r="AF1440" s="5">
        <v>1</v>
      </c>
      <c r="AG1440" s="5">
        <v>1</v>
      </c>
      <c r="AH1440" s="5">
        <v>1</v>
      </c>
      <c r="AI1440" s="5">
        <v>2</v>
      </c>
      <c r="AJ1440" s="5">
        <v>3</v>
      </c>
      <c r="AK1440" s="5" t="s">
        <v>119</v>
      </c>
      <c r="AL1440" s="5">
        <v>1.02</v>
      </c>
      <c r="AM1440" s="7">
        <v>6.7700000000000004E-6</v>
      </c>
      <c r="AN1440" s="5" t="s">
        <v>76</v>
      </c>
      <c r="AO1440" s="5" t="s">
        <v>37</v>
      </c>
      <c r="AP1440" s="5" t="s">
        <v>84</v>
      </c>
    </row>
    <row r="1441" spans="1:42" x14ac:dyDescent="0.35">
      <c r="A1441" s="5" t="s">
        <v>1559</v>
      </c>
      <c r="B1441" s="10">
        <v>20.39671682626539</v>
      </c>
      <c r="C1441" s="5">
        <v>1</v>
      </c>
      <c r="D1441" s="5">
        <v>0</v>
      </c>
      <c r="E1441" s="10">
        <v>20.985222759999999</v>
      </c>
      <c r="F1441" s="10">
        <v>162.5794751</v>
      </c>
      <c r="G1441" s="10">
        <v>55.46832071</v>
      </c>
      <c r="H1441" s="10">
        <v>67.430501469999996</v>
      </c>
      <c r="I1441" s="10">
        <v>85.385091669999994</v>
      </c>
      <c r="J1441" s="10">
        <v>111.1799176</v>
      </c>
      <c r="K1441" s="10">
        <v>179.74843000000001</v>
      </c>
      <c r="L1441" s="10">
        <v>125.40832140000001</v>
      </c>
      <c r="M1441" s="10">
        <v>2.6656843129999999</v>
      </c>
      <c r="N1441" s="10">
        <v>84.663597659999994</v>
      </c>
      <c r="O1441" s="10">
        <v>110.9552408</v>
      </c>
      <c r="P1441" s="10">
        <v>81.194306030000007</v>
      </c>
      <c r="Q1441" s="11">
        <f t="shared" si="50"/>
        <v>1</v>
      </c>
      <c r="R1441" s="5">
        <v>0</v>
      </c>
      <c r="S1441" s="5">
        <v>0</v>
      </c>
      <c r="T1441" s="5">
        <v>1</v>
      </c>
      <c r="U1441" s="5">
        <v>0</v>
      </c>
      <c r="V1441" s="5">
        <v>0</v>
      </c>
      <c r="W1441" s="5">
        <v>0</v>
      </c>
      <c r="X1441" s="5">
        <v>0</v>
      </c>
      <c r="Y1441" s="5">
        <f t="shared" si="51"/>
        <v>18</v>
      </c>
      <c r="Z1441" s="5">
        <v>1</v>
      </c>
      <c r="AA1441" s="5">
        <v>1</v>
      </c>
      <c r="AB1441" s="5">
        <v>2</v>
      </c>
      <c r="AC1441" s="5">
        <v>1</v>
      </c>
      <c r="AD1441" s="5">
        <v>4</v>
      </c>
      <c r="AE1441" s="5">
        <v>1</v>
      </c>
      <c r="AF1441" s="5">
        <v>1</v>
      </c>
      <c r="AG1441" s="5">
        <v>1</v>
      </c>
      <c r="AH1441" s="5">
        <v>1</v>
      </c>
      <c r="AI1441" s="5">
        <v>2</v>
      </c>
      <c r="AJ1441" s="5">
        <v>3</v>
      </c>
      <c r="AK1441" s="5" t="s">
        <v>35</v>
      </c>
      <c r="AL1441" s="5">
        <v>2.19</v>
      </c>
      <c r="AM1441" s="7">
        <v>9.02E-7</v>
      </c>
      <c r="AN1441" s="5" t="s">
        <v>36</v>
      </c>
      <c r="AO1441" s="5" t="s">
        <v>39</v>
      </c>
      <c r="AP1441" s="5" t="s">
        <v>116</v>
      </c>
    </row>
    <row r="1442" spans="1:42" x14ac:dyDescent="0.35">
      <c r="A1442" s="5" t="s">
        <v>1560</v>
      </c>
      <c r="B1442" s="10">
        <v>38.010943912448703</v>
      </c>
      <c r="C1442" s="5">
        <v>2</v>
      </c>
      <c r="D1442" s="5">
        <v>0</v>
      </c>
      <c r="E1442" s="10">
        <v>25.74176568</v>
      </c>
      <c r="F1442" s="10">
        <v>169.73856069999999</v>
      </c>
      <c r="G1442" s="10">
        <v>74.165061820000005</v>
      </c>
      <c r="H1442" s="10">
        <v>82.150685129999999</v>
      </c>
      <c r="I1442" s="10">
        <v>114.1690571</v>
      </c>
      <c r="J1442" s="10">
        <v>109.5204378</v>
      </c>
      <c r="K1442" s="10">
        <v>179.26812330000001</v>
      </c>
      <c r="L1442" s="10">
        <v>115.1708629</v>
      </c>
      <c r="M1442" s="10">
        <v>2.182186588</v>
      </c>
      <c r="N1442" s="10">
        <v>87.292199830000001</v>
      </c>
      <c r="O1442" s="10">
        <v>111.7983667</v>
      </c>
      <c r="P1442" s="10">
        <v>82.296473180000007</v>
      </c>
      <c r="Q1442" s="11">
        <f t="shared" si="50"/>
        <v>1</v>
      </c>
      <c r="R1442" s="5">
        <v>1</v>
      </c>
      <c r="S1442" s="5">
        <v>0</v>
      </c>
      <c r="T1442" s="5">
        <v>0</v>
      </c>
      <c r="U1442" s="5">
        <v>0</v>
      </c>
      <c r="V1442" s="5">
        <v>0</v>
      </c>
      <c r="W1442" s="5">
        <v>0</v>
      </c>
      <c r="X1442" s="5">
        <v>0</v>
      </c>
      <c r="Y1442" s="5">
        <f t="shared" si="51"/>
        <v>19</v>
      </c>
      <c r="Z1442" s="5">
        <v>2</v>
      </c>
      <c r="AA1442" s="5">
        <v>1</v>
      </c>
      <c r="AB1442" s="5">
        <v>2</v>
      </c>
      <c r="AC1442" s="5">
        <v>1</v>
      </c>
      <c r="AD1442" s="5">
        <v>4</v>
      </c>
      <c r="AE1442" s="5">
        <v>1</v>
      </c>
      <c r="AF1442" s="5">
        <v>1</v>
      </c>
      <c r="AG1442" s="5">
        <v>1</v>
      </c>
      <c r="AH1442" s="5">
        <v>1</v>
      </c>
      <c r="AI1442" s="5">
        <v>2</v>
      </c>
      <c r="AJ1442" s="5">
        <v>3</v>
      </c>
      <c r="AK1442" s="5" t="s">
        <v>121</v>
      </c>
      <c r="AL1442" s="5">
        <v>1.02</v>
      </c>
      <c r="AM1442" s="7">
        <v>1.24E-6</v>
      </c>
      <c r="AN1442" s="5" t="s">
        <v>43</v>
      </c>
      <c r="AO1442" s="5" t="s">
        <v>44</v>
      </c>
      <c r="AP1442" s="5" t="s">
        <v>45</v>
      </c>
    </row>
    <row r="1443" spans="1:42" x14ac:dyDescent="0.35">
      <c r="A1443" s="5" t="s">
        <v>1561</v>
      </c>
      <c r="B1443" s="10">
        <v>19.121751025991792</v>
      </c>
      <c r="C1443" s="5">
        <v>2</v>
      </c>
      <c r="D1443" s="5">
        <v>0</v>
      </c>
      <c r="E1443" s="10">
        <v>26.014304110000001</v>
      </c>
      <c r="F1443" s="10">
        <v>170.05704990000001</v>
      </c>
      <c r="G1443" s="10">
        <v>75.231807189999998</v>
      </c>
      <c r="H1443" s="10">
        <v>78.129875580000004</v>
      </c>
      <c r="I1443" s="10">
        <v>91.753447170000001</v>
      </c>
      <c r="J1443" s="10">
        <v>103.30880139999999</v>
      </c>
      <c r="K1443" s="10">
        <v>151.87403900000001</v>
      </c>
      <c r="L1443" s="10">
        <v>117.1137258</v>
      </c>
      <c r="M1443" s="10">
        <v>1.943866388</v>
      </c>
      <c r="N1443" s="10">
        <v>89.245592810000005</v>
      </c>
      <c r="O1443" s="10">
        <v>111.1581157</v>
      </c>
      <c r="P1443" s="10">
        <v>80.570523710000003</v>
      </c>
      <c r="Q1443" s="11">
        <f t="shared" si="50"/>
        <v>0</v>
      </c>
      <c r="R1443" s="5">
        <v>0</v>
      </c>
      <c r="S1443" s="5">
        <v>0</v>
      </c>
      <c r="T1443" s="5">
        <v>0</v>
      </c>
      <c r="U1443" s="5">
        <v>0</v>
      </c>
      <c r="V1443" s="5">
        <v>0</v>
      </c>
      <c r="W1443" s="5">
        <v>0</v>
      </c>
      <c r="X1443" s="5">
        <v>0</v>
      </c>
      <c r="Y1443" s="5">
        <f t="shared" si="51"/>
        <v>18</v>
      </c>
      <c r="Z1443" s="5">
        <v>2</v>
      </c>
      <c r="AA1443" s="5">
        <v>1</v>
      </c>
      <c r="AB1443" s="5">
        <v>1</v>
      </c>
      <c r="AC1443" s="5">
        <v>1</v>
      </c>
      <c r="AD1443" s="5">
        <v>4</v>
      </c>
      <c r="AE1443" s="5">
        <v>1</v>
      </c>
      <c r="AF1443" s="5">
        <v>1</v>
      </c>
      <c r="AG1443" s="5">
        <v>1</v>
      </c>
      <c r="AH1443" s="5">
        <v>1</v>
      </c>
      <c r="AI1443" s="5">
        <v>2</v>
      </c>
      <c r="AJ1443" s="5">
        <v>3</v>
      </c>
      <c r="AK1443" s="5" t="s">
        <v>119</v>
      </c>
      <c r="AL1443" s="5">
        <v>1.02</v>
      </c>
      <c r="AM1443" s="7">
        <v>2.9900000000000002E-7</v>
      </c>
      <c r="AN1443" s="5" t="s">
        <v>63</v>
      </c>
      <c r="AO1443" s="5" t="s">
        <v>64</v>
      </c>
      <c r="AP1443" s="5" t="s">
        <v>97</v>
      </c>
    </row>
    <row r="1444" spans="1:42" x14ac:dyDescent="0.35">
      <c r="A1444" s="5" t="s">
        <v>1562</v>
      </c>
      <c r="B1444" s="10">
        <v>31.923392612859097</v>
      </c>
      <c r="C1444" s="5">
        <v>1</v>
      </c>
      <c r="D1444" s="5">
        <v>0</v>
      </c>
      <c r="E1444" s="10">
        <v>27.149892090000002</v>
      </c>
      <c r="F1444" s="10">
        <v>160.92479270000001</v>
      </c>
      <c r="G1444" s="10">
        <v>70.3095024</v>
      </c>
      <c r="H1444" s="10">
        <v>64.751071390000007</v>
      </c>
      <c r="I1444" s="10">
        <v>95.389089859999999</v>
      </c>
      <c r="J1444" s="10">
        <v>111.3596041</v>
      </c>
      <c r="K1444" s="10">
        <v>137.22349610000001</v>
      </c>
      <c r="L1444" s="10">
        <v>119.1808564</v>
      </c>
      <c r="M1444" s="10">
        <v>2.1192467260000001</v>
      </c>
      <c r="N1444" s="10">
        <v>91.352363539999999</v>
      </c>
      <c r="O1444" s="10">
        <v>110.27252919999999</v>
      </c>
      <c r="P1444" s="10">
        <v>83.191702910000004</v>
      </c>
      <c r="Q1444" s="11">
        <f t="shared" si="50"/>
        <v>1</v>
      </c>
      <c r="R1444" s="5">
        <v>1</v>
      </c>
      <c r="S1444" s="5">
        <v>0</v>
      </c>
      <c r="T1444" s="5">
        <v>0</v>
      </c>
      <c r="U1444" s="5">
        <v>0</v>
      </c>
      <c r="V1444" s="5">
        <v>0</v>
      </c>
      <c r="W1444" s="5">
        <v>0</v>
      </c>
      <c r="X1444" s="5">
        <v>0</v>
      </c>
      <c r="Y1444" s="5">
        <f t="shared" si="51"/>
        <v>19</v>
      </c>
      <c r="Z1444" s="5">
        <v>2</v>
      </c>
      <c r="AA1444" s="5">
        <v>1</v>
      </c>
      <c r="AB1444" s="5">
        <v>1</v>
      </c>
      <c r="AC1444" s="5">
        <v>2</v>
      </c>
      <c r="AD1444" s="5">
        <v>4</v>
      </c>
      <c r="AE1444" s="5">
        <v>1</v>
      </c>
      <c r="AF1444" s="5">
        <v>1</v>
      </c>
      <c r="AG1444" s="5">
        <v>1</v>
      </c>
      <c r="AH1444" s="5">
        <v>1</v>
      </c>
      <c r="AI1444" s="5">
        <v>2</v>
      </c>
      <c r="AJ1444" s="5">
        <v>3</v>
      </c>
      <c r="AK1444" s="5" t="s">
        <v>120</v>
      </c>
      <c r="AL1444" s="5">
        <v>2.19</v>
      </c>
      <c r="AM1444" s="7">
        <v>6.0200000000000002E-7</v>
      </c>
      <c r="AN1444" s="5" t="s">
        <v>36</v>
      </c>
      <c r="AO1444" s="5" t="s">
        <v>39</v>
      </c>
      <c r="AP1444" s="5" t="s">
        <v>83</v>
      </c>
    </row>
    <row r="1445" spans="1:42" x14ac:dyDescent="0.35">
      <c r="A1445" s="5" t="s">
        <v>1563</v>
      </c>
      <c r="B1445" s="10">
        <v>29.504787961696305</v>
      </c>
      <c r="C1445" s="5">
        <v>1</v>
      </c>
      <c r="D1445" s="5">
        <v>0</v>
      </c>
      <c r="E1445" s="10">
        <v>26.58568709</v>
      </c>
      <c r="F1445" s="10">
        <v>158.15253129999999</v>
      </c>
      <c r="G1445" s="10">
        <v>66.496713850000006</v>
      </c>
      <c r="H1445" s="10">
        <v>57.652600890000002</v>
      </c>
      <c r="I1445" s="10">
        <v>88.911421930000003</v>
      </c>
      <c r="J1445" s="10">
        <v>109.20241369999999</v>
      </c>
      <c r="K1445" s="10">
        <v>182.331379</v>
      </c>
      <c r="L1445" s="10">
        <v>121.02481330000001</v>
      </c>
      <c r="M1445" s="10">
        <v>3.1625872240000001</v>
      </c>
      <c r="N1445" s="10">
        <v>88.522551039999996</v>
      </c>
      <c r="O1445" s="10">
        <v>106.2709895</v>
      </c>
      <c r="P1445" s="10">
        <v>81.186249169999996</v>
      </c>
      <c r="Q1445" s="11">
        <f t="shared" si="50"/>
        <v>3</v>
      </c>
      <c r="R1445" s="5">
        <v>0</v>
      </c>
      <c r="S1445" s="5">
        <v>1</v>
      </c>
      <c r="T1445" s="5">
        <v>1</v>
      </c>
      <c r="U1445" s="5">
        <v>1</v>
      </c>
      <c r="V1445" s="5">
        <v>0</v>
      </c>
      <c r="W1445" s="5">
        <v>0</v>
      </c>
      <c r="X1445" s="5">
        <v>0</v>
      </c>
      <c r="Y1445" s="5">
        <f t="shared" si="51"/>
        <v>20</v>
      </c>
      <c r="Z1445" s="5">
        <v>2</v>
      </c>
      <c r="AA1445" s="5">
        <v>1</v>
      </c>
      <c r="AB1445" s="5">
        <v>2</v>
      </c>
      <c r="AC1445" s="5">
        <v>2</v>
      </c>
      <c r="AD1445" s="5">
        <v>4</v>
      </c>
      <c r="AE1445" s="5">
        <v>1</v>
      </c>
      <c r="AF1445" s="5">
        <v>1</v>
      </c>
      <c r="AG1445" s="5">
        <v>1</v>
      </c>
      <c r="AH1445" s="5">
        <v>1</v>
      </c>
      <c r="AI1445" s="5">
        <v>2</v>
      </c>
      <c r="AJ1445" s="5">
        <v>3</v>
      </c>
      <c r="AK1445" s="5" t="s">
        <v>35</v>
      </c>
      <c r="AL1445" s="5">
        <v>2.19</v>
      </c>
      <c r="AM1445" s="7">
        <v>6.0999999999999999E-5</v>
      </c>
      <c r="AN1445" s="5" t="s">
        <v>43</v>
      </c>
      <c r="AO1445" s="5" t="s">
        <v>72</v>
      </c>
      <c r="AP1445" s="5" t="s">
        <v>104</v>
      </c>
    </row>
    <row r="1446" spans="1:42" x14ac:dyDescent="0.35">
      <c r="A1446" s="5" t="s">
        <v>1564</v>
      </c>
      <c r="B1446" s="10">
        <v>34.076607387140903</v>
      </c>
      <c r="C1446" s="5">
        <v>1</v>
      </c>
      <c r="D1446" s="5">
        <v>0</v>
      </c>
      <c r="E1446" s="10">
        <v>27.436132610000001</v>
      </c>
      <c r="F1446" s="10">
        <v>158.99831090000001</v>
      </c>
      <c r="G1446" s="10">
        <v>69.359813180000003</v>
      </c>
      <c r="H1446" s="10">
        <v>60.724306650000003</v>
      </c>
      <c r="I1446" s="10">
        <v>98.226450139999997</v>
      </c>
      <c r="J1446" s="10">
        <v>107.08794109999999</v>
      </c>
      <c r="K1446" s="10">
        <v>144.07574640000001</v>
      </c>
      <c r="L1446" s="10">
        <v>122.21523999999999</v>
      </c>
      <c r="M1446" s="10">
        <v>2.3726206900000002</v>
      </c>
      <c r="N1446" s="10">
        <v>90.306261039999995</v>
      </c>
      <c r="O1446" s="10">
        <v>114.1160168</v>
      </c>
      <c r="P1446" s="10">
        <v>80.912132690000007</v>
      </c>
      <c r="Q1446" s="11">
        <f t="shared" si="50"/>
        <v>0</v>
      </c>
      <c r="R1446" s="5">
        <v>0</v>
      </c>
      <c r="S1446" s="5">
        <v>0</v>
      </c>
      <c r="T1446" s="5">
        <v>0</v>
      </c>
      <c r="U1446" s="5">
        <v>0</v>
      </c>
      <c r="V1446" s="5">
        <v>0</v>
      </c>
      <c r="W1446" s="5">
        <v>0</v>
      </c>
      <c r="X1446" s="5">
        <v>0</v>
      </c>
      <c r="Y1446" s="5">
        <f t="shared" si="51"/>
        <v>19</v>
      </c>
      <c r="Z1446" s="5">
        <v>2</v>
      </c>
      <c r="AA1446" s="5">
        <v>1</v>
      </c>
      <c r="AB1446" s="5">
        <v>1</v>
      </c>
      <c r="AC1446" s="5">
        <v>2</v>
      </c>
      <c r="AD1446" s="5">
        <v>4</v>
      </c>
      <c r="AE1446" s="5">
        <v>1</v>
      </c>
      <c r="AF1446" s="5">
        <v>1</v>
      </c>
      <c r="AG1446" s="5">
        <v>1</v>
      </c>
      <c r="AH1446" s="5">
        <v>1</v>
      </c>
      <c r="AI1446" s="5">
        <v>2</v>
      </c>
      <c r="AJ1446" s="5">
        <v>3</v>
      </c>
      <c r="AK1446" s="5" t="s">
        <v>120</v>
      </c>
      <c r="AL1446" s="5">
        <v>2.19</v>
      </c>
      <c r="AM1446" s="7">
        <v>7.3300000000000001E-6</v>
      </c>
      <c r="AN1446" s="5" t="s">
        <v>43</v>
      </c>
      <c r="AO1446" s="5" t="s">
        <v>44</v>
      </c>
      <c r="AP1446" s="5" t="s">
        <v>45</v>
      </c>
    </row>
    <row r="1447" spans="1:42" x14ac:dyDescent="0.35">
      <c r="A1447" s="5" t="s">
        <v>1565</v>
      </c>
      <c r="B1447" s="10">
        <v>34.938440492476062</v>
      </c>
      <c r="C1447" s="5">
        <v>2</v>
      </c>
      <c r="D1447" s="5">
        <v>0</v>
      </c>
      <c r="E1447" s="10">
        <v>24.19848674</v>
      </c>
      <c r="F1447" s="10">
        <v>167.49333419999999</v>
      </c>
      <c r="G1447" s="10">
        <v>67.886475880000006</v>
      </c>
      <c r="H1447" s="10">
        <v>78.249279869999995</v>
      </c>
      <c r="I1447" s="10">
        <v>118.1695945</v>
      </c>
      <c r="J1447" s="10">
        <v>119.82382</v>
      </c>
      <c r="K1447" s="10">
        <v>172.71891640000001</v>
      </c>
      <c r="L1447" s="10">
        <v>120.861797</v>
      </c>
      <c r="M1447" s="10">
        <v>2.207290811</v>
      </c>
      <c r="N1447" s="10">
        <v>95.044999110000006</v>
      </c>
      <c r="O1447" s="10">
        <v>106.16477089999999</v>
      </c>
      <c r="P1447" s="10">
        <v>71.894938679999996</v>
      </c>
      <c r="Q1447" s="11">
        <f t="shared" si="50"/>
        <v>0</v>
      </c>
      <c r="R1447" s="5">
        <v>0</v>
      </c>
      <c r="S1447" s="5">
        <v>0</v>
      </c>
      <c r="T1447" s="5">
        <v>0</v>
      </c>
      <c r="U1447" s="5">
        <v>0</v>
      </c>
      <c r="V1447" s="5">
        <v>0</v>
      </c>
      <c r="W1447" s="5">
        <v>0</v>
      </c>
      <c r="X1447" s="5">
        <v>0</v>
      </c>
      <c r="Y1447" s="5">
        <f t="shared" si="51"/>
        <v>15</v>
      </c>
      <c r="Z1447" s="5">
        <v>1</v>
      </c>
      <c r="AA1447" s="5">
        <v>1</v>
      </c>
      <c r="AB1447" s="5">
        <v>2</v>
      </c>
      <c r="AC1447" s="5">
        <v>1</v>
      </c>
      <c r="AD1447" s="5">
        <v>4</v>
      </c>
      <c r="AE1447" s="5">
        <v>1</v>
      </c>
      <c r="AF1447" s="5">
        <v>1</v>
      </c>
      <c r="AG1447" s="5">
        <v>1</v>
      </c>
      <c r="AH1447" s="5">
        <v>1</v>
      </c>
      <c r="AI1447" s="5">
        <v>1</v>
      </c>
      <c r="AJ1447" s="5">
        <v>1</v>
      </c>
      <c r="AK1447" s="5" t="s">
        <v>121</v>
      </c>
      <c r="AL1447" s="5">
        <v>1.02</v>
      </c>
      <c r="AM1447" s="7">
        <v>1.7700000000000001E-9</v>
      </c>
      <c r="AN1447" s="5" t="s">
        <v>43</v>
      </c>
      <c r="AO1447" s="5" t="s">
        <v>72</v>
      </c>
      <c r="AP1447" s="5" t="s">
        <v>104</v>
      </c>
    </row>
    <row r="1448" spans="1:42" x14ac:dyDescent="0.35">
      <c r="A1448" s="5" t="s">
        <v>1566</v>
      </c>
      <c r="B1448" s="10">
        <v>29.119015047879618</v>
      </c>
      <c r="C1448" s="5">
        <v>2</v>
      </c>
      <c r="D1448" s="5">
        <v>0</v>
      </c>
      <c r="E1448" s="10">
        <v>28.449451880000002</v>
      </c>
      <c r="F1448" s="10">
        <v>177.49106159999999</v>
      </c>
      <c r="G1448" s="10">
        <v>89.624527209999997</v>
      </c>
      <c r="H1448" s="10">
        <v>37.858723859999998</v>
      </c>
      <c r="I1448" s="10">
        <v>206.84405520000001</v>
      </c>
      <c r="J1448" s="10">
        <v>133.25619839999999</v>
      </c>
      <c r="K1448" s="10">
        <v>293.40218599999997</v>
      </c>
      <c r="L1448" s="10">
        <v>465.51344719999997</v>
      </c>
      <c r="M1448" s="10">
        <v>7.7499227700000004</v>
      </c>
      <c r="N1448" s="10">
        <v>114.53881490000001</v>
      </c>
      <c r="O1448" s="10">
        <v>126.02908530000001</v>
      </c>
      <c r="P1448" s="10">
        <v>86.499695389999999</v>
      </c>
      <c r="Q1448" s="11">
        <f t="shared" si="50"/>
        <v>7</v>
      </c>
      <c r="R1448" s="5">
        <v>1</v>
      </c>
      <c r="S1448" s="5">
        <v>1</v>
      </c>
      <c r="T1448" s="5">
        <v>1</v>
      </c>
      <c r="U1448" s="5">
        <v>1</v>
      </c>
      <c r="V1448" s="5">
        <v>1</v>
      </c>
      <c r="W1448" s="5">
        <v>1</v>
      </c>
      <c r="X1448" s="5">
        <v>1</v>
      </c>
      <c r="Y1448" s="5">
        <f t="shared" si="51"/>
        <v>34</v>
      </c>
      <c r="Z1448" s="5">
        <v>2</v>
      </c>
      <c r="AA1448" s="5">
        <v>3</v>
      </c>
      <c r="AB1448" s="5">
        <v>4</v>
      </c>
      <c r="AC1448" s="5">
        <v>4</v>
      </c>
      <c r="AD1448" s="5">
        <v>3</v>
      </c>
      <c r="AE1448" s="5">
        <v>4</v>
      </c>
      <c r="AF1448" s="5">
        <v>3</v>
      </c>
      <c r="AG1448" s="5">
        <v>4</v>
      </c>
      <c r="AH1448" s="5">
        <v>2</v>
      </c>
      <c r="AI1448" s="5">
        <v>2</v>
      </c>
      <c r="AJ1448" s="5">
        <v>3</v>
      </c>
      <c r="AK1448" s="5" t="s">
        <v>127</v>
      </c>
      <c r="AL1448" s="5">
        <v>1.02</v>
      </c>
      <c r="AM1448" s="5">
        <v>0.9776823</v>
      </c>
      <c r="AN1448" s="5" t="s">
        <v>43</v>
      </c>
      <c r="AO1448" s="5" t="s">
        <v>72</v>
      </c>
      <c r="AP1448" s="5" t="s">
        <v>89</v>
      </c>
    </row>
    <row r="1449" spans="1:42" x14ac:dyDescent="0.35">
      <c r="A1449" s="5" t="s">
        <v>1567</v>
      </c>
      <c r="B1449" s="10">
        <v>30.024623803009575</v>
      </c>
      <c r="C1449" s="5">
        <v>1</v>
      </c>
      <c r="D1449" s="5">
        <v>1</v>
      </c>
      <c r="E1449" s="10">
        <v>28.47812248</v>
      </c>
      <c r="F1449" s="10">
        <v>164.5112383</v>
      </c>
      <c r="G1449" s="10">
        <v>77.073041239999995</v>
      </c>
      <c r="H1449" s="10">
        <v>34.175207120000003</v>
      </c>
      <c r="I1449" s="10">
        <v>202.39853880000001</v>
      </c>
      <c r="J1449" s="10">
        <v>131.54105559999999</v>
      </c>
      <c r="K1449" s="10">
        <v>284.27238740000001</v>
      </c>
      <c r="L1449" s="10">
        <v>478.84541669999999</v>
      </c>
      <c r="M1449" s="10">
        <v>8.3180882100000009</v>
      </c>
      <c r="N1449" s="10">
        <v>110.4786684</v>
      </c>
      <c r="O1449" s="10">
        <v>124.8267692</v>
      </c>
      <c r="P1449" s="10">
        <v>93.799821249999994</v>
      </c>
      <c r="Q1449" s="11">
        <f t="shared" si="50"/>
        <v>3</v>
      </c>
      <c r="R1449" s="5">
        <v>1</v>
      </c>
      <c r="S1449" s="5">
        <v>0</v>
      </c>
      <c r="T1449" s="5">
        <v>0</v>
      </c>
      <c r="U1449" s="5">
        <v>0</v>
      </c>
      <c r="V1449" s="5">
        <v>0</v>
      </c>
      <c r="W1449" s="5">
        <v>1</v>
      </c>
      <c r="X1449" s="5">
        <v>1</v>
      </c>
      <c r="Y1449" s="5">
        <f t="shared" si="51"/>
        <v>34</v>
      </c>
      <c r="Z1449" s="5">
        <v>2</v>
      </c>
      <c r="AA1449" s="5">
        <v>3</v>
      </c>
      <c r="AB1449" s="5">
        <v>3</v>
      </c>
      <c r="AC1449" s="5">
        <v>4</v>
      </c>
      <c r="AD1449" s="5">
        <v>3</v>
      </c>
      <c r="AE1449" s="5">
        <v>4</v>
      </c>
      <c r="AF1449" s="5">
        <v>3</v>
      </c>
      <c r="AG1449" s="5">
        <v>4</v>
      </c>
      <c r="AH1449" s="5">
        <v>2</v>
      </c>
      <c r="AI1449" s="5">
        <v>3</v>
      </c>
      <c r="AJ1449" s="5">
        <v>3</v>
      </c>
      <c r="AK1449" s="5" t="s">
        <v>124</v>
      </c>
      <c r="AL1449" s="5">
        <v>2.19</v>
      </c>
      <c r="AM1449" s="5">
        <v>0.99111879999999997</v>
      </c>
      <c r="AN1449" s="5" t="s">
        <v>43</v>
      </c>
      <c r="AO1449" s="5" t="s">
        <v>51</v>
      </c>
      <c r="AP1449" s="5" t="s">
        <v>52</v>
      </c>
    </row>
    <row r="1450" spans="1:42" x14ac:dyDescent="0.35">
      <c r="A1450" s="5" t="s">
        <v>1568</v>
      </c>
      <c r="B1450" s="10">
        <v>33.663474692202463</v>
      </c>
      <c r="C1450" s="5">
        <v>2</v>
      </c>
      <c r="D1450" s="5">
        <v>0</v>
      </c>
      <c r="E1450" s="10">
        <v>26.587906650000001</v>
      </c>
      <c r="F1450" s="10">
        <v>163.6016812</v>
      </c>
      <c r="G1450" s="10">
        <v>71.163888389999997</v>
      </c>
      <c r="H1450" s="10">
        <v>74.79893457</v>
      </c>
      <c r="I1450" s="10">
        <v>113.4767724</v>
      </c>
      <c r="J1450" s="10">
        <v>110.2433628</v>
      </c>
      <c r="K1450" s="10">
        <v>174.22495509999999</v>
      </c>
      <c r="L1450" s="10">
        <v>120.4872407</v>
      </c>
      <c r="M1450" s="10">
        <v>2.3292438070000001</v>
      </c>
      <c r="N1450" s="10">
        <v>92.278813450000001</v>
      </c>
      <c r="O1450" s="10">
        <v>109.1860483</v>
      </c>
      <c r="P1450" s="10">
        <v>74.3421235</v>
      </c>
      <c r="Q1450" s="11">
        <f t="shared" si="50"/>
        <v>2</v>
      </c>
      <c r="R1450" s="5">
        <v>0</v>
      </c>
      <c r="S1450" s="5">
        <v>0</v>
      </c>
      <c r="T1450" s="5">
        <v>1</v>
      </c>
      <c r="U1450" s="5">
        <v>1</v>
      </c>
      <c r="V1450" s="5">
        <v>0</v>
      </c>
      <c r="W1450" s="5">
        <v>0</v>
      </c>
      <c r="X1450" s="5">
        <v>0</v>
      </c>
      <c r="Y1450" s="5">
        <f t="shared" si="51"/>
        <v>16</v>
      </c>
      <c r="Z1450" s="5">
        <v>2</v>
      </c>
      <c r="AA1450" s="5">
        <v>1</v>
      </c>
      <c r="AB1450" s="5">
        <v>2</v>
      </c>
      <c r="AC1450" s="5">
        <v>1</v>
      </c>
      <c r="AD1450" s="5">
        <v>4</v>
      </c>
      <c r="AE1450" s="5">
        <v>1</v>
      </c>
      <c r="AF1450" s="5">
        <v>1</v>
      </c>
      <c r="AG1450" s="5">
        <v>1</v>
      </c>
      <c r="AH1450" s="5">
        <v>1</v>
      </c>
      <c r="AI1450" s="5">
        <v>1</v>
      </c>
      <c r="AJ1450" s="5">
        <v>1</v>
      </c>
      <c r="AK1450" s="5" t="s">
        <v>121</v>
      </c>
      <c r="AL1450" s="5">
        <v>1.02</v>
      </c>
      <c r="AM1450" s="7">
        <v>3.1600000000000002E-7</v>
      </c>
      <c r="AN1450" s="5" t="s">
        <v>36</v>
      </c>
      <c r="AO1450" s="5" t="s">
        <v>53</v>
      </c>
      <c r="AP1450" s="5" t="s">
        <v>54</v>
      </c>
    </row>
    <row r="1451" spans="1:42" x14ac:dyDescent="0.35">
      <c r="A1451" s="5" t="s">
        <v>1569</v>
      </c>
      <c r="B1451" s="10">
        <v>48.829001367989058</v>
      </c>
      <c r="C1451" s="5">
        <v>1</v>
      </c>
      <c r="D1451" s="5">
        <v>3</v>
      </c>
      <c r="E1451" s="10">
        <v>26.844691839999999</v>
      </c>
      <c r="F1451" s="10">
        <v>163.1989629</v>
      </c>
      <c r="G1451" s="10">
        <v>71.497887789999993</v>
      </c>
      <c r="H1451" s="10">
        <v>63.624833449999997</v>
      </c>
      <c r="I1451" s="10">
        <v>80.193824179999993</v>
      </c>
      <c r="J1451" s="10">
        <v>122.48124300000001</v>
      </c>
      <c r="K1451" s="10">
        <v>140.0777295</v>
      </c>
      <c r="L1451" s="10">
        <v>122.64953439999999</v>
      </c>
      <c r="M1451" s="10">
        <v>2.2016203729999999</v>
      </c>
      <c r="N1451" s="10">
        <v>91.82823827</v>
      </c>
      <c r="O1451" s="10">
        <v>105.04619870000001</v>
      </c>
      <c r="P1451" s="10">
        <v>80.209174099999998</v>
      </c>
      <c r="Q1451" s="11">
        <f t="shared" si="50"/>
        <v>1</v>
      </c>
      <c r="R1451" s="5">
        <v>0</v>
      </c>
      <c r="S1451" s="5">
        <v>0</v>
      </c>
      <c r="T1451" s="5">
        <v>1</v>
      </c>
      <c r="U1451" s="5">
        <v>0</v>
      </c>
      <c r="V1451" s="5">
        <v>0</v>
      </c>
      <c r="W1451" s="5">
        <v>0</v>
      </c>
      <c r="X1451" s="5">
        <v>0</v>
      </c>
      <c r="Y1451" s="5">
        <f t="shared" si="51"/>
        <v>19</v>
      </c>
      <c r="Z1451" s="5">
        <v>2</v>
      </c>
      <c r="AA1451" s="5">
        <v>1</v>
      </c>
      <c r="AB1451" s="5">
        <v>1</v>
      </c>
      <c r="AC1451" s="5">
        <v>2</v>
      </c>
      <c r="AD1451" s="5">
        <v>4</v>
      </c>
      <c r="AE1451" s="5">
        <v>1</v>
      </c>
      <c r="AF1451" s="5">
        <v>1</v>
      </c>
      <c r="AG1451" s="5">
        <v>1</v>
      </c>
      <c r="AH1451" s="5">
        <v>1</v>
      </c>
      <c r="AI1451" s="5">
        <v>2</v>
      </c>
      <c r="AJ1451" s="5">
        <v>3</v>
      </c>
      <c r="AK1451" s="5" t="s">
        <v>122</v>
      </c>
      <c r="AL1451" s="5">
        <v>3.36</v>
      </c>
      <c r="AM1451" s="7">
        <v>7.4200000000000002E-10</v>
      </c>
      <c r="AN1451" s="5" t="s">
        <v>36</v>
      </c>
      <c r="AO1451" s="5" t="s">
        <v>74</v>
      </c>
      <c r="AP1451" s="5" t="s">
        <v>101</v>
      </c>
    </row>
    <row r="1452" spans="1:42" x14ac:dyDescent="0.35">
      <c r="A1452" s="5" t="s">
        <v>1570</v>
      </c>
      <c r="B1452" s="10">
        <v>21.707250341997263</v>
      </c>
      <c r="C1452" s="5">
        <v>1</v>
      </c>
      <c r="D1452" s="5">
        <v>0</v>
      </c>
      <c r="E1452" s="10">
        <v>26.9453797</v>
      </c>
      <c r="F1452" s="10">
        <v>162.4252324</v>
      </c>
      <c r="G1452" s="10">
        <v>71.087182499999997</v>
      </c>
      <c r="H1452" s="10">
        <v>64.830226609999997</v>
      </c>
      <c r="I1452" s="10">
        <v>90.089232490000001</v>
      </c>
      <c r="J1452" s="10">
        <v>108.13910129999999</v>
      </c>
      <c r="K1452" s="10">
        <v>176.20595320000001</v>
      </c>
      <c r="L1452" s="10">
        <v>125.5523943</v>
      </c>
      <c r="M1452" s="10">
        <v>2.7179598540000001</v>
      </c>
      <c r="N1452" s="10">
        <v>88.578418439999993</v>
      </c>
      <c r="O1452" s="10">
        <v>108.8693111</v>
      </c>
      <c r="P1452" s="10">
        <v>76.728509079999995</v>
      </c>
      <c r="Q1452" s="11">
        <f t="shared" si="50"/>
        <v>1</v>
      </c>
      <c r="R1452" s="5">
        <v>1</v>
      </c>
      <c r="S1452" s="5">
        <v>0</v>
      </c>
      <c r="T1452" s="5">
        <v>0</v>
      </c>
      <c r="U1452" s="5">
        <v>0</v>
      </c>
      <c r="V1452" s="5">
        <v>0</v>
      </c>
      <c r="W1452" s="5">
        <v>0</v>
      </c>
      <c r="X1452" s="5">
        <v>0</v>
      </c>
      <c r="Y1452" s="5">
        <f t="shared" si="51"/>
        <v>17</v>
      </c>
      <c r="Z1452" s="5">
        <v>2</v>
      </c>
      <c r="AA1452" s="5">
        <v>1</v>
      </c>
      <c r="AB1452" s="5">
        <v>2</v>
      </c>
      <c r="AC1452" s="5">
        <v>2</v>
      </c>
      <c r="AD1452" s="5">
        <v>4</v>
      </c>
      <c r="AE1452" s="5">
        <v>1</v>
      </c>
      <c r="AF1452" s="5">
        <v>1</v>
      </c>
      <c r="AG1452" s="5">
        <v>1</v>
      </c>
      <c r="AH1452" s="5">
        <v>1</v>
      </c>
      <c r="AI1452" s="5">
        <v>1</v>
      </c>
      <c r="AJ1452" s="5">
        <v>1</v>
      </c>
      <c r="AK1452" s="5" t="s">
        <v>35</v>
      </c>
      <c r="AL1452" s="5">
        <v>2.19</v>
      </c>
      <c r="AM1452" s="7">
        <v>3.0299999999999998E-6</v>
      </c>
      <c r="AN1452" s="5" t="s">
        <v>43</v>
      </c>
      <c r="AO1452" s="5" t="s">
        <v>72</v>
      </c>
      <c r="AP1452" s="5" t="s">
        <v>73</v>
      </c>
    </row>
    <row r="1453" spans="1:42" x14ac:dyDescent="0.35">
      <c r="A1453" s="5" t="s">
        <v>1571</v>
      </c>
      <c r="B1453" s="10">
        <v>40.941176470588232</v>
      </c>
      <c r="C1453" s="5">
        <v>2</v>
      </c>
      <c r="D1453" s="5">
        <v>0</v>
      </c>
      <c r="E1453" s="10">
        <v>31.613115499999999</v>
      </c>
      <c r="F1453" s="10">
        <v>167.2379804</v>
      </c>
      <c r="G1453" s="10">
        <v>88.417275149999995</v>
      </c>
      <c r="H1453" s="10">
        <v>75.883920149999994</v>
      </c>
      <c r="I1453" s="10">
        <v>115.439699</v>
      </c>
      <c r="J1453" s="10">
        <v>105.59155680000001</v>
      </c>
      <c r="K1453" s="10">
        <v>175.11906020000001</v>
      </c>
      <c r="L1453" s="10">
        <v>115.9950729</v>
      </c>
      <c r="M1453" s="10">
        <v>2.3077228989999998</v>
      </c>
      <c r="N1453" s="10">
        <v>86.760180750000004</v>
      </c>
      <c r="O1453" s="10">
        <v>111.7426608</v>
      </c>
      <c r="P1453" s="10">
        <v>79.607573680000002</v>
      </c>
      <c r="Q1453" s="11">
        <f t="shared" si="50"/>
        <v>2</v>
      </c>
      <c r="R1453" s="5">
        <v>0</v>
      </c>
      <c r="S1453" s="5">
        <v>1</v>
      </c>
      <c r="T1453" s="5">
        <v>1</v>
      </c>
      <c r="U1453" s="5">
        <v>0</v>
      </c>
      <c r="V1453" s="5">
        <v>0</v>
      </c>
      <c r="W1453" s="5">
        <v>0</v>
      </c>
      <c r="X1453" s="5">
        <v>0</v>
      </c>
      <c r="Y1453" s="5">
        <f t="shared" si="51"/>
        <v>17</v>
      </c>
      <c r="Z1453" s="5">
        <v>3</v>
      </c>
      <c r="AA1453" s="5">
        <v>1</v>
      </c>
      <c r="AB1453" s="5">
        <v>2</v>
      </c>
      <c r="AC1453" s="5">
        <v>1</v>
      </c>
      <c r="AD1453" s="5">
        <v>4</v>
      </c>
      <c r="AE1453" s="5">
        <v>1</v>
      </c>
      <c r="AF1453" s="5">
        <v>1</v>
      </c>
      <c r="AG1453" s="5">
        <v>1</v>
      </c>
      <c r="AH1453" s="5">
        <v>1</v>
      </c>
      <c r="AI1453" s="5">
        <v>1</v>
      </c>
      <c r="AJ1453" s="5">
        <v>1</v>
      </c>
      <c r="AK1453" s="5" t="s">
        <v>121</v>
      </c>
      <c r="AL1453" s="5">
        <v>1.02</v>
      </c>
      <c r="AM1453" s="7">
        <v>1.5800000000000001E-5</v>
      </c>
      <c r="AN1453" s="5" t="s">
        <v>36</v>
      </c>
      <c r="AO1453" s="5" t="s">
        <v>39</v>
      </c>
      <c r="AP1453" s="5" t="s">
        <v>90</v>
      </c>
    </row>
    <row r="1454" spans="1:42" x14ac:dyDescent="0.35">
      <c r="A1454" s="5" t="s">
        <v>1572</v>
      </c>
      <c r="B1454" s="10">
        <v>45.192886456908347</v>
      </c>
      <c r="C1454" s="5">
        <v>2</v>
      </c>
      <c r="D1454" s="5">
        <v>0</v>
      </c>
      <c r="E1454" s="10">
        <v>29.226790439999998</v>
      </c>
      <c r="F1454" s="10">
        <v>166.2204935</v>
      </c>
      <c r="G1454" s="10">
        <v>80.751437170000003</v>
      </c>
      <c r="H1454" s="10">
        <v>70.006256949999994</v>
      </c>
      <c r="I1454" s="10">
        <v>110.9361188</v>
      </c>
      <c r="J1454" s="10">
        <v>116.95649330000001</v>
      </c>
      <c r="K1454" s="10">
        <v>145.5193175</v>
      </c>
      <c r="L1454" s="10">
        <v>121.1356428</v>
      </c>
      <c r="M1454" s="10">
        <v>2.0786615909999999</v>
      </c>
      <c r="N1454" s="10">
        <v>92.924550710000005</v>
      </c>
      <c r="O1454" s="10">
        <v>104.7113636</v>
      </c>
      <c r="P1454" s="10">
        <v>82.073799870000002</v>
      </c>
      <c r="Q1454" s="11">
        <f t="shared" si="50"/>
        <v>3</v>
      </c>
      <c r="R1454" s="5">
        <v>1</v>
      </c>
      <c r="S1454" s="5">
        <v>1</v>
      </c>
      <c r="T1454" s="5">
        <v>1</v>
      </c>
      <c r="U1454" s="5">
        <v>0</v>
      </c>
      <c r="V1454" s="5">
        <v>0</v>
      </c>
      <c r="W1454" s="5">
        <v>0</v>
      </c>
      <c r="X1454" s="5">
        <v>0</v>
      </c>
      <c r="Y1454" s="5">
        <f t="shared" si="51"/>
        <v>18</v>
      </c>
      <c r="Z1454" s="5">
        <v>2</v>
      </c>
      <c r="AA1454" s="5">
        <v>1</v>
      </c>
      <c r="AB1454" s="5">
        <v>1</v>
      </c>
      <c r="AC1454" s="5">
        <v>1</v>
      </c>
      <c r="AD1454" s="5">
        <v>4</v>
      </c>
      <c r="AE1454" s="5">
        <v>1</v>
      </c>
      <c r="AF1454" s="5">
        <v>1</v>
      </c>
      <c r="AG1454" s="5">
        <v>1</v>
      </c>
      <c r="AH1454" s="5">
        <v>1</v>
      </c>
      <c r="AI1454" s="5">
        <v>2</v>
      </c>
      <c r="AJ1454" s="5">
        <v>3</v>
      </c>
      <c r="AK1454" s="5" t="s">
        <v>123</v>
      </c>
      <c r="AL1454" s="5">
        <v>2.15</v>
      </c>
      <c r="AM1454" s="7">
        <v>3.9699999999999998E-8</v>
      </c>
      <c r="AN1454" s="5" t="s">
        <v>36</v>
      </c>
      <c r="AO1454" s="5" t="s">
        <v>39</v>
      </c>
      <c r="AP1454" s="5" t="s">
        <v>83</v>
      </c>
    </row>
    <row r="1455" spans="1:42" x14ac:dyDescent="0.35">
      <c r="A1455" s="5" t="s">
        <v>1573</v>
      </c>
      <c r="B1455" s="10">
        <v>46.755129958960332</v>
      </c>
      <c r="C1455" s="5">
        <v>1</v>
      </c>
      <c r="D1455" s="5">
        <v>3</v>
      </c>
      <c r="E1455" s="10">
        <v>22.561636119999999</v>
      </c>
      <c r="F1455" s="10">
        <v>165.3731099</v>
      </c>
      <c r="G1455" s="10">
        <v>61.702161410000002</v>
      </c>
      <c r="H1455" s="10">
        <v>62.794620819999999</v>
      </c>
      <c r="I1455" s="10">
        <v>80.240968679999995</v>
      </c>
      <c r="J1455" s="10">
        <v>121.22092499999999</v>
      </c>
      <c r="K1455" s="10">
        <v>144.0582588</v>
      </c>
      <c r="L1455" s="10">
        <v>120.42131910000001</v>
      </c>
      <c r="M1455" s="10">
        <v>2.2941178230000001</v>
      </c>
      <c r="N1455" s="10">
        <v>91.267016380000001</v>
      </c>
      <c r="O1455" s="10">
        <v>110.7625714</v>
      </c>
      <c r="P1455" s="10">
        <v>84.929496749999998</v>
      </c>
      <c r="Q1455" s="11">
        <f t="shared" si="50"/>
        <v>1</v>
      </c>
      <c r="R1455" s="5">
        <v>0</v>
      </c>
      <c r="S1455" s="5">
        <v>0</v>
      </c>
      <c r="T1455" s="5">
        <v>1</v>
      </c>
      <c r="U1455" s="5">
        <v>0</v>
      </c>
      <c r="V1455" s="5">
        <v>0</v>
      </c>
      <c r="W1455" s="5">
        <v>0</v>
      </c>
      <c r="X1455" s="5">
        <v>0</v>
      </c>
      <c r="Y1455" s="5">
        <f t="shared" si="51"/>
        <v>18</v>
      </c>
      <c r="Z1455" s="5">
        <v>1</v>
      </c>
      <c r="AA1455" s="5">
        <v>1</v>
      </c>
      <c r="AB1455" s="5">
        <v>1</v>
      </c>
      <c r="AC1455" s="5">
        <v>2</v>
      </c>
      <c r="AD1455" s="5">
        <v>4</v>
      </c>
      <c r="AE1455" s="5">
        <v>1</v>
      </c>
      <c r="AF1455" s="5">
        <v>1</v>
      </c>
      <c r="AG1455" s="5">
        <v>1</v>
      </c>
      <c r="AH1455" s="5">
        <v>1</v>
      </c>
      <c r="AI1455" s="5">
        <v>2</v>
      </c>
      <c r="AJ1455" s="5">
        <v>3</v>
      </c>
      <c r="AK1455" s="5" t="s">
        <v>122</v>
      </c>
      <c r="AL1455" s="5">
        <v>3.36</v>
      </c>
      <c r="AM1455" s="7">
        <v>1.4699999999999999E-8</v>
      </c>
      <c r="AN1455" s="5" t="s">
        <v>36</v>
      </c>
      <c r="AO1455" s="5" t="s">
        <v>53</v>
      </c>
      <c r="AP1455" s="5" t="s">
        <v>107</v>
      </c>
    </row>
    <row r="1456" spans="1:42" x14ac:dyDescent="0.35">
      <c r="A1456" s="5" t="s">
        <v>1574</v>
      </c>
      <c r="B1456" s="10">
        <v>23.439124487004104</v>
      </c>
      <c r="C1456" s="5">
        <v>1</v>
      </c>
      <c r="D1456" s="5">
        <v>2</v>
      </c>
      <c r="E1456" s="10">
        <v>27.17107609</v>
      </c>
      <c r="F1456" s="10">
        <v>153.725257</v>
      </c>
      <c r="G1456" s="10">
        <v>64.209205220000001</v>
      </c>
      <c r="H1456" s="10">
        <v>33.324279699999998</v>
      </c>
      <c r="I1456" s="10">
        <v>203.3038353</v>
      </c>
      <c r="J1456" s="10">
        <v>126.4419678</v>
      </c>
      <c r="K1456" s="10">
        <v>287.31745030000002</v>
      </c>
      <c r="L1456" s="10">
        <v>479.40430750000002</v>
      </c>
      <c r="M1456" s="10">
        <v>8.6218652850000002</v>
      </c>
      <c r="N1456" s="10">
        <v>112.2011241</v>
      </c>
      <c r="O1456" s="10">
        <v>128.95312100000001</v>
      </c>
      <c r="P1456" s="10">
        <v>94.943456760000004</v>
      </c>
      <c r="Q1456" s="11">
        <f t="shared" si="50"/>
        <v>4</v>
      </c>
      <c r="R1456" s="5">
        <v>0</v>
      </c>
      <c r="S1456" s="5">
        <v>1</v>
      </c>
      <c r="T1456" s="5">
        <v>1</v>
      </c>
      <c r="U1456" s="5">
        <v>1</v>
      </c>
      <c r="V1456" s="5">
        <v>1</v>
      </c>
      <c r="W1456" s="5">
        <v>0</v>
      </c>
      <c r="X1456" s="5">
        <v>0</v>
      </c>
      <c r="Y1456" s="5">
        <f t="shared" si="51"/>
        <v>35</v>
      </c>
      <c r="Z1456" s="5">
        <v>2</v>
      </c>
      <c r="AA1456" s="5">
        <v>3</v>
      </c>
      <c r="AB1456" s="5">
        <v>3</v>
      </c>
      <c r="AC1456" s="5">
        <v>4</v>
      </c>
      <c r="AD1456" s="5">
        <v>4</v>
      </c>
      <c r="AE1456" s="5">
        <v>4</v>
      </c>
      <c r="AF1456" s="5">
        <v>3</v>
      </c>
      <c r="AG1456" s="5">
        <v>4</v>
      </c>
      <c r="AH1456" s="5">
        <v>2</v>
      </c>
      <c r="AI1456" s="5">
        <v>3</v>
      </c>
      <c r="AJ1456" s="5">
        <v>3</v>
      </c>
      <c r="AK1456" s="5" t="s">
        <v>124</v>
      </c>
      <c r="AL1456" s="5">
        <v>2.19</v>
      </c>
      <c r="AM1456" s="5">
        <v>0.99989267500000001</v>
      </c>
      <c r="AN1456" s="5" t="s">
        <v>76</v>
      </c>
      <c r="AO1456" s="5" t="s">
        <v>37</v>
      </c>
      <c r="AP1456" s="5" t="s">
        <v>84</v>
      </c>
    </row>
    <row r="1457" spans="1:42" x14ac:dyDescent="0.35">
      <c r="A1457" s="5" t="s">
        <v>1575</v>
      </c>
      <c r="B1457" s="10">
        <v>17.110807113543093</v>
      </c>
      <c r="C1457" s="5">
        <v>1</v>
      </c>
      <c r="D1457" s="5">
        <v>0</v>
      </c>
      <c r="E1457" s="10">
        <v>26.56149207</v>
      </c>
      <c r="F1457" s="10">
        <v>158.77322290000001</v>
      </c>
      <c r="G1457" s="10">
        <v>66.958696200000006</v>
      </c>
      <c r="H1457" s="10">
        <v>61.896208119999997</v>
      </c>
      <c r="I1457" s="10">
        <v>93.348703069999999</v>
      </c>
      <c r="J1457" s="10">
        <v>108.5091293</v>
      </c>
      <c r="K1457" s="10">
        <v>185.30505700000001</v>
      </c>
      <c r="L1457" s="10">
        <v>119.40292549999999</v>
      </c>
      <c r="M1457" s="10">
        <v>2.993803056</v>
      </c>
      <c r="N1457" s="10">
        <v>95.181845179999996</v>
      </c>
      <c r="O1457" s="10">
        <v>111.17728409999999</v>
      </c>
      <c r="P1457" s="10">
        <v>82.478348030000006</v>
      </c>
      <c r="Q1457" s="11">
        <f t="shared" si="50"/>
        <v>2</v>
      </c>
      <c r="R1457" s="5">
        <v>0</v>
      </c>
      <c r="S1457" s="5">
        <v>1</v>
      </c>
      <c r="T1457" s="5">
        <v>1</v>
      </c>
      <c r="U1457" s="5">
        <v>0</v>
      </c>
      <c r="V1457" s="5">
        <v>0</v>
      </c>
      <c r="W1457" s="5">
        <v>0</v>
      </c>
      <c r="X1457" s="5">
        <v>0</v>
      </c>
      <c r="Y1457" s="5">
        <f t="shared" si="51"/>
        <v>20</v>
      </c>
      <c r="Z1457" s="5">
        <v>2</v>
      </c>
      <c r="AA1457" s="5">
        <v>1</v>
      </c>
      <c r="AB1457" s="5">
        <v>2</v>
      </c>
      <c r="AC1457" s="5">
        <v>2</v>
      </c>
      <c r="AD1457" s="5">
        <v>4</v>
      </c>
      <c r="AE1457" s="5">
        <v>1</v>
      </c>
      <c r="AF1457" s="5">
        <v>1</v>
      </c>
      <c r="AG1457" s="5">
        <v>1</v>
      </c>
      <c r="AH1457" s="5">
        <v>1</v>
      </c>
      <c r="AI1457" s="5">
        <v>2</v>
      </c>
      <c r="AJ1457" s="5">
        <v>3</v>
      </c>
      <c r="AK1457" s="5" t="s">
        <v>35</v>
      </c>
      <c r="AL1457" s="5">
        <v>2.19</v>
      </c>
      <c r="AM1457" s="5">
        <v>3.4966659999999998E-3</v>
      </c>
      <c r="AN1457" s="5" t="s">
        <v>36</v>
      </c>
      <c r="AO1457" s="5" t="s">
        <v>68</v>
      </c>
      <c r="AP1457" s="5" t="s">
        <v>102</v>
      </c>
    </row>
    <row r="1458" spans="1:42" x14ac:dyDescent="0.35">
      <c r="A1458" s="5" t="s">
        <v>1576</v>
      </c>
      <c r="B1458" s="10">
        <v>26.186046511627907</v>
      </c>
      <c r="C1458" s="5">
        <v>2</v>
      </c>
      <c r="D1458" s="5">
        <v>0</v>
      </c>
      <c r="E1458" s="10">
        <v>25.152304350000001</v>
      </c>
      <c r="F1458" s="10">
        <v>164.17984519999999</v>
      </c>
      <c r="G1458" s="10">
        <v>67.798090669999993</v>
      </c>
      <c r="H1458" s="10">
        <v>82.241984180000003</v>
      </c>
      <c r="I1458" s="10">
        <v>92.690304960000006</v>
      </c>
      <c r="J1458" s="10">
        <v>102.9165406</v>
      </c>
      <c r="K1458" s="10">
        <v>154.79168379999999</v>
      </c>
      <c r="L1458" s="10">
        <v>127.5213509</v>
      </c>
      <c r="M1458" s="10">
        <v>1.8821491889999999</v>
      </c>
      <c r="N1458" s="10">
        <v>90.062405409999997</v>
      </c>
      <c r="O1458" s="10">
        <v>115.67174489999999</v>
      </c>
      <c r="P1458" s="10">
        <v>77.442042349999994</v>
      </c>
      <c r="Q1458" s="11">
        <f t="shared" si="50"/>
        <v>0</v>
      </c>
      <c r="R1458" s="5">
        <v>0</v>
      </c>
      <c r="S1458" s="5">
        <v>0</v>
      </c>
      <c r="T1458" s="5">
        <v>0</v>
      </c>
      <c r="U1458" s="5">
        <v>0</v>
      </c>
      <c r="V1458" s="5">
        <v>0</v>
      </c>
      <c r="W1458" s="5">
        <v>0</v>
      </c>
      <c r="X1458" s="5">
        <v>0</v>
      </c>
      <c r="Y1458" s="5">
        <f t="shared" si="51"/>
        <v>15</v>
      </c>
      <c r="Z1458" s="5">
        <v>2</v>
      </c>
      <c r="AA1458" s="5">
        <v>1</v>
      </c>
      <c r="AB1458" s="5">
        <v>1</v>
      </c>
      <c r="AC1458" s="5">
        <v>1</v>
      </c>
      <c r="AD1458" s="5">
        <v>4</v>
      </c>
      <c r="AE1458" s="5">
        <v>1</v>
      </c>
      <c r="AF1458" s="5">
        <v>1</v>
      </c>
      <c r="AG1458" s="5">
        <v>1</v>
      </c>
      <c r="AH1458" s="5">
        <v>1</v>
      </c>
      <c r="AI1458" s="5">
        <v>1</v>
      </c>
      <c r="AJ1458" s="5">
        <v>1</v>
      </c>
      <c r="AK1458" s="5" t="s">
        <v>119</v>
      </c>
      <c r="AL1458" s="5">
        <v>1.02</v>
      </c>
      <c r="AM1458" s="7">
        <v>9.9999999999999995E-8</v>
      </c>
      <c r="AN1458" s="5" t="s">
        <v>49</v>
      </c>
      <c r="AO1458" s="5" t="s">
        <v>47</v>
      </c>
      <c r="AP1458" s="5" t="s">
        <v>112</v>
      </c>
    </row>
    <row r="1459" spans="1:42" x14ac:dyDescent="0.35">
      <c r="A1459" s="5" t="s">
        <v>1577</v>
      </c>
      <c r="B1459" s="10">
        <v>35.61969904240766</v>
      </c>
      <c r="C1459" s="5">
        <v>1</v>
      </c>
      <c r="D1459" s="5">
        <v>0</v>
      </c>
      <c r="E1459" s="10">
        <v>23.810023690000001</v>
      </c>
      <c r="F1459" s="10">
        <v>163.9382564</v>
      </c>
      <c r="G1459" s="10">
        <v>63.991228939999999</v>
      </c>
      <c r="H1459" s="10">
        <v>70.247926539999995</v>
      </c>
      <c r="I1459" s="10">
        <v>90.797917279999993</v>
      </c>
      <c r="J1459" s="10">
        <v>108.2201764</v>
      </c>
      <c r="K1459" s="10">
        <v>141.18283719999999</v>
      </c>
      <c r="L1459" s="10">
        <v>119.3235201</v>
      </c>
      <c r="M1459" s="10">
        <v>2.0097794219999998</v>
      </c>
      <c r="N1459" s="10">
        <v>87.965694110000001</v>
      </c>
      <c r="O1459" s="10">
        <v>107.7626389</v>
      </c>
      <c r="P1459" s="10">
        <v>78.368915950000002</v>
      </c>
      <c r="Q1459" s="11">
        <f t="shared" si="50"/>
        <v>2</v>
      </c>
      <c r="R1459" s="5">
        <v>0</v>
      </c>
      <c r="S1459" s="5">
        <v>1</v>
      </c>
      <c r="T1459" s="5">
        <v>1</v>
      </c>
      <c r="U1459" s="5">
        <v>0</v>
      </c>
      <c r="V1459" s="5">
        <v>0</v>
      </c>
      <c r="W1459" s="5">
        <v>0</v>
      </c>
      <c r="X1459" s="5">
        <v>0</v>
      </c>
      <c r="Y1459" s="5">
        <f t="shared" si="51"/>
        <v>14</v>
      </c>
      <c r="Z1459" s="5">
        <v>1</v>
      </c>
      <c r="AA1459" s="5">
        <v>1</v>
      </c>
      <c r="AB1459" s="5">
        <v>1</v>
      </c>
      <c r="AC1459" s="5">
        <v>1</v>
      </c>
      <c r="AD1459" s="5">
        <v>4</v>
      </c>
      <c r="AE1459" s="5">
        <v>1</v>
      </c>
      <c r="AF1459" s="5">
        <v>1</v>
      </c>
      <c r="AG1459" s="5">
        <v>1</v>
      </c>
      <c r="AH1459" s="5">
        <v>1</v>
      </c>
      <c r="AI1459" s="5">
        <v>1</v>
      </c>
      <c r="AJ1459" s="5">
        <v>1</v>
      </c>
      <c r="AK1459" s="5" t="s">
        <v>120</v>
      </c>
      <c r="AL1459" s="5">
        <v>2.19</v>
      </c>
      <c r="AM1459" s="7">
        <v>4.1100000000000001E-9</v>
      </c>
      <c r="AN1459" s="5" t="s">
        <v>36</v>
      </c>
      <c r="AO1459" s="5" t="s">
        <v>74</v>
      </c>
      <c r="AP1459" s="5" t="s">
        <v>101</v>
      </c>
    </row>
    <row r="1460" spans="1:42" x14ac:dyDescent="0.35">
      <c r="A1460" s="5" t="s">
        <v>1578</v>
      </c>
      <c r="B1460" s="10">
        <v>31.255813953488371</v>
      </c>
      <c r="C1460" s="5">
        <v>1</v>
      </c>
      <c r="D1460" s="5">
        <v>0</v>
      </c>
      <c r="E1460" s="10">
        <v>31.774994970000002</v>
      </c>
      <c r="F1460" s="10">
        <v>161.24251760000001</v>
      </c>
      <c r="G1460" s="10">
        <v>82.612284399999993</v>
      </c>
      <c r="H1460" s="10">
        <v>65.849585399999995</v>
      </c>
      <c r="I1460" s="10">
        <v>92.545749130000004</v>
      </c>
      <c r="J1460" s="10">
        <v>112.69571310000001</v>
      </c>
      <c r="K1460" s="10">
        <v>144.3433311</v>
      </c>
      <c r="L1460" s="10">
        <v>121.5599764</v>
      </c>
      <c r="M1460" s="10">
        <v>2.1920157919999999</v>
      </c>
      <c r="N1460" s="10">
        <v>88.402095660000001</v>
      </c>
      <c r="O1460" s="10">
        <v>103.23903180000001</v>
      </c>
      <c r="P1460" s="10">
        <v>78.002017949999995</v>
      </c>
      <c r="Q1460" s="11">
        <f t="shared" si="50"/>
        <v>1</v>
      </c>
      <c r="R1460" s="5">
        <v>1</v>
      </c>
      <c r="S1460" s="5">
        <v>0</v>
      </c>
      <c r="T1460" s="5">
        <v>0</v>
      </c>
      <c r="U1460" s="5">
        <v>0</v>
      </c>
      <c r="V1460" s="5">
        <v>0</v>
      </c>
      <c r="W1460" s="5">
        <v>0</v>
      </c>
      <c r="X1460" s="5">
        <v>0</v>
      </c>
      <c r="Y1460" s="5">
        <f t="shared" si="51"/>
        <v>16</v>
      </c>
      <c r="Z1460" s="5">
        <v>3</v>
      </c>
      <c r="AA1460" s="5">
        <v>1</v>
      </c>
      <c r="AB1460" s="5">
        <v>1</v>
      </c>
      <c r="AC1460" s="5">
        <v>1</v>
      </c>
      <c r="AD1460" s="5">
        <v>4</v>
      </c>
      <c r="AE1460" s="5">
        <v>1</v>
      </c>
      <c r="AF1460" s="5">
        <v>1</v>
      </c>
      <c r="AG1460" s="5">
        <v>1</v>
      </c>
      <c r="AH1460" s="5">
        <v>1</v>
      </c>
      <c r="AI1460" s="5">
        <v>1</v>
      </c>
      <c r="AJ1460" s="5">
        <v>1</v>
      </c>
      <c r="AK1460" s="5" t="s">
        <v>120</v>
      </c>
      <c r="AL1460" s="5">
        <v>2.19</v>
      </c>
      <c r="AM1460" s="7">
        <v>1.8699999999999999E-8</v>
      </c>
      <c r="AN1460" s="5" t="s">
        <v>43</v>
      </c>
      <c r="AO1460" s="5" t="s">
        <v>51</v>
      </c>
      <c r="AP1460" s="5" t="s">
        <v>52</v>
      </c>
    </row>
    <row r="1461" spans="1:42" x14ac:dyDescent="0.35">
      <c r="A1461" s="5" t="s">
        <v>1579</v>
      </c>
      <c r="B1461" s="10">
        <v>44.755129958960332</v>
      </c>
      <c r="C1461" s="5">
        <v>1</v>
      </c>
      <c r="D1461" s="5">
        <v>0</v>
      </c>
      <c r="E1461" s="10">
        <v>26.718029609999999</v>
      </c>
      <c r="F1461" s="10">
        <v>167.76313880000001</v>
      </c>
      <c r="G1461" s="10">
        <v>75.196480249999993</v>
      </c>
      <c r="H1461" s="10">
        <v>66.117777219999994</v>
      </c>
      <c r="I1461" s="10">
        <v>75.4731144</v>
      </c>
      <c r="J1461" s="10">
        <v>116.0963023</v>
      </c>
      <c r="K1461" s="10">
        <v>143.68610380000001</v>
      </c>
      <c r="L1461" s="10">
        <v>115.0671467</v>
      </c>
      <c r="M1461" s="10">
        <v>2.1731841250000001</v>
      </c>
      <c r="N1461" s="10">
        <v>84.572265049999999</v>
      </c>
      <c r="O1461" s="10">
        <v>110.80587</v>
      </c>
      <c r="P1461" s="10">
        <v>79.687392020000004</v>
      </c>
      <c r="Q1461" s="11">
        <f t="shared" si="50"/>
        <v>4</v>
      </c>
      <c r="R1461" s="5">
        <v>0</v>
      </c>
      <c r="S1461" s="5">
        <v>1</v>
      </c>
      <c r="T1461" s="5">
        <v>1</v>
      </c>
      <c r="U1461" s="5">
        <v>0</v>
      </c>
      <c r="V1461" s="5">
        <v>1</v>
      </c>
      <c r="W1461" s="5">
        <v>1</v>
      </c>
      <c r="X1461" s="5">
        <v>0</v>
      </c>
      <c r="Y1461" s="5">
        <f t="shared" si="51"/>
        <v>15</v>
      </c>
      <c r="Z1461" s="5">
        <v>2</v>
      </c>
      <c r="AA1461" s="5">
        <v>1</v>
      </c>
      <c r="AB1461" s="5">
        <v>1</v>
      </c>
      <c r="AC1461" s="5">
        <v>1</v>
      </c>
      <c r="AD1461" s="5">
        <v>4</v>
      </c>
      <c r="AE1461" s="5">
        <v>1</v>
      </c>
      <c r="AF1461" s="5">
        <v>1</v>
      </c>
      <c r="AG1461" s="5">
        <v>1</v>
      </c>
      <c r="AH1461" s="5">
        <v>1</v>
      </c>
      <c r="AI1461" s="5">
        <v>1</v>
      </c>
      <c r="AJ1461" s="5">
        <v>1</v>
      </c>
      <c r="AK1461" s="5" t="s">
        <v>122</v>
      </c>
      <c r="AL1461" s="5">
        <v>3.36</v>
      </c>
      <c r="AM1461" s="7">
        <v>2.1900000000000001E-9</v>
      </c>
      <c r="AN1461" s="5" t="s">
        <v>43</v>
      </c>
      <c r="AO1461" s="5" t="s">
        <v>72</v>
      </c>
      <c r="AP1461" s="5" t="s">
        <v>104</v>
      </c>
    </row>
    <row r="1462" spans="1:42" x14ac:dyDescent="0.35">
      <c r="A1462" s="5" t="s">
        <v>1580</v>
      </c>
      <c r="B1462" s="10">
        <v>46.971272229822162</v>
      </c>
      <c r="C1462" s="5">
        <v>1</v>
      </c>
      <c r="D1462" s="5">
        <v>2</v>
      </c>
      <c r="E1462" s="10">
        <v>17.328711989999999</v>
      </c>
      <c r="F1462" s="10">
        <v>158.25655829999999</v>
      </c>
      <c r="G1462" s="10">
        <v>43.399998750000002</v>
      </c>
      <c r="H1462" s="10">
        <v>69.515262000000007</v>
      </c>
      <c r="I1462" s="10">
        <v>76.645191569999994</v>
      </c>
      <c r="J1462" s="10">
        <v>115.37182319999999</v>
      </c>
      <c r="K1462" s="10">
        <v>143.9154168</v>
      </c>
      <c r="L1462" s="10">
        <v>121.32829409999999</v>
      </c>
      <c r="M1462" s="10">
        <v>2.070270796</v>
      </c>
      <c r="N1462" s="10">
        <v>86.042589579999998</v>
      </c>
      <c r="O1462" s="10">
        <v>104.7431587</v>
      </c>
      <c r="P1462" s="10">
        <v>83.305147210000001</v>
      </c>
      <c r="Q1462" s="11">
        <f t="shared" si="50"/>
        <v>3</v>
      </c>
      <c r="R1462" s="5">
        <v>1</v>
      </c>
      <c r="S1462" s="5">
        <v>0</v>
      </c>
      <c r="T1462" s="5">
        <v>1</v>
      </c>
      <c r="U1462" s="5">
        <v>0</v>
      </c>
      <c r="V1462" s="5">
        <v>0</v>
      </c>
      <c r="W1462" s="5">
        <v>0</v>
      </c>
      <c r="X1462" s="5">
        <v>1</v>
      </c>
      <c r="Y1462" s="5">
        <f t="shared" si="51"/>
        <v>17</v>
      </c>
      <c r="Z1462" s="5">
        <v>1</v>
      </c>
      <c r="AA1462" s="5">
        <v>1</v>
      </c>
      <c r="AB1462" s="5">
        <v>1</v>
      </c>
      <c r="AC1462" s="5">
        <v>1</v>
      </c>
      <c r="AD1462" s="5">
        <v>4</v>
      </c>
      <c r="AE1462" s="5">
        <v>1</v>
      </c>
      <c r="AF1462" s="5">
        <v>1</v>
      </c>
      <c r="AG1462" s="5">
        <v>1</v>
      </c>
      <c r="AH1462" s="5">
        <v>1</v>
      </c>
      <c r="AI1462" s="5">
        <v>2</v>
      </c>
      <c r="AJ1462" s="5">
        <v>3</v>
      </c>
      <c r="AK1462" s="5" t="s">
        <v>122</v>
      </c>
      <c r="AL1462" s="5">
        <v>3.36</v>
      </c>
      <c r="AM1462" s="7">
        <v>2.8000000000000002E-10</v>
      </c>
      <c r="AN1462" s="5" t="s">
        <v>36</v>
      </c>
      <c r="AO1462" s="5" t="s">
        <v>39</v>
      </c>
      <c r="AP1462" s="5" t="s">
        <v>81</v>
      </c>
    </row>
    <row r="1463" spans="1:42" x14ac:dyDescent="0.35">
      <c r="A1463" s="5" t="s">
        <v>1581</v>
      </c>
      <c r="B1463" s="10">
        <v>38.227086183310533</v>
      </c>
      <c r="C1463" s="5">
        <v>2</v>
      </c>
      <c r="D1463" s="5">
        <v>0</v>
      </c>
      <c r="E1463" s="10">
        <v>32.283703340000002</v>
      </c>
      <c r="F1463" s="10">
        <v>167.3829853</v>
      </c>
      <c r="G1463" s="10">
        <v>90.449457480000007</v>
      </c>
      <c r="H1463" s="10">
        <v>42.88341303</v>
      </c>
      <c r="I1463" s="10">
        <v>200.06944709999999</v>
      </c>
      <c r="J1463" s="10">
        <v>132.99849850000001</v>
      </c>
      <c r="K1463" s="10">
        <v>301.42818219999998</v>
      </c>
      <c r="L1463" s="10">
        <v>460.93833760000001</v>
      </c>
      <c r="M1463" s="10">
        <v>7.0290156719999999</v>
      </c>
      <c r="N1463" s="10">
        <v>117.78752160000001</v>
      </c>
      <c r="O1463" s="10">
        <v>121.76069010000001</v>
      </c>
      <c r="P1463" s="10">
        <v>85.760160420000005</v>
      </c>
      <c r="Q1463" s="11">
        <f t="shared" si="50"/>
        <v>2</v>
      </c>
      <c r="R1463" s="5">
        <v>1</v>
      </c>
      <c r="S1463" s="5">
        <v>0</v>
      </c>
      <c r="T1463" s="5">
        <v>1</v>
      </c>
      <c r="U1463" s="5">
        <v>0</v>
      </c>
      <c r="V1463" s="5">
        <v>0</v>
      </c>
      <c r="W1463" s="5">
        <v>0</v>
      </c>
      <c r="X1463" s="5">
        <v>0</v>
      </c>
      <c r="Y1463" s="5">
        <f t="shared" si="51"/>
        <v>34</v>
      </c>
      <c r="Z1463" s="5">
        <v>3</v>
      </c>
      <c r="AA1463" s="5">
        <v>3</v>
      </c>
      <c r="AB1463" s="5">
        <v>4</v>
      </c>
      <c r="AC1463" s="5">
        <v>3</v>
      </c>
      <c r="AD1463" s="5">
        <v>3</v>
      </c>
      <c r="AE1463" s="5">
        <v>4</v>
      </c>
      <c r="AF1463" s="5">
        <v>3</v>
      </c>
      <c r="AG1463" s="5">
        <v>4</v>
      </c>
      <c r="AH1463" s="5">
        <v>2</v>
      </c>
      <c r="AI1463" s="5">
        <v>2</v>
      </c>
      <c r="AJ1463" s="5">
        <v>3</v>
      </c>
      <c r="AK1463" s="5" t="s">
        <v>127</v>
      </c>
      <c r="AL1463" s="5">
        <v>1.02</v>
      </c>
      <c r="AM1463" s="5">
        <v>0.98043881399999999</v>
      </c>
      <c r="AN1463" s="5" t="s">
        <v>36</v>
      </c>
      <c r="AO1463" s="5" t="s">
        <v>86</v>
      </c>
      <c r="AP1463" s="5" t="s">
        <v>110</v>
      </c>
    </row>
    <row r="1464" spans="1:42" x14ac:dyDescent="0.35">
      <c r="A1464" s="5" t="s">
        <v>1582</v>
      </c>
      <c r="B1464" s="10">
        <v>27.745554035567714</v>
      </c>
      <c r="C1464" s="5">
        <v>1</v>
      </c>
      <c r="D1464" s="5">
        <v>0</v>
      </c>
      <c r="E1464" s="10">
        <v>24.615733129999999</v>
      </c>
      <c r="F1464" s="10">
        <v>162.88610220000001</v>
      </c>
      <c r="G1464" s="10">
        <v>65.310173419999998</v>
      </c>
      <c r="H1464" s="10">
        <v>64.219875060000007</v>
      </c>
      <c r="I1464" s="10">
        <v>85.746806919999997</v>
      </c>
      <c r="J1464" s="10">
        <v>107.57748839999999</v>
      </c>
      <c r="K1464" s="10">
        <v>183.4264805</v>
      </c>
      <c r="L1464" s="10">
        <v>118.6434412</v>
      </c>
      <c r="M1464" s="10">
        <v>2.8562260570000002</v>
      </c>
      <c r="N1464" s="10">
        <v>88.486686120000002</v>
      </c>
      <c r="O1464" s="10">
        <v>116.85313069999999</v>
      </c>
      <c r="P1464" s="10">
        <v>79.818820200000005</v>
      </c>
      <c r="Q1464" s="11">
        <f t="shared" si="50"/>
        <v>1</v>
      </c>
      <c r="R1464" s="5">
        <v>0</v>
      </c>
      <c r="S1464" s="5">
        <v>0</v>
      </c>
      <c r="T1464" s="5">
        <v>1</v>
      </c>
      <c r="U1464" s="5">
        <v>0</v>
      </c>
      <c r="V1464" s="5">
        <v>0</v>
      </c>
      <c r="W1464" s="5">
        <v>0</v>
      </c>
      <c r="X1464" s="5">
        <v>0</v>
      </c>
      <c r="Y1464" s="5">
        <f t="shared" si="51"/>
        <v>16</v>
      </c>
      <c r="Z1464" s="5">
        <v>1</v>
      </c>
      <c r="AA1464" s="5">
        <v>1</v>
      </c>
      <c r="AB1464" s="5">
        <v>2</v>
      </c>
      <c r="AC1464" s="5">
        <v>2</v>
      </c>
      <c r="AD1464" s="5">
        <v>4</v>
      </c>
      <c r="AE1464" s="5">
        <v>1</v>
      </c>
      <c r="AF1464" s="5">
        <v>1</v>
      </c>
      <c r="AG1464" s="5">
        <v>1</v>
      </c>
      <c r="AH1464" s="5">
        <v>1</v>
      </c>
      <c r="AI1464" s="5">
        <v>1</v>
      </c>
      <c r="AJ1464" s="5">
        <v>1</v>
      </c>
      <c r="AK1464" s="5" t="s">
        <v>35</v>
      </c>
      <c r="AL1464" s="5">
        <v>2.19</v>
      </c>
      <c r="AM1464" s="5">
        <v>1.05492E-4</v>
      </c>
      <c r="AN1464" s="5" t="s">
        <v>76</v>
      </c>
      <c r="AO1464" s="5" t="s">
        <v>37</v>
      </c>
      <c r="AP1464" s="5" t="s">
        <v>84</v>
      </c>
    </row>
    <row r="1465" spans="1:42" x14ac:dyDescent="0.35">
      <c r="A1465" s="5" t="s">
        <v>1583</v>
      </c>
      <c r="B1465" s="10">
        <v>24.22982216142271</v>
      </c>
      <c r="C1465" s="5">
        <v>1</v>
      </c>
      <c r="D1465" s="5">
        <v>0</v>
      </c>
      <c r="E1465" s="10">
        <v>30.468239130000001</v>
      </c>
      <c r="F1465" s="10">
        <v>165.20253690000001</v>
      </c>
      <c r="G1465" s="10">
        <v>83.153547160000002</v>
      </c>
      <c r="H1465" s="10">
        <v>30.558131240000002</v>
      </c>
      <c r="I1465" s="10">
        <v>196.81242660000001</v>
      </c>
      <c r="J1465" s="10">
        <v>128.2920154</v>
      </c>
      <c r="K1465" s="10">
        <v>289.58819949999997</v>
      </c>
      <c r="L1465" s="10">
        <v>477.903931</v>
      </c>
      <c r="M1465" s="10">
        <v>9.4766331489999995</v>
      </c>
      <c r="N1465" s="10">
        <v>109.64863920000001</v>
      </c>
      <c r="O1465" s="10">
        <v>127.9105804</v>
      </c>
      <c r="P1465" s="10">
        <v>96.865191769999996</v>
      </c>
      <c r="Q1465" s="11">
        <f t="shared" si="50"/>
        <v>4</v>
      </c>
      <c r="R1465" s="5">
        <v>1</v>
      </c>
      <c r="S1465" s="5">
        <v>0</v>
      </c>
      <c r="T1465" s="5">
        <v>1</v>
      </c>
      <c r="U1465" s="5">
        <v>0</v>
      </c>
      <c r="V1465" s="5">
        <v>1</v>
      </c>
      <c r="W1465" s="5">
        <v>1</v>
      </c>
      <c r="X1465" s="5">
        <v>0</v>
      </c>
      <c r="Y1465" s="5">
        <f t="shared" si="51"/>
        <v>36</v>
      </c>
      <c r="Z1465" s="5">
        <v>3</v>
      </c>
      <c r="AA1465" s="5">
        <v>2</v>
      </c>
      <c r="AB1465" s="5">
        <v>3</v>
      </c>
      <c r="AC1465" s="5">
        <v>4</v>
      </c>
      <c r="AD1465" s="5">
        <v>4</v>
      </c>
      <c r="AE1465" s="5">
        <v>4</v>
      </c>
      <c r="AF1465" s="5">
        <v>3</v>
      </c>
      <c r="AG1465" s="5">
        <v>4</v>
      </c>
      <c r="AH1465" s="5">
        <v>2</v>
      </c>
      <c r="AI1465" s="5">
        <v>4</v>
      </c>
      <c r="AJ1465" s="5">
        <v>3</v>
      </c>
      <c r="AK1465" s="5" t="s">
        <v>124</v>
      </c>
      <c r="AL1465" s="5">
        <v>2.19</v>
      </c>
      <c r="AM1465" s="5">
        <v>0.99991943900000002</v>
      </c>
      <c r="AN1465" s="5" t="s">
        <v>36</v>
      </c>
      <c r="AO1465" s="5" t="s">
        <v>77</v>
      </c>
      <c r="AP1465" s="5" t="s">
        <v>95</v>
      </c>
    </row>
    <row r="1466" spans="1:42" x14ac:dyDescent="0.35">
      <c r="A1466" s="5" t="s">
        <v>1584</v>
      </c>
      <c r="B1466" s="10">
        <v>32.889192886456911</v>
      </c>
      <c r="C1466" s="5">
        <v>2</v>
      </c>
      <c r="D1466" s="5">
        <v>1</v>
      </c>
      <c r="E1466" s="10">
        <v>25.91679122</v>
      </c>
      <c r="F1466" s="10">
        <v>169.94805170000001</v>
      </c>
      <c r="G1466" s="10">
        <v>74.85375827</v>
      </c>
      <c r="H1466" s="10">
        <v>72.563982719999998</v>
      </c>
      <c r="I1466" s="10">
        <v>116.7913346</v>
      </c>
      <c r="J1466" s="10">
        <v>108.6977114</v>
      </c>
      <c r="K1466" s="10">
        <v>175.43116599999999</v>
      </c>
      <c r="L1466" s="10">
        <v>118.43094069999999</v>
      </c>
      <c r="M1466" s="10">
        <v>2.4176066330000001</v>
      </c>
      <c r="N1466" s="10">
        <v>92.179346050000007</v>
      </c>
      <c r="O1466" s="10">
        <v>107.51686530000001</v>
      </c>
      <c r="P1466" s="10">
        <v>80.338580800000003</v>
      </c>
      <c r="Q1466" s="11">
        <f t="shared" si="50"/>
        <v>1</v>
      </c>
      <c r="R1466" s="5">
        <v>1</v>
      </c>
      <c r="S1466" s="5">
        <v>0</v>
      </c>
      <c r="T1466" s="5">
        <v>0</v>
      </c>
      <c r="U1466" s="5">
        <v>0</v>
      </c>
      <c r="V1466" s="5">
        <v>0</v>
      </c>
      <c r="W1466" s="5">
        <v>0</v>
      </c>
      <c r="X1466" s="5">
        <v>0</v>
      </c>
      <c r="Y1466" s="5">
        <f t="shared" si="51"/>
        <v>19</v>
      </c>
      <c r="Z1466" s="5">
        <v>2</v>
      </c>
      <c r="AA1466" s="5">
        <v>1</v>
      </c>
      <c r="AB1466" s="5">
        <v>2</v>
      </c>
      <c r="AC1466" s="5">
        <v>1</v>
      </c>
      <c r="AD1466" s="5">
        <v>4</v>
      </c>
      <c r="AE1466" s="5">
        <v>1</v>
      </c>
      <c r="AF1466" s="5">
        <v>1</v>
      </c>
      <c r="AG1466" s="5">
        <v>1</v>
      </c>
      <c r="AH1466" s="5">
        <v>1</v>
      </c>
      <c r="AI1466" s="5">
        <v>2</v>
      </c>
      <c r="AJ1466" s="5">
        <v>3</v>
      </c>
      <c r="AK1466" s="5" t="s">
        <v>121</v>
      </c>
      <c r="AL1466" s="5">
        <v>1.02</v>
      </c>
      <c r="AM1466" s="7">
        <v>4.6999999999999999E-6</v>
      </c>
      <c r="AN1466" s="5" t="s">
        <v>36</v>
      </c>
      <c r="AO1466" s="5" t="s">
        <v>74</v>
      </c>
      <c r="AP1466" s="5" t="s">
        <v>75</v>
      </c>
    </row>
    <row r="1467" spans="1:42" x14ac:dyDescent="0.35">
      <c r="A1467" s="5" t="s">
        <v>1585</v>
      </c>
      <c r="B1467" s="10">
        <v>20.547195622435019</v>
      </c>
      <c r="C1467" s="5">
        <v>2</v>
      </c>
      <c r="D1467" s="5">
        <v>0</v>
      </c>
      <c r="E1467" s="10">
        <v>20.970182449999999</v>
      </c>
      <c r="F1467" s="10">
        <v>168.25480659999999</v>
      </c>
      <c r="G1467" s="10">
        <v>59.365915370000003</v>
      </c>
      <c r="H1467" s="10">
        <v>77.641139530000004</v>
      </c>
      <c r="I1467" s="10">
        <v>90.300127700000004</v>
      </c>
      <c r="J1467" s="10">
        <v>108.3353851</v>
      </c>
      <c r="K1467" s="10">
        <v>157.9972549</v>
      </c>
      <c r="L1467" s="10">
        <v>117.98243859999999</v>
      </c>
      <c r="M1467" s="10">
        <v>2.0349682640000002</v>
      </c>
      <c r="N1467" s="10">
        <v>94.445539229999994</v>
      </c>
      <c r="O1467" s="10">
        <v>108.58640080000001</v>
      </c>
      <c r="P1467" s="10">
        <v>81.569626349999993</v>
      </c>
      <c r="Q1467" s="11">
        <f t="shared" si="50"/>
        <v>1</v>
      </c>
      <c r="R1467" s="5">
        <v>0</v>
      </c>
      <c r="S1467" s="5">
        <v>0</v>
      </c>
      <c r="T1467" s="5">
        <v>1</v>
      </c>
      <c r="U1467" s="5">
        <v>0</v>
      </c>
      <c r="V1467" s="5">
        <v>0</v>
      </c>
      <c r="W1467" s="5">
        <v>0</v>
      </c>
      <c r="X1467" s="5">
        <v>0</v>
      </c>
      <c r="Y1467" s="5">
        <f t="shared" si="51"/>
        <v>17</v>
      </c>
      <c r="Z1467" s="5">
        <v>1</v>
      </c>
      <c r="AA1467" s="5">
        <v>1</v>
      </c>
      <c r="AB1467" s="5">
        <v>1</v>
      </c>
      <c r="AC1467" s="5">
        <v>1</v>
      </c>
      <c r="AD1467" s="5">
        <v>4</v>
      </c>
      <c r="AE1467" s="5">
        <v>1</v>
      </c>
      <c r="AF1467" s="5">
        <v>1</v>
      </c>
      <c r="AG1467" s="5">
        <v>1</v>
      </c>
      <c r="AH1467" s="5">
        <v>1</v>
      </c>
      <c r="AI1467" s="5">
        <v>2</v>
      </c>
      <c r="AJ1467" s="5">
        <v>3</v>
      </c>
      <c r="AK1467" s="5" t="s">
        <v>119</v>
      </c>
      <c r="AL1467" s="5">
        <v>1.02</v>
      </c>
      <c r="AM1467" s="7">
        <v>8.3099999999999996E-8</v>
      </c>
      <c r="AN1467" s="5" t="s">
        <v>36</v>
      </c>
      <c r="AO1467" s="5" t="s">
        <v>55</v>
      </c>
      <c r="AP1467" s="5" t="s">
        <v>62</v>
      </c>
    </row>
    <row r="1468" spans="1:42" x14ac:dyDescent="0.35">
      <c r="A1468" s="5" t="s">
        <v>1586</v>
      </c>
      <c r="B1468" s="10">
        <v>25.113543091655266</v>
      </c>
      <c r="C1468" s="5">
        <v>2</v>
      </c>
      <c r="D1468" s="5">
        <v>0</v>
      </c>
      <c r="E1468" s="10">
        <v>27.52466957</v>
      </c>
      <c r="F1468" s="10">
        <v>176.32201699999999</v>
      </c>
      <c r="G1468" s="10">
        <v>85.572693959999995</v>
      </c>
      <c r="H1468" s="10">
        <v>79.202882160000001</v>
      </c>
      <c r="I1468" s="10">
        <v>93.758982110000005</v>
      </c>
      <c r="J1468" s="10">
        <v>109.3286001</v>
      </c>
      <c r="K1468" s="10">
        <v>155.8235391</v>
      </c>
      <c r="L1468" s="10">
        <v>118.0672136</v>
      </c>
      <c r="M1468" s="10">
        <v>1.967397332</v>
      </c>
      <c r="N1468" s="10">
        <v>90.024605629999996</v>
      </c>
      <c r="O1468" s="10">
        <v>114.2781695</v>
      </c>
      <c r="P1468" s="10">
        <v>78.548360979999998</v>
      </c>
      <c r="Q1468" s="11">
        <f t="shared" si="50"/>
        <v>0</v>
      </c>
      <c r="R1468" s="5">
        <v>0</v>
      </c>
      <c r="S1468" s="5">
        <v>0</v>
      </c>
      <c r="T1468" s="5">
        <v>0</v>
      </c>
      <c r="U1468" s="5">
        <v>0</v>
      </c>
      <c r="V1468" s="5">
        <v>0</v>
      </c>
      <c r="W1468" s="5">
        <v>0</v>
      </c>
      <c r="X1468" s="5">
        <v>0</v>
      </c>
      <c r="Y1468" s="5">
        <f t="shared" si="51"/>
        <v>15</v>
      </c>
      <c r="Z1468" s="5">
        <v>2</v>
      </c>
      <c r="AA1468" s="5">
        <v>1</v>
      </c>
      <c r="AB1468" s="5">
        <v>1</v>
      </c>
      <c r="AC1468" s="5">
        <v>1</v>
      </c>
      <c r="AD1468" s="5">
        <v>4</v>
      </c>
      <c r="AE1468" s="5">
        <v>1</v>
      </c>
      <c r="AF1468" s="5">
        <v>1</v>
      </c>
      <c r="AG1468" s="5">
        <v>1</v>
      </c>
      <c r="AH1468" s="5">
        <v>1</v>
      </c>
      <c r="AI1468" s="5">
        <v>1</v>
      </c>
      <c r="AJ1468" s="5">
        <v>1</v>
      </c>
      <c r="AK1468" s="5" t="s">
        <v>119</v>
      </c>
      <c r="AL1468" s="5">
        <v>1.02</v>
      </c>
      <c r="AM1468" s="7">
        <v>1.4000000000000001E-7</v>
      </c>
      <c r="AN1468" s="5" t="s">
        <v>76</v>
      </c>
      <c r="AO1468" s="5" t="s">
        <v>77</v>
      </c>
      <c r="AP1468" s="5" t="s">
        <v>85</v>
      </c>
    </row>
    <row r="1469" spans="1:42" x14ac:dyDescent="0.35">
      <c r="A1469" s="5" t="s">
        <v>1587</v>
      </c>
      <c r="B1469" s="10">
        <v>37.934336525307799</v>
      </c>
      <c r="C1469" s="5">
        <v>1</v>
      </c>
      <c r="D1469" s="5">
        <v>0</v>
      </c>
      <c r="E1469" s="10">
        <v>27.751408949999998</v>
      </c>
      <c r="F1469" s="10">
        <v>167.8534172</v>
      </c>
      <c r="G1469" s="10">
        <v>78.188955519999993</v>
      </c>
      <c r="H1469" s="10">
        <v>43.320863320000001</v>
      </c>
      <c r="I1469" s="10">
        <v>203.81710849999999</v>
      </c>
      <c r="J1469" s="10">
        <v>130.78893859999999</v>
      </c>
      <c r="K1469" s="10">
        <v>285.60056909999997</v>
      </c>
      <c r="L1469" s="10">
        <v>456.18561510000001</v>
      </c>
      <c r="M1469" s="10">
        <v>6.5926795370000004</v>
      </c>
      <c r="N1469" s="10">
        <v>105.5511952</v>
      </c>
      <c r="O1469" s="10">
        <v>120.3022926</v>
      </c>
      <c r="P1469" s="10">
        <v>96.581565479999995</v>
      </c>
      <c r="Q1469" s="11">
        <f t="shared" si="50"/>
        <v>6</v>
      </c>
      <c r="R1469" s="5">
        <v>1</v>
      </c>
      <c r="S1469" s="5">
        <v>1</v>
      </c>
      <c r="T1469" s="5">
        <v>1</v>
      </c>
      <c r="U1469" s="5">
        <v>0</v>
      </c>
      <c r="V1469" s="5">
        <v>1</v>
      </c>
      <c r="W1469" s="5">
        <v>1</v>
      </c>
      <c r="X1469" s="5">
        <v>1</v>
      </c>
      <c r="Y1469" s="5">
        <f t="shared" si="51"/>
        <v>33</v>
      </c>
      <c r="Z1469" s="5">
        <v>2</v>
      </c>
      <c r="AA1469" s="5">
        <v>2</v>
      </c>
      <c r="AB1469" s="5">
        <v>3</v>
      </c>
      <c r="AC1469" s="5">
        <v>3</v>
      </c>
      <c r="AD1469" s="5">
        <v>3</v>
      </c>
      <c r="AE1469" s="5">
        <v>4</v>
      </c>
      <c r="AF1469" s="5">
        <v>3</v>
      </c>
      <c r="AG1469" s="5">
        <v>4</v>
      </c>
      <c r="AH1469" s="5">
        <v>2</v>
      </c>
      <c r="AI1469" s="5">
        <v>4</v>
      </c>
      <c r="AJ1469" s="5">
        <v>3</v>
      </c>
      <c r="AK1469" s="5" t="s">
        <v>126</v>
      </c>
      <c r="AL1469" s="5">
        <v>2.19</v>
      </c>
      <c r="AM1469" s="5">
        <v>0.90998331200000004</v>
      </c>
      <c r="AN1469" s="5" t="s">
        <v>36</v>
      </c>
      <c r="AO1469" s="5" t="s">
        <v>41</v>
      </c>
      <c r="AP1469" s="5" t="s">
        <v>91</v>
      </c>
    </row>
    <row r="1470" spans="1:42" x14ac:dyDescent="0.35">
      <c r="A1470" s="5" t="s">
        <v>1588</v>
      </c>
      <c r="B1470" s="10">
        <v>26.79343365253078</v>
      </c>
      <c r="C1470" s="5">
        <v>1</v>
      </c>
      <c r="D1470" s="5">
        <v>0</v>
      </c>
      <c r="E1470" s="10">
        <v>27.802263</v>
      </c>
      <c r="F1470" s="10">
        <v>156.52276280000001</v>
      </c>
      <c r="G1470" s="10">
        <v>68.113807489999999</v>
      </c>
      <c r="H1470" s="10">
        <v>66.405013969999999</v>
      </c>
      <c r="I1470" s="10">
        <v>84.132189890000006</v>
      </c>
      <c r="J1470" s="10">
        <v>110.80754330000001</v>
      </c>
      <c r="K1470" s="10">
        <v>181.0321175</v>
      </c>
      <c r="L1470" s="10">
        <v>119.844168</v>
      </c>
      <c r="M1470" s="10">
        <v>2.7261814530000001</v>
      </c>
      <c r="N1470" s="10">
        <v>89.992789329999994</v>
      </c>
      <c r="O1470" s="10">
        <v>110.1071022</v>
      </c>
      <c r="P1470" s="10">
        <v>87.566660859999999</v>
      </c>
      <c r="Q1470" s="11">
        <f t="shared" si="50"/>
        <v>0</v>
      </c>
      <c r="R1470" s="5">
        <v>0</v>
      </c>
      <c r="S1470" s="5">
        <v>0</v>
      </c>
      <c r="T1470" s="5">
        <v>0</v>
      </c>
      <c r="U1470" s="5">
        <v>0</v>
      </c>
      <c r="V1470" s="5">
        <v>0</v>
      </c>
      <c r="W1470" s="5">
        <v>0</v>
      </c>
      <c r="X1470" s="5">
        <v>0</v>
      </c>
      <c r="Y1470" s="5">
        <f t="shared" si="51"/>
        <v>19</v>
      </c>
      <c r="Z1470" s="5">
        <v>2</v>
      </c>
      <c r="AA1470" s="5">
        <v>1</v>
      </c>
      <c r="AB1470" s="5">
        <v>2</v>
      </c>
      <c r="AC1470" s="5">
        <v>1</v>
      </c>
      <c r="AD1470" s="5">
        <v>4</v>
      </c>
      <c r="AE1470" s="5">
        <v>1</v>
      </c>
      <c r="AF1470" s="5">
        <v>1</v>
      </c>
      <c r="AG1470" s="5">
        <v>1</v>
      </c>
      <c r="AH1470" s="5">
        <v>1</v>
      </c>
      <c r="AI1470" s="5">
        <v>2</v>
      </c>
      <c r="AJ1470" s="5">
        <v>3</v>
      </c>
      <c r="AK1470" s="5" t="s">
        <v>35</v>
      </c>
      <c r="AL1470" s="5">
        <v>2.19</v>
      </c>
      <c r="AM1470" s="5">
        <v>4.17062E-4</v>
      </c>
      <c r="AN1470" s="5" t="s">
        <v>36</v>
      </c>
      <c r="AO1470" s="5" t="s">
        <v>66</v>
      </c>
      <c r="AP1470" s="5" t="s">
        <v>106</v>
      </c>
    </row>
    <row r="1471" spans="1:42" x14ac:dyDescent="0.35">
      <c r="A1471" s="5" t="s">
        <v>1589</v>
      </c>
      <c r="B1471" s="10">
        <v>36.949384404924757</v>
      </c>
      <c r="C1471" s="5">
        <v>2</v>
      </c>
      <c r="D1471" s="5">
        <v>1</v>
      </c>
      <c r="E1471" s="10">
        <v>26.874932040000001</v>
      </c>
      <c r="F1471" s="10">
        <v>169.10043730000001</v>
      </c>
      <c r="G1471" s="10">
        <v>76.848755010000005</v>
      </c>
      <c r="H1471" s="10">
        <v>72.863041719999998</v>
      </c>
      <c r="I1471" s="10">
        <v>114.16486879999999</v>
      </c>
      <c r="J1471" s="10">
        <v>116.1472023</v>
      </c>
      <c r="K1471" s="10">
        <v>173.88129090000001</v>
      </c>
      <c r="L1471" s="10">
        <v>125.6105029</v>
      </c>
      <c r="M1471" s="10">
        <v>2.3864127380000002</v>
      </c>
      <c r="N1471" s="10">
        <v>88.120281809999994</v>
      </c>
      <c r="O1471" s="10">
        <v>105.5917695</v>
      </c>
      <c r="P1471" s="10">
        <v>81.448851970000007</v>
      </c>
      <c r="Q1471" s="11">
        <f t="shared" si="50"/>
        <v>2</v>
      </c>
      <c r="R1471" s="5">
        <v>1</v>
      </c>
      <c r="S1471" s="5">
        <v>0</v>
      </c>
      <c r="T1471" s="5">
        <v>1</v>
      </c>
      <c r="U1471" s="5">
        <v>0</v>
      </c>
      <c r="V1471" s="5">
        <v>0</v>
      </c>
      <c r="W1471" s="5">
        <v>0</v>
      </c>
      <c r="X1471" s="5">
        <v>0</v>
      </c>
      <c r="Y1471" s="5">
        <f t="shared" si="51"/>
        <v>19</v>
      </c>
      <c r="Z1471" s="5">
        <v>2</v>
      </c>
      <c r="AA1471" s="5">
        <v>1</v>
      </c>
      <c r="AB1471" s="5">
        <v>2</v>
      </c>
      <c r="AC1471" s="5">
        <v>1</v>
      </c>
      <c r="AD1471" s="5">
        <v>4</v>
      </c>
      <c r="AE1471" s="5">
        <v>1</v>
      </c>
      <c r="AF1471" s="5">
        <v>1</v>
      </c>
      <c r="AG1471" s="5">
        <v>1</v>
      </c>
      <c r="AH1471" s="5">
        <v>1</v>
      </c>
      <c r="AI1471" s="5">
        <v>2</v>
      </c>
      <c r="AJ1471" s="5">
        <v>3</v>
      </c>
      <c r="AK1471" s="5" t="s">
        <v>121</v>
      </c>
      <c r="AL1471" s="5">
        <v>1.02</v>
      </c>
      <c r="AM1471" s="7">
        <v>1.55E-7</v>
      </c>
      <c r="AN1471" s="5" t="s">
        <v>36</v>
      </c>
      <c r="AO1471" s="5" t="s">
        <v>39</v>
      </c>
      <c r="AP1471" s="5" t="s">
        <v>40</v>
      </c>
    </row>
    <row r="1472" spans="1:42" x14ac:dyDescent="0.35">
      <c r="A1472" s="5" t="s">
        <v>1590</v>
      </c>
      <c r="B1472" s="10">
        <v>26.073871409028726</v>
      </c>
      <c r="C1472" s="5">
        <v>1</v>
      </c>
      <c r="D1472" s="5">
        <v>0</v>
      </c>
      <c r="E1472" s="10">
        <v>24.09239664</v>
      </c>
      <c r="F1472" s="10">
        <v>164.7693194</v>
      </c>
      <c r="G1472" s="10">
        <v>65.408275660000001</v>
      </c>
      <c r="H1472" s="10">
        <v>68.113992539999998</v>
      </c>
      <c r="I1472" s="10">
        <v>93.228362849999996</v>
      </c>
      <c r="J1472" s="10">
        <v>103.4532928</v>
      </c>
      <c r="K1472" s="10">
        <v>144.867503</v>
      </c>
      <c r="L1472" s="10">
        <v>115.8373206</v>
      </c>
      <c r="M1472" s="10">
        <v>2.1268391059999998</v>
      </c>
      <c r="N1472" s="10">
        <v>90.562101729999995</v>
      </c>
      <c r="O1472" s="10">
        <v>107.44083860000001</v>
      </c>
      <c r="P1472" s="10">
        <v>78.732830300000003</v>
      </c>
      <c r="Q1472" s="11">
        <f t="shared" si="50"/>
        <v>2</v>
      </c>
      <c r="R1472" s="5">
        <v>0</v>
      </c>
      <c r="S1472" s="5">
        <v>0</v>
      </c>
      <c r="T1472" s="5">
        <v>1</v>
      </c>
      <c r="U1472" s="5">
        <v>0</v>
      </c>
      <c r="V1472" s="5">
        <v>0</v>
      </c>
      <c r="W1472" s="5">
        <v>0</v>
      </c>
      <c r="X1472" s="5">
        <v>1</v>
      </c>
      <c r="Y1472" s="5">
        <f t="shared" si="51"/>
        <v>14</v>
      </c>
      <c r="Z1472" s="5">
        <v>1</v>
      </c>
      <c r="AA1472" s="5">
        <v>1</v>
      </c>
      <c r="AB1472" s="5">
        <v>1</v>
      </c>
      <c r="AC1472" s="5">
        <v>1</v>
      </c>
      <c r="AD1472" s="5">
        <v>4</v>
      </c>
      <c r="AE1472" s="5">
        <v>1</v>
      </c>
      <c r="AF1472" s="5">
        <v>1</v>
      </c>
      <c r="AG1472" s="5">
        <v>1</v>
      </c>
      <c r="AH1472" s="5">
        <v>1</v>
      </c>
      <c r="AI1472" s="5">
        <v>1</v>
      </c>
      <c r="AJ1472" s="5">
        <v>1</v>
      </c>
      <c r="AK1472" s="5" t="s">
        <v>120</v>
      </c>
      <c r="AL1472" s="5">
        <v>2.19</v>
      </c>
      <c r="AM1472" s="7">
        <v>1.3899999999999999E-7</v>
      </c>
      <c r="AN1472" s="5" t="s">
        <v>43</v>
      </c>
      <c r="AO1472" s="5" t="s">
        <v>72</v>
      </c>
      <c r="AP1472" s="5" t="s">
        <v>92</v>
      </c>
    </row>
    <row r="1473" spans="1:42" x14ac:dyDescent="0.35">
      <c r="A1473" s="5" t="s">
        <v>1591</v>
      </c>
      <c r="B1473" s="10">
        <v>21.874145006839946</v>
      </c>
      <c r="C1473" s="5">
        <v>1</v>
      </c>
      <c r="D1473" s="5">
        <v>0</v>
      </c>
      <c r="E1473" s="10">
        <v>19.536332489999999</v>
      </c>
      <c r="F1473" s="10">
        <v>161.64779469999999</v>
      </c>
      <c r="G1473" s="10">
        <v>51.048455429999997</v>
      </c>
      <c r="H1473" s="10">
        <v>63.886634540000003</v>
      </c>
      <c r="I1473" s="10">
        <v>90.793083080000002</v>
      </c>
      <c r="J1473" s="10">
        <v>107.7111597</v>
      </c>
      <c r="K1473" s="10">
        <v>183.0076828</v>
      </c>
      <c r="L1473" s="10">
        <v>119.7831123</v>
      </c>
      <c r="M1473" s="10">
        <v>2.864569157</v>
      </c>
      <c r="N1473" s="10">
        <v>88.282494580000005</v>
      </c>
      <c r="O1473" s="10">
        <v>110.2394927</v>
      </c>
      <c r="P1473" s="10">
        <v>77.09329477</v>
      </c>
      <c r="Q1473" s="11">
        <f t="shared" si="50"/>
        <v>2</v>
      </c>
      <c r="R1473" s="5">
        <v>0</v>
      </c>
      <c r="S1473" s="5">
        <v>0</v>
      </c>
      <c r="T1473" s="5">
        <v>1</v>
      </c>
      <c r="U1473" s="5">
        <v>1</v>
      </c>
      <c r="V1473" s="5">
        <v>0</v>
      </c>
      <c r="W1473" s="5">
        <v>0</v>
      </c>
      <c r="X1473" s="5">
        <v>0</v>
      </c>
      <c r="Y1473" s="5">
        <f t="shared" si="51"/>
        <v>16</v>
      </c>
      <c r="Z1473" s="5">
        <v>1</v>
      </c>
      <c r="AA1473" s="5">
        <v>1</v>
      </c>
      <c r="AB1473" s="5">
        <v>2</v>
      </c>
      <c r="AC1473" s="5">
        <v>2</v>
      </c>
      <c r="AD1473" s="5">
        <v>4</v>
      </c>
      <c r="AE1473" s="5">
        <v>1</v>
      </c>
      <c r="AF1473" s="5">
        <v>1</v>
      </c>
      <c r="AG1473" s="5">
        <v>1</v>
      </c>
      <c r="AH1473" s="5">
        <v>1</v>
      </c>
      <c r="AI1473" s="5">
        <v>1</v>
      </c>
      <c r="AJ1473" s="5">
        <v>1</v>
      </c>
      <c r="AK1473" s="5" t="s">
        <v>35</v>
      </c>
      <c r="AL1473" s="5">
        <v>2.19</v>
      </c>
      <c r="AM1473" s="7">
        <v>3.0900000000000001E-6</v>
      </c>
      <c r="AN1473" s="5" t="s">
        <v>43</v>
      </c>
      <c r="AO1473" s="5" t="s">
        <v>79</v>
      </c>
      <c r="AP1473" s="5" t="s">
        <v>80</v>
      </c>
    </row>
    <row r="1474" spans="1:42" x14ac:dyDescent="0.35">
      <c r="A1474" s="5" t="s">
        <v>1592</v>
      </c>
      <c r="B1474" s="10">
        <v>42.021887824897398</v>
      </c>
      <c r="C1474" s="5">
        <v>1</v>
      </c>
      <c r="D1474" s="5">
        <v>3</v>
      </c>
      <c r="E1474" s="10">
        <v>22.501510969999998</v>
      </c>
      <c r="F1474" s="10">
        <v>158.27071889999999</v>
      </c>
      <c r="G1474" s="10">
        <v>56.365430959999998</v>
      </c>
      <c r="H1474" s="10">
        <v>62.387576150000001</v>
      </c>
      <c r="I1474" s="10">
        <v>72.918425459999995</v>
      </c>
      <c r="J1474" s="10">
        <v>118.092934</v>
      </c>
      <c r="K1474" s="10">
        <v>147.73093850000001</v>
      </c>
      <c r="L1474" s="10">
        <v>113.718526</v>
      </c>
      <c r="M1474" s="10">
        <v>2.367954449</v>
      </c>
      <c r="N1474" s="10">
        <v>89.292472700000005</v>
      </c>
      <c r="O1474" s="10">
        <v>111.40157170000001</v>
      </c>
      <c r="P1474" s="10">
        <v>79.552788370000002</v>
      </c>
      <c r="Q1474" s="11">
        <f t="shared" si="50"/>
        <v>2</v>
      </c>
      <c r="R1474" s="5">
        <v>1</v>
      </c>
      <c r="S1474" s="5">
        <v>0</v>
      </c>
      <c r="T1474" s="5">
        <v>1</v>
      </c>
      <c r="U1474" s="5">
        <v>0</v>
      </c>
      <c r="V1474" s="5">
        <v>0</v>
      </c>
      <c r="W1474" s="5">
        <v>0</v>
      </c>
      <c r="X1474" s="5">
        <v>0</v>
      </c>
      <c r="Y1474" s="5">
        <f t="shared" si="51"/>
        <v>15</v>
      </c>
      <c r="Z1474" s="5">
        <v>1</v>
      </c>
      <c r="AA1474" s="5">
        <v>1</v>
      </c>
      <c r="AB1474" s="5">
        <v>1</v>
      </c>
      <c r="AC1474" s="5">
        <v>2</v>
      </c>
      <c r="AD1474" s="5">
        <v>4</v>
      </c>
      <c r="AE1474" s="5">
        <v>1</v>
      </c>
      <c r="AF1474" s="5">
        <v>1</v>
      </c>
      <c r="AG1474" s="5">
        <v>1</v>
      </c>
      <c r="AH1474" s="5">
        <v>1</v>
      </c>
      <c r="AI1474" s="5">
        <v>1</v>
      </c>
      <c r="AJ1474" s="5">
        <v>1</v>
      </c>
      <c r="AK1474" s="5" t="s">
        <v>122</v>
      </c>
      <c r="AL1474" s="5">
        <v>2.19</v>
      </c>
      <c r="AM1474" s="7">
        <v>1.46E-8</v>
      </c>
      <c r="AN1474" s="5" t="s">
        <v>43</v>
      </c>
      <c r="AO1474" s="5" t="s">
        <v>51</v>
      </c>
      <c r="AP1474" s="5" t="s">
        <v>52</v>
      </c>
    </row>
    <row r="1475" spans="1:42" x14ac:dyDescent="0.35">
      <c r="A1475" s="5" t="s">
        <v>1593</v>
      </c>
      <c r="B1475" s="10">
        <v>52.689466484268124</v>
      </c>
      <c r="C1475" s="5">
        <v>1</v>
      </c>
      <c r="D1475" s="5">
        <v>1</v>
      </c>
      <c r="E1475" s="10">
        <v>20.910461219999998</v>
      </c>
      <c r="F1475" s="10">
        <v>160.4868434</v>
      </c>
      <c r="G1475" s="10">
        <v>53.857040189999999</v>
      </c>
      <c r="H1475" s="10">
        <v>61.491799630000003</v>
      </c>
      <c r="I1475" s="10">
        <v>73.457559860000003</v>
      </c>
      <c r="J1475" s="10">
        <v>119.6715707</v>
      </c>
      <c r="K1475" s="10">
        <v>145.37258360000001</v>
      </c>
      <c r="L1475" s="10">
        <v>114.93242770000001</v>
      </c>
      <c r="M1475" s="10">
        <v>2.364097074</v>
      </c>
      <c r="N1475" s="10">
        <v>81.016408499999997</v>
      </c>
      <c r="O1475" s="10">
        <v>117.08231120000001</v>
      </c>
      <c r="P1475" s="10">
        <v>78.614134320000005</v>
      </c>
      <c r="Q1475" s="11">
        <f t="shared" si="50"/>
        <v>3</v>
      </c>
      <c r="R1475" s="5">
        <v>1</v>
      </c>
      <c r="S1475" s="5">
        <v>0</v>
      </c>
      <c r="T1475" s="5">
        <v>1</v>
      </c>
      <c r="U1475" s="5">
        <v>1</v>
      </c>
      <c r="V1475" s="5">
        <v>0</v>
      </c>
      <c r="W1475" s="5">
        <v>0</v>
      </c>
      <c r="X1475" s="5">
        <v>0</v>
      </c>
      <c r="Y1475" s="5">
        <f t="shared" si="51"/>
        <v>15</v>
      </c>
      <c r="Z1475" s="5">
        <v>1</v>
      </c>
      <c r="AA1475" s="5">
        <v>1</v>
      </c>
      <c r="AB1475" s="5">
        <v>1</v>
      </c>
      <c r="AC1475" s="5">
        <v>2</v>
      </c>
      <c r="AD1475" s="5">
        <v>4</v>
      </c>
      <c r="AE1475" s="5">
        <v>1</v>
      </c>
      <c r="AF1475" s="5">
        <v>1</v>
      </c>
      <c r="AG1475" s="5">
        <v>1</v>
      </c>
      <c r="AH1475" s="5">
        <v>1</v>
      </c>
      <c r="AI1475" s="5">
        <v>1</v>
      </c>
      <c r="AJ1475" s="5">
        <v>1</v>
      </c>
      <c r="AK1475" s="5" t="s">
        <v>122</v>
      </c>
      <c r="AL1475" s="5">
        <v>3.36</v>
      </c>
      <c r="AM1475" s="7">
        <v>9.5400000000000001E-10</v>
      </c>
      <c r="AN1475" s="5" t="s">
        <v>36</v>
      </c>
      <c r="AO1475" s="5" t="s">
        <v>57</v>
      </c>
      <c r="AP1475" s="5" t="s">
        <v>58</v>
      </c>
    </row>
    <row r="1476" spans="1:42" x14ac:dyDescent="0.35">
      <c r="A1476" s="5" t="s">
        <v>1594</v>
      </c>
      <c r="B1476" s="10">
        <v>47.132694938440494</v>
      </c>
      <c r="C1476" s="5">
        <v>1</v>
      </c>
      <c r="D1476" s="5">
        <v>0</v>
      </c>
      <c r="E1476" s="10">
        <v>29.785302300000001</v>
      </c>
      <c r="F1476" s="10">
        <v>166.116196</v>
      </c>
      <c r="G1476" s="10">
        <v>82.191322240000005</v>
      </c>
      <c r="H1476" s="10">
        <v>61.50547847</v>
      </c>
      <c r="I1476" s="10">
        <v>71.912953720000004</v>
      </c>
      <c r="J1476" s="10">
        <v>119.50289720000001</v>
      </c>
      <c r="K1476" s="10">
        <v>142.0541944</v>
      </c>
      <c r="L1476" s="10">
        <v>118.6772478</v>
      </c>
      <c r="M1476" s="10">
        <v>2.3096185569999998</v>
      </c>
      <c r="N1476" s="10">
        <v>82.924984530000003</v>
      </c>
      <c r="O1476" s="10">
        <v>111.1380448</v>
      </c>
      <c r="P1476" s="10">
        <v>82.418908110000004</v>
      </c>
      <c r="Q1476" s="11">
        <f t="shared" si="50"/>
        <v>4</v>
      </c>
      <c r="R1476" s="5">
        <v>1</v>
      </c>
      <c r="S1476" s="5">
        <v>1</v>
      </c>
      <c r="T1476" s="5">
        <v>1</v>
      </c>
      <c r="U1476" s="5">
        <v>0</v>
      </c>
      <c r="V1476" s="5">
        <v>0</v>
      </c>
      <c r="W1476" s="5">
        <v>0</v>
      </c>
      <c r="X1476" s="5">
        <v>1</v>
      </c>
      <c r="Y1476" s="5">
        <f t="shared" si="51"/>
        <v>19</v>
      </c>
      <c r="Z1476" s="5">
        <v>2</v>
      </c>
      <c r="AA1476" s="5">
        <v>1</v>
      </c>
      <c r="AB1476" s="5">
        <v>1</v>
      </c>
      <c r="AC1476" s="5">
        <v>2</v>
      </c>
      <c r="AD1476" s="5">
        <v>4</v>
      </c>
      <c r="AE1476" s="5">
        <v>1</v>
      </c>
      <c r="AF1476" s="5">
        <v>1</v>
      </c>
      <c r="AG1476" s="5">
        <v>1</v>
      </c>
      <c r="AH1476" s="5">
        <v>1</v>
      </c>
      <c r="AI1476" s="5">
        <v>2</v>
      </c>
      <c r="AJ1476" s="5">
        <v>3</v>
      </c>
      <c r="AK1476" s="5" t="s">
        <v>122</v>
      </c>
      <c r="AL1476" s="5">
        <v>3.36</v>
      </c>
      <c r="AM1476" s="7">
        <v>8.2499999999999994E-9</v>
      </c>
      <c r="AN1476" s="5" t="s">
        <v>76</v>
      </c>
      <c r="AO1476" s="5" t="s">
        <v>37</v>
      </c>
      <c r="AP1476" s="5" t="s">
        <v>84</v>
      </c>
    </row>
    <row r="1477" spans="1:42" x14ac:dyDescent="0.35">
      <c r="A1477" s="5" t="s">
        <v>1595</v>
      </c>
      <c r="B1477" s="10">
        <v>22.51983584131327</v>
      </c>
      <c r="C1477" s="5">
        <v>1</v>
      </c>
      <c r="D1477" s="5">
        <v>0</v>
      </c>
      <c r="E1477" s="10">
        <v>23.979000150000001</v>
      </c>
      <c r="F1477" s="10">
        <v>161.08698369999999</v>
      </c>
      <c r="G1477" s="10">
        <v>62.2231466</v>
      </c>
      <c r="H1477" s="10">
        <v>67.334103010000007</v>
      </c>
      <c r="I1477" s="10">
        <v>96.226299330000003</v>
      </c>
      <c r="J1477" s="10">
        <v>106.59531389999999</v>
      </c>
      <c r="K1477" s="10">
        <v>178.26610070000001</v>
      </c>
      <c r="L1477" s="10">
        <v>119.18665300000001</v>
      </c>
      <c r="M1477" s="10">
        <v>2.6474860850000002</v>
      </c>
      <c r="N1477" s="10">
        <v>88.382174539999994</v>
      </c>
      <c r="O1477" s="10">
        <v>114.5562278</v>
      </c>
      <c r="P1477" s="10">
        <v>81.107193899999999</v>
      </c>
      <c r="Q1477" s="11">
        <f t="shared" si="50"/>
        <v>0</v>
      </c>
      <c r="R1477" s="5">
        <v>0</v>
      </c>
      <c r="S1477" s="5">
        <v>0</v>
      </c>
      <c r="T1477" s="5">
        <v>0</v>
      </c>
      <c r="U1477" s="5">
        <v>0</v>
      </c>
      <c r="V1477" s="5">
        <v>0</v>
      </c>
      <c r="W1477" s="5">
        <v>0</v>
      </c>
      <c r="X1477" s="5">
        <v>0</v>
      </c>
      <c r="Y1477" s="5">
        <f t="shared" si="51"/>
        <v>18</v>
      </c>
      <c r="Z1477" s="5">
        <v>1</v>
      </c>
      <c r="AA1477" s="5">
        <v>1</v>
      </c>
      <c r="AB1477" s="5">
        <v>2</v>
      </c>
      <c r="AC1477" s="5">
        <v>1</v>
      </c>
      <c r="AD1477" s="5">
        <v>4</v>
      </c>
      <c r="AE1477" s="5">
        <v>1</v>
      </c>
      <c r="AF1477" s="5">
        <v>1</v>
      </c>
      <c r="AG1477" s="5">
        <v>1</v>
      </c>
      <c r="AH1477" s="5">
        <v>1</v>
      </c>
      <c r="AI1477" s="5">
        <v>2</v>
      </c>
      <c r="AJ1477" s="5">
        <v>3</v>
      </c>
      <c r="AK1477" s="5" t="s">
        <v>35</v>
      </c>
      <c r="AL1477" s="5">
        <v>2.19</v>
      </c>
      <c r="AM1477" s="7">
        <v>7.7399999999999998E-5</v>
      </c>
      <c r="AN1477" s="5" t="s">
        <v>43</v>
      </c>
      <c r="AO1477" s="5" t="s">
        <v>72</v>
      </c>
      <c r="AP1477" s="5" t="s">
        <v>73</v>
      </c>
    </row>
    <row r="1478" spans="1:42" x14ac:dyDescent="0.35">
      <c r="A1478" s="5" t="s">
        <v>1596</v>
      </c>
      <c r="B1478" s="10">
        <v>45.854993160054718</v>
      </c>
      <c r="C1478" s="5">
        <v>1</v>
      </c>
      <c r="D1478" s="5">
        <v>1</v>
      </c>
      <c r="E1478" s="10">
        <v>26.243780040000001</v>
      </c>
      <c r="F1478" s="10">
        <v>166.70002980000001</v>
      </c>
      <c r="G1478" s="10">
        <v>72.928577730000001</v>
      </c>
      <c r="H1478" s="10">
        <v>63.859330280000002</v>
      </c>
      <c r="I1478" s="10">
        <v>77.637747520000005</v>
      </c>
      <c r="J1478" s="10">
        <v>120.6084809</v>
      </c>
      <c r="K1478" s="10">
        <v>142.5550398</v>
      </c>
      <c r="L1478" s="10">
        <v>124.5105506</v>
      </c>
      <c r="M1478" s="10">
        <v>2.2323290770000002</v>
      </c>
      <c r="N1478" s="10">
        <v>84.655811249999999</v>
      </c>
      <c r="O1478" s="10">
        <v>109.1077159</v>
      </c>
      <c r="P1478" s="10">
        <v>75.447866340000004</v>
      </c>
      <c r="Q1478" s="11">
        <f t="shared" si="50"/>
        <v>1</v>
      </c>
      <c r="R1478" s="5">
        <v>0</v>
      </c>
      <c r="S1478" s="5">
        <v>0</v>
      </c>
      <c r="T1478" s="5">
        <v>1</v>
      </c>
      <c r="U1478" s="5">
        <v>0</v>
      </c>
      <c r="V1478" s="5">
        <v>0</v>
      </c>
      <c r="W1478" s="5">
        <v>0</v>
      </c>
      <c r="X1478" s="5">
        <v>0</v>
      </c>
      <c r="Y1478" s="5">
        <f t="shared" si="51"/>
        <v>16</v>
      </c>
      <c r="Z1478" s="5">
        <v>2</v>
      </c>
      <c r="AA1478" s="5">
        <v>1</v>
      </c>
      <c r="AB1478" s="5">
        <v>1</v>
      </c>
      <c r="AC1478" s="5">
        <v>2</v>
      </c>
      <c r="AD1478" s="5">
        <v>4</v>
      </c>
      <c r="AE1478" s="5">
        <v>1</v>
      </c>
      <c r="AF1478" s="5">
        <v>1</v>
      </c>
      <c r="AG1478" s="5">
        <v>1</v>
      </c>
      <c r="AH1478" s="5">
        <v>1</v>
      </c>
      <c r="AI1478" s="5">
        <v>1</v>
      </c>
      <c r="AJ1478" s="5">
        <v>1</v>
      </c>
      <c r="AK1478" s="5" t="s">
        <v>122</v>
      </c>
      <c r="AL1478" s="5">
        <v>3.36</v>
      </c>
      <c r="AM1478" s="7">
        <v>7.5100000000000004E-11</v>
      </c>
      <c r="AN1478" s="5" t="s">
        <v>43</v>
      </c>
      <c r="AO1478" s="5" t="s">
        <v>72</v>
      </c>
      <c r="AP1478" s="5" t="s">
        <v>92</v>
      </c>
    </row>
    <row r="1479" spans="1:42" x14ac:dyDescent="0.35">
      <c r="A1479" s="5" t="s">
        <v>1597</v>
      </c>
      <c r="B1479" s="10">
        <v>18.341997264021888</v>
      </c>
      <c r="C1479" s="5">
        <v>1</v>
      </c>
      <c r="D1479" s="5">
        <v>0</v>
      </c>
      <c r="E1479" s="10">
        <v>26.75150717</v>
      </c>
      <c r="F1479" s="10">
        <v>160.2390365</v>
      </c>
      <c r="G1479" s="10">
        <v>68.688637940000007</v>
      </c>
      <c r="H1479" s="10">
        <v>65.592425379999995</v>
      </c>
      <c r="I1479" s="10">
        <v>86.967579790000002</v>
      </c>
      <c r="J1479" s="10">
        <v>106.91774049999999</v>
      </c>
      <c r="K1479" s="10">
        <v>183.00586530000001</v>
      </c>
      <c r="L1479" s="10">
        <v>118.6352606</v>
      </c>
      <c r="M1479" s="10">
        <v>2.7900457140000001</v>
      </c>
      <c r="N1479" s="10">
        <v>87.495227779999993</v>
      </c>
      <c r="O1479" s="10">
        <v>114.88228359999999</v>
      </c>
      <c r="P1479" s="10">
        <v>82.1714865</v>
      </c>
      <c r="Q1479" s="11">
        <f t="shared" si="50"/>
        <v>1</v>
      </c>
      <c r="R1479" s="5">
        <v>0</v>
      </c>
      <c r="S1479" s="5">
        <v>0</v>
      </c>
      <c r="T1479" s="5">
        <v>1</v>
      </c>
      <c r="U1479" s="5">
        <v>0</v>
      </c>
      <c r="V1479" s="5">
        <v>0</v>
      </c>
      <c r="W1479" s="5">
        <v>0</v>
      </c>
      <c r="X1479" s="5">
        <v>0</v>
      </c>
      <c r="Y1479" s="5">
        <f t="shared" si="51"/>
        <v>19</v>
      </c>
      <c r="Z1479" s="5">
        <v>2</v>
      </c>
      <c r="AA1479" s="5">
        <v>1</v>
      </c>
      <c r="AB1479" s="5">
        <v>2</v>
      </c>
      <c r="AC1479" s="5">
        <v>1</v>
      </c>
      <c r="AD1479" s="5">
        <v>4</v>
      </c>
      <c r="AE1479" s="5">
        <v>1</v>
      </c>
      <c r="AF1479" s="5">
        <v>1</v>
      </c>
      <c r="AG1479" s="5">
        <v>1</v>
      </c>
      <c r="AH1479" s="5">
        <v>1</v>
      </c>
      <c r="AI1479" s="5">
        <v>2</v>
      </c>
      <c r="AJ1479" s="5">
        <v>3</v>
      </c>
      <c r="AK1479" s="5" t="s">
        <v>35</v>
      </c>
      <c r="AL1479" s="5">
        <v>2.19</v>
      </c>
      <c r="AM1479" s="5">
        <v>4.33089E-4</v>
      </c>
      <c r="AN1479" s="5" t="s">
        <v>43</v>
      </c>
      <c r="AO1479" s="5" t="s">
        <v>72</v>
      </c>
      <c r="AP1479" s="5" t="s">
        <v>89</v>
      </c>
    </row>
    <row r="1480" spans="1:42" x14ac:dyDescent="0.35">
      <c r="A1480" s="5" t="s">
        <v>1598</v>
      </c>
      <c r="B1480" s="10">
        <v>34.886456908344734</v>
      </c>
      <c r="C1480" s="5">
        <v>2</v>
      </c>
      <c r="D1480" s="5">
        <v>1</v>
      </c>
      <c r="E1480" s="10">
        <v>21.88164321</v>
      </c>
      <c r="F1480" s="10">
        <v>166.0594275</v>
      </c>
      <c r="G1480" s="10">
        <v>60.340236050000001</v>
      </c>
      <c r="H1480" s="10">
        <v>71.177717450000003</v>
      </c>
      <c r="I1480" s="10">
        <v>112.0836333</v>
      </c>
      <c r="J1480" s="10">
        <v>105.5967071</v>
      </c>
      <c r="K1480" s="10">
        <v>175.7884627</v>
      </c>
      <c r="L1480" s="10">
        <v>124.05933280000001</v>
      </c>
      <c r="M1480" s="10">
        <v>2.4697119970000001</v>
      </c>
      <c r="N1480" s="10">
        <v>95.790022710000002</v>
      </c>
      <c r="O1480" s="10">
        <v>110.2678518</v>
      </c>
      <c r="P1480" s="10">
        <v>80.240677160000004</v>
      </c>
      <c r="Q1480" s="11">
        <f t="shared" si="50"/>
        <v>2</v>
      </c>
      <c r="R1480" s="5">
        <v>1</v>
      </c>
      <c r="S1480" s="5">
        <v>0</v>
      </c>
      <c r="T1480" s="5">
        <v>1</v>
      </c>
      <c r="U1480" s="5">
        <v>0</v>
      </c>
      <c r="V1480" s="5">
        <v>0</v>
      </c>
      <c r="W1480" s="5">
        <v>0</v>
      </c>
      <c r="X1480" s="5">
        <v>0</v>
      </c>
      <c r="Y1480" s="5">
        <f t="shared" si="51"/>
        <v>18</v>
      </c>
      <c r="Z1480" s="5">
        <v>1</v>
      </c>
      <c r="AA1480" s="5">
        <v>1</v>
      </c>
      <c r="AB1480" s="5">
        <v>2</v>
      </c>
      <c r="AC1480" s="5">
        <v>1</v>
      </c>
      <c r="AD1480" s="5">
        <v>4</v>
      </c>
      <c r="AE1480" s="5">
        <v>1</v>
      </c>
      <c r="AF1480" s="5">
        <v>1</v>
      </c>
      <c r="AG1480" s="5">
        <v>1</v>
      </c>
      <c r="AH1480" s="5">
        <v>1</v>
      </c>
      <c r="AI1480" s="5">
        <v>2</v>
      </c>
      <c r="AJ1480" s="5">
        <v>3</v>
      </c>
      <c r="AK1480" s="5" t="s">
        <v>121</v>
      </c>
      <c r="AL1480" s="5">
        <v>1.02</v>
      </c>
      <c r="AM1480" s="7">
        <v>1.1199999999999999E-5</v>
      </c>
      <c r="AN1480" s="5" t="s">
        <v>76</v>
      </c>
      <c r="AO1480" s="5" t="s">
        <v>57</v>
      </c>
      <c r="AP1480" s="5" t="s">
        <v>114</v>
      </c>
    </row>
    <row r="1481" spans="1:42" x14ac:dyDescent="0.35">
      <c r="A1481" s="5" t="s">
        <v>1599</v>
      </c>
      <c r="B1481" s="10">
        <v>24.060191518467853</v>
      </c>
      <c r="C1481" s="5">
        <v>2</v>
      </c>
      <c r="D1481" s="5">
        <v>0</v>
      </c>
      <c r="E1481" s="10">
        <v>23.092567930000001</v>
      </c>
      <c r="F1481" s="10">
        <v>173.00353670000001</v>
      </c>
      <c r="G1481" s="10">
        <v>69.116572439999999</v>
      </c>
      <c r="H1481" s="10">
        <v>74.825316889999996</v>
      </c>
      <c r="I1481" s="10">
        <v>91.602229919999999</v>
      </c>
      <c r="J1481" s="10">
        <v>104.44456510000001</v>
      </c>
      <c r="K1481" s="10">
        <v>152.754603</v>
      </c>
      <c r="L1481" s="10">
        <v>118.45024340000001</v>
      </c>
      <c r="M1481" s="10">
        <v>2.0414828749999998</v>
      </c>
      <c r="N1481" s="10">
        <v>84.478631780000001</v>
      </c>
      <c r="O1481" s="10">
        <v>111.32993620000001</v>
      </c>
      <c r="P1481" s="10">
        <v>79.235046800000006</v>
      </c>
      <c r="Q1481" s="11">
        <f t="shared" si="50"/>
        <v>1</v>
      </c>
      <c r="R1481" s="5">
        <v>0</v>
      </c>
      <c r="S1481" s="5">
        <v>0</v>
      </c>
      <c r="T1481" s="5">
        <v>0</v>
      </c>
      <c r="U1481" s="5">
        <v>0</v>
      </c>
      <c r="V1481" s="5">
        <v>0</v>
      </c>
      <c r="W1481" s="5">
        <v>0</v>
      </c>
      <c r="X1481" s="5">
        <v>1</v>
      </c>
      <c r="Y1481" s="5">
        <f t="shared" si="51"/>
        <v>14</v>
      </c>
      <c r="Z1481" s="5">
        <v>1</v>
      </c>
      <c r="AA1481" s="5">
        <v>1</v>
      </c>
      <c r="AB1481" s="5">
        <v>1</v>
      </c>
      <c r="AC1481" s="5">
        <v>1</v>
      </c>
      <c r="AD1481" s="5">
        <v>4</v>
      </c>
      <c r="AE1481" s="5">
        <v>1</v>
      </c>
      <c r="AF1481" s="5">
        <v>1</v>
      </c>
      <c r="AG1481" s="5">
        <v>1</v>
      </c>
      <c r="AH1481" s="5">
        <v>1</v>
      </c>
      <c r="AI1481" s="5">
        <v>1</v>
      </c>
      <c r="AJ1481" s="5">
        <v>1</v>
      </c>
      <c r="AK1481" s="5" t="s">
        <v>119</v>
      </c>
      <c r="AL1481" s="5">
        <v>1.02</v>
      </c>
      <c r="AM1481" s="7">
        <v>1.52E-8</v>
      </c>
      <c r="AN1481" s="5" t="s">
        <v>36</v>
      </c>
      <c r="AO1481" s="5" t="s">
        <v>39</v>
      </c>
      <c r="AP1481" s="5" t="s">
        <v>61</v>
      </c>
    </row>
    <row r="1482" spans="1:42" x14ac:dyDescent="0.35">
      <c r="A1482" s="5" t="s">
        <v>1600</v>
      </c>
      <c r="B1482" s="10">
        <v>24.019151846785224</v>
      </c>
      <c r="C1482" s="5">
        <v>2</v>
      </c>
      <c r="D1482" s="5">
        <v>0</v>
      </c>
      <c r="E1482" s="10">
        <v>28.365691160000001</v>
      </c>
      <c r="F1482" s="10">
        <v>165.13198919999999</v>
      </c>
      <c r="G1482" s="10">
        <v>77.349194409999996</v>
      </c>
      <c r="H1482" s="10">
        <v>78.82937656</v>
      </c>
      <c r="I1482" s="10">
        <v>92.605218750000006</v>
      </c>
      <c r="J1482" s="10">
        <v>110.8256081</v>
      </c>
      <c r="K1482" s="10">
        <v>153.57961259999999</v>
      </c>
      <c r="L1482" s="10">
        <v>118.0736028</v>
      </c>
      <c r="M1482" s="10">
        <v>1.9482535489999999</v>
      </c>
      <c r="N1482" s="10">
        <v>88.019423140000001</v>
      </c>
      <c r="O1482" s="10">
        <v>113.3573358</v>
      </c>
      <c r="P1482" s="10">
        <v>84.065435179999994</v>
      </c>
      <c r="Q1482" s="11">
        <f t="shared" ref="Q1482:Q1545" si="52">SUM(R1482:X1482)</f>
        <v>0</v>
      </c>
      <c r="R1482" s="5">
        <v>0</v>
      </c>
      <c r="S1482" s="5">
        <v>0</v>
      </c>
      <c r="T1482" s="5">
        <v>0</v>
      </c>
      <c r="U1482" s="5">
        <v>0</v>
      </c>
      <c r="V1482" s="5">
        <v>0</v>
      </c>
      <c r="W1482" s="5">
        <v>0</v>
      </c>
      <c r="X1482" s="5">
        <v>0</v>
      </c>
      <c r="Y1482" s="5">
        <f t="shared" ref="Y1482:Y1545" si="53">SUM(Z1482:AJ1482)</f>
        <v>18</v>
      </c>
      <c r="Z1482" s="5">
        <v>2</v>
      </c>
      <c r="AA1482" s="5">
        <v>1</v>
      </c>
      <c r="AB1482" s="5">
        <v>1</v>
      </c>
      <c r="AC1482" s="5">
        <v>1</v>
      </c>
      <c r="AD1482" s="5">
        <v>4</v>
      </c>
      <c r="AE1482" s="5">
        <v>1</v>
      </c>
      <c r="AF1482" s="5">
        <v>1</v>
      </c>
      <c r="AG1482" s="5">
        <v>1</v>
      </c>
      <c r="AH1482" s="5">
        <v>1</v>
      </c>
      <c r="AI1482" s="5">
        <v>2</v>
      </c>
      <c r="AJ1482" s="5">
        <v>3</v>
      </c>
      <c r="AK1482" s="5" t="s">
        <v>119</v>
      </c>
      <c r="AL1482" s="5">
        <v>1.02</v>
      </c>
      <c r="AM1482" s="7">
        <v>6.5700000000000002E-7</v>
      </c>
      <c r="AN1482" s="5" t="s">
        <v>36</v>
      </c>
      <c r="AO1482" s="5" t="s">
        <v>47</v>
      </c>
      <c r="AP1482" s="5" t="s">
        <v>103</v>
      </c>
    </row>
    <row r="1483" spans="1:42" x14ac:dyDescent="0.35">
      <c r="A1483" s="5" t="s">
        <v>1601</v>
      </c>
      <c r="B1483" s="10">
        <v>35.523939808481529</v>
      </c>
      <c r="C1483" s="5">
        <v>1</v>
      </c>
      <c r="D1483" s="5">
        <v>0</v>
      </c>
      <c r="E1483" s="10">
        <v>24.851601299999999</v>
      </c>
      <c r="F1483" s="10">
        <v>163.9175559</v>
      </c>
      <c r="G1483" s="10">
        <v>66.773680850000005</v>
      </c>
      <c r="H1483" s="10">
        <v>63.453674839999998</v>
      </c>
      <c r="I1483" s="10">
        <v>92.557335300000005</v>
      </c>
      <c r="J1483" s="10">
        <v>109.6509271</v>
      </c>
      <c r="K1483" s="10">
        <v>153.3915877</v>
      </c>
      <c r="L1483" s="10">
        <v>122.9171966</v>
      </c>
      <c r="M1483" s="10">
        <v>2.4173791059999998</v>
      </c>
      <c r="N1483" s="10">
        <v>90.216142379999994</v>
      </c>
      <c r="O1483" s="10">
        <v>107.0588724</v>
      </c>
      <c r="P1483" s="10">
        <v>80.87082024</v>
      </c>
      <c r="Q1483" s="11">
        <f t="shared" si="52"/>
        <v>1</v>
      </c>
      <c r="R1483" s="5">
        <v>1</v>
      </c>
      <c r="S1483" s="5">
        <v>0</v>
      </c>
      <c r="T1483" s="5">
        <v>0</v>
      </c>
      <c r="U1483" s="5">
        <v>0</v>
      </c>
      <c r="V1483" s="5">
        <v>0</v>
      </c>
      <c r="W1483" s="5">
        <v>0</v>
      </c>
      <c r="X1483" s="5">
        <v>0</v>
      </c>
      <c r="Y1483" s="5">
        <f t="shared" si="53"/>
        <v>18</v>
      </c>
      <c r="Z1483" s="5">
        <v>1</v>
      </c>
      <c r="AA1483" s="5">
        <v>1</v>
      </c>
      <c r="AB1483" s="5">
        <v>1</v>
      </c>
      <c r="AC1483" s="5">
        <v>2</v>
      </c>
      <c r="AD1483" s="5">
        <v>4</v>
      </c>
      <c r="AE1483" s="5">
        <v>1</v>
      </c>
      <c r="AF1483" s="5">
        <v>1</v>
      </c>
      <c r="AG1483" s="5">
        <v>1</v>
      </c>
      <c r="AH1483" s="5">
        <v>1</v>
      </c>
      <c r="AI1483" s="5">
        <v>2</v>
      </c>
      <c r="AJ1483" s="5">
        <v>3</v>
      </c>
      <c r="AK1483" s="5" t="s">
        <v>120</v>
      </c>
      <c r="AL1483" s="5">
        <v>2.19</v>
      </c>
      <c r="AM1483" s="7">
        <v>2.5199999999999998E-7</v>
      </c>
      <c r="AN1483" s="5" t="s">
        <v>36</v>
      </c>
      <c r="AO1483" s="5" t="s">
        <v>74</v>
      </c>
      <c r="AP1483" s="5" t="s">
        <v>88</v>
      </c>
    </row>
    <row r="1484" spans="1:42" x14ac:dyDescent="0.35">
      <c r="A1484" s="5" t="s">
        <v>1602</v>
      </c>
      <c r="B1484" s="10">
        <v>48.21340629274966</v>
      </c>
      <c r="C1484" s="5">
        <v>1</v>
      </c>
      <c r="D1484" s="5">
        <v>0</v>
      </c>
      <c r="E1484" s="10">
        <v>27.355134899999999</v>
      </c>
      <c r="F1484" s="10">
        <v>162.65768209999999</v>
      </c>
      <c r="G1484" s="10">
        <v>72.374907059999998</v>
      </c>
      <c r="H1484" s="10">
        <v>59.490185599999997</v>
      </c>
      <c r="I1484" s="10">
        <v>74.168178830000002</v>
      </c>
      <c r="J1484" s="10">
        <v>119.53705600000001</v>
      </c>
      <c r="K1484" s="10">
        <v>151.9795081</v>
      </c>
      <c r="L1484" s="10">
        <v>122.65678490000001</v>
      </c>
      <c r="M1484" s="10">
        <v>2.5546988389999998</v>
      </c>
      <c r="N1484" s="10">
        <v>91.585348440000004</v>
      </c>
      <c r="O1484" s="10">
        <v>116.5582023</v>
      </c>
      <c r="P1484" s="10">
        <v>75.13974245</v>
      </c>
      <c r="Q1484" s="11">
        <f t="shared" si="52"/>
        <v>2</v>
      </c>
      <c r="R1484" s="5">
        <v>1</v>
      </c>
      <c r="S1484" s="5">
        <v>0</v>
      </c>
      <c r="T1484" s="5">
        <v>1</v>
      </c>
      <c r="U1484" s="5">
        <v>0</v>
      </c>
      <c r="V1484" s="5">
        <v>0</v>
      </c>
      <c r="W1484" s="5">
        <v>0</v>
      </c>
      <c r="X1484" s="5">
        <v>0</v>
      </c>
      <c r="Y1484" s="5">
        <f t="shared" si="53"/>
        <v>16</v>
      </c>
      <c r="Z1484" s="5">
        <v>2</v>
      </c>
      <c r="AA1484" s="5">
        <v>1</v>
      </c>
      <c r="AB1484" s="5">
        <v>1</v>
      </c>
      <c r="AC1484" s="5">
        <v>2</v>
      </c>
      <c r="AD1484" s="5">
        <v>4</v>
      </c>
      <c r="AE1484" s="5">
        <v>1</v>
      </c>
      <c r="AF1484" s="5">
        <v>1</v>
      </c>
      <c r="AG1484" s="5">
        <v>1</v>
      </c>
      <c r="AH1484" s="5">
        <v>1</v>
      </c>
      <c r="AI1484" s="5">
        <v>1</v>
      </c>
      <c r="AJ1484" s="5">
        <v>1</v>
      </c>
      <c r="AK1484" s="5" t="s">
        <v>122</v>
      </c>
      <c r="AL1484" s="5">
        <v>3.36</v>
      </c>
      <c r="AM1484" s="7">
        <v>3.32E-8</v>
      </c>
      <c r="AN1484" s="5" t="s">
        <v>76</v>
      </c>
      <c r="AO1484" s="5" t="s">
        <v>57</v>
      </c>
      <c r="AP1484" s="5" t="s">
        <v>114</v>
      </c>
    </row>
    <row r="1485" spans="1:42" x14ac:dyDescent="0.35">
      <c r="A1485" s="5" t="s">
        <v>1603</v>
      </c>
      <c r="B1485" s="10">
        <v>33.439124487004101</v>
      </c>
      <c r="C1485" s="5">
        <v>2</v>
      </c>
      <c r="D1485" s="5">
        <v>0</v>
      </c>
      <c r="E1485" s="10">
        <v>29.086268619999998</v>
      </c>
      <c r="F1485" s="10">
        <v>167.6640869</v>
      </c>
      <c r="G1485" s="10">
        <v>81.765125350000005</v>
      </c>
      <c r="H1485" s="10">
        <v>69.760490309999994</v>
      </c>
      <c r="I1485" s="10">
        <v>107.76845040000001</v>
      </c>
      <c r="J1485" s="10">
        <v>106.8200554</v>
      </c>
      <c r="K1485" s="10">
        <v>173.21195510000001</v>
      </c>
      <c r="L1485" s="10">
        <v>115.5198484</v>
      </c>
      <c r="M1485" s="10">
        <v>2.4829520879999998</v>
      </c>
      <c r="N1485" s="10">
        <v>87.52796635</v>
      </c>
      <c r="O1485" s="10">
        <v>113.0602607</v>
      </c>
      <c r="P1485" s="10">
        <v>76.034007990000006</v>
      </c>
      <c r="Q1485" s="11">
        <f t="shared" si="52"/>
        <v>2</v>
      </c>
      <c r="R1485" s="5">
        <v>1</v>
      </c>
      <c r="S1485" s="5">
        <v>0</v>
      </c>
      <c r="T1485" s="5">
        <v>1</v>
      </c>
      <c r="U1485" s="5">
        <v>0</v>
      </c>
      <c r="V1485" s="5">
        <v>0</v>
      </c>
      <c r="W1485" s="5">
        <v>0</v>
      </c>
      <c r="X1485" s="5">
        <v>0</v>
      </c>
      <c r="Y1485" s="5">
        <f t="shared" si="53"/>
        <v>16</v>
      </c>
      <c r="Z1485" s="5">
        <v>2</v>
      </c>
      <c r="AA1485" s="5">
        <v>1</v>
      </c>
      <c r="AB1485" s="5">
        <v>2</v>
      </c>
      <c r="AC1485" s="5">
        <v>1</v>
      </c>
      <c r="AD1485" s="5">
        <v>4</v>
      </c>
      <c r="AE1485" s="5">
        <v>1</v>
      </c>
      <c r="AF1485" s="5">
        <v>1</v>
      </c>
      <c r="AG1485" s="5">
        <v>1</v>
      </c>
      <c r="AH1485" s="5">
        <v>1</v>
      </c>
      <c r="AI1485" s="5">
        <v>1</v>
      </c>
      <c r="AJ1485" s="5">
        <v>1</v>
      </c>
      <c r="AK1485" s="5" t="s">
        <v>121</v>
      </c>
      <c r="AL1485" s="5">
        <v>1.02</v>
      </c>
      <c r="AM1485" s="7">
        <v>6.2700000000000001E-6</v>
      </c>
      <c r="AN1485" s="5" t="s">
        <v>43</v>
      </c>
      <c r="AO1485" s="5" t="s">
        <v>44</v>
      </c>
      <c r="AP1485" s="5" t="s">
        <v>45</v>
      </c>
    </row>
    <row r="1486" spans="1:42" x14ac:dyDescent="0.35">
      <c r="A1486" s="5" t="s">
        <v>1604</v>
      </c>
      <c r="B1486" s="10">
        <v>38.528043775649792</v>
      </c>
      <c r="C1486" s="5">
        <v>1</v>
      </c>
      <c r="D1486" s="5">
        <v>0</v>
      </c>
      <c r="E1486" s="10">
        <v>30.195336510000001</v>
      </c>
      <c r="F1486" s="10">
        <v>166.49913480000001</v>
      </c>
      <c r="G1486" s="10">
        <v>83.707396779999996</v>
      </c>
      <c r="H1486" s="10">
        <v>33.186502740000002</v>
      </c>
      <c r="I1486" s="10">
        <v>201.2645076</v>
      </c>
      <c r="J1486" s="10">
        <v>133.46438879999999</v>
      </c>
      <c r="K1486" s="10">
        <v>291.47669180000003</v>
      </c>
      <c r="L1486" s="10">
        <v>461.512022</v>
      </c>
      <c r="M1486" s="10">
        <v>8.7829891</v>
      </c>
      <c r="N1486" s="10">
        <v>107.4038498</v>
      </c>
      <c r="O1486" s="10">
        <v>130.6167738</v>
      </c>
      <c r="P1486" s="10">
        <v>94.689692379999997</v>
      </c>
      <c r="Q1486" s="11">
        <f t="shared" si="52"/>
        <v>4</v>
      </c>
      <c r="R1486" s="5">
        <v>0</v>
      </c>
      <c r="S1486" s="5">
        <v>1</v>
      </c>
      <c r="T1486" s="5">
        <v>1</v>
      </c>
      <c r="U1486" s="5">
        <v>0</v>
      </c>
      <c r="V1486" s="5">
        <v>1</v>
      </c>
      <c r="W1486" s="5">
        <v>1</v>
      </c>
      <c r="X1486" s="5">
        <v>0</v>
      </c>
      <c r="Y1486" s="5">
        <f t="shared" si="53"/>
        <v>36</v>
      </c>
      <c r="Z1486" s="5">
        <v>3</v>
      </c>
      <c r="AA1486" s="5">
        <v>2</v>
      </c>
      <c r="AB1486" s="5">
        <v>4</v>
      </c>
      <c r="AC1486" s="5">
        <v>4</v>
      </c>
      <c r="AD1486" s="5">
        <v>3</v>
      </c>
      <c r="AE1486" s="5">
        <v>4</v>
      </c>
      <c r="AF1486" s="5">
        <v>3</v>
      </c>
      <c r="AG1486" s="5">
        <v>4</v>
      </c>
      <c r="AH1486" s="5">
        <v>3</v>
      </c>
      <c r="AI1486" s="5">
        <v>3</v>
      </c>
      <c r="AJ1486" s="5">
        <v>3</v>
      </c>
      <c r="AK1486" s="5" t="s">
        <v>126</v>
      </c>
      <c r="AL1486" s="5">
        <v>2.19</v>
      </c>
      <c r="AM1486" s="5">
        <v>0.99935752099999997</v>
      </c>
      <c r="AN1486" s="5" t="s">
        <v>43</v>
      </c>
      <c r="AO1486" s="5" t="s">
        <v>51</v>
      </c>
      <c r="AP1486" s="5" t="s">
        <v>52</v>
      </c>
    </row>
    <row r="1487" spans="1:42" x14ac:dyDescent="0.35">
      <c r="A1487" s="5" t="s">
        <v>1605</v>
      </c>
      <c r="B1487" s="10">
        <v>45.378932968536255</v>
      </c>
      <c r="C1487" s="5">
        <v>2</v>
      </c>
      <c r="D1487" s="5">
        <v>3</v>
      </c>
      <c r="E1487" s="10">
        <v>30.212618979999998</v>
      </c>
      <c r="F1487" s="10">
        <v>177.4874288</v>
      </c>
      <c r="G1487" s="10">
        <v>95.175149910000002</v>
      </c>
      <c r="H1487" s="10">
        <v>64.68988933</v>
      </c>
      <c r="I1487" s="10">
        <v>113.3919487</v>
      </c>
      <c r="J1487" s="10">
        <v>116.552637</v>
      </c>
      <c r="K1487" s="10">
        <v>138.59359760000001</v>
      </c>
      <c r="L1487" s="10">
        <v>112.1923772</v>
      </c>
      <c r="M1487" s="10">
        <v>2.1424305870000002</v>
      </c>
      <c r="N1487" s="10">
        <v>94.864787969999995</v>
      </c>
      <c r="O1487" s="10">
        <v>112.188453</v>
      </c>
      <c r="P1487" s="10">
        <v>76.201132810000004</v>
      </c>
      <c r="Q1487" s="11">
        <f t="shared" si="52"/>
        <v>2</v>
      </c>
      <c r="R1487" s="5">
        <v>0</v>
      </c>
      <c r="S1487" s="5">
        <v>0</v>
      </c>
      <c r="T1487" s="5">
        <v>1</v>
      </c>
      <c r="U1487" s="5">
        <v>0</v>
      </c>
      <c r="V1487" s="5">
        <v>0</v>
      </c>
      <c r="W1487" s="5">
        <v>0</v>
      </c>
      <c r="X1487" s="5">
        <v>1</v>
      </c>
      <c r="Y1487" s="5">
        <f t="shared" si="53"/>
        <v>17</v>
      </c>
      <c r="Z1487" s="5">
        <v>3</v>
      </c>
      <c r="AA1487" s="5">
        <v>1</v>
      </c>
      <c r="AB1487" s="5">
        <v>1</v>
      </c>
      <c r="AC1487" s="5">
        <v>2</v>
      </c>
      <c r="AD1487" s="5">
        <v>4</v>
      </c>
      <c r="AE1487" s="5">
        <v>1</v>
      </c>
      <c r="AF1487" s="5">
        <v>1</v>
      </c>
      <c r="AG1487" s="5">
        <v>1</v>
      </c>
      <c r="AH1487" s="5">
        <v>1</v>
      </c>
      <c r="AI1487" s="5">
        <v>1</v>
      </c>
      <c r="AJ1487" s="5">
        <v>1</v>
      </c>
      <c r="AK1487" s="5" t="s">
        <v>123</v>
      </c>
      <c r="AL1487" s="5">
        <v>2.15</v>
      </c>
      <c r="AM1487" s="7">
        <v>2.1299999999999999E-7</v>
      </c>
      <c r="AN1487" s="5" t="s">
        <v>36</v>
      </c>
      <c r="AO1487" s="5" t="s">
        <v>39</v>
      </c>
      <c r="AP1487" s="5" t="s">
        <v>90</v>
      </c>
    </row>
    <row r="1488" spans="1:42" x14ac:dyDescent="0.35">
      <c r="A1488" s="5" t="s">
        <v>1606</v>
      </c>
      <c r="B1488" s="10">
        <v>26.150478796169629</v>
      </c>
      <c r="C1488" s="5">
        <v>1</v>
      </c>
      <c r="D1488" s="5">
        <v>0</v>
      </c>
      <c r="E1488" s="10">
        <v>26.53783997</v>
      </c>
      <c r="F1488" s="10">
        <v>164.43550579999999</v>
      </c>
      <c r="G1488" s="10">
        <v>71.755759870000006</v>
      </c>
      <c r="H1488" s="10">
        <v>30.80452099</v>
      </c>
      <c r="I1488" s="10">
        <v>199.12666540000001</v>
      </c>
      <c r="J1488" s="10">
        <v>129.4668145</v>
      </c>
      <c r="K1488" s="10">
        <v>283.0422039</v>
      </c>
      <c r="L1488" s="10">
        <v>477.85240040000002</v>
      </c>
      <c r="M1488" s="10">
        <v>9.1883332299999996</v>
      </c>
      <c r="N1488" s="10">
        <v>111.5006017</v>
      </c>
      <c r="O1488" s="10">
        <v>125.9649481</v>
      </c>
      <c r="P1488" s="10">
        <v>99.927111690000004</v>
      </c>
      <c r="Q1488" s="11">
        <f t="shared" si="52"/>
        <v>5</v>
      </c>
      <c r="R1488" s="5">
        <v>0</v>
      </c>
      <c r="S1488" s="5">
        <v>1</v>
      </c>
      <c r="T1488" s="5">
        <v>1</v>
      </c>
      <c r="U1488" s="5">
        <v>0</v>
      </c>
      <c r="V1488" s="5">
        <v>1</v>
      </c>
      <c r="W1488" s="5">
        <v>1</v>
      </c>
      <c r="X1488" s="5">
        <v>1</v>
      </c>
      <c r="Y1488" s="5">
        <f t="shared" si="53"/>
        <v>36</v>
      </c>
      <c r="Z1488" s="5">
        <v>2</v>
      </c>
      <c r="AA1488" s="5">
        <v>3</v>
      </c>
      <c r="AB1488" s="5">
        <v>3</v>
      </c>
      <c r="AC1488" s="5">
        <v>4</v>
      </c>
      <c r="AD1488" s="5">
        <v>4</v>
      </c>
      <c r="AE1488" s="5">
        <v>4</v>
      </c>
      <c r="AF1488" s="5">
        <v>3</v>
      </c>
      <c r="AG1488" s="5">
        <v>4</v>
      </c>
      <c r="AH1488" s="5">
        <v>2</v>
      </c>
      <c r="AI1488" s="5">
        <v>4</v>
      </c>
      <c r="AJ1488" s="5">
        <v>3</v>
      </c>
      <c r="AK1488" s="5" t="s">
        <v>124</v>
      </c>
      <c r="AL1488" s="5">
        <v>2.19</v>
      </c>
      <c r="AM1488" s="5">
        <v>0.99975272999999998</v>
      </c>
      <c r="AN1488" s="5" t="s">
        <v>49</v>
      </c>
      <c r="AO1488" s="5" t="s">
        <v>47</v>
      </c>
      <c r="AP1488" s="5" t="s">
        <v>100</v>
      </c>
    </row>
    <row r="1489" spans="1:42" x14ac:dyDescent="0.35">
      <c r="A1489" s="5" t="s">
        <v>1607</v>
      </c>
      <c r="B1489" s="10">
        <v>44.604651162790695</v>
      </c>
      <c r="C1489" s="5">
        <v>2</v>
      </c>
      <c r="D1489" s="5">
        <v>0</v>
      </c>
      <c r="E1489" s="10">
        <v>27.841577359999999</v>
      </c>
      <c r="F1489" s="10">
        <v>162.85054930000001</v>
      </c>
      <c r="G1489" s="10">
        <v>73.836702320000001</v>
      </c>
      <c r="H1489" s="10">
        <v>66.121831139999998</v>
      </c>
      <c r="I1489" s="10">
        <v>109.2433046</v>
      </c>
      <c r="J1489" s="10">
        <v>117.5296417</v>
      </c>
      <c r="K1489" s="10">
        <v>148.9443263</v>
      </c>
      <c r="L1489" s="10">
        <v>122.79402709999999</v>
      </c>
      <c r="M1489" s="10">
        <v>2.2525741300000002</v>
      </c>
      <c r="N1489" s="10">
        <v>96.278069700000003</v>
      </c>
      <c r="O1489" s="10">
        <v>112.7495839</v>
      </c>
      <c r="P1489" s="10">
        <v>79.814167510000004</v>
      </c>
      <c r="Q1489" s="11">
        <f t="shared" si="52"/>
        <v>3</v>
      </c>
      <c r="R1489" s="5">
        <v>1</v>
      </c>
      <c r="S1489" s="5">
        <v>0</v>
      </c>
      <c r="T1489" s="5">
        <v>1</v>
      </c>
      <c r="U1489" s="5">
        <v>0</v>
      </c>
      <c r="V1489" s="5">
        <v>0</v>
      </c>
      <c r="W1489" s="5">
        <v>0</v>
      </c>
      <c r="X1489" s="5">
        <v>1</v>
      </c>
      <c r="Y1489" s="5">
        <f t="shared" si="53"/>
        <v>15</v>
      </c>
      <c r="Z1489" s="5">
        <v>2</v>
      </c>
      <c r="AA1489" s="5">
        <v>1</v>
      </c>
      <c r="AB1489" s="5">
        <v>1</v>
      </c>
      <c r="AC1489" s="5">
        <v>1</v>
      </c>
      <c r="AD1489" s="5">
        <v>4</v>
      </c>
      <c r="AE1489" s="5">
        <v>1</v>
      </c>
      <c r="AF1489" s="5">
        <v>1</v>
      </c>
      <c r="AG1489" s="5">
        <v>1</v>
      </c>
      <c r="AH1489" s="5">
        <v>1</v>
      </c>
      <c r="AI1489" s="5">
        <v>1</v>
      </c>
      <c r="AJ1489" s="5">
        <v>1</v>
      </c>
      <c r="AK1489" s="5" t="s">
        <v>123</v>
      </c>
      <c r="AL1489" s="5">
        <v>2.15</v>
      </c>
      <c r="AM1489" s="7">
        <v>5.7400000000000003E-7</v>
      </c>
      <c r="AN1489" s="5" t="s">
        <v>36</v>
      </c>
      <c r="AO1489" s="5" t="s">
        <v>41</v>
      </c>
      <c r="AP1489" s="5" t="s">
        <v>91</v>
      </c>
    </row>
    <row r="1490" spans="1:42" x14ac:dyDescent="0.35">
      <c r="A1490" s="5" t="s">
        <v>1608</v>
      </c>
      <c r="B1490" s="10">
        <v>31.595075239398085</v>
      </c>
      <c r="C1490" s="5">
        <v>2</v>
      </c>
      <c r="D1490" s="5">
        <v>0</v>
      </c>
      <c r="E1490" s="10">
        <v>29.394595689999999</v>
      </c>
      <c r="F1490" s="10">
        <v>172.17234010000001</v>
      </c>
      <c r="G1490" s="10">
        <v>87.135325030000004</v>
      </c>
      <c r="H1490" s="10">
        <v>39.453711849999998</v>
      </c>
      <c r="I1490" s="10">
        <v>199.1451113</v>
      </c>
      <c r="J1490" s="10">
        <v>134.8939895</v>
      </c>
      <c r="K1490" s="10">
        <v>291.33623510000001</v>
      </c>
      <c r="L1490" s="10">
        <v>459.19841100000002</v>
      </c>
      <c r="M1490" s="10">
        <v>7.3842541410000004</v>
      </c>
      <c r="N1490" s="10">
        <v>120.8545953</v>
      </c>
      <c r="O1490" s="10">
        <v>123.7068898</v>
      </c>
      <c r="P1490" s="10">
        <v>86.767461830000002</v>
      </c>
      <c r="Q1490" s="11">
        <f t="shared" si="52"/>
        <v>4</v>
      </c>
      <c r="R1490" s="5">
        <v>0</v>
      </c>
      <c r="S1490" s="5">
        <v>1</v>
      </c>
      <c r="T1490" s="5">
        <v>1</v>
      </c>
      <c r="U1490" s="5">
        <v>1</v>
      </c>
      <c r="V1490" s="5">
        <v>0</v>
      </c>
      <c r="W1490" s="5">
        <v>1</v>
      </c>
      <c r="X1490" s="5">
        <v>0</v>
      </c>
      <c r="Y1490" s="5">
        <f t="shared" si="53"/>
        <v>34</v>
      </c>
      <c r="Z1490" s="5">
        <v>2</v>
      </c>
      <c r="AA1490" s="5">
        <v>3</v>
      </c>
      <c r="AB1490" s="5">
        <v>4</v>
      </c>
      <c r="AC1490" s="5">
        <v>4</v>
      </c>
      <c r="AD1490" s="5">
        <v>3</v>
      </c>
      <c r="AE1490" s="5">
        <v>4</v>
      </c>
      <c r="AF1490" s="5">
        <v>3</v>
      </c>
      <c r="AG1490" s="5">
        <v>4</v>
      </c>
      <c r="AH1490" s="5">
        <v>2</v>
      </c>
      <c r="AI1490" s="5">
        <v>2</v>
      </c>
      <c r="AJ1490" s="5">
        <v>3</v>
      </c>
      <c r="AK1490" s="5" t="s">
        <v>127</v>
      </c>
      <c r="AL1490" s="5">
        <v>1.02</v>
      </c>
      <c r="AM1490" s="5">
        <v>0.98290888600000004</v>
      </c>
      <c r="AN1490" s="5" t="s">
        <v>36</v>
      </c>
      <c r="AO1490" s="5" t="s">
        <v>39</v>
      </c>
      <c r="AP1490" s="5" t="s">
        <v>113</v>
      </c>
    </row>
    <row r="1491" spans="1:42" x14ac:dyDescent="0.35">
      <c r="A1491" s="5" t="s">
        <v>1609</v>
      </c>
      <c r="B1491" s="10">
        <v>23.447332421340629</v>
      </c>
      <c r="C1491" s="5">
        <v>2</v>
      </c>
      <c r="D1491" s="5">
        <v>0</v>
      </c>
      <c r="E1491" s="10">
        <v>16.647752709999999</v>
      </c>
      <c r="F1491" s="10">
        <v>170.09488289999999</v>
      </c>
      <c r="G1491" s="10">
        <v>48.165726249999999</v>
      </c>
      <c r="H1491" s="10">
        <v>76.811573940000002</v>
      </c>
      <c r="I1491" s="10">
        <v>87.764986129999997</v>
      </c>
      <c r="J1491" s="10">
        <v>106.0107867</v>
      </c>
      <c r="K1491" s="10">
        <v>145.82484940000001</v>
      </c>
      <c r="L1491" s="10">
        <v>119.4166998</v>
      </c>
      <c r="M1491" s="10">
        <v>1.898474955</v>
      </c>
      <c r="N1491" s="10">
        <v>90.325990640000001</v>
      </c>
      <c r="O1491" s="10">
        <v>110.48565910000001</v>
      </c>
      <c r="P1491" s="10">
        <v>79.283507540000002</v>
      </c>
      <c r="Q1491" s="11">
        <f t="shared" si="52"/>
        <v>1</v>
      </c>
      <c r="R1491" s="5">
        <v>0</v>
      </c>
      <c r="S1491" s="5">
        <v>0</v>
      </c>
      <c r="T1491" s="5">
        <v>1</v>
      </c>
      <c r="U1491" s="5">
        <v>0</v>
      </c>
      <c r="V1491" s="5">
        <v>0</v>
      </c>
      <c r="W1491" s="5">
        <v>0</v>
      </c>
      <c r="X1491" s="5">
        <v>0</v>
      </c>
      <c r="Y1491" s="5">
        <f t="shared" si="53"/>
        <v>14</v>
      </c>
      <c r="Z1491" s="5">
        <v>1</v>
      </c>
      <c r="AA1491" s="5">
        <v>1</v>
      </c>
      <c r="AB1491" s="5">
        <v>1</v>
      </c>
      <c r="AC1491" s="5">
        <v>1</v>
      </c>
      <c r="AD1491" s="5">
        <v>4</v>
      </c>
      <c r="AE1491" s="5">
        <v>1</v>
      </c>
      <c r="AF1491" s="5">
        <v>1</v>
      </c>
      <c r="AG1491" s="5">
        <v>1</v>
      </c>
      <c r="AH1491" s="5">
        <v>1</v>
      </c>
      <c r="AI1491" s="5">
        <v>1</v>
      </c>
      <c r="AJ1491" s="5">
        <v>1</v>
      </c>
      <c r="AK1491" s="5" t="s">
        <v>119</v>
      </c>
      <c r="AL1491" s="5">
        <v>1.02</v>
      </c>
      <c r="AM1491" s="7">
        <v>8.6200000000000002E-10</v>
      </c>
      <c r="AN1491" s="5" t="s">
        <v>49</v>
      </c>
      <c r="AO1491" s="5" t="s">
        <v>47</v>
      </c>
      <c r="AP1491" s="5" t="s">
        <v>82</v>
      </c>
    </row>
    <row r="1492" spans="1:42" x14ac:dyDescent="0.35">
      <c r="A1492" s="5" t="s">
        <v>1610</v>
      </c>
      <c r="B1492" s="10">
        <v>39.439124487004101</v>
      </c>
      <c r="C1492" s="5">
        <v>2</v>
      </c>
      <c r="D1492" s="5">
        <v>0</v>
      </c>
      <c r="E1492" s="10">
        <v>27.05285499</v>
      </c>
      <c r="F1492" s="10">
        <v>167.1093123</v>
      </c>
      <c r="G1492" s="10">
        <v>75.546510420000004</v>
      </c>
      <c r="H1492" s="10">
        <v>73.960431069999998</v>
      </c>
      <c r="I1492" s="10">
        <v>112.43575300000001</v>
      </c>
      <c r="J1492" s="10">
        <v>106.8444538</v>
      </c>
      <c r="K1492" s="10">
        <v>173.0818419</v>
      </c>
      <c r="L1492" s="10">
        <v>123.6791467</v>
      </c>
      <c r="M1492" s="10">
        <v>2.3401951470000002</v>
      </c>
      <c r="N1492" s="10">
        <v>97.286896650000003</v>
      </c>
      <c r="O1492" s="10">
        <v>109.9116823</v>
      </c>
      <c r="P1492" s="10">
        <v>78.166282019999997</v>
      </c>
      <c r="Q1492" s="11">
        <f t="shared" si="52"/>
        <v>3</v>
      </c>
      <c r="R1492" s="5">
        <v>1</v>
      </c>
      <c r="S1492" s="5">
        <v>0</v>
      </c>
      <c r="T1492" s="5">
        <v>0</v>
      </c>
      <c r="U1492" s="5">
        <v>1</v>
      </c>
      <c r="V1492" s="5">
        <v>0</v>
      </c>
      <c r="W1492" s="5">
        <v>0</v>
      </c>
      <c r="X1492" s="5">
        <v>1</v>
      </c>
      <c r="Y1492" s="5">
        <f t="shared" si="53"/>
        <v>16</v>
      </c>
      <c r="Z1492" s="5">
        <v>2</v>
      </c>
      <c r="AA1492" s="5">
        <v>1</v>
      </c>
      <c r="AB1492" s="5">
        <v>2</v>
      </c>
      <c r="AC1492" s="5">
        <v>1</v>
      </c>
      <c r="AD1492" s="5">
        <v>4</v>
      </c>
      <c r="AE1492" s="5">
        <v>1</v>
      </c>
      <c r="AF1492" s="5">
        <v>1</v>
      </c>
      <c r="AG1492" s="5">
        <v>1</v>
      </c>
      <c r="AH1492" s="5">
        <v>1</v>
      </c>
      <c r="AI1492" s="5">
        <v>1</v>
      </c>
      <c r="AJ1492" s="5">
        <v>1</v>
      </c>
      <c r="AK1492" s="5" t="s">
        <v>121</v>
      </c>
      <c r="AL1492" s="5">
        <v>1.02</v>
      </c>
      <c r="AM1492" s="7">
        <v>7.5900000000000002E-6</v>
      </c>
      <c r="AN1492" s="5" t="s">
        <v>36</v>
      </c>
      <c r="AO1492" s="5" t="s">
        <v>41</v>
      </c>
      <c r="AP1492" s="5" t="s">
        <v>91</v>
      </c>
    </row>
    <row r="1493" spans="1:42" x14ac:dyDescent="0.35">
      <c r="A1493" s="5" t="s">
        <v>1611</v>
      </c>
      <c r="B1493" s="10">
        <v>23.274965800273598</v>
      </c>
      <c r="C1493" s="5">
        <v>1</v>
      </c>
      <c r="D1493" s="5">
        <v>0</v>
      </c>
      <c r="E1493" s="10">
        <v>24.949600289999999</v>
      </c>
      <c r="F1493" s="10">
        <v>160.7044645</v>
      </c>
      <c r="G1493" s="10">
        <v>64.434650340000005</v>
      </c>
      <c r="H1493" s="10">
        <v>63.417847940000001</v>
      </c>
      <c r="I1493" s="10">
        <v>92.352468650000006</v>
      </c>
      <c r="J1493" s="10">
        <v>115.882313</v>
      </c>
      <c r="K1493" s="10">
        <v>179.5673611</v>
      </c>
      <c r="L1493" s="10">
        <v>124.59488570000001</v>
      </c>
      <c r="M1493" s="10">
        <v>2.8314956590000002</v>
      </c>
      <c r="N1493" s="10">
        <v>89.364393980000003</v>
      </c>
      <c r="O1493" s="10">
        <v>117.85480819999999</v>
      </c>
      <c r="P1493" s="10">
        <v>74.460254829999997</v>
      </c>
      <c r="Q1493" s="11">
        <f t="shared" si="52"/>
        <v>1</v>
      </c>
      <c r="R1493" s="5">
        <v>0</v>
      </c>
      <c r="S1493" s="5">
        <v>0</v>
      </c>
      <c r="T1493" s="5">
        <v>1</v>
      </c>
      <c r="U1493" s="5">
        <v>0</v>
      </c>
      <c r="V1493" s="5">
        <v>0</v>
      </c>
      <c r="W1493" s="5">
        <v>0</v>
      </c>
      <c r="X1493" s="5">
        <v>0</v>
      </c>
      <c r="Y1493" s="5">
        <f t="shared" si="53"/>
        <v>17</v>
      </c>
      <c r="Z1493" s="5">
        <v>2</v>
      </c>
      <c r="AA1493" s="5">
        <v>1</v>
      </c>
      <c r="AB1493" s="5">
        <v>2</v>
      </c>
      <c r="AC1493" s="5">
        <v>2</v>
      </c>
      <c r="AD1493" s="5">
        <v>4</v>
      </c>
      <c r="AE1493" s="5">
        <v>1</v>
      </c>
      <c r="AF1493" s="5">
        <v>1</v>
      </c>
      <c r="AG1493" s="5">
        <v>1</v>
      </c>
      <c r="AH1493" s="5">
        <v>1</v>
      </c>
      <c r="AI1493" s="5">
        <v>1</v>
      </c>
      <c r="AJ1493" s="5">
        <v>1</v>
      </c>
      <c r="AK1493" s="5" t="s">
        <v>35</v>
      </c>
      <c r="AL1493" s="5">
        <v>2.19</v>
      </c>
      <c r="AM1493" s="7">
        <v>3.8199999999999998E-6</v>
      </c>
      <c r="AN1493" s="5" t="s">
        <v>36</v>
      </c>
      <c r="AO1493" s="5" t="s">
        <v>39</v>
      </c>
      <c r="AP1493" s="5" t="s">
        <v>71</v>
      </c>
    </row>
    <row r="1494" spans="1:42" x14ac:dyDescent="0.35">
      <c r="A1494" s="5" t="s">
        <v>1612</v>
      </c>
      <c r="B1494" s="10">
        <v>31.272229822161421</v>
      </c>
      <c r="C1494" s="5">
        <v>2</v>
      </c>
      <c r="D1494" s="5">
        <v>0</v>
      </c>
      <c r="E1494" s="10">
        <v>24.85187531</v>
      </c>
      <c r="F1494" s="10">
        <v>169.77513089999999</v>
      </c>
      <c r="G1494" s="10">
        <v>71.6320391</v>
      </c>
      <c r="H1494" s="10">
        <v>77.069633100000004</v>
      </c>
      <c r="I1494" s="10">
        <v>115.25491239999999</v>
      </c>
      <c r="J1494" s="10">
        <v>115.7532259</v>
      </c>
      <c r="K1494" s="10">
        <v>173.11717229999999</v>
      </c>
      <c r="L1494" s="10">
        <v>120.5474723</v>
      </c>
      <c r="M1494" s="10">
        <v>2.2462436289999999</v>
      </c>
      <c r="N1494" s="10">
        <v>89.802334500000001</v>
      </c>
      <c r="O1494" s="10">
        <v>113.9640508</v>
      </c>
      <c r="P1494" s="10">
        <v>84.325921289999997</v>
      </c>
      <c r="Q1494" s="11">
        <f t="shared" si="52"/>
        <v>1</v>
      </c>
      <c r="R1494" s="5">
        <v>1</v>
      </c>
      <c r="S1494" s="5">
        <v>0</v>
      </c>
      <c r="T1494" s="5">
        <v>0</v>
      </c>
      <c r="U1494" s="5">
        <v>0</v>
      </c>
      <c r="V1494" s="5">
        <v>0</v>
      </c>
      <c r="W1494" s="5">
        <v>0</v>
      </c>
      <c r="X1494" s="5">
        <v>0</v>
      </c>
      <c r="Y1494" s="5">
        <f t="shared" si="53"/>
        <v>18</v>
      </c>
      <c r="Z1494" s="5">
        <v>1</v>
      </c>
      <c r="AA1494" s="5">
        <v>1</v>
      </c>
      <c r="AB1494" s="5">
        <v>2</v>
      </c>
      <c r="AC1494" s="5">
        <v>1</v>
      </c>
      <c r="AD1494" s="5">
        <v>4</v>
      </c>
      <c r="AE1494" s="5">
        <v>1</v>
      </c>
      <c r="AF1494" s="5">
        <v>1</v>
      </c>
      <c r="AG1494" s="5">
        <v>1</v>
      </c>
      <c r="AH1494" s="5">
        <v>1</v>
      </c>
      <c r="AI1494" s="5">
        <v>2</v>
      </c>
      <c r="AJ1494" s="5">
        <v>3</v>
      </c>
      <c r="AK1494" s="5" t="s">
        <v>121</v>
      </c>
      <c r="AL1494" s="5">
        <v>1.02</v>
      </c>
      <c r="AM1494" s="7">
        <v>2.3300000000000001E-6</v>
      </c>
      <c r="AN1494" s="5" t="s">
        <v>36</v>
      </c>
      <c r="AO1494" s="5" t="s">
        <v>74</v>
      </c>
      <c r="AP1494" s="5" t="s">
        <v>101</v>
      </c>
    </row>
    <row r="1495" spans="1:42" x14ac:dyDescent="0.35">
      <c r="A1495" s="5" t="s">
        <v>1613</v>
      </c>
      <c r="B1495" s="10">
        <v>31.247606019151846</v>
      </c>
      <c r="C1495" s="5">
        <v>1</v>
      </c>
      <c r="D1495" s="5">
        <v>1</v>
      </c>
      <c r="E1495" s="10">
        <v>20.312665110000001</v>
      </c>
      <c r="F1495" s="10">
        <v>159.60450610000001</v>
      </c>
      <c r="G1495" s="10">
        <v>51.743667250000001</v>
      </c>
      <c r="H1495" s="10">
        <v>64.188876919999998</v>
      </c>
      <c r="I1495" s="10">
        <v>98.089280070000001</v>
      </c>
      <c r="J1495" s="10">
        <v>108.0409342</v>
      </c>
      <c r="K1495" s="10">
        <v>149.59480379999999</v>
      </c>
      <c r="L1495" s="10">
        <v>123.0828715</v>
      </c>
      <c r="M1495" s="10">
        <v>2.330540912</v>
      </c>
      <c r="N1495" s="10">
        <v>89.61624415</v>
      </c>
      <c r="O1495" s="10">
        <v>112.0695411</v>
      </c>
      <c r="P1495" s="10">
        <v>78.835593160000002</v>
      </c>
      <c r="Q1495" s="11">
        <f t="shared" si="52"/>
        <v>0</v>
      </c>
      <c r="R1495" s="5">
        <v>0</v>
      </c>
      <c r="S1495" s="5">
        <v>0</v>
      </c>
      <c r="T1495" s="5">
        <v>0</v>
      </c>
      <c r="U1495" s="5">
        <v>0</v>
      </c>
      <c r="V1495" s="5">
        <v>0</v>
      </c>
      <c r="W1495" s="5">
        <v>0</v>
      </c>
      <c r="X1495" s="5">
        <v>0</v>
      </c>
      <c r="Y1495" s="5">
        <f t="shared" si="53"/>
        <v>15</v>
      </c>
      <c r="Z1495" s="5">
        <v>1</v>
      </c>
      <c r="AA1495" s="5">
        <v>1</v>
      </c>
      <c r="AB1495" s="5">
        <v>1</v>
      </c>
      <c r="AC1495" s="5">
        <v>2</v>
      </c>
      <c r="AD1495" s="5">
        <v>4</v>
      </c>
      <c r="AE1495" s="5">
        <v>1</v>
      </c>
      <c r="AF1495" s="5">
        <v>1</v>
      </c>
      <c r="AG1495" s="5">
        <v>1</v>
      </c>
      <c r="AH1495" s="5">
        <v>1</v>
      </c>
      <c r="AI1495" s="5">
        <v>1</v>
      </c>
      <c r="AJ1495" s="5">
        <v>1</v>
      </c>
      <c r="AK1495" s="5" t="s">
        <v>120</v>
      </c>
      <c r="AL1495" s="5">
        <v>2.19</v>
      </c>
      <c r="AM1495" s="7">
        <v>2.6100000000000002E-7</v>
      </c>
      <c r="AN1495" s="5" t="s">
        <v>63</v>
      </c>
      <c r="AO1495" s="5" t="s">
        <v>64</v>
      </c>
      <c r="AP1495" s="5" t="s">
        <v>65</v>
      </c>
    </row>
    <row r="1496" spans="1:42" x14ac:dyDescent="0.35">
      <c r="A1496" s="5" t="s">
        <v>1614</v>
      </c>
      <c r="B1496" s="10">
        <v>44.347469220246239</v>
      </c>
      <c r="C1496" s="5">
        <v>2</v>
      </c>
      <c r="D1496" s="5">
        <v>0</v>
      </c>
      <c r="E1496" s="10">
        <v>20.78794315</v>
      </c>
      <c r="F1496" s="10">
        <v>164.94123020000001</v>
      </c>
      <c r="G1496" s="10">
        <v>56.554866230000002</v>
      </c>
      <c r="H1496" s="10">
        <v>60.837955280000003</v>
      </c>
      <c r="I1496" s="10">
        <v>117.7869815</v>
      </c>
      <c r="J1496" s="10">
        <v>117.9624791</v>
      </c>
      <c r="K1496" s="10">
        <v>148.38906900000001</v>
      </c>
      <c r="L1496" s="10">
        <v>114.7819406</v>
      </c>
      <c r="M1496" s="10">
        <v>2.4390870530000002</v>
      </c>
      <c r="N1496" s="10">
        <v>87.256003149999998</v>
      </c>
      <c r="O1496" s="10">
        <v>107.6714736</v>
      </c>
      <c r="P1496" s="10">
        <v>79.270141749999993</v>
      </c>
      <c r="Q1496" s="11">
        <f t="shared" si="52"/>
        <v>2</v>
      </c>
      <c r="R1496" s="5">
        <v>0</v>
      </c>
      <c r="S1496" s="5">
        <v>0</v>
      </c>
      <c r="T1496" s="5">
        <v>1</v>
      </c>
      <c r="U1496" s="5">
        <v>0</v>
      </c>
      <c r="V1496" s="5">
        <v>1</v>
      </c>
      <c r="W1496" s="5">
        <v>0</v>
      </c>
      <c r="X1496" s="5">
        <v>0</v>
      </c>
      <c r="Y1496" s="5">
        <f t="shared" si="53"/>
        <v>15</v>
      </c>
      <c r="Z1496" s="5">
        <v>1</v>
      </c>
      <c r="AA1496" s="5">
        <v>1</v>
      </c>
      <c r="AB1496" s="5">
        <v>1</v>
      </c>
      <c r="AC1496" s="5">
        <v>2</v>
      </c>
      <c r="AD1496" s="5">
        <v>4</v>
      </c>
      <c r="AE1496" s="5">
        <v>1</v>
      </c>
      <c r="AF1496" s="5">
        <v>1</v>
      </c>
      <c r="AG1496" s="5">
        <v>1</v>
      </c>
      <c r="AH1496" s="5">
        <v>1</v>
      </c>
      <c r="AI1496" s="5">
        <v>1</v>
      </c>
      <c r="AJ1496" s="5">
        <v>1</v>
      </c>
      <c r="AK1496" s="5" t="s">
        <v>123</v>
      </c>
      <c r="AL1496" s="5">
        <v>2.15</v>
      </c>
      <c r="AM1496" s="7">
        <v>8.1799999999999995E-9</v>
      </c>
      <c r="AN1496" s="5" t="s">
        <v>36</v>
      </c>
      <c r="AO1496" s="5" t="s">
        <v>86</v>
      </c>
      <c r="AP1496" s="5" t="s">
        <v>87</v>
      </c>
    </row>
    <row r="1497" spans="1:42" x14ac:dyDescent="0.35">
      <c r="A1497" s="5" t="s">
        <v>1615</v>
      </c>
      <c r="B1497" s="10">
        <v>28.585499316005471</v>
      </c>
      <c r="C1497" s="5">
        <v>1</v>
      </c>
      <c r="D1497" s="5">
        <v>0</v>
      </c>
      <c r="E1497" s="10">
        <v>24.143180220000001</v>
      </c>
      <c r="F1497" s="10">
        <v>163.2635693</v>
      </c>
      <c r="G1497" s="10">
        <v>64.353630089999996</v>
      </c>
      <c r="H1497" s="10">
        <v>63.261599480000001</v>
      </c>
      <c r="I1497" s="10">
        <v>92.483377009999998</v>
      </c>
      <c r="J1497" s="10">
        <v>111.75379409999999</v>
      </c>
      <c r="K1497" s="10">
        <v>175.10689450000001</v>
      </c>
      <c r="L1497" s="10">
        <v>122.8115396</v>
      </c>
      <c r="M1497" s="10">
        <v>2.7679808279999998</v>
      </c>
      <c r="N1497" s="10">
        <v>91.042314169999997</v>
      </c>
      <c r="O1497" s="10">
        <v>114.3211458</v>
      </c>
      <c r="P1497" s="10">
        <v>80.240554489999994</v>
      </c>
      <c r="Q1497" s="11">
        <f t="shared" si="52"/>
        <v>1</v>
      </c>
      <c r="R1497" s="5">
        <v>0</v>
      </c>
      <c r="S1497" s="5">
        <v>0</v>
      </c>
      <c r="T1497" s="5">
        <v>1</v>
      </c>
      <c r="U1497" s="5">
        <v>0</v>
      </c>
      <c r="V1497" s="5">
        <v>0</v>
      </c>
      <c r="W1497" s="5">
        <v>0</v>
      </c>
      <c r="X1497" s="5">
        <v>0</v>
      </c>
      <c r="Y1497" s="5">
        <f t="shared" si="53"/>
        <v>19</v>
      </c>
      <c r="Z1497" s="5">
        <v>1</v>
      </c>
      <c r="AA1497" s="5">
        <v>1</v>
      </c>
      <c r="AB1497" s="5">
        <v>2</v>
      </c>
      <c r="AC1497" s="5">
        <v>2</v>
      </c>
      <c r="AD1497" s="5">
        <v>4</v>
      </c>
      <c r="AE1497" s="5">
        <v>1</v>
      </c>
      <c r="AF1497" s="5">
        <v>1</v>
      </c>
      <c r="AG1497" s="5">
        <v>1</v>
      </c>
      <c r="AH1497" s="5">
        <v>1</v>
      </c>
      <c r="AI1497" s="5">
        <v>2</v>
      </c>
      <c r="AJ1497" s="5">
        <v>3</v>
      </c>
      <c r="AK1497" s="5" t="s">
        <v>35</v>
      </c>
      <c r="AL1497" s="5">
        <v>2.19</v>
      </c>
      <c r="AM1497" s="7">
        <v>1.8600000000000001E-5</v>
      </c>
      <c r="AN1497" s="5" t="s">
        <v>36</v>
      </c>
      <c r="AO1497" s="5" t="s">
        <v>41</v>
      </c>
      <c r="AP1497" s="5" t="s">
        <v>91</v>
      </c>
    </row>
    <row r="1498" spans="1:42" x14ac:dyDescent="0.35">
      <c r="A1498" s="5" t="s">
        <v>1616</v>
      </c>
      <c r="B1498" s="10">
        <v>48.878248974008208</v>
      </c>
      <c r="C1498" s="5">
        <v>2</v>
      </c>
      <c r="D1498" s="5">
        <v>0</v>
      </c>
      <c r="E1498" s="10">
        <v>23.421387379999999</v>
      </c>
      <c r="F1498" s="10">
        <v>172.56911579999999</v>
      </c>
      <c r="G1498" s="10">
        <v>69.749125210000003</v>
      </c>
      <c r="H1498" s="10">
        <v>65.166314220000004</v>
      </c>
      <c r="I1498" s="10">
        <v>114.2316757</v>
      </c>
      <c r="J1498" s="10">
        <v>125.9527867</v>
      </c>
      <c r="K1498" s="10">
        <v>146.6761454</v>
      </c>
      <c r="L1498" s="10">
        <v>127.2805997</v>
      </c>
      <c r="M1498" s="10">
        <v>2.2507970130000001</v>
      </c>
      <c r="N1498" s="10">
        <v>93.329593439999996</v>
      </c>
      <c r="O1498" s="10">
        <v>108.0835484</v>
      </c>
      <c r="P1498" s="10">
        <v>83.260978949999995</v>
      </c>
      <c r="Q1498" s="11">
        <f t="shared" si="52"/>
        <v>4</v>
      </c>
      <c r="R1498" s="5">
        <v>1</v>
      </c>
      <c r="S1498" s="5">
        <v>0</v>
      </c>
      <c r="T1498" s="5">
        <v>1</v>
      </c>
      <c r="U1498" s="5">
        <v>0</v>
      </c>
      <c r="V1498" s="5">
        <v>0</v>
      </c>
      <c r="W1498" s="5">
        <v>1</v>
      </c>
      <c r="X1498" s="5">
        <v>1</v>
      </c>
      <c r="Y1498" s="5">
        <f t="shared" si="53"/>
        <v>17</v>
      </c>
      <c r="Z1498" s="5">
        <v>1</v>
      </c>
      <c r="AA1498" s="5">
        <v>1</v>
      </c>
      <c r="AB1498" s="5">
        <v>1</v>
      </c>
      <c r="AC1498" s="5">
        <v>1</v>
      </c>
      <c r="AD1498" s="5">
        <v>4</v>
      </c>
      <c r="AE1498" s="5">
        <v>1</v>
      </c>
      <c r="AF1498" s="5">
        <v>1</v>
      </c>
      <c r="AG1498" s="5">
        <v>1</v>
      </c>
      <c r="AH1498" s="5">
        <v>1</v>
      </c>
      <c r="AI1498" s="5">
        <v>2</v>
      </c>
      <c r="AJ1498" s="5">
        <v>3</v>
      </c>
      <c r="AK1498" s="5" t="s">
        <v>123</v>
      </c>
      <c r="AL1498" s="5">
        <v>2.15</v>
      </c>
      <c r="AM1498" s="7">
        <v>3.5600000000000001E-9</v>
      </c>
      <c r="AN1498" s="5" t="s">
        <v>36</v>
      </c>
      <c r="AO1498" s="5" t="s">
        <v>53</v>
      </c>
      <c r="AP1498" s="5" t="s">
        <v>107</v>
      </c>
    </row>
    <row r="1499" spans="1:42" x14ac:dyDescent="0.35">
      <c r="A1499" s="5" t="s">
        <v>1617</v>
      </c>
      <c r="B1499" s="10">
        <v>32.073871409028726</v>
      </c>
      <c r="C1499" s="5">
        <v>2</v>
      </c>
      <c r="D1499" s="5">
        <v>0</v>
      </c>
      <c r="E1499" s="10">
        <v>30.980532950000001</v>
      </c>
      <c r="F1499" s="10">
        <v>169.7717026</v>
      </c>
      <c r="G1499" s="10">
        <v>89.293427359999995</v>
      </c>
      <c r="H1499" s="10">
        <v>46.127088120000003</v>
      </c>
      <c r="I1499" s="10">
        <v>198.1523742</v>
      </c>
      <c r="J1499" s="10">
        <v>130.73896679999999</v>
      </c>
      <c r="K1499" s="10">
        <v>292.06601180000001</v>
      </c>
      <c r="L1499" s="10">
        <v>460.78904829999999</v>
      </c>
      <c r="M1499" s="10">
        <v>6.3317678109999997</v>
      </c>
      <c r="N1499" s="10">
        <v>112.374697</v>
      </c>
      <c r="O1499" s="10">
        <v>124.7741061</v>
      </c>
      <c r="P1499" s="10">
        <v>86.039349709999996</v>
      </c>
      <c r="Q1499" s="11">
        <f t="shared" si="52"/>
        <v>6</v>
      </c>
      <c r="R1499" s="5">
        <v>1</v>
      </c>
      <c r="S1499" s="5">
        <v>0</v>
      </c>
      <c r="T1499" s="5">
        <v>1</v>
      </c>
      <c r="U1499" s="5">
        <v>1</v>
      </c>
      <c r="V1499" s="5">
        <v>1</v>
      </c>
      <c r="W1499" s="5">
        <v>1</v>
      </c>
      <c r="X1499" s="5">
        <v>1</v>
      </c>
      <c r="Y1499" s="5">
        <f t="shared" si="53"/>
        <v>34</v>
      </c>
      <c r="Z1499" s="5">
        <v>3</v>
      </c>
      <c r="AA1499" s="5">
        <v>3</v>
      </c>
      <c r="AB1499" s="5">
        <v>4</v>
      </c>
      <c r="AC1499" s="5">
        <v>3</v>
      </c>
      <c r="AD1499" s="5">
        <v>3</v>
      </c>
      <c r="AE1499" s="5">
        <v>4</v>
      </c>
      <c r="AF1499" s="5">
        <v>3</v>
      </c>
      <c r="AG1499" s="5">
        <v>4</v>
      </c>
      <c r="AH1499" s="5">
        <v>2</v>
      </c>
      <c r="AI1499" s="5">
        <v>2</v>
      </c>
      <c r="AJ1499" s="5">
        <v>3</v>
      </c>
      <c r="AK1499" s="5" t="s">
        <v>127</v>
      </c>
      <c r="AL1499" s="5">
        <v>1.02</v>
      </c>
      <c r="AM1499" s="5">
        <v>0.89260265800000005</v>
      </c>
      <c r="AN1499" s="5" t="s">
        <v>36</v>
      </c>
      <c r="AO1499" s="5" t="s">
        <v>68</v>
      </c>
      <c r="AP1499" s="5" t="s">
        <v>69</v>
      </c>
    </row>
    <row r="1500" spans="1:42" x14ac:dyDescent="0.35">
      <c r="A1500" s="5" t="s">
        <v>1618</v>
      </c>
      <c r="B1500" s="10">
        <v>25.679890560875513</v>
      </c>
      <c r="C1500" s="5">
        <v>1</v>
      </c>
      <c r="D1500" s="5">
        <v>1</v>
      </c>
      <c r="E1500" s="10">
        <v>25.93911494</v>
      </c>
      <c r="F1500" s="10">
        <v>165.6250071</v>
      </c>
      <c r="G1500" s="10">
        <v>71.155254049999996</v>
      </c>
      <c r="H1500" s="10">
        <v>62.931945689999999</v>
      </c>
      <c r="I1500" s="10">
        <v>90.838202929999994</v>
      </c>
      <c r="J1500" s="10">
        <v>115.9692794</v>
      </c>
      <c r="K1500" s="10">
        <v>177.8647101</v>
      </c>
      <c r="L1500" s="10">
        <v>111.89481670000001</v>
      </c>
      <c r="M1500" s="10">
        <v>2.8263024149999998</v>
      </c>
      <c r="N1500" s="10">
        <v>94.408387869999999</v>
      </c>
      <c r="O1500" s="10">
        <v>108.14161590000001</v>
      </c>
      <c r="P1500" s="10">
        <v>69.233780449999998</v>
      </c>
      <c r="Q1500" s="11">
        <f t="shared" si="52"/>
        <v>2</v>
      </c>
      <c r="R1500" s="5">
        <v>0</v>
      </c>
      <c r="S1500" s="5">
        <v>0</v>
      </c>
      <c r="T1500" s="5">
        <v>1</v>
      </c>
      <c r="U1500" s="5">
        <v>0</v>
      </c>
      <c r="V1500" s="5">
        <v>1</v>
      </c>
      <c r="W1500" s="5">
        <v>0</v>
      </c>
      <c r="X1500" s="5">
        <v>0</v>
      </c>
      <c r="Y1500" s="5">
        <f t="shared" si="53"/>
        <v>17</v>
      </c>
      <c r="Z1500" s="5">
        <v>2</v>
      </c>
      <c r="AA1500" s="5">
        <v>1</v>
      </c>
      <c r="AB1500" s="5">
        <v>2</v>
      </c>
      <c r="AC1500" s="5">
        <v>2</v>
      </c>
      <c r="AD1500" s="5">
        <v>4</v>
      </c>
      <c r="AE1500" s="5">
        <v>1</v>
      </c>
      <c r="AF1500" s="5">
        <v>1</v>
      </c>
      <c r="AG1500" s="5">
        <v>1</v>
      </c>
      <c r="AH1500" s="5">
        <v>1</v>
      </c>
      <c r="AI1500" s="5">
        <v>1</v>
      </c>
      <c r="AJ1500" s="5">
        <v>1</v>
      </c>
      <c r="AK1500" s="5" t="s">
        <v>35</v>
      </c>
      <c r="AL1500" s="5">
        <v>2.19</v>
      </c>
      <c r="AM1500" s="7">
        <v>1.48E-7</v>
      </c>
      <c r="AN1500" s="5" t="s">
        <v>49</v>
      </c>
      <c r="AO1500" s="5" t="s">
        <v>47</v>
      </c>
      <c r="AP1500" s="5" t="s">
        <v>82</v>
      </c>
    </row>
    <row r="1501" spans="1:42" x14ac:dyDescent="0.35">
      <c r="A1501" s="5" t="s">
        <v>1619</v>
      </c>
      <c r="B1501" s="10">
        <v>24.030095759233927</v>
      </c>
      <c r="C1501" s="5">
        <v>2</v>
      </c>
      <c r="D1501" s="5">
        <v>0</v>
      </c>
      <c r="E1501" s="10">
        <v>33.66538156</v>
      </c>
      <c r="F1501" s="10">
        <v>166.25005350000001</v>
      </c>
      <c r="G1501" s="10">
        <v>93.048018369999994</v>
      </c>
      <c r="H1501" s="10">
        <v>32.544183840000002</v>
      </c>
      <c r="I1501" s="10">
        <v>206.60854689999999</v>
      </c>
      <c r="J1501" s="10">
        <v>130.6672208</v>
      </c>
      <c r="K1501" s="10">
        <v>285.2085606</v>
      </c>
      <c r="L1501" s="10">
        <v>482.37006020000001</v>
      </c>
      <c r="M1501" s="10">
        <v>8.7637336969999993</v>
      </c>
      <c r="N1501" s="10">
        <v>115.1993806</v>
      </c>
      <c r="O1501" s="10">
        <v>117.38642590000001</v>
      </c>
      <c r="P1501" s="10">
        <v>91.797649860000007</v>
      </c>
      <c r="Q1501" s="11">
        <f t="shared" si="52"/>
        <v>4</v>
      </c>
      <c r="R1501" s="5">
        <v>1</v>
      </c>
      <c r="S1501" s="5">
        <v>0</v>
      </c>
      <c r="T1501" s="5">
        <v>1</v>
      </c>
      <c r="U1501" s="5">
        <v>1</v>
      </c>
      <c r="V1501" s="5">
        <v>0</v>
      </c>
      <c r="W1501" s="5">
        <v>0</v>
      </c>
      <c r="X1501" s="5">
        <v>1</v>
      </c>
      <c r="Y1501" s="5">
        <f t="shared" si="53"/>
        <v>34</v>
      </c>
      <c r="Z1501" s="5">
        <v>3</v>
      </c>
      <c r="AA1501" s="5">
        <v>3</v>
      </c>
      <c r="AB1501" s="5">
        <v>3</v>
      </c>
      <c r="AC1501" s="5">
        <v>4</v>
      </c>
      <c r="AD1501" s="5">
        <v>3</v>
      </c>
      <c r="AE1501" s="5">
        <v>4</v>
      </c>
      <c r="AF1501" s="5">
        <v>3</v>
      </c>
      <c r="AG1501" s="5">
        <v>4</v>
      </c>
      <c r="AH1501" s="5">
        <v>1</v>
      </c>
      <c r="AI1501" s="5">
        <v>3</v>
      </c>
      <c r="AJ1501" s="5">
        <v>3</v>
      </c>
      <c r="AK1501" s="5" t="s">
        <v>125</v>
      </c>
      <c r="AL1501" s="5">
        <v>1.02</v>
      </c>
      <c r="AM1501" s="5">
        <v>0.99715393799999996</v>
      </c>
      <c r="AN1501" s="5" t="s">
        <v>36</v>
      </c>
      <c r="AO1501" s="5" t="s">
        <v>55</v>
      </c>
      <c r="AP1501" s="5" t="s">
        <v>56</v>
      </c>
    </row>
    <row r="1502" spans="1:42" x14ac:dyDescent="0.35">
      <c r="A1502" s="5" t="s">
        <v>1620</v>
      </c>
      <c r="B1502" s="10">
        <v>40.347469220246239</v>
      </c>
      <c r="C1502" s="5">
        <v>1</v>
      </c>
      <c r="D1502" s="5">
        <v>0</v>
      </c>
      <c r="E1502" s="10">
        <v>22.953658910000001</v>
      </c>
      <c r="F1502" s="10">
        <v>165.05358989999999</v>
      </c>
      <c r="G1502" s="10">
        <v>62.531935740000002</v>
      </c>
      <c r="H1502" s="10">
        <v>63.200831669999999</v>
      </c>
      <c r="I1502" s="10">
        <v>92.133505760000006</v>
      </c>
      <c r="J1502" s="10">
        <v>113.2079521</v>
      </c>
      <c r="K1502" s="10">
        <v>143.40289490000001</v>
      </c>
      <c r="L1502" s="10">
        <v>123.8558651</v>
      </c>
      <c r="M1502" s="10">
        <v>2.269003288</v>
      </c>
      <c r="N1502" s="10">
        <v>97.595146589999999</v>
      </c>
      <c r="O1502" s="10">
        <v>106.7886061</v>
      </c>
      <c r="P1502" s="10">
        <v>82.683081439999995</v>
      </c>
      <c r="Q1502" s="11">
        <f t="shared" si="52"/>
        <v>2</v>
      </c>
      <c r="R1502" s="5">
        <v>1</v>
      </c>
      <c r="S1502" s="5">
        <v>0</v>
      </c>
      <c r="T1502" s="5">
        <v>0</v>
      </c>
      <c r="U1502" s="5">
        <v>0</v>
      </c>
      <c r="V1502" s="5">
        <v>0</v>
      </c>
      <c r="W1502" s="5">
        <v>0</v>
      </c>
      <c r="X1502" s="5">
        <v>1</v>
      </c>
      <c r="Y1502" s="5">
        <f t="shared" si="53"/>
        <v>18</v>
      </c>
      <c r="Z1502" s="5">
        <v>1</v>
      </c>
      <c r="AA1502" s="5">
        <v>1</v>
      </c>
      <c r="AB1502" s="5">
        <v>1</v>
      </c>
      <c r="AC1502" s="5">
        <v>2</v>
      </c>
      <c r="AD1502" s="5">
        <v>4</v>
      </c>
      <c r="AE1502" s="5">
        <v>1</v>
      </c>
      <c r="AF1502" s="5">
        <v>1</v>
      </c>
      <c r="AG1502" s="5">
        <v>1</v>
      </c>
      <c r="AH1502" s="5">
        <v>1</v>
      </c>
      <c r="AI1502" s="5">
        <v>2</v>
      </c>
      <c r="AJ1502" s="5">
        <v>3</v>
      </c>
      <c r="AK1502" s="5" t="s">
        <v>120</v>
      </c>
      <c r="AL1502" s="5">
        <v>2.19</v>
      </c>
      <c r="AM1502" s="7">
        <v>1.3300000000000001E-7</v>
      </c>
      <c r="AN1502" s="5" t="s">
        <v>36</v>
      </c>
      <c r="AO1502" s="5" t="s">
        <v>39</v>
      </c>
      <c r="AP1502" s="5" t="s">
        <v>108</v>
      </c>
    </row>
    <row r="1503" spans="1:42" x14ac:dyDescent="0.35">
      <c r="A1503" s="5" t="s">
        <v>1621</v>
      </c>
      <c r="B1503" s="10">
        <v>24.979480164158687</v>
      </c>
      <c r="C1503" s="5">
        <v>1</v>
      </c>
      <c r="D1503" s="5">
        <v>0</v>
      </c>
      <c r="E1503" s="10">
        <v>26.121241189999999</v>
      </c>
      <c r="F1503" s="10">
        <v>162.76179070000001</v>
      </c>
      <c r="G1503" s="10">
        <v>69.198826229999995</v>
      </c>
      <c r="H1503" s="10">
        <v>66.925877209999996</v>
      </c>
      <c r="I1503" s="10">
        <v>87.700267839999995</v>
      </c>
      <c r="J1503" s="10">
        <v>106.00792199999999</v>
      </c>
      <c r="K1503" s="10">
        <v>181.17971779999999</v>
      </c>
      <c r="L1503" s="10">
        <v>117.3963346</v>
      </c>
      <c r="M1503" s="10">
        <v>2.7071698620000002</v>
      </c>
      <c r="N1503" s="10">
        <v>89.773545499999997</v>
      </c>
      <c r="O1503" s="10">
        <v>110.40843820000001</v>
      </c>
      <c r="P1503" s="10">
        <v>77.976791480000003</v>
      </c>
      <c r="Q1503" s="11">
        <f t="shared" si="52"/>
        <v>0</v>
      </c>
      <c r="R1503" s="5">
        <v>0</v>
      </c>
      <c r="S1503" s="5">
        <v>0</v>
      </c>
      <c r="T1503" s="5">
        <v>0</v>
      </c>
      <c r="U1503" s="5">
        <v>0</v>
      </c>
      <c r="V1503" s="5">
        <v>0</v>
      </c>
      <c r="W1503" s="5">
        <v>0</v>
      </c>
      <c r="X1503" s="5">
        <v>0</v>
      </c>
      <c r="Y1503" s="5">
        <f t="shared" si="53"/>
        <v>16</v>
      </c>
      <c r="Z1503" s="5">
        <v>2</v>
      </c>
      <c r="AA1503" s="5">
        <v>1</v>
      </c>
      <c r="AB1503" s="5">
        <v>2</v>
      </c>
      <c r="AC1503" s="5">
        <v>1</v>
      </c>
      <c r="AD1503" s="5">
        <v>4</v>
      </c>
      <c r="AE1503" s="5">
        <v>1</v>
      </c>
      <c r="AF1503" s="5">
        <v>1</v>
      </c>
      <c r="AG1503" s="5">
        <v>1</v>
      </c>
      <c r="AH1503" s="5">
        <v>1</v>
      </c>
      <c r="AI1503" s="5">
        <v>1</v>
      </c>
      <c r="AJ1503" s="5">
        <v>1</v>
      </c>
      <c r="AK1503" s="5" t="s">
        <v>35</v>
      </c>
      <c r="AL1503" s="5">
        <v>2.19</v>
      </c>
      <c r="AM1503" s="7">
        <v>1.73E-5</v>
      </c>
      <c r="AN1503" s="5" t="s">
        <v>49</v>
      </c>
      <c r="AO1503" s="5" t="s">
        <v>47</v>
      </c>
      <c r="AP1503" s="5" t="s">
        <v>93</v>
      </c>
    </row>
    <row r="1504" spans="1:42" x14ac:dyDescent="0.35">
      <c r="A1504" s="5" t="s">
        <v>1622</v>
      </c>
      <c r="B1504" s="10">
        <v>24.484268125854992</v>
      </c>
      <c r="C1504" s="5">
        <v>2</v>
      </c>
      <c r="D1504" s="5">
        <v>0</v>
      </c>
      <c r="E1504" s="10">
        <v>36.94836471</v>
      </c>
      <c r="F1504" s="10">
        <v>168.75076139999999</v>
      </c>
      <c r="G1504" s="10">
        <v>105.2171912</v>
      </c>
      <c r="H1504" s="10">
        <v>32.422309499999997</v>
      </c>
      <c r="I1504" s="10">
        <v>206.51708930000001</v>
      </c>
      <c r="J1504" s="10">
        <v>129.69009740000001</v>
      </c>
      <c r="K1504" s="10">
        <v>286.57457060000002</v>
      </c>
      <c r="L1504" s="10">
        <v>479.63737149999997</v>
      </c>
      <c r="M1504" s="10">
        <v>8.838808062</v>
      </c>
      <c r="N1504" s="10">
        <v>111.4060193</v>
      </c>
      <c r="O1504" s="10">
        <v>129.1268522</v>
      </c>
      <c r="P1504" s="10">
        <v>91.720303970000003</v>
      </c>
      <c r="Q1504" s="11">
        <f t="shared" si="52"/>
        <v>3</v>
      </c>
      <c r="R1504" s="5">
        <v>0</v>
      </c>
      <c r="S1504" s="5">
        <v>0</v>
      </c>
      <c r="T1504" s="5">
        <v>1</v>
      </c>
      <c r="U1504" s="5">
        <v>0</v>
      </c>
      <c r="V1504" s="5">
        <v>1</v>
      </c>
      <c r="W1504" s="5">
        <v>0</v>
      </c>
      <c r="X1504" s="5">
        <v>1</v>
      </c>
      <c r="Y1504" s="5">
        <f t="shared" si="53"/>
        <v>37</v>
      </c>
      <c r="Z1504" s="5">
        <v>3</v>
      </c>
      <c r="AA1504" s="5">
        <v>3</v>
      </c>
      <c r="AB1504" s="5">
        <v>3</v>
      </c>
      <c r="AC1504" s="5">
        <v>4</v>
      </c>
      <c r="AD1504" s="5">
        <v>4</v>
      </c>
      <c r="AE1504" s="5">
        <v>4</v>
      </c>
      <c r="AF1504" s="5">
        <v>3</v>
      </c>
      <c r="AG1504" s="5">
        <v>4</v>
      </c>
      <c r="AH1504" s="5">
        <v>3</v>
      </c>
      <c r="AI1504" s="5">
        <v>3</v>
      </c>
      <c r="AJ1504" s="5">
        <v>3</v>
      </c>
      <c r="AK1504" s="5" t="s">
        <v>125</v>
      </c>
      <c r="AL1504" s="5">
        <v>1.02</v>
      </c>
      <c r="AM1504" s="5">
        <v>0.99994988799999995</v>
      </c>
      <c r="AN1504" s="5" t="s">
        <v>36</v>
      </c>
      <c r="AO1504" s="5" t="s">
        <v>53</v>
      </c>
      <c r="AP1504" s="5" t="s">
        <v>115</v>
      </c>
    </row>
    <row r="1505" spans="1:42" x14ac:dyDescent="0.35">
      <c r="A1505" s="5" t="s">
        <v>1623</v>
      </c>
      <c r="B1505" s="10">
        <v>23.98358413132695</v>
      </c>
      <c r="C1505" s="5">
        <v>1</v>
      </c>
      <c r="D1505" s="5">
        <v>0</v>
      </c>
      <c r="E1505" s="10">
        <v>32.210642679999999</v>
      </c>
      <c r="F1505" s="10">
        <v>163.4044978</v>
      </c>
      <c r="G1505" s="10">
        <v>86.005733280000001</v>
      </c>
      <c r="H1505" s="10">
        <v>31.34208044</v>
      </c>
      <c r="I1505" s="10">
        <v>202.136156</v>
      </c>
      <c r="J1505" s="10">
        <v>127.5829732</v>
      </c>
      <c r="K1505" s="10">
        <v>280.83106359999999</v>
      </c>
      <c r="L1505" s="10">
        <v>478.42618429999999</v>
      </c>
      <c r="M1505" s="10">
        <v>8.9601921640000004</v>
      </c>
      <c r="N1505" s="10">
        <v>114.7073611</v>
      </c>
      <c r="O1505" s="10">
        <v>126.7234314</v>
      </c>
      <c r="P1505" s="10">
        <v>99.011978619999994</v>
      </c>
      <c r="Q1505" s="11">
        <f t="shared" si="52"/>
        <v>6</v>
      </c>
      <c r="R1505" s="5">
        <v>1</v>
      </c>
      <c r="S1505" s="5">
        <v>1</v>
      </c>
      <c r="T1505" s="5">
        <v>1</v>
      </c>
      <c r="U1505" s="5">
        <v>0</v>
      </c>
      <c r="V1505" s="5">
        <v>1</v>
      </c>
      <c r="W1505" s="5">
        <v>1</v>
      </c>
      <c r="X1505" s="5">
        <v>1</v>
      </c>
      <c r="Y1505" s="5">
        <f t="shared" si="53"/>
        <v>37</v>
      </c>
      <c r="Z1505" s="5">
        <v>3</v>
      </c>
      <c r="AA1505" s="5">
        <v>3</v>
      </c>
      <c r="AB1505" s="5">
        <v>3</v>
      </c>
      <c r="AC1505" s="5">
        <v>4</v>
      </c>
      <c r="AD1505" s="5">
        <v>4</v>
      </c>
      <c r="AE1505" s="5">
        <v>4</v>
      </c>
      <c r="AF1505" s="5">
        <v>3</v>
      </c>
      <c r="AG1505" s="5">
        <v>4</v>
      </c>
      <c r="AH1505" s="5">
        <v>2</v>
      </c>
      <c r="AI1505" s="5">
        <v>4</v>
      </c>
      <c r="AJ1505" s="5">
        <v>3</v>
      </c>
      <c r="AK1505" s="5" t="s">
        <v>124</v>
      </c>
      <c r="AL1505" s="5">
        <v>2.19</v>
      </c>
      <c r="AM1505" s="5">
        <v>0.99998219200000005</v>
      </c>
      <c r="AN1505" s="5" t="s">
        <v>36</v>
      </c>
      <c r="AO1505" s="5" t="s">
        <v>57</v>
      </c>
      <c r="AP1505" s="5" t="s">
        <v>59</v>
      </c>
    </row>
    <row r="1506" spans="1:42" x14ac:dyDescent="0.35">
      <c r="A1506" s="5" t="s">
        <v>1624</v>
      </c>
      <c r="B1506" s="10">
        <v>35.340629274965799</v>
      </c>
      <c r="C1506" s="5">
        <v>1</v>
      </c>
      <c r="D1506" s="5">
        <v>1</v>
      </c>
      <c r="E1506" s="10">
        <v>20.591880310000001</v>
      </c>
      <c r="F1506" s="10">
        <v>162.89996339999999</v>
      </c>
      <c r="G1506" s="10">
        <v>54.643433289999997</v>
      </c>
      <c r="H1506" s="10">
        <v>58.829188619999996</v>
      </c>
      <c r="I1506" s="10">
        <v>90.774319419999998</v>
      </c>
      <c r="J1506" s="10">
        <v>110.9123367</v>
      </c>
      <c r="K1506" s="10">
        <v>146.01235349999999</v>
      </c>
      <c r="L1506" s="10">
        <v>118.4270125</v>
      </c>
      <c r="M1506" s="10">
        <v>2.4819712279999999</v>
      </c>
      <c r="N1506" s="10">
        <v>85.638002420000007</v>
      </c>
      <c r="O1506" s="10">
        <v>109.84893169999999</v>
      </c>
      <c r="P1506" s="10">
        <v>70.442468980000001</v>
      </c>
      <c r="Q1506" s="11">
        <f t="shared" si="52"/>
        <v>1</v>
      </c>
      <c r="R1506" s="5">
        <v>0</v>
      </c>
      <c r="S1506" s="5">
        <v>0</v>
      </c>
      <c r="T1506" s="5">
        <v>1</v>
      </c>
      <c r="U1506" s="5">
        <v>0</v>
      </c>
      <c r="V1506" s="5">
        <v>0</v>
      </c>
      <c r="W1506" s="5">
        <v>0</v>
      </c>
      <c r="X1506" s="5">
        <v>0</v>
      </c>
      <c r="Y1506" s="5">
        <f t="shared" si="53"/>
        <v>15</v>
      </c>
      <c r="Z1506" s="5">
        <v>1</v>
      </c>
      <c r="AA1506" s="5">
        <v>1</v>
      </c>
      <c r="AB1506" s="5">
        <v>1</v>
      </c>
      <c r="AC1506" s="5">
        <v>2</v>
      </c>
      <c r="AD1506" s="5">
        <v>4</v>
      </c>
      <c r="AE1506" s="5">
        <v>1</v>
      </c>
      <c r="AF1506" s="5">
        <v>1</v>
      </c>
      <c r="AG1506" s="5">
        <v>1</v>
      </c>
      <c r="AH1506" s="5">
        <v>1</v>
      </c>
      <c r="AI1506" s="5">
        <v>1</v>
      </c>
      <c r="AJ1506" s="5">
        <v>1</v>
      </c>
      <c r="AK1506" s="5" t="s">
        <v>120</v>
      </c>
      <c r="AL1506" s="5">
        <v>2.19</v>
      </c>
      <c r="AM1506" s="7">
        <v>7.8299999999999998E-10</v>
      </c>
      <c r="AN1506" s="5" t="s">
        <v>49</v>
      </c>
      <c r="AO1506" s="5" t="s">
        <v>47</v>
      </c>
      <c r="AP1506" s="5" t="s">
        <v>50</v>
      </c>
    </row>
    <row r="1507" spans="1:42" x14ac:dyDescent="0.35">
      <c r="A1507" s="5" t="s">
        <v>1625</v>
      </c>
      <c r="B1507" s="10">
        <v>36.153214774281807</v>
      </c>
      <c r="C1507" s="5">
        <v>1</v>
      </c>
      <c r="D1507" s="5">
        <v>0</v>
      </c>
      <c r="E1507" s="10">
        <v>22.492444089999999</v>
      </c>
      <c r="F1507" s="10">
        <v>158.8568511</v>
      </c>
      <c r="G1507" s="10">
        <v>56.760805339999997</v>
      </c>
      <c r="H1507" s="10">
        <v>61.210168879999998</v>
      </c>
      <c r="I1507" s="10">
        <v>99.517523740000001</v>
      </c>
      <c r="J1507" s="10">
        <v>109.2246799</v>
      </c>
      <c r="K1507" s="10">
        <v>143.6443798</v>
      </c>
      <c r="L1507" s="10">
        <v>120.71751260000001</v>
      </c>
      <c r="M1507" s="10">
        <v>2.3467404589999998</v>
      </c>
      <c r="N1507" s="10">
        <v>89.644049609999996</v>
      </c>
      <c r="O1507" s="10">
        <v>107.3436322</v>
      </c>
      <c r="P1507" s="10">
        <v>78.124035570000004</v>
      </c>
      <c r="Q1507" s="11">
        <f t="shared" si="52"/>
        <v>1</v>
      </c>
      <c r="R1507" s="5">
        <v>0</v>
      </c>
      <c r="S1507" s="5">
        <v>0</v>
      </c>
      <c r="T1507" s="5">
        <v>0</v>
      </c>
      <c r="U1507" s="5">
        <v>1</v>
      </c>
      <c r="V1507" s="5">
        <v>0</v>
      </c>
      <c r="W1507" s="5">
        <v>0</v>
      </c>
      <c r="X1507" s="5">
        <v>0</v>
      </c>
      <c r="Y1507" s="5">
        <f t="shared" si="53"/>
        <v>15</v>
      </c>
      <c r="Z1507" s="5">
        <v>1</v>
      </c>
      <c r="AA1507" s="5">
        <v>1</v>
      </c>
      <c r="AB1507" s="5">
        <v>1</v>
      </c>
      <c r="AC1507" s="5">
        <v>2</v>
      </c>
      <c r="AD1507" s="5">
        <v>4</v>
      </c>
      <c r="AE1507" s="5">
        <v>1</v>
      </c>
      <c r="AF1507" s="5">
        <v>1</v>
      </c>
      <c r="AG1507" s="5">
        <v>1</v>
      </c>
      <c r="AH1507" s="5">
        <v>1</v>
      </c>
      <c r="AI1507" s="5">
        <v>1</v>
      </c>
      <c r="AJ1507" s="5">
        <v>1</v>
      </c>
      <c r="AK1507" s="5" t="s">
        <v>120</v>
      </c>
      <c r="AL1507" s="5">
        <v>2.19</v>
      </c>
      <c r="AM1507" s="7">
        <v>6.0100000000000002E-8</v>
      </c>
      <c r="AN1507" s="5" t="s">
        <v>43</v>
      </c>
      <c r="AO1507" s="5" t="s">
        <v>72</v>
      </c>
      <c r="AP1507" s="5" t="s">
        <v>104</v>
      </c>
    </row>
    <row r="1508" spans="1:42" x14ac:dyDescent="0.35">
      <c r="A1508" s="5" t="s">
        <v>1626</v>
      </c>
      <c r="B1508" s="10">
        <v>23.534883720930232</v>
      </c>
      <c r="C1508" s="5">
        <v>2</v>
      </c>
      <c r="D1508" s="5">
        <v>0</v>
      </c>
      <c r="E1508" s="10">
        <v>35.510187080000001</v>
      </c>
      <c r="F1508" s="10">
        <v>168.5221492</v>
      </c>
      <c r="G1508" s="10">
        <v>100.84791850000001</v>
      </c>
      <c r="H1508" s="10">
        <v>36.97966907</v>
      </c>
      <c r="I1508" s="10">
        <v>199.72718810000001</v>
      </c>
      <c r="J1508" s="10">
        <v>132.65798129999999</v>
      </c>
      <c r="K1508" s="10">
        <v>286.58607469999998</v>
      </c>
      <c r="L1508" s="10">
        <v>480.48046890000001</v>
      </c>
      <c r="M1508" s="10">
        <v>7.7498279959999996</v>
      </c>
      <c r="N1508" s="10">
        <v>104.00324860000001</v>
      </c>
      <c r="O1508" s="10">
        <v>121.7332619</v>
      </c>
      <c r="P1508" s="10">
        <v>93.47190363</v>
      </c>
      <c r="Q1508" s="11">
        <f t="shared" si="52"/>
        <v>1</v>
      </c>
      <c r="R1508" s="5">
        <v>0</v>
      </c>
      <c r="S1508" s="5">
        <v>1</v>
      </c>
      <c r="T1508" s="5">
        <v>0</v>
      </c>
      <c r="U1508" s="5">
        <v>0</v>
      </c>
      <c r="V1508" s="5">
        <v>0</v>
      </c>
      <c r="W1508" s="5">
        <v>0</v>
      </c>
      <c r="X1508" s="5">
        <v>0</v>
      </c>
      <c r="Y1508" s="5">
        <f t="shared" si="53"/>
        <v>34</v>
      </c>
      <c r="Z1508" s="5">
        <v>3</v>
      </c>
      <c r="AA1508" s="5">
        <v>2</v>
      </c>
      <c r="AB1508" s="5">
        <v>3</v>
      </c>
      <c r="AC1508" s="5">
        <v>4</v>
      </c>
      <c r="AD1508" s="5">
        <v>3</v>
      </c>
      <c r="AE1508" s="5">
        <v>4</v>
      </c>
      <c r="AF1508" s="5">
        <v>3</v>
      </c>
      <c r="AG1508" s="5">
        <v>4</v>
      </c>
      <c r="AH1508" s="5">
        <v>2</v>
      </c>
      <c r="AI1508" s="5">
        <v>3</v>
      </c>
      <c r="AJ1508" s="5">
        <v>3</v>
      </c>
      <c r="AK1508" s="5" t="s">
        <v>125</v>
      </c>
      <c r="AL1508" s="5">
        <v>1.02</v>
      </c>
      <c r="AM1508" s="5">
        <v>0.98718673999999995</v>
      </c>
      <c r="AN1508" s="5" t="s">
        <v>36</v>
      </c>
      <c r="AO1508" s="5" t="s">
        <v>41</v>
      </c>
      <c r="AP1508" s="5" t="s">
        <v>91</v>
      </c>
    </row>
    <row r="1509" spans="1:42" x14ac:dyDescent="0.35">
      <c r="A1509" s="5" t="s">
        <v>1627</v>
      </c>
      <c r="B1509" s="10">
        <v>25.119015047879618</v>
      </c>
      <c r="C1509" s="5">
        <v>1</v>
      </c>
      <c r="D1509" s="5">
        <v>0</v>
      </c>
      <c r="E1509" s="10">
        <v>29.87989726</v>
      </c>
      <c r="F1509" s="10">
        <v>157.36835930000001</v>
      </c>
      <c r="G1509" s="10">
        <v>73.996969460000003</v>
      </c>
      <c r="H1509" s="10">
        <v>61.724362450000001</v>
      </c>
      <c r="I1509" s="10">
        <v>82.662717180000001</v>
      </c>
      <c r="J1509" s="10">
        <v>110.123026</v>
      </c>
      <c r="K1509" s="10">
        <v>185.0825897</v>
      </c>
      <c r="L1509" s="10">
        <v>119.8214662</v>
      </c>
      <c r="M1509" s="10">
        <v>2.9985338430000001</v>
      </c>
      <c r="N1509" s="10">
        <v>92.510571029999994</v>
      </c>
      <c r="O1509" s="10">
        <v>104.8380769</v>
      </c>
      <c r="P1509" s="10">
        <v>79.187493380000006</v>
      </c>
      <c r="Q1509" s="11">
        <f t="shared" si="52"/>
        <v>0</v>
      </c>
      <c r="R1509" s="5">
        <v>0</v>
      </c>
      <c r="S1509" s="5">
        <v>0</v>
      </c>
      <c r="T1509" s="5">
        <v>0</v>
      </c>
      <c r="U1509" s="5">
        <v>0</v>
      </c>
      <c r="V1509" s="5">
        <v>0</v>
      </c>
      <c r="W1509" s="5">
        <v>0</v>
      </c>
      <c r="X1509" s="5">
        <v>0</v>
      </c>
      <c r="Y1509" s="5">
        <f t="shared" si="53"/>
        <v>17</v>
      </c>
      <c r="Z1509" s="5">
        <v>2</v>
      </c>
      <c r="AA1509" s="5">
        <v>1</v>
      </c>
      <c r="AB1509" s="5">
        <v>2</v>
      </c>
      <c r="AC1509" s="5">
        <v>2</v>
      </c>
      <c r="AD1509" s="5">
        <v>4</v>
      </c>
      <c r="AE1509" s="5">
        <v>1</v>
      </c>
      <c r="AF1509" s="5">
        <v>1</v>
      </c>
      <c r="AG1509" s="5">
        <v>1</v>
      </c>
      <c r="AH1509" s="5">
        <v>1</v>
      </c>
      <c r="AI1509" s="5">
        <v>1</v>
      </c>
      <c r="AJ1509" s="5">
        <v>1</v>
      </c>
      <c r="AK1509" s="5" t="s">
        <v>35</v>
      </c>
      <c r="AL1509" s="5">
        <v>2.19</v>
      </c>
      <c r="AM1509" s="7">
        <v>4.5899999999999998E-5</v>
      </c>
      <c r="AN1509" s="5" t="s">
        <v>43</v>
      </c>
      <c r="AO1509" s="5" t="s">
        <v>44</v>
      </c>
      <c r="AP1509" s="5" t="s">
        <v>45</v>
      </c>
    </row>
    <row r="1510" spans="1:42" x14ac:dyDescent="0.35">
      <c r="A1510" s="5" t="s">
        <v>1628</v>
      </c>
      <c r="B1510" s="10">
        <v>29.411764705882351</v>
      </c>
      <c r="C1510" s="5">
        <v>1</v>
      </c>
      <c r="D1510" s="5">
        <v>0</v>
      </c>
      <c r="E1510" s="10">
        <v>28.34549633</v>
      </c>
      <c r="F1510" s="10">
        <v>164.68295370000001</v>
      </c>
      <c r="G1510" s="10">
        <v>76.874333160000006</v>
      </c>
      <c r="H1510" s="10">
        <v>65.543753460000005</v>
      </c>
      <c r="I1510" s="10">
        <v>92.547625159999996</v>
      </c>
      <c r="J1510" s="10">
        <v>107.670176</v>
      </c>
      <c r="K1510" s="10">
        <v>146.4680923</v>
      </c>
      <c r="L1510" s="10">
        <v>113.0441579</v>
      </c>
      <c r="M1510" s="10">
        <v>2.2346613450000001</v>
      </c>
      <c r="N1510" s="10">
        <v>91.217365279999996</v>
      </c>
      <c r="O1510" s="10">
        <v>116.321862</v>
      </c>
      <c r="P1510" s="10">
        <v>74.393811310000004</v>
      </c>
      <c r="Q1510" s="11">
        <f t="shared" si="52"/>
        <v>3</v>
      </c>
      <c r="R1510" s="5">
        <v>0</v>
      </c>
      <c r="S1510" s="5">
        <v>0</v>
      </c>
      <c r="T1510" s="5">
        <v>1</v>
      </c>
      <c r="U1510" s="5">
        <v>1</v>
      </c>
      <c r="V1510" s="5">
        <v>0</v>
      </c>
      <c r="W1510" s="5">
        <v>1</v>
      </c>
      <c r="X1510" s="5">
        <v>0</v>
      </c>
      <c r="Y1510" s="5">
        <f t="shared" si="53"/>
        <v>15</v>
      </c>
      <c r="Z1510" s="5">
        <v>2</v>
      </c>
      <c r="AA1510" s="5">
        <v>1</v>
      </c>
      <c r="AB1510" s="5">
        <v>1</v>
      </c>
      <c r="AC1510" s="5">
        <v>1</v>
      </c>
      <c r="AD1510" s="5">
        <v>4</v>
      </c>
      <c r="AE1510" s="5">
        <v>1</v>
      </c>
      <c r="AF1510" s="5">
        <v>1</v>
      </c>
      <c r="AG1510" s="5">
        <v>1</v>
      </c>
      <c r="AH1510" s="5">
        <v>1</v>
      </c>
      <c r="AI1510" s="5">
        <v>1</v>
      </c>
      <c r="AJ1510" s="5">
        <v>1</v>
      </c>
      <c r="AK1510" s="5" t="s">
        <v>120</v>
      </c>
      <c r="AL1510" s="5">
        <v>2.19</v>
      </c>
      <c r="AM1510" s="7">
        <v>8.3900000000000004E-7</v>
      </c>
      <c r="AN1510" s="5" t="s">
        <v>36</v>
      </c>
      <c r="AO1510" s="5" t="s">
        <v>55</v>
      </c>
      <c r="AP1510" s="5" t="s">
        <v>56</v>
      </c>
    </row>
    <row r="1511" spans="1:42" x14ac:dyDescent="0.35">
      <c r="A1511" s="5" t="s">
        <v>1629</v>
      </c>
      <c r="B1511" s="10">
        <v>32.172366621067034</v>
      </c>
      <c r="C1511" s="5">
        <v>1</v>
      </c>
      <c r="D1511" s="5">
        <v>0</v>
      </c>
      <c r="E1511" s="10">
        <v>29.081824279999999</v>
      </c>
      <c r="F1511" s="10">
        <v>160.9797781</v>
      </c>
      <c r="G1511" s="10">
        <v>75.364061379999995</v>
      </c>
      <c r="H1511" s="10">
        <v>40.029813109999999</v>
      </c>
      <c r="I1511" s="10">
        <v>203.3474315</v>
      </c>
      <c r="J1511" s="10">
        <v>135.69430969999999</v>
      </c>
      <c r="K1511" s="10">
        <v>286.13804379999999</v>
      </c>
      <c r="L1511" s="10">
        <v>456.04082119999998</v>
      </c>
      <c r="M1511" s="10">
        <v>7.1481234000000002</v>
      </c>
      <c r="N1511" s="10">
        <v>113.1665064</v>
      </c>
      <c r="O1511" s="10">
        <v>119.7591793</v>
      </c>
      <c r="P1511" s="10">
        <v>94.722751130000006</v>
      </c>
      <c r="Q1511" s="11">
        <f t="shared" si="52"/>
        <v>5</v>
      </c>
      <c r="R1511" s="5">
        <v>1</v>
      </c>
      <c r="S1511" s="5">
        <v>0</v>
      </c>
      <c r="T1511" s="5">
        <v>1</v>
      </c>
      <c r="U1511" s="5">
        <v>1</v>
      </c>
      <c r="V1511" s="5">
        <v>1</v>
      </c>
      <c r="W1511" s="5">
        <v>0</v>
      </c>
      <c r="X1511" s="5">
        <v>1</v>
      </c>
      <c r="Y1511" s="5">
        <f t="shared" si="53"/>
        <v>32</v>
      </c>
      <c r="Z1511" s="5">
        <v>2</v>
      </c>
      <c r="AA1511" s="5">
        <v>3</v>
      </c>
      <c r="AB1511" s="5">
        <v>3</v>
      </c>
      <c r="AC1511" s="5">
        <v>3</v>
      </c>
      <c r="AD1511" s="5">
        <v>3</v>
      </c>
      <c r="AE1511" s="5">
        <v>4</v>
      </c>
      <c r="AF1511" s="5">
        <v>3</v>
      </c>
      <c r="AG1511" s="5">
        <v>4</v>
      </c>
      <c r="AH1511" s="5">
        <v>1</v>
      </c>
      <c r="AI1511" s="5">
        <v>3</v>
      </c>
      <c r="AJ1511" s="5">
        <v>3</v>
      </c>
      <c r="AK1511" s="5" t="s">
        <v>126</v>
      </c>
      <c r="AL1511" s="5">
        <v>2.19</v>
      </c>
      <c r="AM1511" s="5">
        <v>0.97757790499999997</v>
      </c>
      <c r="AN1511" s="5" t="s">
        <v>36</v>
      </c>
      <c r="AO1511" s="5" t="s">
        <v>39</v>
      </c>
      <c r="AP1511" s="5" t="s">
        <v>83</v>
      </c>
    </row>
    <row r="1512" spans="1:42" x14ac:dyDescent="0.35">
      <c r="A1512" s="5" t="s">
        <v>1630</v>
      </c>
      <c r="B1512" s="10">
        <v>34.919288645690834</v>
      </c>
      <c r="C1512" s="5">
        <v>1</v>
      </c>
      <c r="D1512" s="5">
        <v>0</v>
      </c>
      <c r="E1512" s="10">
        <v>26.896026020000001</v>
      </c>
      <c r="F1512" s="10">
        <v>159.09832510000001</v>
      </c>
      <c r="G1512" s="10">
        <v>68.079966209999995</v>
      </c>
      <c r="H1512" s="10">
        <v>69.520187280000002</v>
      </c>
      <c r="I1512" s="10">
        <v>95.891082019999999</v>
      </c>
      <c r="J1512" s="10">
        <v>115.17086879999999</v>
      </c>
      <c r="K1512" s="10">
        <v>143.7334314</v>
      </c>
      <c r="L1512" s="10">
        <v>116.3383942</v>
      </c>
      <c r="M1512" s="10">
        <v>2.0675063900000001</v>
      </c>
      <c r="N1512" s="10">
        <v>91.344754550000005</v>
      </c>
      <c r="O1512" s="10">
        <v>104.6495135</v>
      </c>
      <c r="P1512" s="10">
        <v>79.023481849999996</v>
      </c>
      <c r="Q1512" s="11">
        <f t="shared" si="52"/>
        <v>0</v>
      </c>
      <c r="R1512" s="5">
        <v>0</v>
      </c>
      <c r="S1512" s="5">
        <v>0</v>
      </c>
      <c r="T1512" s="5">
        <v>0</v>
      </c>
      <c r="U1512" s="5">
        <v>0</v>
      </c>
      <c r="V1512" s="5">
        <v>0</v>
      </c>
      <c r="W1512" s="5">
        <v>0</v>
      </c>
      <c r="X1512" s="5">
        <v>0</v>
      </c>
      <c r="Y1512" s="5">
        <f t="shared" si="53"/>
        <v>15</v>
      </c>
      <c r="Z1512" s="5">
        <v>2</v>
      </c>
      <c r="AA1512" s="5">
        <v>1</v>
      </c>
      <c r="AB1512" s="5">
        <v>1</v>
      </c>
      <c r="AC1512" s="5">
        <v>1</v>
      </c>
      <c r="AD1512" s="5">
        <v>4</v>
      </c>
      <c r="AE1512" s="5">
        <v>1</v>
      </c>
      <c r="AF1512" s="5">
        <v>1</v>
      </c>
      <c r="AG1512" s="5">
        <v>1</v>
      </c>
      <c r="AH1512" s="5">
        <v>1</v>
      </c>
      <c r="AI1512" s="5">
        <v>1</v>
      </c>
      <c r="AJ1512" s="5">
        <v>1</v>
      </c>
      <c r="AK1512" s="5" t="s">
        <v>120</v>
      </c>
      <c r="AL1512" s="5">
        <v>2.19</v>
      </c>
      <c r="AM1512" s="7">
        <v>8.98E-9</v>
      </c>
      <c r="AN1512" s="5" t="s">
        <v>76</v>
      </c>
      <c r="AO1512" s="5" t="s">
        <v>77</v>
      </c>
      <c r="AP1512" s="5" t="s">
        <v>85</v>
      </c>
    </row>
    <row r="1513" spans="1:42" x14ac:dyDescent="0.35">
      <c r="A1513" s="5" t="s">
        <v>1631</v>
      </c>
      <c r="B1513" s="10">
        <v>30.596443228454174</v>
      </c>
      <c r="C1513" s="5">
        <v>2</v>
      </c>
      <c r="D1513" s="5">
        <v>0</v>
      </c>
      <c r="E1513" s="10">
        <v>25.272886440000001</v>
      </c>
      <c r="F1513" s="10">
        <v>165.8916025</v>
      </c>
      <c r="G1513" s="10">
        <v>69.551043609999994</v>
      </c>
      <c r="H1513" s="10">
        <v>73.78903828</v>
      </c>
      <c r="I1513" s="10">
        <v>116.7755879</v>
      </c>
      <c r="J1513" s="10">
        <v>108.3287359</v>
      </c>
      <c r="K1513" s="10">
        <v>172.00761320000001</v>
      </c>
      <c r="L1513" s="10">
        <v>120.81147919999999</v>
      </c>
      <c r="M1513" s="10">
        <v>2.3310727070000001</v>
      </c>
      <c r="N1513" s="10">
        <v>93.554199220000001</v>
      </c>
      <c r="O1513" s="10">
        <v>111.2609135</v>
      </c>
      <c r="P1513" s="10">
        <v>73.110073099999994</v>
      </c>
      <c r="Q1513" s="11">
        <f t="shared" si="52"/>
        <v>1</v>
      </c>
      <c r="R1513" s="5">
        <v>0</v>
      </c>
      <c r="S1513" s="5">
        <v>0</v>
      </c>
      <c r="T1513" s="5">
        <v>1</v>
      </c>
      <c r="U1513" s="5">
        <v>0</v>
      </c>
      <c r="V1513" s="5">
        <v>0</v>
      </c>
      <c r="W1513" s="5">
        <v>0</v>
      </c>
      <c r="X1513" s="5">
        <v>0</v>
      </c>
      <c r="Y1513" s="5">
        <f t="shared" si="53"/>
        <v>16</v>
      </c>
      <c r="Z1513" s="5">
        <v>2</v>
      </c>
      <c r="AA1513" s="5">
        <v>1</v>
      </c>
      <c r="AB1513" s="5">
        <v>2</v>
      </c>
      <c r="AC1513" s="5">
        <v>1</v>
      </c>
      <c r="AD1513" s="5">
        <v>4</v>
      </c>
      <c r="AE1513" s="5">
        <v>1</v>
      </c>
      <c r="AF1513" s="5">
        <v>1</v>
      </c>
      <c r="AG1513" s="5">
        <v>1</v>
      </c>
      <c r="AH1513" s="5">
        <v>1</v>
      </c>
      <c r="AI1513" s="5">
        <v>1</v>
      </c>
      <c r="AJ1513" s="5">
        <v>1</v>
      </c>
      <c r="AK1513" s="5" t="s">
        <v>121</v>
      </c>
      <c r="AL1513" s="5">
        <v>1.02</v>
      </c>
      <c r="AM1513" s="7">
        <v>5.3300000000000002E-7</v>
      </c>
      <c r="AN1513" s="5" t="s">
        <v>36</v>
      </c>
      <c r="AO1513" s="5" t="s">
        <v>57</v>
      </c>
      <c r="AP1513" s="5" t="s">
        <v>59</v>
      </c>
    </row>
    <row r="1514" spans="1:42" x14ac:dyDescent="0.35">
      <c r="A1514" s="5" t="s">
        <v>1632</v>
      </c>
      <c r="B1514" s="10">
        <v>28.755129958960328</v>
      </c>
      <c r="C1514" s="5">
        <v>2</v>
      </c>
      <c r="D1514" s="5">
        <v>0</v>
      </c>
      <c r="E1514" s="10">
        <v>24.619636710000002</v>
      </c>
      <c r="F1514" s="10">
        <v>168.271489</v>
      </c>
      <c r="G1514" s="10">
        <v>69.711225200000001</v>
      </c>
      <c r="H1514" s="10">
        <v>76.951018840000003</v>
      </c>
      <c r="I1514" s="10">
        <v>116.06973240000001</v>
      </c>
      <c r="J1514" s="10">
        <v>116.0139235</v>
      </c>
      <c r="K1514" s="10">
        <v>171.09791379999999</v>
      </c>
      <c r="L1514" s="10">
        <v>116.1691398</v>
      </c>
      <c r="M1514" s="10">
        <v>2.2234652170000002</v>
      </c>
      <c r="N1514" s="10">
        <v>91.036936100000005</v>
      </c>
      <c r="O1514" s="10">
        <v>104.7619356</v>
      </c>
      <c r="P1514" s="10">
        <v>84.878300550000006</v>
      </c>
      <c r="Q1514" s="11">
        <f t="shared" si="52"/>
        <v>2</v>
      </c>
      <c r="R1514" s="5">
        <v>1</v>
      </c>
      <c r="S1514" s="5">
        <v>0</v>
      </c>
      <c r="T1514" s="5">
        <v>0</v>
      </c>
      <c r="U1514" s="5">
        <v>1</v>
      </c>
      <c r="V1514" s="5">
        <v>0</v>
      </c>
      <c r="W1514" s="5">
        <v>0</v>
      </c>
      <c r="X1514" s="5">
        <v>0</v>
      </c>
      <c r="Y1514" s="5">
        <f t="shared" si="53"/>
        <v>18</v>
      </c>
      <c r="Z1514" s="5">
        <v>1</v>
      </c>
      <c r="AA1514" s="5">
        <v>1</v>
      </c>
      <c r="AB1514" s="5">
        <v>2</v>
      </c>
      <c r="AC1514" s="5">
        <v>1</v>
      </c>
      <c r="AD1514" s="5">
        <v>4</v>
      </c>
      <c r="AE1514" s="5">
        <v>1</v>
      </c>
      <c r="AF1514" s="5">
        <v>1</v>
      </c>
      <c r="AG1514" s="5">
        <v>1</v>
      </c>
      <c r="AH1514" s="5">
        <v>1</v>
      </c>
      <c r="AI1514" s="5">
        <v>2</v>
      </c>
      <c r="AJ1514" s="5">
        <v>3</v>
      </c>
      <c r="AK1514" s="5" t="s">
        <v>121</v>
      </c>
      <c r="AL1514" s="5">
        <v>1.02</v>
      </c>
      <c r="AM1514" s="7">
        <v>4.2800000000000002E-7</v>
      </c>
      <c r="AN1514" s="5" t="s">
        <v>43</v>
      </c>
      <c r="AO1514" s="5" t="s">
        <v>72</v>
      </c>
      <c r="AP1514" s="5" t="s">
        <v>92</v>
      </c>
    </row>
    <row r="1515" spans="1:42" x14ac:dyDescent="0.35">
      <c r="A1515" s="5" t="s">
        <v>1633</v>
      </c>
      <c r="B1515" s="10">
        <v>21.551299589603282</v>
      </c>
      <c r="C1515" s="5">
        <v>2</v>
      </c>
      <c r="D1515" s="5">
        <v>1</v>
      </c>
      <c r="E1515" s="10">
        <v>35.327720300000003</v>
      </c>
      <c r="F1515" s="10">
        <v>173.740139</v>
      </c>
      <c r="G1515" s="10">
        <v>106.6389702</v>
      </c>
      <c r="H1515" s="10">
        <v>30.018424450000001</v>
      </c>
      <c r="I1515" s="10">
        <v>198.68931839999999</v>
      </c>
      <c r="J1515" s="10">
        <v>136.7806764</v>
      </c>
      <c r="K1515" s="10">
        <v>281.33222280000001</v>
      </c>
      <c r="L1515" s="10">
        <v>478.9007881</v>
      </c>
      <c r="M1515" s="10">
        <v>9.3719849699999997</v>
      </c>
      <c r="N1515" s="10">
        <v>115.4305585</v>
      </c>
      <c r="O1515" s="10">
        <v>121.1858199</v>
      </c>
      <c r="P1515" s="10">
        <v>93.863714090000002</v>
      </c>
      <c r="Q1515" s="11">
        <f t="shared" si="52"/>
        <v>6</v>
      </c>
      <c r="R1515" s="5">
        <v>1</v>
      </c>
      <c r="S1515" s="5">
        <v>1</v>
      </c>
      <c r="T1515" s="5">
        <v>1</v>
      </c>
      <c r="U1515" s="5">
        <v>1</v>
      </c>
      <c r="V1515" s="5">
        <v>0</v>
      </c>
      <c r="W1515" s="5">
        <v>1</v>
      </c>
      <c r="X1515" s="5">
        <v>1</v>
      </c>
      <c r="Y1515" s="5">
        <f t="shared" si="53"/>
        <v>35</v>
      </c>
      <c r="Z1515" s="5">
        <v>3</v>
      </c>
      <c r="AA1515" s="5">
        <v>3</v>
      </c>
      <c r="AB1515" s="5">
        <v>3</v>
      </c>
      <c r="AC1515" s="5">
        <v>4</v>
      </c>
      <c r="AD1515" s="5">
        <v>3</v>
      </c>
      <c r="AE1515" s="5">
        <v>4</v>
      </c>
      <c r="AF1515" s="5">
        <v>3</v>
      </c>
      <c r="AG1515" s="5">
        <v>4</v>
      </c>
      <c r="AH1515" s="5">
        <v>2</v>
      </c>
      <c r="AI1515" s="5">
        <v>3</v>
      </c>
      <c r="AJ1515" s="5">
        <v>3</v>
      </c>
      <c r="AK1515" s="5" t="s">
        <v>125</v>
      </c>
      <c r="AL1515" s="5">
        <v>1.02</v>
      </c>
      <c r="AM1515" s="5">
        <v>0.99950733899999999</v>
      </c>
      <c r="AN1515" s="5" t="s">
        <v>36</v>
      </c>
      <c r="AO1515" s="5" t="s">
        <v>39</v>
      </c>
      <c r="AP1515" s="5" t="s">
        <v>81</v>
      </c>
    </row>
    <row r="1516" spans="1:42" x14ac:dyDescent="0.35">
      <c r="A1516" s="5" t="s">
        <v>1634</v>
      </c>
      <c r="B1516" s="10">
        <v>51.726402188782487</v>
      </c>
      <c r="C1516" s="5">
        <v>2</v>
      </c>
      <c r="D1516" s="5">
        <v>1</v>
      </c>
      <c r="E1516" s="10">
        <v>22.576778869999998</v>
      </c>
      <c r="F1516" s="10">
        <v>167.63295719999999</v>
      </c>
      <c r="G1516" s="10">
        <v>63.442573639999999</v>
      </c>
      <c r="H1516" s="10">
        <v>63.544956429999999</v>
      </c>
      <c r="I1516" s="10">
        <v>115.8973932</v>
      </c>
      <c r="J1516" s="10">
        <v>117.6765169</v>
      </c>
      <c r="K1516" s="10">
        <v>143.14149130000001</v>
      </c>
      <c r="L1516" s="10">
        <v>116.1011867</v>
      </c>
      <c r="M1516" s="10">
        <v>2.2526019260000001</v>
      </c>
      <c r="N1516" s="10">
        <v>89.163055810000003</v>
      </c>
      <c r="O1516" s="10">
        <v>114.16631289999999</v>
      </c>
      <c r="P1516" s="10">
        <v>83.520679079999994</v>
      </c>
      <c r="Q1516" s="11">
        <f t="shared" si="52"/>
        <v>3</v>
      </c>
      <c r="R1516" s="5">
        <v>1</v>
      </c>
      <c r="S1516" s="5">
        <v>0</v>
      </c>
      <c r="T1516" s="5">
        <v>1</v>
      </c>
      <c r="U1516" s="5">
        <v>0</v>
      </c>
      <c r="V1516" s="5">
        <v>1</v>
      </c>
      <c r="W1516" s="5">
        <v>0</v>
      </c>
      <c r="X1516" s="5">
        <v>0</v>
      </c>
      <c r="Y1516" s="5">
        <f t="shared" si="53"/>
        <v>18</v>
      </c>
      <c r="Z1516" s="5">
        <v>1</v>
      </c>
      <c r="AA1516" s="5">
        <v>1</v>
      </c>
      <c r="AB1516" s="5">
        <v>1</v>
      </c>
      <c r="AC1516" s="5">
        <v>2</v>
      </c>
      <c r="AD1516" s="5">
        <v>4</v>
      </c>
      <c r="AE1516" s="5">
        <v>1</v>
      </c>
      <c r="AF1516" s="5">
        <v>1</v>
      </c>
      <c r="AG1516" s="5">
        <v>1</v>
      </c>
      <c r="AH1516" s="5">
        <v>1</v>
      </c>
      <c r="AI1516" s="5">
        <v>2</v>
      </c>
      <c r="AJ1516" s="5">
        <v>3</v>
      </c>
      <c r="AK1516" s="5" t="s">
        <v>123</v>
      </c>
      <c r="AL1516" s="5">
        <v>2.15</v>
      </c>
      <c r="AM1516" s="7">
        <v>9.3400000000000003E-8</v>
      </c>
      <c r="AN1516" s="5" t="s">
        <v>46</v>
      </c>
      <c r="AO1516" s="5" t="s">
        <v>47</v>
      </c>
      <c r="AP1516" s="5" t="s">
        <v>48</v>
      </c>
    </row>
    <row r="1517" spans="1:42" x14ac:dyDescent="0.35">
      <c r="A1517" s="5" t="s">
        <v>1635</v>
      </c>
      <c r="B1517" s="10">
        <v>20.615595075239398</v>
      </c>
      <c r="C1517" s="5">
        <v>2</v>
      </c>
      <c r="D1517" s="5">
        <v>0</v>
      </c>
      <c r="E1517" s="10">
        <v>23.41816846</v>
      </c>
      <c r="F1517" s="10">
        <v>167.49834820000001</v>
      </c>
      <c r="G1517" s="10">
        <v>65.701303019999997</v>
      </c>
      <c r="H1517" s="10">
        <v>77.885381949999996</v>
      </c>
      <c r="I1517" s="10">
        <v>90.530514519999997</v>
      </c>
      <c r="J1517" s="10">
        <v>110.3235047</v>
      </c>
      <c r="K1517" s="10">
        <v>159.36931469999999</v>
      </c>
      <c r="L1517" s="10">
        <v>119.5095267</v>
      </c>
      <c r="M1517" s="10">
        <v>2.0462031600000001</v>
      </c>
      <c r="N1517" s="10">
        <v>81.33317538</v>
      </c>
      <c r="O1517" s="10">
        <v>113.18738209999999</v>
      </c>
      <c r="P1517" s="10">
        <v>86.015480139999994</v>
      </c>
      <c r="Q1517" s="11">
        <f t="shared" si="52"/>
        <v>0</v>
      </c>
      <c r="R1517" s="5">
        <v>0</v>
      </c>
      <c r="S1517" s="5">
        <v>0</v>
      </c>
      <c r="T1517" s="5">
        <v>0</v>
      </c>
      <c r="U1517" s="5">
        <v>0</v>
      </c>
      <c r="V1517" s="5">
        <v>0</v>
      </c>
      <c r="W1517" s="5">
        <v>0</v>
      </c>
      <c r="X1517" s="5">
        <v>0</v>
      </c>
      <c r="Y1517" s="5">
        <f t="shared" si="53"/>
        <v>17</v>
      </c>
      <c r="Z1517" s="5">
        <v>1</v>
      </c>
      <c r="AA1517" s="5">
        <v>1</v>
      </c>
      <c r="AB1517" s="5">
        <v>1</v>
      </c>
      <c r="AC1517" s="5">
        <v>1</v>
      </c>
      <c r="AD1517" s="5">
        <v>4</v>
      </c>
      <c r="AE1517" s="5">
        <v>1</v>
      </c>
      <c r="AF1517" s="5">
        <v>1</v>
      </c>
      <c r="AG1517" s="5">
        <v>1</v>
      </c>
      <c r="AH1517" s="5">
        <v>1</v>
      </c>
      <c r="AI1517" s="5">
        <v>2</v>
      </c>
      <c r="AJ1517" s="5">
        <v>3</v>
      </c>
      <c r="AK1517" s="5" t="s">
        <v>119</v>
      </c>
      <c r="AL1517" s="5">
        <v>1.02</v>
      </c>
      <c r="AM1517" s="7">
        <v>1.2200000000000001E-7</v>
      </c>
      <c r="AN1517" s="5" t="s">
        <v>43</v>
      </c>
      <c r="AO1517" s="5" t="s">
        <v>72</v>
      </c>
      <c r="AP1517" s="5" t="s">
        <v>92</v>
      </c>
    </row>
    <row r="1518" spans="1:42" x14ac:dyDescent="0.35">
      <c r="A1518" s="5" t="s">
        <v>1636</v>
      </c>
      <c r="B1518" s="10">
        <v>24.506155950752394</v>
      </c>
      <c r="C1518" s="5">
        <v>2</v>
      </c>
      <c r="D1518" s="5">
        <v>0</v>
      </c>
      <c r="E1518" s="10">
        <v>20.91789816</v>
      </c>
      <c r="F1518" s="10">
        <v>167.47845570000001</v>
      </c>
      <c r="G1518" s="10">
        <v>58.672681830000002</v>
      </c>
      <c r="H1518" s="10">
        <v>83.257363650000002</v>
      </c>
      <c r="I1518" s="10">
        <v>110.54207220000001</v>
      </c>
      <c r="J1518" s="10">
        <v>109.83827700000001</v>
      </c>
      <c r="K1518" s="10">
        <v>177.8739214</v>
      </c>
      <c r="L1518" s="10">
        <v>128.0088628</v>
      </c>
      <c r="M1518" s="10">
        <v>2.1364347079999999</v>
      </c>
      <c r="N1518" s="10">
        <v>88.307154530000005</v>
      </c>
      <c r="O1518" s="10">
        <v>115.66173499999999</v>
      </c>
      <c r="P1518" s="10">
        <v>80.827942750000005</v>
      </c>
      <c r="Q1518" s="11">
        <f t="shared" si="52"/>
        <v>1</v>
      </c>
      <c r="R1518" s="5">
        <v>1</v>
      </c>
      <c r="S1518" s="5">
        <v>0</v>
      </c>
      <c r="T1518" s="5">
        <v>0</v>
      </c>
      <c r="U1518" s="5">
        <v>0</v>
      </c>
      <c r="V1518" s="5">
        <v>0</v>
      </c>
      <c r="W1518" s="5">
        <v>0</v>
      </c>
      <c r="X1518" s="5">
        <v>0</v>
      </c>
      <c r="Y1518" s="5">
        <f t="shared" si="53"/>
        <v>18</v>
      </c>
      <c r="Z1518" s="5">
        <v>1</v>
      </c>
      <c r="AA1518" s="5">
        <v>1</v>
      </c>
      <c r="AB1518" s="5">
        <v>2</v>
      </c>
      <c r="AC1518" s="5">
        <v>1</v>
      </c>
      <c r="AD1518" s="5">
        <v>4</v>
      </c>
      <c r="AE1518" s="5">
        <v>1</v>
      </c>
      <c r="AF1518" s="5">
        <v>1</v>
      </c>
      <c r="AG1518" s="5">
        <v>1</v>
      </c>
      <c r="AH1518" s="5">
        <v>1</v>
      </c>
      <c r="AI1518" s="5">
        <v>2</v>
      </c>
      <c r="AJ1518" s="5">
        <v>3</v>
      </c>
      <c r="AK1518" s="5" t="s">
        <v>121</v>
      </c>
      <c r="AL1518" s="5">
        <v>1.02</v>
      </c>
      <c r="AM1518" s="7">
        <v>2.9799999999999999E-7</v>
      </c>
      <c r="AN1518" s="5" t="s">
        <v>36</v>
      </c>
      <c r="AO1518" s="5" t="s">
        <v>39</v>
      </c>
      <c r="AP1518" s="5" t="s">
        <v>90</v>
      </c>
    </row>
    <row r="1519" spans="1:42" x14ac:dyDescent="0.35">
      <c r="A1519" s="5" t="s">
        <v>1637</v>
      </c>
      <c r="B1519" s="10">
        <v>30.279069767441861</v>
      </c>
      <c r="C1519" s="5">
        <v>1</v>
      </c>
      <c r="D1519" s="5">
        <v>0</v>
      </c>
      <c r="E1519" s="10">
        <v>28.380751969999999</v>
      </c>
      <c r="F1519" s="10">
        <v>158.87498479999999</v>
      </c>
      <c r="G1519" s="10">
        <v>71.636596249999997</v>
      </c>
      <c r="H1519" s="10">
        <v>34.728451489999998</v>
      </c>
      <c r="I1519" s="10">
        <v>203.00874479999999</v>
      </c>
      <c r="J1519" s="10">
        <v>127.2458051</v>
      </c>
      <c r="K1519" s="10">
        <v>286.5887563</v>
      </c>
      <c r="L1519" s="10">
        <v>482.71777639999999</v>
      </c>
      <c r="M1519" s="10">
        <v>8.2522757000000002</v>
      </c>
      <c r="N1519" s="10">
        <v>108.60728589999999</v>
      </c>
      <c r="O1519" s="10">
        <v>123.0545959</v>
      </c>
      <c r="P1519" s="10">
        <v>88.778139580000001</v>
      </c>
      <c r="Q1519" s="11">
        <f t="shared" si="52"/>
        <v>5</v>
      </c>
      <c r="R1519" s="5">
        <v>1</v>
      </c>
      <c r="S1519" s="5">
        <v>1</v>
      </c>
      <c r="T1519" s="5">
        <v>1</v>
      </c>
      <c r="U1519" s="5">
        <v>0</v>
      </c>
      <c r="V1519" s="5">
        <v>0</v>
      </c>
      <c r="W1519" s="5">
        <v>1</v>
      </c>
      <c r="X1519" s="5">
        <v>1</v>
      </c>
      <c r="Y1519" s="5">
        <f t="shared" si="53"/>
        <v>33</v>
      </c>
      <c r="Z1519" s="5">
        <v>2</v>
      </c>
      <c r="AA1519" s="5">
        <v>2</v>
      </c>
      <c r="AB1519" s="5">
        <v>3</v>
      </c>
      <c r="AC1519" s="5">
        <v>4</v>
      </c>
      <c r="AD1519" s="5">
        <v>4</v>
      </c>
      <c r="AE1519" s="5">
        <v>4</v>
      </c>
      <c r="AF1519" s="5">
        <v>3</v>
      </c>
      <c r="AG1519" s="5">
        <v>4</v>
      </c>
      <c r="AH1519" s="5">
        <v>2</v>
      </c>
      <c r="AI1519" s="5">
        <v>2</v>
      </c>
      <c r="AJ1519" s="5">
        <v>3</v>
      </c>
      <c r="AK1519" s="5" t="s">
        <v>124</v>
      </c>
      <c r="AL1519" s="5">
        <v>2.19</v>
      </c>
      <c r="AM1519" s="5">
        <v>0.94976610100000003</v>
      </c>
      <c r="AN1519" s="5" t="s">
        <v>36</v>
      </c>
      <c r="AO1519" s="5" t="s">
        <v>39</v>
      </c>
      <c r="AP1519" s="5" t="s">
        <v>90</v>
      </c>
    </row>
    <row r="1520" spans="1:42" x14ac:dyDescent="0.35">
      <c r="A1520" s="5" t="s">
        <v>1638</v>
      </c>
      <c r="B1520" s="10">
        <v>34.019151846785228</v>
      </c>
      <c r="C1520" s="5">
        <v>2</v>
      </c>
      <c r="D1520" s="5">
        <v>0</v>
      </c>
      <c r="E1520" s="10">
        <v>23.87281978</v>
      </c>
      <c r="F1520" s="10">
        <v>179.94436329999999</v>
      </c>
      <c r="G1520" s="10">
        <v>77.30012807</v>
      </c>
      <c r="H1520" s="10">
        <v>35.695065669999998</v>
      </c>
      <c r="I1520" s="10">
        <v>199.76636999999999</v>
      </c>
      <c r="J1520" s="10">
        <v>131.68137200000001</v>
      </c>
      <c r="K1520" s="10">
        <v>295.16687830000001</v>
      </c>
      <c r="L1520" s="10">
        <v>463.40274099999999</v>
      </c>
      <c r="M1520" s="10">
        <v>8.2691227129999998</v>
      </c>
      <c r="N1520" s="10">
        <v>116.0055981</v>
      </c>
      <c r="O1520" s="10">
        <v>123.9065935</v>
      </c>
      <c r="P1520" s="10">
        <v>83.480908979999995</v>
      </c>
      <c r="Q1520" s="11">
        <f t="shared" si="52"/>
        <v>6</v>
      </c>
      <c r="R1520" s="5">
        <v>1</v>
      </c>
      <c r="S1520" s="5">
        <v>1</v>
      </c>
      <c r="T1520" s="5">
        <v>1</v>
      </c>
      <c r="U1520" s="5">
        <v>1</v>
      </c>
      <c r="V1520" s="5">
        <v>1</v>
      </c>
      <c r="W1520" s="5">
        <v>0</v>
      </c>
      <c r="X1520" s="5">
        <v>1</v>
      </c>
      <c r="Y1520" s="5">
        <f t="shared" si="53"/>
        <v>33</v>
      </c>
      <c r="Z1520" s="5">
        <v>1</v>
      </c>
      <c r="AA1520" s="5">
        <v>3</v>
      </c>
      <c r="AB1520" s="5">
        <v>4</v>
      </c>
      <c r="AC1520" s="5">
        <v>4</v>
      </c>
      <c r="AD1520" s="5">
        <v>3</v>
      </c>
      <c r="AE1520" s="5">
        <v>4</v>
      </c>
      <c r="AF1520" s="5">
        <v>3</v>
      </c>
      <c r="AG1520" s="5">
        <v>4</v>
      </c>
      <c r="AH1520" s="5">
        <v>2</v>
      </c>
      <c r="AI1520" s="5">
        <v>2</v>
      </c>
      <c r="AJ1520" s="5">
        <v>3</v>
      </c>
      <c r="AK1520" s="5" t="s">
        <v>127</v>
      </c>
      <c r="AL1520" s="5">
        <v>1.02</v>
      </c>
      <c r="AM1520" s="5">
        <v>0.57639502600000003</v>
      </c>
      <c r="AN1520" s="5" t="s">
        <v>36</v>
      </c>
      <c r="AO1520" s="5" t="s">
        <v>39</v>
      </c>
      <c r="AP1520" s="5" t="s">
        <v>83</v>
      </c>
    </row>
    <row r="1521" spans="1:42" x14ac:dyDescent="0.35">
      <c r="A1521" s="5" t="s">
        <v>1639</v>
      </c>
      <c r="B1521" s="10">
        <v>50.730506155950749</v>
      </c>
      <c r="C1521" s="5">
        <v>2</v>
      </c>
      <c r="D1521" s="5">
        <v>0</v>
      </c>
      <c r="E1521" s="10">
        <v>20.397383340000001</v>
      </c>
      <c r="F1521" s="10">
        <v>167.2415871</v>
      </c>
      <c r="G1521" s="10">
        <v>57.050968140000002</v>
      </c>
      <c r="H1521" s="10">
        <v>65.073488940000004</v>
      </c>
      <c r="I1521" s="10">
        <v>116.8301881</v>
      </c>
      <c r="J1521" s="10">
        <v>118.8609285</v>
      </c>
      <c r="K1521" s="10">
        <v>144.94203730000001</v>
      </c>
      <c r="L1521" s="10">
        <v>118.9018679</v>
      </c>
      <c r="M1521" s="10">
        <v>2.2273592459999998</v>
      </c>
      <c r="N1521" s="10">
        <v>87.678746360000005</v>
      </c>
      <c r="O1521" s="10">
        <v>119.48300279999999</v>
      </c>
      <c r="P1521" s="10">
        <v>73.152668739999996</v>
      </c>
      <c r="Q1521" s="11">
        <f t="shared" si="52"/>
        <v>3</v>
      </c>
      <c r="R1521" s="5">
        <v>1</v>
      </c>
      <c r="S1521" s="5">
        <v>1</v>
      </c>
      <c r="T1521" s="5">
        <v>1</v>
      </c>
      <c r="U1521" s="5">
        <v>0</v>
      </c>
      <c r="V1521" s="5">
        <v>0</v>
      </c>
      <c r="W1521" s="5">
        <v>0</v>
      </c>
      <c r="X1521" s="5">
        <v>0</v>
      </c>
      <c r="Y1521" s="5">
        <f t="shared" si="53"/>
        <v>14</v>
      </c>
      <c r="Z1521" s="5">
        <v>1</v>
      </c>
      <c r="AA1521" s="5">
        <v>1</v>
      </c>
      <c r="AB1521" s="5">
        <v>1</v>
      </c>
      <c r="AC1521" s="5">
        <v>1</v>
      </c>
      <c r="AD1521" s="5">
        <v>4</v>
      </c>
      <c r="AE1521" s="5">
        <v>1</v>
      </c>
      <c r="AF1521" s="5">
        <v>1</v>
      </c>
      <c r="AG1521" s="5">
        <v>1</v>
      </c>
      <c r="AH1521" s="5">
        <v>1</v>
      </c>
      <c r="AI1521" s="5">
        <v>1</v>
      </c>
      <c r="AJ1521" s="5">
        <v>1</v>
      </c>
      <c r="AK1521" s="5" t="s">
        <v>123</v>
      </c>
      <c r="AL1521" s="5">
        <v>2.15</v>
      </c>
      <c r="AM1521" s="7">
        <v>1.26E-9</v>
      </c>
      <c r="AN1521" s="5" t="s">
        <v>43</v>
      </c>
      <c r="AO1521" s="5" t="s">
        <v>72</v>
      </c>
      <c r="AP1521" s="5" t="s">
        <v>89</v>
      </c>
    </row>
    <row r="1522" spans="1:42" x14ac:dyDescent="0.35">
      <c r="A1522" s="5" t="s">
        <v>1640</v>
      </c>
      <c r="B1522" s="10">
        <v>38.850889192886456</v>
      </c>
      <c r="C1522" s="5">
        <v>2</v>
      </c>
      <c r="D1522" s="5">
        <v>0</v>
      </c>
      <c r="E1522" s="10">
        <v>20.002498190000001</v>
      </c>
      <c r="F1522" s="10">
        <v>165.2626903</v>
      </c>
      <c r="G1522" s="10">
        <v>54.630336610000001</v>
      </c>
      <c r="H1522" s="10">
        <v>71.414553280000007</v>
      </c>
      <c r="I1522" s="10">
        <v>123.454612</v>
      </c>
      <c r="J1522" s="10">
        <v>110.37870359999999</v>
      </c>
      <c r="K1522" s="10">
        <v>170.834396</v>
      </c>
      <c r="L1522" s="10">
        <v>122.5923963</v>
      </c>
      <c r="M1522" s="10">
        <v>2.3921510129999999</v>
      </c>
      <c r="N1522" s="10">
        <v>82.676466320000003</v>
      </c>
      <c r="O1522" s="10">
        <v>107.71922480000001</v>
      </c>
      <c r="P1522" s="10">
        <v>77.744797230000003</v>
      </c>
      <c r="Q1522" s="11">
        <f t="shared" si="52"/>
        <v>1</v>
      </c>
      <c r="R1522" s="5">
        <v>1</v>
      </c>
      <c r="S1522" s="5">
        <v>0</v>
      </c>
      <c r="T1522" s="5">
        <v>0</v>
      </c>
      <c r="U1522" s="5">
        <v>0</v>
      </c>
      <c r="V1522" s="5">
        <v>0</v>
      </c>
      <c r="W1522" s="5">
        <v>0</v>
      </c>
      <c r="X1522" s="5">
        <v>0</v>
      </c>
      <c r="Y1522" s="5">
        <f t="shared" si="53"/>
        <v>15</v>
      </c>
      <c r="Z1522" s="5">
        <v>1</v>
      </c>
      <c r="AA1522" s="5">
        <v>1</v>
      </c>
      <c r="AB1522" s="5">
        <v>2</v>
      </c>
      <c r="AC1522" s="5">
        <v>1</v>
      </c>
      <c r="AD1522" s="5">
        <v>4</v>
      </c>
      <c r="AE1522" s="5">
        <v>1</v>
      </c>
      <c r="AF1522" s="5">
        <v>1</v>
      </c>
      <c r="AG1522" s="5">
        <v>1</v>
      </c>
      <c r="AH1522" s="5">
        <v>1</v>
      </c>
      <c r="AI1522" s="5">
        <v>1</v>
      </c>
      <c r="AJ1522" s="5">
        <v>1</v>
      </c>
      <c r="AK1522" s="5" t="s">
        <v>121</v>
      </c>
      <c r="AL1522" s="5">
        <v>1.02</v>
      </c>
      <c r="AM1522" s="7">
        <v>1.3399999999999999E-8</v>
      </c>
      <c r="AN1522" s="5" t="s">
        <v>76</v>
      </c>
      <c r="AO1522" s="5" t="s">
        <v>77</v>
      </c>
      <c r="AP1522" s="5" t="s">
        <v>85</v>
      </c>
    </row>
    <row r="1523" spans="1:42" x14ac:dyDescent="0.35">
      <c r="A1523" s="5" t="s">
        <v>1641</v>
      </c>
      <c r="B1523" s="10">
        <v>27.852257181942544</v>
      </c>
      <c r="C1523" s="5">
        <v>2</v>
      </c>
      <c r="D1523" s="5">
        <v>0</v>
      </c>
      <c r="E1523" s="10">
        <v>28.00461688</v>
      </c>
      <c r="F1523" s="10">
        <v>167.69332689999999</v>
      </c>
      <c r="G1523" s="10">
        <v>78.751928399999997</v>
      </c>
      <c r="H1523" s="10">
        <v>35.209508499999998</v>
      </c>
      <c r="I1523" s="10">
        <v>199.8725828</v>
      </c>
      <c r="J1523" s="10">
        <v>134.94809570000001</v>
      </c>
      <c r="K1523" s="10">
        <v>295.82490289999998</v>
      </c>
      <c r="L1523" s="10">
        <v>464.75789379999998</v>
      </c>
      <c r="M1523" s="10">
        <v>8.4018469850000006</v>
      </c>
      <c r="N1523" s="10">
        <v>115.0699261</v>
      </c>
      <c r="O1523" s="10">
        <v>120.2350654</v>
      </c>
      <c r="P1523" s="10">
        <v>85.302528749999993</v>
      </c>
      <c r="Q1523" s="11">
        <f t="shared" si="52"/>
        <v>7</v>
      </c>
      <c r="R1523" s="5">
        <v>1</v>
      </c>
      <c r="S1523" s="5">
        <v>1</v>
      </c>
      <c r="T1523" s="5">
        <v>1</v>
      </c>
      <c r="U1523" s="5">
        <v>1</v>
      </c>
      <c r="V1523" s="5">
        <v>1</v>
      </c>
      <c r="W1523" s="5">
        <v>1</v>
      </c>
      <c r="X1523" s="5">
        <v>1</v>
      </c>
      <c r="Y1523" s="5">
        <f t="shared" si="53"/>
        <v>34</v>
      </c>
      <c r="Z1523" s="5">
        <v>2</v>
      </c>
      <c r="AA1523" s="5">
        <v>3</v>
      </c>
      <c r="AB1523" s="5">
        <v>4</v>
      </c>
      <c r="AC1523" s="5">
        <v>4</v>
      </c>
      <c r="AD1523" s="5">
        <v>3</v>
      </c>
      <c r="AE1523" s="5">
        <v>4</v>
      </c>
      <c r="AF1523" s="5">
        <v>3</v>
      </c>
      <c r="AG1523" s="5">
        <v>4</v>
      </c>
      <c r="AH1523" s="5">
        <v>2</v>
      </c>
      <c r="AI1523" s="5">
        <v>2</v>
      </c>
      <c r="AJ1523" s="5">
        <v>3</v>
      </c>
      <c r="AK1523" s="5" t="s">
        <v>127</v>
      </c>
      <c r="AL1523" s="5">
        <v>1.02</v>
      </c>
      <c r="AM1523" s="5">
        <v>0.88610251100000004</v>
      </c>
      <c r="AN1523" s="5" t="s">
        <v>43</v>
      </c>
      <c r="AO1523" s="5" t="s">
        <v>72</v>
      </c>
      <c r="AP1523" s="5" t="s">
        <v>92</v>
      </c>
    </row>
    <row r="1524" spans="1:42" x14ac:dyDescent="0.35">
      <c r="A1524" s="5" t="s">
        <v>1642</v>
      </c>
      <c r="B1524" s="10">
        <v>46.995896032831737</v>
      </c>
      <c r="C1524" s="5">
        <v>1</v>
      </c>
      <c r="D1524" s="5">
        <v>1</v>
      </c>
      <c r="E1524" s="10">
        <v>15.59567024</v>
      </c>
      <c r="F1524" s="10">
        <v>157.32649620000001</v>
      </c>
      <c r="G1524" s="10">
        <v>38.601820320000002</v>
      </c>
      <c r="H1524" s="10">
        <v>68.834787500000004</v>
      </c>
      <c r="I1524" s="10">
        <v>78.426046400000004</v>
      </c>
      <c r="J1524" s="10">
        <v>120.5132804</v>
      </c>
      <c r="K1524" s="10">
        <v>147.8553216</v>
      </c>
      <c r="L1524" s="10">
        <v>118.25322370000001</v>
      </c>
      <c r="M1524" s="10">
        <v>2.1479738230000001</v>
      </c>
      <c r="N1524" s="10">
        <v>92.470442750000004</v>
      </c>
      <c r="O1524" s="10">
        <v>108.8326105</v>
      </c>
      <c r="P1524" s="10">
        <v>76.180768830000005</v>
      </c>
      <c r="Q1524" s="11">
        <f t="shared" si="52"/>
        <v>2</v>
      </c>
      <c r="R1524" s="5">
        <v>0</v>
      </c>
      <c r="S1524" s="5">
        <v>0</v>
      </c>
      <c r="T1524" s="5">
        <v>1</v>
      </c>
      <c r="U1524" s="5">
        <v>0</v>
      </c>
      <c r="V1524" s="5">
        <v>1</v>
      </c>
      <c r="W1524" s="5">
        <v>0</v>
      </c>
      <c r="X1524" s="5">
        <v>0</v>
      </c>
      <c r="Y1524" s="5">
        <f t="shared" si="53"/>
        <v>14</v>
      </c>
      <c r="Z1524" s="5">
        <v>1</v>
      </c>
      <c r="AA1524" s="5">
        <v>1</v>
      </c>
      <c r="AB1524" s="5">
        <v>1</v>
      </c>
      <c r="AC1524" s="5">
        <v>1</v>
      </c>
      <c r="AD1524" s="5">
        <v>4</v>
      </c>
      <c r="AE1524" s="5">
        <v>1</v>
      </c>
      <c r="AF1524" s="5">
        <v>1</v>
      </c>
      <c r="AG1524" s="5">
        <v>1</v>
      </c>
      <c r="AH1524" s="5">
        <v>1</v>
      </c>
      <c r="AI1524" s="5">
        <v>1</v>
      </c>
      <c r="AJ1524" s="5">
        <v>1</v>
      </c>
      <c r="AK1524" s="5" t="s">
        <v>122</v>
      </c>
      <c r="AL1524" s="5">
        <v>3.36</v>
      </c>
      <c r="AM1524" s="7">
        <v>1.43E-10</v>
      </c>
      <c r="AN1524" s="5" t="s">
        <v>49</v>
      </c>
      <c r="AO1524" s="5" t="s">
        <v>47</v>
      </c>
      <c r="AP1524" s="5" t="s">
        <v>96</v>
      </c>
    </row>
    <row r="1525" spans="1:42" x14ac:dyDescent="0.35">
      <c r="A1525" s="5" t="s">
        <v>1643</v>
      </c>
      <c r="B1525" s="10">
        <v>20.538987688098494</v>
      </c>
      <c r="C1525" s="5">
        <v>2</v>
      </c>
      <c r="D1525" s="5">
        <v>0</v>
      </c>
      <c r="E1525" s="10">
        <v>23.68717886</v>
      </c>
      <c r="F1525" s="10">
        <v>178.19082789999999</v>
      </c>
      <c r="G1525" s="10">
        <v>75.211461999999997</v>
      </c>
      <c r="H1525" s="10">
        <v>35.253381920000002</v>
      </c>
      <c r="I1525" s="10">
        <v>199.27844949999999</v>
      </c>
      <c r="J1525" s="10">
        <v>129.6726912</v>
      </c>
      <c r="K1525" s="10">
        <v>291.01544030000002</v>
      </c>
      <c r="L1525" s="10">
        <v>480.52876450000002</v>
      </c>
      <c r="M1525" s="10">
        <v>8.2549651809999993</v>
      </c>
      <c r="N1525" s="10">
        <v>110.8142869</v>
      </c>
      <c r="O1525" s="10">
        <v>115.7514913</v>
      </c>
      <c r="P1525" s="10">
        <v>86.741310049999996</v>
      </c>
      <c r="Q1525" s="11">
        <f t="shared" si="52"/>
        <v>6</v>
      </c>
      <c r="R1525" s="5">
        <v>1</v>
      </c>
      <c r="S1525" s="5">
        <v>1</v>
      </c>
      <c r="T1525" s="5">
        <v>1</v>
      </c>
      <c r="U1525" s="5">
        <v>1</v>
      </c>
      <c r="V1525" s="5">
        <v>0</v>
      </c>
      <c r="W1525" s="5">
        <v>1</v>
      </c>
      <c r="X1525" s="5">
        <v>1</v>
      </c>
      <c r="Y1525" s="5">
        <f t="shared" si="53"/>
        <v>33</v>
      </c>
      <c r="Z1525" s="5">
        <v>1</v>
      </c>
      <c r="AA1525" s="5">
        <v>3</v>
      </c>
      <c r="AB1525" s="5">
        <v>4</v>
      </c>
      <c r="AC1525" s="5">
        <v>4</v>
      </c>
      <c r="AD1525" s="5">
        <v>4</v>
      </c>
      <c r="AE1525" s="5">
        <v>4</v>
      </c>
      <c r="AF1525" s="5">
        <v>3</v>
      </c>
      <c r="AG1525" s="5">
        <v>4</v>
      </c>
      <c r="AH1525" s="5">
        <v>1</v>
      </c>
      <c r="AI1525" s="5">
        <v>2</v>
      </c>
      <c r="AJ1525" s="5">
        <v>3</v>
      </c>
      <c r="AK1525" s="5" t="s">
        <v>125</v>
      </c>
      <c r="AL1525" s="5">
        <v>1.02</v>
      </c>
      <c r="AM1525" s="5">
        <v>0.143452416</v>
      </c>
      <c r="AN1525" s="5" t="s">
        <v>36</v>
      </c>
      <c r="AO1525" s="5" t="s">
        <v>39</v>
      </c>
      <c r="AP1525" s="5" t="s">
        <v>108</v>
      </c>
    </row>
    <row r="1526" spans="1:42" x14ac:dyDescent="0.35">
      <c r="A1526" s="5" t="s">
        <v>1644</v>
      </c>
      <c r="B1526" s="10">
        <v>22.831737346101232</v>
      </c>
      <c r="C1526" s="5">
        <v>1</v>
      </c>
      <c r="D1526" s="5">
        <v>0</v>
      </c>
      <c r="E1526" s="10">
        <v>22.54388896</v>
      </c>
      <c r="F1526" s="10">
        <v>164.01335839999999</v>
      </c>
      <c r="G1526" s="10">
        <v>60.64392187</v>
      </c>
      <c r="H1526" s="10">
        <v>67.046857349999996</v>
      </c>
      <c r="I1526" s="10">
        <v>87.932814379999996</v>
      </c>
      <c r="J1526" s="10">
        <v>107.9709077</v>
      </c>
      <c r="K1526" s="10">
        <v>187.28723260000001</v>
      </c>
      <c r="L1526" s="10">
        <v>118.1737158</v>
      </c>
      <c r="M1526" s="10">
        <v>2.7933782429999998</v>
      </c>
      <c r="N1526" s="10">
        <v>92.014170629999995</v>
      </c>
      <c r="O1526" s="10">
        <v>107.3005306</v>
      </c>
      <c r="P1526" s="10">
        <v>79.444307949999995</v>
      </c>
      <c r="Q1526" s="11">
        <f t="shared" si="52"/>
        <v>3</v>
      </c>
      <c r="R1526" s="5">
        <v>0</v>
      </c>
      <c r="S1526" s="5">
        <v>0</v>
      </c>
      <c r="T1526" s="5">
        <v>1</v>
      </c>
      <c r="U1526" s="5">
        <v>0</v>
      </c>
      <c r="V1526" s="5">
        <v>1</v>
      </c>
      <c r="W1526" s="5">
        <v>1</v>
      </c>
      <c r="X1526" s="5">
        <v>0</v>
      </c>
      <c r="Y1526" s="5">
        <f t="shared" si="53"/>
        <v>15</v>
      </c>
      <c r="Z1526" s="5">
        <v>1</v>
      </c>
      <c r="AA1526" s="5">
        <v>1</v>
      </c>
      <c r="AB1526" s="5">
        <v>2</v>
      </c>
      <c r="AC1526" s="5">
        <v>1</v>
      </c>
      <c r="AD1526" s="5">
        <v>4</v>
      </c>
      <c r="AE1526" s="5">
        <v>1</v>
      </c>
      <c r="AF1526" s="5">
        <v>1</v>
      </c>
      <c r="AG1526" s="5">
        <v>1</v>
      </c>
      <c r="AH1526" s="5">
        <v>1</v>
      </c>
      <c r="AI1526" s="5">
        <v>1</v>
      </c>
      <c r="AJ1526" s="5">
        <v>1</v>
      </c>
      <c r="AK1526" s="5" t="s">
        <v>35</v>
      </c>
      <c r="AL1526" s="5">
        <v>2.19</v>
      </c>
      <c r="AM1526" s="7">
        <v>1.0499999999999999E-5</v>
      </c>
      <c r="AN1526" s="5" t="s">
        <v>36</v>
      </c>
      <c r="AO1526" s="5" t="s">
        <v>55</v>
      </c>
      <c r="AP1526" s="5" t="s">
        <v>62</v>
      </c>
    </row>
    <row r="1527" spans="1:42" x14ac:dyDescent="0.35">
      <c r="A1527" s="5" t="s">
        <v>1645</v>
      </c>
      <c r="B1527" s="10">
        <v>34.19972640218878</v>
      </c>
      <c r="C1527" s="5">
        <v>2</v>
      </c>
      <c r="D1527" s="5">
        <v>1</v>
      </c>
      <c r="E1527" s="10">
        <v>29.068366149999999</v>
      </c>
      <c r="F1527" s="10">
        <v>162.48871779999999</v>
      </c>
      <c r="G1527" s="10">
        <v>76.747996229999998</v>
      </c>
      <c r="H1527" s="10">
        <v>77.426551309999994</v>
      </c>
      <c r="I1527" s="10">
        <v>113.4313671</v>
      </c>
      <c r="J1527" s="10">
        <v>112.4659389</v>
      </c>
      <c r="K1527" s="10">
        <v>183.82509010000001</v>
      </c>
      <c r="L1527" s="10">
        <v>119.26885</v>
      </c>
      <c r="M1527" s="10">
        <v>2.3741867220000001</v>
      </c>
      <c r="N1527" s="10">
        <v>86.450555840000007</v>
      </c>
      <c r="O1527" s="10">
        <v>110.8090876</v>
      </c>
      <c r="P1527" s="10">
        <v>75.543200080000005</v>
      </c>
      <c r="Q1527" s="11">
        <f t="shared" si="52"/>
        <v>2</v>
      </c>
      <c r="R1527" s="5">
        <v>1</v>
      </c>
      <c r="S1527" s="5">
        <v>0</v>
      </c>
      <c r="T1527" s="5">
        <v>1</v>
      </c>
      <c r="U1527" s="5">
        <v>0</v>
      </c>
      <c r="V1527" s="5">
        <v>0</v>
      </c>
      <c r="W1527" s="5">
        <v>0</v>
      </c>
      <c r="X1527" s="5">
        <v>0</v>
      </c>
      <c r="Y1527" s="5">
        <f t="shared" si="53"/>
        <v>16</v>
      </c>
      <c r="Z1527" s="5">
        <v>2</v>
      </c>
      <c r="AA1527" s="5">
        <v>1</v>
      </c>
      <c r="AB1527" s="5">
        <v>2</v>
      </c>
      <c r="AC1527" s="5">
        <v>1</v>
      </c>
      <c r="AD1527" s="5">
        <v>4</v>
      </c>
      <c r="AE1527" s="5">
        <v>1</v>
      </c>
      <c r="AF1527" s="5">
        <v>1</v>
      </c>
      <c r="AG1527" s="5">
        <v>1</v>
      </c>
      <c r="AH1527" s="5">
        <v>1</v>
      </c>
      <c r="AI1527" s="5">
        <v>1</v>
      </c>
      <c r="AJ1527" s="5">
        <v>1</v>
      </c>
      <c r="AK1527" s="5" t="s">
        <v>121</v>
      </c>
      <c r="AL1527" s="5">
        <v>1.02</v>
      </c>
      <c r="AM1527" s="7">
        <v>4.4900000000000001E-7</v>
      </c>
      <c r="AN1527" s="5" t="s">
        <v>36</v>
      </c>
      <c r="AO1527" s="5" t="s">
        <v>86</v>
      </c>
      <c r="AP1527" s="5" t="s">
        <v>87</v>
      </c>
    </row>
    <row r="1528" spans="1:42" x14ac:dyDescent="0.35">
      <c r="A1528" s="5" t="s">
        <v>1646</v>
      </c>
      <c r="B1528" s="10">
        <v>42.142270861833104</v>
      </c>
      <c r="C1528" s="5">
        <v>1</v>
      </c>
      <c r="D1528" s="5">
        <v>1</v>
      </c>
      <c r="E1528" s="10">
        <v>25.901692629999999</v>
      </c>
      <c r="F1528" s="10">
        <v>160.36604149999999</v>
      </c>
      <c r="G1528" s="10">
        <v>66.612075189999999</v>
      </c>
      <c r="H1528" s="10">
        <v>63.036557860000002</v>
      </c>
      <c r="I1528" s="10">
        <v>76.268286720000006</v>
      </c>
      <c r="J1528" s="10">
        <v>117.3229008</v>
      </c>
      <c r="K1528" s="10">
        <v>146.7670445</v>
      </c>
      <c r="L1528" s="10">
        <v>116.9910752</v>
      </c>
      <c r="M1528" s="10">
        <v>2.3282845619999999</v>
      </c>
      <c r="N1528" s="10">
        <v>94.255799620000005</v>
      </c>
      <c r="O1528" s="10">
        <v>113.9800781</v>
      </c>
      <c r="P1528" s="10">
        <v>77.458431559999994</v>
      </c>
      <c r="Q1528" s="11">
        <f t="shared" si="52"/>
        <v>3</v>
      </c>
      <c r="R1528" s="5">
        <v>0</v>
      </c>
      <c r="S1528" s="5">
        <v>0</v>
      </c>
      <c r="T1528" s="5">
        <v>1</v>
      </c>
      <c r="U1528" s="5">
        <v>0</v>
      </c>
      <c r="V1528" s="5">
        <v>0</v>
      </c>
      <c r="W1528" s="5">
        <v>1</v>
      </c>
      <c r="X1528" s="5">
        <v>1</v>
      </c>
      <c r="Y1528" s="5">
        <f t="shared" si="53"/>
        <v>16</v>
      </c>
      <c r="Z1528" s="5">
        <v>2</v>
      </c>
      <c r="AA1528" s="5">
        <v>1</v>
      </c>
      <c r="AB1528" s="5">
        <v>1</v>
      </c>
      <c r="AC1528" s="5">
        <v>2</v>
      </c>
      <c r="AD1528" s="5">
        <v>4</v>
      </c>
      <c r="AE1528" s="5">
        <v>1</v>
      </c>
      <c r="AF1528" s="5">
        <v>1</v>
      </c>
      <c r="AG1528" s="5">
        <v>1</v>
      </c>
      <c r="AH1528" s="5">
        <v>1</v>
      </c>
      <c r="AI1528" s="5">
        <v>1</v>
      </c>
      <c r="AJ1528" s="5">
        <v>1</v>
      </c>
      <c r="AK1528" s="5" t="s">
        <v>122</v>
      </c>
      <c r="AL1528" s="5">
        <v>2.19</v>
      </c>
      <c r="AM1528" s="7">
        <v>5.99E-8</v>
      </c>
      <c r="AN1528" s="5" t="s">
        <v>36</v>
      </c>
      <c r="AO1528" s="5" t="s">
        <v>39</v>
      </c>
      <c r="AP1528" s="5" t="s">
        <v>113</v>
      </c>
    </row>
    <row r="1529" spans="1:42" x14ac:dyDescent="0.35">
      <c r="A1529" s="5" t="s">
        <v>1647</v>
      </c>
      <c r="B1529" s="10">
        <v>49.978112175102602</v>
      </c>
      <c r="C1529" s="5">
        <v>2</v>
      </c>
      <c r="D1529" s="5">
        <v>2</v>
      </c>
      <c r="E1529" s="10">
        <v>26.003687880000001</v>
      </c>
      <c r="F1529" s="10">
        <v>164.54340719999999</v>
      </c>
      <c r="G1529" s="10">
        <v>70.403770219999998</v>
      </c>
      <c r="H1529" s="10">
        <v>67.692420130000002</v>
      </c>
      <c r="I1529" s="10">
        <v>110.8639745</v>
      </c>
      <c r="J1529" s="10">
        <v>122.42134950000001</v>
      </c>
      <c r="K1529" s="10">
        <v>140.8585248</v>
      </c>
      <c r="L1529" s="10">
        <v>116.6931539</v>
      </c>
      <c r="M1529" s="10">
        <v>2.0808611140000002</v>
      </c>
      <c r="N1529" s="10">
        <v>84.503470660000005</v>
      </c>
      <c r="O1529" s="10">
        <v>108.3242103</v>
      </c>
      <c r="P1529" s="10">
        <v>82.92393586</v>
      </c>
      <c r="Q1529" s="11">
        <f t="shared" si="52"/>
        <v>3</v>
      </c>
      <c r="R1529" s="5">
        <v>1</v>
      </c>
      <c r="S1529" s="5">
        <v>0</v>
      </c>
      <c r="T1529" s="5">
        <v>1</v>
      </c>
      <c r="U1529" s="5">
        <v>1</v>
      </c>
      <c r="V1529" s="5">
        <v>0</v>
      </c>
      <c r="W1529" s="5">
        <v>0</v>
      </c>
      <c r="X1529" s="5">
        <v>0</v>
      </c>
      <c r="Y1529" s="5">
        <f t="shared" si="53"/>
        <v>18</v>
      </c>
      <c r="Z1529" s="5">
        <v>2</v>
      </c>
      <c r="AA1529" s="5">
        <v>1</v>
      </c>
      <c r="AB1529" s="5">
        <v>1</v>
      </c>
      <c r="AC1529" s="5">
        <v>1</v>
      </c>
      <c r="AD1529" s="5">
        <v>4</v>
      </c>
      <c r="AE1529" s="5">
        <v>1</v>
      </c>
      <c r="AF1529" s="5">
        <v>1</v>
      </c>
      <c r="AG1529" s="5">
        <v>1</v>
      </c>
      <c r="AH1529" s="5">
        <v>1</v>
      </c>
      <c r="AI1529" s="5">
        <v>2</v>
      </c>
      <c r="AJ1529" s="5">
        <v>3</v>
      </c>
      <c r="AK1529" s="5" t="s">
        <v>123</v>
      </c>
      <c r="AL1529" s="5">
        <v>2.15</v>
      </c>
      <c r="AM1529" s="7">
        <v>1.9099999999999998E-9</v>
      </c>
      <c r="AN1529" s="5" t="s">
        <v>43</v>
      </c>
      <c r="AO1529" s="5" t="s">
        <v>44</v>
      </c>
      <c r="AP1529" s="5" t="s">
        <v>45</v>
      </c>
    </row>
    <row r="1530" spans="1:42" x14ac:dyDescent="0.35">
      <c r="A1530" s="5" t="s">
        <v>1648</v>
      </c>
      <c r="B1530" s="10">
        <v>34.079343365253081</v>
      </c>
      <c r="C1530" s="5">
        <v>2</v>
      </c>
      <c r="D1530" s="5">
        <v>0</v>
      </c>
      <c r="E1530" s="10">
        <v>32.771461209999998</v>
      </c>
      <c r="F1530" s="10">
        <v>172.3770543</v>
      </c>
      <c r="G1530" s="10">
        <v>97.376624539999995</v>
      </c>
      <c r="H1530" s="10">
        <v>39.96047841</v>
      </c>
      <c r="I1530" s="10">
        <v>200.41576800000001</v>
      </c>
      <c r="J1530" s="10">
        <v>134.34762319999999</v>
      </c>
      <c r="K1530" s="10">
        <v>288.46234729999998</v>
      </c>
      <c r="L1530" s="10">
        <v>464.437952</v>
      </c>
      <c r="M1530" s="10">
        <v>7.218691035</v>
      </c>
      <c r="N1530" s="10">
        <v>113.35506119999999</v>
      </c>
      <c r="O1530" s="10">
        <v>122.8252743</v>
      </c>
      <c r="P1530" s="10">
        <v>87.105518219999993</v>
      </c>
      <c r="Q1530" s="11">
        <f t="shared" si="52"/>
        <v>4</v>
      </c>
      <c r="R1530" s="5">
        <v>0</v>
      </c>
      <c r="S1530" s="5">
        <v>1</v>
      </c>
      <c r="T1530" s="5">
        <v>1</v>
      </c>
      <c r="U1530" s="5">
        <v>1</v>
      </c>
      <c r="V1530" s="5">
        <v>0</v>
      </c>
      <c r="W1530" s="5">
        <v>1</v>
      </c>
      <c r="X1530" s="5">
        <v>0</v>
      </c>
      <c r="Y1530" s="5">
        <f t="shared" si="53"/>
        <v>34</v>
      </c>
      <c r="Z1530" s="5">
        <v>3</v>
      </c>
      <c r="AA1530" s="5">
        <v>3</v>
      </c>
      <c r="AB1530" s="5">
        <v>3</v>
      </c>
      <c r="AC1530" s="5">
        <v>4</v>
      </c>
      <c r="AD1530" s="5">
        <v>3</v>
      </c>
      <c r="AE1530" s="5">
        <v>4</v>
      </c>
      <c r="AF1530" s="5">
        <v>3</v>
      </c>
      <c r="AG1530" s="5">
        <v>4</v>
      </c>
      <c r="AH1530" s="5">
        <v>2</v>
      </c>
      <c r="AI1530" s="5">
        <v>2</v>
      </c>
      <c r="AJ1530" s="5">
        <v>3</v>
      </c>
      <c r="AK1530" s="5" t="s">
        <v>127</v>
      </c>
      <c r="AL1530" s="5">
        <v>1.02</v>
      </c>
      <c r="AM1530" s="5">
        <v>0.95121448799999997</v>
      </c>
      <c r="AN1530" s="5" t="s">
        <v>36</v>
      </c>
      <c r="AO1530" s="5" t="s">
        <v>37</v>
      </c>
      <c r="AP1530" s="5" t="s">
        <v>94</v>
      </c>
    </row>
    <row r="1531" spans="1:42" x14ac:dyDescent="0.35">
      <c r="A1531" s="5" t="s">
        <v>1649</v>
      </c>
      <c r="B1531" s="10">
        <v>49.214774281805745</v>
      </c>
      <c r="C1531" s="5">
        <v>1</v>
      </c>
      <c r="D1531" s="5">
        <v>1</v>
      </c>
      <c r="E1531" s="10">
        <v>26.352167290000001</v>
      </c>
      <c r="F1531" s="10">
        <v>162.42349400000001</v>
      </c>
      <c r="G1531" s="10">
        <v>69.520684000000003</v>
      </c>
      <c r="H1531" s="10">
        <v>64.243961619999993</v>
      </c>
      <c r="I1531" s="10">
        <v>79.578663750000004</v>
      </c>
      <c r="J1531" s="10">
        <v>120.5678911</v>
      </c>
      <c r="K1531" s="10">
        <v>144.24006209999999</v>
      </c>
      <c r="L1531" s="10">
        <v>114.74556560000001</v>
      </c>
      <c r="M1531" s="10">
        <v>2.2451925199999998</v>
      </c>
      <c r="N1531" s="10">
        <v>87.203645879999996</v>
      </c>
      <c r="O1531" s="10">
        <v>107.44688499999999</v>
      </c>
      <c r="P1531" s="10">
        <v>84.405155219999997</v>
      </c>
      <c r="Q1531" s="11">
        <f t="shared" si="52"/>
        <v>2</v>
      </c>
      <c r="R1531" s="5">
        <v>1</v>
      </c>
      <c r="S1531" s="5">
        <v>0</v>
      </c>
      <c r="T1531" s="5">
        <v>1</v>
      </c>
      <c r="U1531" s="5">
        <v>0</v>
      </c>
      <c r="V1531" s="5">
        <v>0</v>
      </c>
      <c r="W1531" s="5">
        <v>0</v>
      </c>
      <c r="X1531" s="5">
        <v>0</v>
      </c>
      <c r="Y1531" s="5">
        <f t="shared" si="53"/>
        <v>19</v>
      </c>
      <c r="Z1531" s="5">
        <v>2</v>
      </c>
      <c r="AA1531" s="5">
        <v>1</v>
      </c>
      <c r="AB1531" s="5">
        <v>1</v>
      </c>
      <c r="AC1531" s="5">
        <v>2</v>
      </c>
      <c r="AD1531" s="5">
        <v>4</v>
      </c>
      <c r="AE1531" s="5">
        <v>1</v>
      </c>
      <c r="AF1531" s="5">
        <v>1</v>
      </c>
      <c r="AG1531" s="5">
        <v>1</v>
      </c>
      <c r="AH1531" s="5">
        <v>1</v>
      </c>
      <c r="AI1531" s="5">
        <v>2</v>
      </c>
      <c r="AJ1531" s="5">
        <v>3</v>
      </c>
      <c r="AK1531" s="5" t="s">
        <v>122</v>
      </c>
      <c r="AL1531" s="5">
        <v>3.36</v>
      </c>
      <c r="AM1531" s="7">
        <v>6.9500000000000002E-9</v>
      </c>
      <c r="AN1531" s="5" t="s">
        <v>36</v>
      </c>
      <c r="AO1531" s="5" t="s">
        <v>53</v>
      </c>
      <c r="AP1531" s="5" t="s">
        <v>54</v>
      </c>
    </row>
    <row r="1532" spans="1:42" x14ac:dyDescent="0.35">
      <c r="A1532" s="5" t="s">
        <v>1650</v>
      </c>
      <c r="B1532" s="10">
        <v>50.027359781121753</v>
      </c>
      <c r="C1532" s="5">
        <v>2</v>
      </c>
      <c r="D1532" s="5">
        <v>3</v>
      </c>
      <c r="E1532" s="10">
        <v>22.421822710000001</v>
      </c>
      <c r="F1532" s="10">
        <v>168.0703556</v>
      </c>
      <c r="G1532" s="10">
        <v>63.336367539999998</v>
      </c>
      <c r="H1532" s="10">
        <v>68.282799030000007</v>
      </c>
      <c r="I1532" s="10">
        <v>114.1149432</v>
      </c>
      <c r="J1532" s="10">
        <v>119.43563</v>
      </c>
      <c r="K1532" s="10">
        <v>142.52042589999999</v>
      </c>
      <c r="L1532" s="10">
        <v>114.54423420000001</v>
      </c>
      <c r="M1532" s="10">
        <v>2.0872083149999998</v>
      </c>
      <c r="N1532" s="10">
        <v>90.097712139999999</v>
      </c>
      <c r="O1532" s="10">
        <v>113.0112469</v>
      </c>
      <c r="P1532" s="10">
        <v>71.776092779999999</v>
      </c>
      <c r="Q1532" s="11">
        <f t="shared" si="52"/>
        <v>2</v>
      </c>
      <c r="R1532" s="5">
        <v>1</v>
      </c>
      <c r="S1532" s="5">
        <v>0</v>
      </c>
      <c r="T1532" s="5">
        <v>1</v>
      </c>
      <c r="U1532" s="5">
        <v>0</v>
      </c>
      <c r="V1532" s="5">
        <v>0</v>
      </c>
      <c r="W1532" s="5">
        <v>0</v>
      </c>
      <c r="X1532" s="5">
        <v>0</v>
      </c>
      <c r="Y1532" s="5">
        <f t="shared" si="53"/>
        <v>14</v>
      </c>
      <c r="Z1532" s="5">
        <v>1</v>
      </c>
      <c r="AA1532" s="5">
        <v>1</v>
      </c>
      <c r="AB1532" s="5">
        <v>1</v>
      </c>
      <c r="AC1532" s="5">
        <v>1</v>
      </c>
      <c r="AD1532" s="5">
        <v>4</v>
      </c>
      <c r="AE1532" s="5">
        <v>1</v>
      </c>
      <c r="AF1532" s="5">
        <v>1</v>
      </c>
      <c r="AG1532" s="5">
        <v>1</v>
      </c>
      <c r="AH1532" s="5">
        <v>1</v>
      </c>
      <c r="AI1532" s="5">
        <v>1</v>
      </c>
      <c r="AJ1532" s="5">
        <v>1</v>
      </c>
      <c r="AK1532" s="5" t="s">
        <v>123</v>
      </c>
      <c r="AL1532" s="5">
        <v>2.15</v>
      </c>
      <c r="AM1532" s="7">
        <v>1.6900000000000001E-10</v>
      </c>
      <c r="AN1532" s="5" t="s">
        <v>36</v>
      </c>
      <c r="AO1532" s="5" t="s">
        <v>74</v>
      </c>
      <c r="AP1532" s="5" t="s">
        <v>109</v>
      </c>
    </row>
    <row r="1533" spans="1:42" x14ac:dyDescent="0.35">
      <c r="A1533" s="5" t="s">
        <v>1651</v>
      </c>
      <c r="B1533" s="10">
        <v>46.607387140902873</v>
      </c>
      <c r="C1533" s="5">
        <v>2</v>
      </c>
      <c r="D1533" s="5">
        <v>0</v>
      </c>
      <c r="E1533" s="10">
        <v>30.213366059999998</v>
      </c>
      <c r="F1533" s="10">
        <v>177.73058230000001</v>
      </c>
      <c r="G1533" s="10">
        <v>95.438463819999996</v>
      </c>
      <c r="H1533" s="10">
        <v>66.039366810000004</v>
      </c>
      <c r="I1533" s="10">
        <v>113.81112</v>
      </c>
      <c r="J1533" s="10">
        <v>120.62143159999999</v>
      </c>
      <c r="K1533" s="10">
        <v>144.22436529999999</v>
      </c>
      <c r="L1533" s="10">
        <v>126.65385879999999</v>
      </c>
      <c r="M1533" s="10">
        <v>2.183915023</v>
      </c>
      <c r="N1533" s="10">
        <v>90.013113919999995</v>
      </c>
      <c r="O1533" s="10">
        <v>104.3799583</v>
      </c>
      <c r="P1533" s="10">
        <v>85.212427140000003</v>
      </c>
      <c r="Q1533" s="11">
        <f t="shared" si="52"/>
        <v>2</v>
      </c>
      <c r="R1533" s="5">
        <v>1</v>
      </c>
      <c r="S1533" s="5">
        <v>0</v>
      </c>
      <c r="T1533" s="5">
        <v>0</v>
      </c>
      <c r="U1533" s="5">
        <v>0</v>
      </c>
      <c r="V1533" s="5">
        <v>0</v>
      </c>
      <c r="W1533" s="5">
        <v>1</v>
      </c>
      <c r="X1533" s="5">
        <v>0</v>
      </c>
      <c r="Y1533" s="5">
        <f t="shared" si="53"/>
        <v>19</v>
      </c>
      <c r="Z1533" s="5">
        <v>3</v>
      </c>
      <c r="AA1533" s="5">
        <v>1</v>
      </c>
      <c r="AB1533" s="5">
        <v>1</v>
      </c>
      <c r="AC1533" s="5">
        <v>1</v>
      </c>
      <c r="AD1533" s="5">
        <v>4</v>
      </c>
      <c r="AE1533" s="5">
        <v>1</v>
      </c>
      <c r="AF1533" s="5">
        <v>1</v>
      </c>
      <c r="AG1533" s="5">
        <v>1</v>
      </c>
      <c r="AH1533" s="5">
        <v>1</v>
      </c>
      <c r="AI1533" s="5">
        <v>2</v>
      </c>
      <c r="AJ1533" s="5">
        <v>3</v>
      </c>
      <c r="AK1533" s="5" t="s">
        <v>123</v>
      </c>
      <c r="AL1533" s="5">
        <v>2.15</v>
      </c>
      <c r="AM1533" s="7">
        <v>7.9300000000000002E-8</v>
      </c>
      <c r="AN1533" s="5" t="s">
        <v>36</v>
      </c>
      <c r="AO1533" s="5" t="s">
        <v>37</v>
      </c>
      <c r="AP1533" s="5" t="s">
        <v>38</v>
      </c>
    </row>
    <row r="1534" spans="1:42" x14ac:dyDescent="0.35">
      <c r="A1534" s="5" t="s">
        <v>1652</v>
      </c>
      <c r="B1534" s="10">
        <v>36</v>
      </c>
      <c r="C1534" s="5">
        <v>1</v>
      </c>
      <c r="D1534" s="5">
        <v>0</v>
      </c>
      <c r="E1534" s="10">
        <v>25.740582109999998</v>
      </c>
      <c r="F1534" s="10">
        <v>167.3181415</v>
      </c>
      <c r="G1534" s="10">
        <v>72.061687520000007</v>
      </c>
      <c r="H1534" s="10">
        <v>35.029082930000001</v>
      </c>
      <c r="I1534" s="10">
        <v>198.0677876</v>
      </c>
      <c r="J1534" s="10">
        <v>139.5716956</v>
      </c>
      <c r="K1534" s="10">
        <v>291.43600270000002</v>
      </c>
      <c r="L1534" s="10">
        <v>458.5914416</v>
      </c>
      <c r="M1534" s="10">
        <v>8.3198296490000008</v>
      </c>
      <c r="N1534" s="10">
        <v>107.6441791</v>
      </c>
      <c r="O1534" s="10">
        <v>116.1434206</v>
      </c>
      <c r="P1534" s="10">
        <v>92.19845995</v>
      </c>
      <c r="Q1534" s="11">
        <f t="shared" si="52"/>
        <v>5</v>
      </c>
      <c r="R1534" s="5">
        <v>1</v>
      </c>
      <c r="S1534" s="5">
        <v>1</v>
      </c>
      <c r="T1534" s="5">
        <v>0</v>
      </c>
      <c r="U1534" s="5">
        <v>1</v>
      </c>
      <c r="V1534" s="5">
        <v>1</v>
      </c>
      <c r="W1534" s="5">
        <v>0</v>
      </c>
      <c r="X1534" s="5">
        <v>1</v>
      </c>
      <c r="Y1534" s="5">
        <f t="shared" si="53"/>
        <v>33</v>
      </c>
      <c r="Z1534" s="5">
        <v>2</v>
      </c>
      <c r="AA1534" s="5">
        <v>2</v>
      </c>
      <c r="AB1534" s="5">
        <v>4</v>
      </c>
      <c r="AC1534" s="5">
        <v>4</v>
      </c>
      <c r="AD1534" s="5">
        <v>3</v>
      </c>
      <c r="AE1534" s="5">
        <v>4</v>
      </c>
      <c r="AF1534" s="5">
        <v>3</v>
      </c>
      <c r="AG1534" s="5">
        <v>4</v>
      </c>
      <c r="AH1534" s="5">
        <v>1</v>
      </c>
      <c r="AI1534" s="5">
        <v>3</v>
      </c>
      <c r="AJ1534" s="5">
        <v>3</v>
      </c>
      <c r="AK1534" s="5" t="s">
        <v>126</v>
      </c>
      <c r="AL1534" s="5">
        <v>2.19</v>
      </c>
      <c r="AM1534" s="5">
        <v>0.345616549</v>
      </c>
      <c r="AN1534" s="5" t="s">
        <v>43</v>
      </c>
      <c r="AO1534" s="5" t="s">
        <v>79</v>
      </c>
      <c r="AP1534" s="5" t="s">
        <v>80</v>
      </c>
    </row>
    <row r="1535" spans="1:42" x14ac:dyDescent="0.35">
      <c r="A1535" s="5" t="s">
        <v>1653</v>
      </c>
      <c r="B1535" s="10">
        <v>43.811217510259915</v>
      </c>
      <c r="C1535" s="5">
        <v>1</v>
      </c>
      <c r="D1535" s="5">
        <v>0</v>
      </c>
      <c r="E1535" s="10">
        <v>26.389009470000001</v>
      </c>
      <c r="F1535" s="10">
        <v>170.07661110000001</v>
      </c>
      <c r="G1535" s="10">
        <v>76.332990339999995</v>
      </c>
      <c r="H1535" s="10">
        <v>62.723309149999999</v>
      </c>
      <c r="I1535" s="10">
        <v>77.053618090000001</v>
      </c>
      <c r="J1535" s="10">
        <v>118.71739479999999</v>
      </c>
      <c r="K1535" s="10">
        <v>147.21005460000001</v>
      </c>
      <c r="L1535" s="10">
        <v>116.8561138</v>
      </c>
      <c r="M1535" s="10">
        <v>2.346975257</v>
      </c>
      <c r="N1535" s="10">
        <v>93.117243380000005</v>
      </c>
      <c r="O1535" s="10">
        <v>110.01401610000001</v>
      </c>
      <c r="P1535" s="10">
        <v>78.817654910000002</v>
      </c>
      <c r="Q1535" s="11">
        <f t="shared" si="52"/>
        <v>2</v>
      </c>
      <c r="R1535" s="5">
        <v>0</v>
      </c>
      <c r="S1535" s="5">
        <v>0</v>
      </c>
      <c r="T1535" s="5">
        <v>1</v>
      </c>
      <c r="U1535" s="5">
        <v>0</v>
      </c>
      <c r="V1535" s="5">
        <v>0</v>
      </c>
      <c r="W1535" s="5">
        <v>1</v>
      </c>
      <c r="X1535" s="5">
        <v>0</v>
      </c>
      <c r="Y1535" s="5">
        <f t="shared" si="53"/>
        <v>16</v>
      </c>
      <c r="Z1535" s="5">
        <v>2</v>
      </c>
      <c r="AA1535" s="5">
        <v>1</v>
      </c>
      <c r="AB1535" s="5">
        <v>1</v>
      </c>
      <c r="AC1535" s="5">
        <v>2</v>
      </c>
      <c r="AD1535" s="5">
        <v>4</v>
      </c>
      <c r="AE1535" s="5">
        <v>1</v>
      </c>
      <c r="AF1535" s="5">
        <v>1</v>
      </c>
      <c r="AG1535" s="5">
        <v>1</v>
      </c>
      <c r="AH1535" s="5">
        <v>1</v>
      </c>
      <c r="AI1535" s="5">
        <v>1</v>
      </c>
      <c r="AJ1535" s="5">
        <v>1</v>
      </c>
      <c r="AK1535" s="5" t="s">
        <v>122</v>
      </c>
      <c r="AL1535" s="5">
        <v>2.19</v>
      </c>
      <c r="AM1535" s="7">
        <v>1.4100000000000001E-8</v>
      </c>
      <c r="AN1535" s="5" t="s">
        <v>36</v>
      </c>
      <c r="AO1535" s="5" t="s">
        <v>68</v>
      </c>
      <c r="AP1535" s="5" t="s">
        <v>102</v>
      </c>
    </row>
    <row r="1536" spans="1:42" x14ac:dyDescent="0.35">
      <c r="A1536" s="5" t="s">
        <v>1654</v>
      </c>
      <c r="B1536" s="10">
        <v>49.767441860465119</v>
      </c>
      <c r="C1536" s="5">
        <v>2</v>
      </c>
      <c r="D1536" s="5">
        <v>2</v>
      </c>
      <c r="E1536" s="10">
        <v>20.52006544</v>
      </c>
      <c r="F1536" s="10">
        <v>172.42289729999999</v>
      </c>
      <c r="G1536" s="10">
        <v>61.005447680000003</v>
      </c>
      <c r="H1536" s="10">
        <v>65.017092149999996</v>
      </c>
      <c r="I1536" s="10">
        <v>114.8598755</v>
      </c>
      <c r="J1536" s="10">
        <v>122.78086690000001</v>
      </c>
      <c r="K1536" s="10">
        <v>149.4023363</v>
      </c>
      <c r="L1536" s="10">
        <v>121.4587296</v>
      </c>
      <c r="M1536" s="10">
        <v>2.2978932360000002</v>
      </c>
      <c r="N1536" s="10">
        <v>91.308553939999996</v>
      </c>
      <c r="O1536" s="10">
        <v>109.3476045</v>
      </c>
      <c r="P1536" s="10">
        <v>77.810163099999997</v>
      </c>
      <c r="Q1536" s="11">
        <f t="shared" si="52"/>
        <v>2</v>
      </c>
      <c r="R1536" s="5">
        <v>1</v>
      </c>
      <c r="S1536" s="5">
        <v>0</v>
      </c>
      <c r="T1536" s="5">
        <v>1</v>
      </c>
      <c r="U1536" s="5">
        <v>0</v>
      </c>
      <c r="V1536" s="5">
        <v>0</v>
      </c>
      <c r="W1536" s="5">
        <v>0</v>
      </c>
      <c r="X1536" s="5">
        <v>0</v>
      </c>
      <c r="Y1536" s="5">
        <f t="shared" si="53"/>
        <v>14</v>
      </c>
      <c r="Z1536" s="5">
        <v>1</v>
      </c>
      <c r="AA1536" s="5">
        <v>1</v>
      </c>
      <c r="AB1536" s="5">
        <v>1</v>
      </c>
      <c r="AC1536" s="5">
        <v>1</v>
      </c>
      <c r="AD1536" s="5">
        <v>4</v>
      </c>
      <c r="AE1536" s="5">
        <v>1</v>
      </c>
      <c r="AF1536" s="5">
        <v>1</v>
      </c>
      <c r="AG1536" s="5">
        <v>1</v>
      </c>
      <c r="AH1536" s="5">
        <v>1</v>
      </c>
      <c r="AI1536" s="5">
        <v>1</v>
      </c>
      <c r="AJ1536" s="5">
        <v>1</v>
      </c>
      <c r="AK1536" s="5" t="s">
        <v>123</v>
      </c>
      <c r="AL1536" s="5">
        <v>2.15</v>
      </c>
      <c r="AM1536" s="7">
        <v>3.9399999999999998E-10</v>
      </c>
      <c r="AN1536" s="5" t="s">
        <v>36</v>
      </c>
      <c r="AO1536" s="5" t="s">
        <v>68</v>
      </c>
      <c r="AP1536" s="5" t="s">
        <v>102</v>
      </c>
    </row>
    <row r="1537" spans="1:42" x14ac:dyDescent="0.35">
      <c r="A1537" s="5" t="s">
        <v>1655</v>
      </c>
      <c r="B1537" s="10">
        <v>30.320109439124487</v>
      </c>
      <c r="C1537" s="5">
        <v>1</v>
      </c>
      <c r="D1537" s="5">
        <v>0</v>
      </c>
      <c r="E1537" s="10">
        <v>33.748902690000001</v>
      </c>
      <c r="F1537" s="10">
        <v>160.29526060000001</v>
      </c>
      <c r="G1537" s="10">
        <v>86.716356230000002</v>
      </c>
      <c r="H1537" s="10">
        <v>37.745632639999997</v>
      </c>
      <c r="I1537" s="10">
        <v>205.72070640000001</v>
      </c>
      <c r="J1537" s="10">
        <v>131.89382800000001</v>
      </c>
      <c r="K1537" s="10">
        <v>289.0189661</v>
      </c>
      <c r="L1537" s="10">
        <v>482.80741360000002</v>
      </c>
      <c r="M1537" s="10">
        <v>7.6570174040000003</v>
      </c>
      <c r="N1537" s="10">
        <v>112.2899125</v>
      </c>
      <c r="O1537" s="10">
        <v>128.0217371</v>
      </c>
      <c r="P1537" s="10">
        <v>95.809209749999994</v>
      </c>
      <c r="Q1537" s="11">
        <f t="shared" si="52"/>
        <v>6</v>
      </c>
      <c r="R1537" s="5">
        <v>1</v>
      </c>
      <c r="S1537" s="5">
        <v>1</v>
      </c>
      <c r="T1537" s="5">
        <v>1</v>
      </c>
      <c r="U1537" s="5">
        <v>1</v>
      </c>
      <c r="V1537" s="5">
        <v>1</v>
      </c>
      <c r="W1537" s="5">
        <v>0</v>
      </c>
      <c r="X1537" s="5">
        <v>1</v>
      </c>
      <c r="Y1537" s="5">
        <f t="shared" si="53"/>
        <v>36</v>
      </c>
      <c r="Z1537" s="5">
        <v>3</v>
      </c>
      <c r="AA1537" s="5">
        <v>3</v>
      </c>
      <c r="AB1537" s="5">
        <v>3</v>
      </c>
      <c r="AC1537" s="5">
        <v>4</v>
      </c>
      <c r="AD1537" s="5">
        <v>3</v>
      </c>
      <c r="AE1537" s="5">
        <v>4</v>
      </c>
      <c r="AF1537" s="5">
        <v>3</v>
      </c>
      <c r="AG1537" s="5">
        <v>4</v>
      </c>
      <c r="AH1537" s="5">
        <v>2</v>
      </c>
      <c r="AI1537" s="5">
        <v>4</v>
      </c>
      <c r="AJ1537" s="5">
        <v>3</v>
      </c>
      <c r="AK1537" s="5" t="s">
        <v>124</v>
      </c>
      <c r="AL1537" s="5">
        <v>2.19</v>
      </c>
      <c r="AM1537" s="5">
        <v>0.99962647900000001</v>
      </c>
      <c r="AN1537" s="5" t="s">
        <v>36</v>
      </c>
      <c r="AO1537" s="5" t="s">
        <v>37</v>
      </c>
      <c r="AP1537" s="5" t="s">
        <v>38</v>
      </c>
    </row>
    <row r="1538" spans="1:42" x14ac:dyDescent="0.35">
      <c r="A1538" s="5" t="s">
        <v>1656</v>
      </c>
      <c r="B1538" s="10">
        <v>36.284541723666209</v>
      </c>
      <c r="C1538" s="5">
        <v>1</v>
      </c>
      <c r="D1538" s="5">
        <v>0</v>
      </c>
      <c r="E1538" s="10">
        <v>18.27333381</v>
      </c>
      <c r="F1538" s="10">
        <v>166.84918329999999</v>
      </c>
      <c r="G1538" s="10">
        <v>50.87049434</v>
      </c>
      <c r="H1538" s="10">
        <v>63.651517120000001</v>
      </c>
      <c r="I1538" s="10">
        <v>99.172071090000003</v>
      </c>
      <c r="J1538" s="10">
        <v>110.2722153</v>
      </c>
      <c r="K1538" s="10">
        <v>149.6105733</v>
      </c>
      <c r="L1538" s="10">
        <v>125.0427935</v>
      </c>
      <c r="M1538" s="10">
        <v>2.3504635870000001</v>
      </c>
      <c r="N1538" s="10">
        <v>87.091027879999999</v>
      </c>
      <c r="O1538" s="10">
        <v>108.73512530000001</v>
      </c>
      <c r="P1538" s="10">
        <v>76.831543640000007</v>
      </c>
      <c r="Q1538" s="11">
        <f t="shared" si="52"/>
        <v>1</v>
      </c>
      <c r="R1538" s="5">
        <v>1</v>
      </c>
      <c r="S1538" s="5">
        <v>0</v>
      </c>
      <c r="T1538" s="5">
        <v>0</v>
      </c>
      <c r="U1538" s="5">
        <v>0</v>
      </c>
      <c r="V1538" s="5">
        <v>0</v>
      </c>
      <c r="W1538" s="5">
        <v>0</v>
      </c>
      <c r="X1538" s="5">
        <v>0</v>
      </c>
      <c r="Y1538" s="5">
        <f t="shared" si="53"/>
        <v>15</v>
      </c>
      <c r="Z1538" s="5">
        <v>1</v>
      </c>
      <c r="AA1538" s="5">
        <v>1</v>
      </c>
      <c r="AB1538" s="5">
        <v>1</v>
      </c>
      <c r="AC1538" s="5">
        <v>2</v>
      </c>
      <c r="AD1538" s="5">
        <v>4</v>
      </c>
      <c r="AE1538" s="5">
        <v>1</v>
      </c>
      <c r="AF1538" s="5">
        <v>1</v>
      </c>
      <c r="AG1538" s="5">
        <v>1</v>
      </c>
      <c r="AH1538" s="5">
        <v>1</v>
      </c>
      <c r="AI1538" s="5">
        <v>1</v>
      </c>
      <c r="AJ1538" s="5">
        <v>1</v>
      </c>
      <c r="AK1538" s="5" t="s">
        <v>120</v>
      </c>
      <c r="AL1538" s="5">
        <v>2.19</v>
      </c>
      <c r="AM1538" s="7">
        <v>1.8199999999999999E-9</v>
      </c>
      <c r="AN1538" s="5" t="s">
        <v>43</v>
      </c>
      <c r="AO1538" s="5" t="s">
        <v>72</v>
      </c>
      <c r="AP1538" s="5" t="s">
        <v>73</v>
      </c>
    </row>
    <row r="1539" spans="1:42" x14ac:dyDescent="0.35">
      <c r="A1539" s="5" t="s">
        <v>1657</v>
      </c>
      <c r="B1539" s="10">
        <v>29.956224350205197</v>
      </c>
      <c r="C1539" s="5">
        <v>2</v>
      </c>
      <c r="D1539" s="5">
        <v>0</v>
      </c>
      <c r="E1539" s="10">
        <v>21.884936540000002</v>
      </c>
      <c r="F1539" s="10">
        <v>166.23722179999999</v>
      </c>
      <c r="G1539" s="10">
        <v>60.47861485</v>
      </c>
      <c r="H1539" s="10">
        <v>79.999355890000004</v>
      </c>
      <c r="I1539" s="10">
        <v>120.8082598</v>
      </c>
      <c r="J1539" s="10">
        <v>107.6090805</v>
      </c>
      <c r="K1539" s="10">
        <v>171.54509680000001</v>
      </c>
      <c r="L1539" s="10">
        <v>117.47880170000001</v>
      </c>
      <c r="M1539" s="10">
        <v>2.1443309739999998</v>
      </c>
      <c r="N1539" s="10">
        <v>91.700624270000006</v>
      </c>
      <c r="O1539" s="10">
        <v>108.9879516</v>
      </c>
      <c r="P1539" s="10">
        <v>82.61944183</v>
      </c>
      <c r="Q1539" s="11">
        <f t="shared" si="52"/>
        <v>1</v>
      </c>
      <c r="R1539" s="5">
        <v>0</v>
      </c>
      <c r="S1539" s="5">
        <v>0</v>
      </c>
      <c r="T1539" s="5">
        <v>1</v>
      </c>
      <c r="U1539" s="5">
        <v>0</v>
      </c>
      <c r="V1539" s="5">
        <v>0</v>
      </c>
      <c r="W1539" s="5">
        <v>0</v>
      </c>
      <c r="X1539" s="5">
        <v>0</v>
      </c>
      <c r="Y1539" s="5">
        <f t="shared" si="53"/>
        <v>18</v>
      </c>
      <c r="Z1539" s="5">
        <v>1</v>
      </c>
      <c r="AA1539" s="5">
        <v>1</v>
      </c>
      <c r="AB1539" s="5">
        <v>2</v>
      </c>
      <c r="AC1539" s="5">
        <v>1</v>
      </c>
      <c r="AD1539" s="5">
        <v>4</v>
      </c>
      <c r="AE1539" s="5">
        <v>1</v>
      </c>
      <c r="AF1539" s="5">
        <v>1</v>
      </c>
      <c r="AG1539" s="5">
        <v>1</v>
      </c>
      <c r="AH1539" s="5">
        <v>1</v>
      </c>
      <c r="AI1539" s="5">
        <v>2</v>
      </c>
      <c r="AJ1539" s="5">
        <v>3</v>
      </c>
      <c r="AK1539" s="5" t="s">
        <v>121</v>
      </c>
      <c r="AL1539" s="5">
        <v>1.02</v>
      </c>
      <c r="AM1539" s="7">
        <v>1.3200000000000001E-6</v>
      </c>
      <c r="AN1539" s="5" t="s">
        <v>36</v>
      </c>
      <c r="AO1539" s="5" t="s">
        <v>66</v>
      </c>
      <c r="AP1539" s="5" t="s">
        <v>67</v>
      </c>
    </row>
    <row r="1540" spans="1:42" x14ac:dyDescent="0.35">
      <c r="A1540" s="5" t="s">
        <v>1658</v>
      </c>
      <c r="B1540" s="10">
        <v>48.99316005471956</v>
      </c>
      <c r="C1540" s="5">
        <v>1</v>
      </c>
      <c r="D1540" s="5">
        <v>1</v>
      </c>
      <c r="E1540" s="10">
        <v>19.71589286</v>
      </c>
      <c r="F1540" s="10">
        <v>166.76243729999999</v>
      </c>
      <c r="G1540" s="10">
        <v>54.829327220000003</v>
      </c>
      <c r="H1540" s="10">
        <v>67.043318990000003</v>
      </c>
      <c r="I1540" s="10">
        <v>79.300334449999994</v>
      </c>
      <c r="J1540" s="10">
        <v>122.0489066</v>
      </c>
      <c r="K1540" s="10">
        <v>138.95585850000001</v>
      </c>
      <c r="L1540" s="10">
        <v>118.83888829999999</v>
      </c>
      <c r="M1540" s="10">
        <v>2.0726279750000001</v>
      </c>
      <c r="N1540" s="10">
        <v>91.337271209999997</v>
      </c>
      <c r="O1540" s="10">
        <v>102.8545495</v>
      </c>
      <c r="P1540" s="10">
        <v>78.244874069999995</v>
      </c>
      <c r="Q1540" s="11">
        <f t="shared" si="52"/>
        <v>2</v>
      </c>
      <c r="R1540" s="5">
        <v>1</v>
      </c>
      <c r="S1540" s="5">
        <v>0</v>
      </c>
      <c r="T1540" s="5">
        <v>1</v>
      </c>
      <c r="U1540" s="5">
        <v>0</v>
      </c>
      <c r="V1540" s="5">
        <v>0</v>
      </c>
      <c r="W1540" s="5">
        <v>0</v>
      </c>
      <c r="X1540" s="5">
        <v>0</v>
      </c>
      <c r="Y1540" s="5">
        <f t="shared" si="53"/>
        <v>14</v>
      </c>
      <c r="Z1540" s="5">
        <v>1</v>
      </c>
      <c r="AA1540" s="5">
        <v>1</v>
      </c>
      <c r="AB1540" s="5">
        <v>1</v>
      </c>
      <c r="AC1540" s="5">
        <v>1</v>
      </c>
      <c r="AD1540" s="5">
        <v>4</v>
      </c>
      <c r="AE1540" s="5">
        <v>1</v>
      </c>
      <c r="AF1540" s="5">
        <v>1</v>
      </c>
      <c r="AG1540" s="5">
        <v>1</v>
      </c>
      <c r="AH1540" s="5">
        <v>1</v>
      </c>
      <c r="AI1540" s="5">
        <v>1</v>
      </c>
      <c r="AJ1540" s="5">
        <v>1</v>
      </c>
      <c r="AK1540" s="5" t="s">
        <v>122</v>
      </c>
      <c r="AL1540" s="5">
        <v>3.36</v>
      </c>
      <c r="AM1540" s="7">
        <v>6.4799999999999999E-12</v>
      </c>
      <c r="AN1540" s="5" t="s">
        <v>49</v>
      </c>
      <c r="AO1540" s="5" t="s">
        <v>47</v>
      </c>
      <c r="AP1540" s="5" t="s">
        <v>105</v>
      </c>
    </row>
    <row r="1541" spans="1:42" x14ac:dyDescent="0.35">
      <c r="A1541" s="5" t="s">
        <v>1659</v>
      </c>
      <c r="B1541" s="10">
        <v>21.824897400820792</v>
      </c>
      <c r="C1541" s="5">
        <v>2</v>
      </c>
      <c r="D1541" s="5">
        <v>1</v>
      </c>
      <c r="E1541" s="10">
        <v>24.532933100000001</v>
      </c>
      <c r="F1541" s="10">
        <v>169.6274094</v>
      </c>
      <c r="G1541" s="10">
        <v>70.589732029999993</v>
      </c>
      <c r="H1541" s="10">
        <v>74.342280040000006</v>
      </c>
      <c r="I1541" s="10">
        <v>96.384213399999993</v>
      </c>
      <c r="J1541" s="10">
        <v>108.9386289</v>
      </c>
      <c r="K1541" s="10">
        <v>154.83054379999999</v>
      </c>
      <c r="L1541" s="10">
        <v>114.80034000000001</v>
      </c>
      <c r="M1541" s="10">
        <v>2.0826714449999999</v>
      </c>
      <c r="N1541" s="10">
        <v>91.471858519999998</v>
      </c>
      <c r="O1541" s="10">
        <v>113.78575979999999</v>
      </c>
      <c r="P1541" s="10">
        <v>76.982766339999998</v>
      </c>
      <c r="Q1541" s="11">
        <f t="shared" si="52"/>
        <v>0</v>
      </c>
      <c r="R1541" s="5">
        <v>0</v>
      </c>
      <c r="S1541" s="5">
        <v>0</v>
      </c>
      <c r="T1541" s="5">
        <v>0</v>
      </c>
      <c r="U1541" s="5">
        <v>0</v>
      </c>
      <c r="V1541" s="5">
        <v>0</v>
      </c>
      <c r="W1541" s="5">
        <v>0</v>
      </c>
      <c r="X1541" s="5">
        <v>0</v>
      </c>
      <c r="Y1541" s="5">
        <f t="shared" si="53"/>
        <v>14</v>
      </c>
      <c r="Z1541" s="5">
        <v>1</v>
      </c>
      <c r="AA1541" s="5">
        <v>1</v>
      </c>
      <c r="AB1541" s="5">
        <v>1</v>
      </c>
      <c r="AC1541" s="5">
        <v>1</v>
      </c>
      <c r="AD1541" s="5">
        <v>4</v>
      </c>
      <c r="AE1541" s="5">
        <v>1</v>
      </c>
      <c r="AF1541" s="5">
        <v>1</v>
      </c>
      <c r="AG1541" s="5">
        <v>1</v>
      </c>
      <c r="AH1541" s="5">
        <v>1</v>
      </c>
      <c r="AI1541" s="5">
        <v>1</v>
      </c>
      <c r="AJ1541" s="5">
        <v>1</v>
      </c>
      <c r="AK1541" s="5" t="s">
        <v>119</v>
      </c>
      <c r="AL1541" s="5">
        <v>1.02</v>
      </c>
      <c r="AM1541" s="7">
        <v>1.4399999999999999E-7</v>
      </c>
      <c r="AN1541" s="5" t="s">
        <v>43</v>
      </c>
      <c r="AO1541" s="5" t="s">
        <v>72</v>
      </c>
      <c r="AP1541" s="5" t="s">
        <v>89</v>
      </c>
    </row>
    <row r="1542" spans="1:42" x14ac:dyDescent="0.35">
      <c r="A1542" s="5" t="s">
        <v>1660</v>
      </c>
      <c r="B1542" s="10">
        <v>25.923392612859097</v>
      </c>
      <c r="C1542" s="5">
        <v>1</v>
      </c>
      <c r="D1542" s="5">
        <v>0</v>
      </c>
      <c r="E1542" s="10">
        <v>25.755119780000001</v>
      </c>
      <c r="F1542" s="10">
        <v>158.48992250000001</v>
      </c>
      <c r="G1542" s="10">
        <v>64.694428369999997</v>
      </c>
      <c r="H1542" s="10">
        <v>55.419084499999997</v>
      </c>
      <c r="I1542" s="10">
        <v>93.161832189999998</v>
      </c>
      <c r="J1542" s="10">
        <v>107.5082974</v>
      </c>
      <c r="K1542" s="10">
        <v>181.53838099999999</v>
      </c>
      <c r="L1542" s="10">
        <v>120.4683598</v>
      </c>
      <c r="M1542" s="10">
        <v>3.2757376389999999</v>
      </c>
      <c r="N1542" s="10">
        <v>90.164372270000001</v>
      </c>
      <c r="O1542" s="10">
        <v>118.427555</v>
      </c>
      <c r="P1542" s="10">
        <v>81.952281459999995</v>
      </c>
      <c r="Q1542" s="11">
        <f t="shared" si="52"/>
        <v>0</v>
      </c>
      <c r="R1542" s="5">
        <v>0</v>
      </c>
      <c r="S1542" s="5">
        <v>0</v>
      </c>
      <c r="T1542" s="5">
        <v>0</v>
      </c>
      <c r="U1542" s="5">
        <v>0</v>
      </c>
      <c r="V1542" s="5">
        <v>0</v>
      </c>
      <c r="W1542" s="5">
        <v>0</v>
      </c>
      <c r="X1542" s="5">
        <v>0</v>
      </c>
      <c r="Y1542" s="5">
        <f t="shared" si="53"/>
        <v>20</v>
      </c>
      <c r="Z1542" s="5">
        <v>2</v>
      </c>
      <c r="AA1542" s="5">
        <v>1</v>
      </c>
      <c r="AB1542" s="5">
        <v>2</v>
      </c>
      <c r="AC1542" s="5">
        <v>2</v>
      </c>
      <c r="AD1542" s="5">
        <v>4</v>
      </c>
      <c r="AE1542" s="5">
        <v>1</v>
      </c>
      <c r="AF1542" s="5">
        <v>1</v>
      </c>
      <c r="AG1542" s="5">
        <v>1</v>
      </c>
      <c r="AH1542" s="5">
        <v>1</v>
      </c>
      <c r="AI1542" s="5">
        <v>2</v>
      </c>
      <c r="AJ1542" s="5">
        <v>3</v>
      </c>
      <c r="AK1542" s="5" t="s">
        <v>35</v>
      </c>
      <c r="AL1542" s="5">
        <v>2.19</v>
      </c>
      <c r="AM1542" s="5">
        <v>8.6019149999999999E-3</v>
      </c>
      <c r="AN1542" s="5" t="s">
        <v>43</v>
      </c>
      <c r="AO1542" s="5" t="s">
        <v>79</v>
      </c>
      <c r="AP1542" s="5" t="s">
        <v>80</v>
      </c>
    </row>
    <row r="1543" spans="1:42" x14ac:dyDescent="0.35">
      <c r="A1543" s="5" t="s">
        <v>1661</v>
      </c>
      <c r="B1543" s="10">
        <v>54.820793433652533</v>
      </c>
      <c r="C1543" s="5">
        <v>2</v>
      </c>
      <c r="D1543" s="5">
        <v>1</v>
      </c>
      <c r="E1543" s="10">
        <v>21.83109181</v>
      </c>
      <c r="F1543" s="10">
        <v>175.44374400000001</v>
      </c>
      <c r="G1543" s="10">
        <v>67.197208059999994</v>
      </c>
      <c r="H1543" s="10">
        <v>69.048026829999998</v>
      </c>
      <c r="I1543" s="10">
        <v>111.6976183</v>
      </c>
      <c r="J1543" s="10">
        <v>117.89417640000001</v>
      </c>
      <c r="K1543" s="10">
        <v>148.9211679</v>
      </c>
      <c r="L1543" s="10">
        <v>114.2412418</v>
      </c>
      <c r="M1543" s="10">
        <v>2.1567765909999999</v>
      </c>
      <c r="N1543" s="10">
        <v>87.091070029999997</v>
      </c>
      <c r="O1543" s="10">
        <v>106.9312165</v>
      </c>
      <c r="P1543" s="10">
        <v>80.929748989999993</v>
      </c>
      <c r="Q1543" s="11">
        <f t="shared" si="52"/>
        <v>1</v>
      </c>
      <c r="R1543" s="5">
        <v>0</v>
      </c>
      <c r="S1543" s="5">
        <v>0</v>
      </c>
      <c r="T1543" s="5">
        <v>1</v>
      </c>
      <c r="U1543" s="5">
        <v>0</v>
      </c>
      <c r="V1543" s="5">
        <v>0</v>
      </c>
      <c r="W1543" s="5">
        <v>0</v>
      </c>
      <c r="X1543" s="5">
        <v>0</v>
      </c>
      <c r="Y1543" s="5">
        <f t="shared" si="53"/>
        <v>17</v>
      </c>
      <c r="Z1543" s="5">
        <v>1</v>
      </c>
      <c r="AA1543" s="5">
        <v>1</v>
      </c>
      <c r="AB1543" s="5">
        <v>1</v>
      </c>
      <c r="AC1543" s="5">
        <v>1</v>
      </c>
      <c r="AD1543" s="5">
        <v>4</v>
      </c>
      <c r="AE1543" s="5">
        <v>1</v>
      </c>
      <c r="AF1543" s="5">
        <v>1</v>
      </c>
      <c r="AG1543" s="5">
        <v>1</v>
      </c>
      <c r="AH1543" s="5">
        <v>1</v>
      </c>
      <c r="AI1543" s="5">
        <v>2</v>
      </c>
      <c r="AJ1543" s="5">
        <v>3</v>
      </c>
      <c r="AK1543" s="5" t="s">
        <v>123</v>
      </c>
      <c r="AL1543" s="5">
        <v>2.15</v>
      </c>
      <c r="AM1543" s="7">
        <v>3.9E-10</v>
      </c>
      <c r="AN1543" s="5" t="s">
        <v>36</v>
      </c>
      <c r="AO1543" s="5" t="s">
        <v>66</v>
      </c>
      <c r="AP1543" s="5" t="s">
        <v>106</v>
      </c>
    </row>
    <row r="1544" spans="1:42" x14ac:dyDescent="0.35">
      <c r="A1544" s="5" t="s">
        <v>1662</v>
      </c>
      <c r="B1544" s="10">
        <v>29.19015047879617</v>
      </c>
      <c r="C1544" s="5">
        <v>2</v>
      </c>
      <c r="D1544" s="5">
        <v>0</v>
      </c>
      <c r="E1544" s="10">
        <v>24.9843653</v>
      </c>
      <c r="F1544" s="10">
        <v>165.3513341</v>
      </c>
      <c r="G1544" s="10">
        <v>68.309912280000006</v>
      </c>
      <c r="H1544" s="10">
        <v>77.662557030000002</v>
      </c>
      <c r="I1544" s="10">
        <v>93.70446364</v>
      </c>
      <c r="J1544" s="10">
        <v>107.7463829</v>
      </c>
      <c r="K1544" s="10">
        <v>153.26699009999999</v>
      </c>
      <c r="L1544" s="10">
        <v>124.1199737</v>
      </c>
      <c r="M1544" s="10">
        <v>1.9734991479999999</v>
      </c>
      <c r="N1544" s="10">
        <v>87.138663059999999</v>
      </c>
      <c r="O1544" s="10">
        <v>110.2310633</v>
      </c>
      <c r="P1544" s="10">
        <v>80.961042730000003</v>
      </c>
      <c r="Q1544" s="11">
        <f t="shared" si="52"/>
        <v>2</v>
      </c>
      <c r="R1544" s="5">
        <v>0</v>
      </c>
      <c r="S1544" s="5">
        <v>0</v>
      </c>
      <c r="T1544" s="5">
        <v>1</v>
      </c>
      <c r="U1544" s="5">
        <v>1</v>
      </c>
      <c r="V1544" s="5">
        <v>0</v>
      </c>
      <c r="W1544" s="5">
        <v>0</v>
      </c>
      <c r="X1544" s="5">
        <v>0</v>
      </c>
      <c r="Y1544" s="5">
        <f t="shared" si="53"/>
        <v>18</v>
      </c>
      <c r="Z1544" s="5">
        <v>2</v>
      </c>
      <c r="AA1544" s="5">
        <v>1</v>
      </c>
      <c r="AB1544" s="5">
        <v>1</v>
      </c>
      <c r="AC1544" s="5">
        <v>1</v>
      </c>
      <c r="AD1544" s="5">
        <v>4</v>
      </c>
      <c r="AE1544" s="5">
        <v>1</v>
      </c>
      <c r="AF1544" s="5">
        <v>1</v>
      </c>
      <c r="AG1544" s="5">
        <v>1</v>
      </c>
      <c r="AH1544" s="5">
        <v>1</v>
      </c>
      <c r="AI1544" s="5">
        <v>2</v>
      </c>
      <c r="AJ1544" s="5">
        <v>3</v>
      </c>
      <c r="AK1544" s="5" t="s">
        <v>119</v>
      </c>
      <c r="AL1544" s="5">
        <v>1.02</v>
      </c>
      <c r="AM1544" s="7">
        <v>2.9499999999999999E-8</v>
      </c>
      <c r="AN1544" s="5" t="s">
        <v>36</v>
      </c>
      <c r="AO1544" s="5" t="s">
        <v>39</v>
      </c>
      <c r="AP1544" s="5" t="s">
        <v>90</v>
      </c>
    </row>
    <row r="1545" spans="1:42" x14ac:dyDescent="0.35">
      <c r="A1545" s="5" t="s">
        <v>1663</v>
      </c>
      <c r="B1545" s="10">
        <v>26.790697674418606</v>
      </c>
      <c r="C1545" s="5">
        <v>2</v>
      </c>
      <c r="D1545" s="5">
        <v>0</v>
      </c>
      <c r="E1545" s="10">
        <v>18.904259960000001</v>
      </c>
      <c r="F1545" s="10">
        <v>171.99209350000001</v>
      </c>
      <c r="G1545" s="10">
        <v>55.921221170000003</v>
      </c>
      <c r="H1545" s="10">
        <v>76.571492649999996</v>
      </c>
      <c r="I1545" s="10">
        <v>88.808012880000007</v>
      </c>
      <c r="J1545" s="10">
        <v>105.92334</v>
      </c>
      <c r="K1545" s="10">
        <v>155.8271234</v>
      </c>
      <c r="L1545" s="10">
        <v>122.3221274</v>
      </c>
      <c r="M1545" s="10">
        <v>2.0350540129999999</v>
      </c>
      <c r="N1545" s="10">
        <v>93.418457360000005</v>
      </c>
      <c r="O1545" s="10">
        <v>108.9450643</v>
      </c>
      <c r="P1545" s="10">
        <v>78.937390250000007</v>
      </c>
      <c r="Q1545" s="11">
        <f t="shared" si="52"/>
        <v>1</v>
      </c>
      <c r="R1545" s="5">
        <v>0</v>
      </c>
      <c r="S1545" s="5">
        <v>0</v>
      </c>
      <c r="T1545" s="5">
        <v>0</v>
      </c>
      <c r="U1545" s="5">
        <v>0</v>
      </c>
      <c r="V1545" s="5">
        <v>0</v>
      </c>
      <c r="W1545" s="5">
        <v>0</v>
      </c>
      <c r="X1545" s="5">
        <v>1</v>
      </c>
      <c r="Y1545" s="5">
        <f t="shared" si="53"/>
        <v>14</v>
      </c>
      <c r="Z1545" s="5">
        <v>1</v>
      </c>
      <c r="AA1545" s="5">
        <v>1</v>
      </c>
      <c r="AB1545" s="5">
        <v>1</v>
      </c>
      <c r="AC1545" s="5">
        <v>1</v>
      </c>
      <c r="AD1545" s="5">
        <v>4</v>
      </c>
      <c r="AE1545" s="5">
        <v>1</v>
      </c>
      <c r="AF1545" s="5">
        <v>1</v>
      </c>
      <c r="AG1545" s="5">
        <v>1</v>
      </c>
      <c r="AH1545" s="5">
        <v>1</v>
      </c>
      <c r="AI1545" s="5">
        <v>1</v>
      </c>
      <c r="AJ1545" s="5">
        <v>1</v>
      </c>
      <c r="AK1545" s="5" t="s">
        <v>119</v>
      </c>
      <c r="AL1545" s="5">
        <v>1.02</v>
      </c>
      <c r="AM1545" s="7">
        <v>4.9900000000000003E-9</v>
      </c>
      <c r="AN1545" s="5" t="s">
        <v>36</v>
      </c>
      <c r="AO1545" s="5" t="s">
        <v>68</v>
      </c>
      <c r="AP1545" s="5" t="s">
        <v>69</v>
      </c>
    </row>
    <row r="1546" spans="1:42" x14ac:dyDescent="0.35">
      <c r="A1546" s="5" t="s">
        <v>1664</v>
      </c>
      <c r="B1546" s="10">
        <v>33.031463748290015</v>
      </c>
      <c r="C1546" s="5">
        <v>2</v>
      </c>
      <c r="D1546" s="5">
        <v>0</v>
      </c>
      <c r="E1546" s="10">
        <v>31.301611019999999</v>
      </c>
      <c r="F1546" s="10">
        <v>171.18742800000001</v>
      </c>
      <c r="G1546" s="10">
        <v>91.729795300000006</v>
      </c>
      <c r="H1546" s="10">
        <v>39.459703480000002</v>
      </c>
      <c r="I1546" s="10">
        <v>199.38328329999999</v>
      </c>
      <c r="J1546" s="10">
        <v>130.6984076</v>
      </c>
      <c r="K1546" s="10">
        <v>284.95847850000001</v>
      </c>
      <c r="L1546" s="10">
        <v>469.68794980000001</v>
      </c>
      <c r="M1546" s="10">
        <v>7.2215058240000003</v>
      </c>
      <c r="N1546" s="10">
        <v>110.5974569</v>
      </c>
      <c r="O1546" s="10">
        <v>127.3566422</v>
      </c>
      <c r="P1546" s="10">
        <v>84.424514110000004</v>
      </c>
      <c r="Q1546" s="11">
        <f t="shared" ref="Q1546:Q1609" si="54">SUM(R1546:X1546)</f>
        <v>5</v>
      </c>
      <c r="R1546" s="5">
        <v>1</v>
      </c>
      <c r="S1546" s="5">
        <v>0</v>
      </c>
      <c r="T1546" s="5">
        <v>1</v>
      </c>
      <c r="U1546" s="5">
        <v>1</v>
      </c>
      <c r="V1546" s="5">
        <v>1</v>
      </c>
      <c r="W1546" s="5">
        <v>1</v>
      </c>
      <c r="X1546" s="5">
        <v>0</v>
      </c>
      <c r="Y1546" s="5">
        <f t="shared" ref="Y1546:Y1609" si="55">SUM(Z1546:AJ1546)</f>
        <v>34</v>
      </c>
      <c r="Z1546" s="5">
        <v>3</v>
      </c>
      <c r="AA1546" s="5">
        <v>3</v>
      </c>
      <c r="AB1546" s="5">
        <v>3</v>
      </c>
      <c r="AC1546" s="5">
        <v>4</v>
      </c>
      <c r="AD1546" s="5">
        <v>3</v>
      </c>
      <c r="AE1546" s="5">
        <v>4</v>
      </c>
      <c r="AF1546" s="5">
        <v>3</v>
      </c>
      <c r="AG1546" s="5">
        <v>4</v>
      </c>
      <c r="AH1546" s="5">
        <v>2</v>
      </c>
      <c r="AI1546" s="5">
        <v>2</v>
      </c>
      <c r="AJ1546" s="5">
        <v>3</v>
      </c>
      <c r="AK1546" s="5" t="s">
        <v>127</v>
      </c>
      <c r="AL1546" s="5">
        <v>1.02</v>
      </c>
      <c r="AM1546" s="5">
        <v>0.88479680800000005</v>
      </c>
      <c r="AN1546" s="5" t="s">
        <v>36</v>
      </c>
      <c r="AO1546" s="5" t="s">
        <v>39</v>
      </c>
      <c r="AP1546" s="5" t="s">
        <v>83</v>
      </c>
    </row>
    <row r="1547" spans="1:42" x14ac:dyDescent="0.35">
      <c r="A1547" s="5" t="s">
        <v>1665</v>
      </c>
      <c r="B1547" s="10">
        <v>47.376196990424077</v>
      </c>
      <c r="C1547" s="5">
        <v>1</v>
      </c>
      <c r="D1547" s="5">
        <v>0</v>
      </c>
      <c r="E1547" s="10">
        <v>29.586502530000001</v>
      </c>
      <c r="F1547" s="10">
        <v>160.1409778</v>
      </c>
      <c r="G1547" s="10">
        <v>75.874978540000001</v>
      </c>
      <c r="H1547" s="10">
        <v>62.945756799999998</v>
      </c>
      <c r="I1547" s="10">
        <v>80.401784770000006</v>
      </c>
      <c r="J1547" s="10">
        <v>119.06756780000001</v>
      </c>
      <c r="K1547" s="10">
        <v>141.5570591</v>
      </c>
      <c r="L1547" s="10">
        <v>116.70337019999999</v>
      </c>
      <c r="M1547" s="10">
        <v>2.2488737329999999</v>
      </c>
      <c r="N1547" s="10">
        <v>87.770084530000005</v>
      </c>
      <c r="O1547" s="10">
        <v>115.0069707</v>
      </c>
      <c r="P1547" s="10">
        <v>78.68982613</v>
      </c>
      <c r="Q1547" s="11">
        <f t="shared" si="54"/>
        <v>3</v>
      </c>
      <c r="R1547" s="5">
        <v>1</v>
      </c>
      <c r="S1547" s="5">
        <v>0</v>
      </c>
      <c r="T1547" s="5">
        <v>1</v>
      </c>
      <c r="U1547" s="5">
        <v>0</v>
      </c>
      <c r="V1547" s="5">
        <v>0</v>
      </c>
      <c r="W1547" s="5">
        <v>0</v>
      </c>
      <c r="X1547" s="5">
        <v>1</v>
      </c>
      <c r="Y1547" s="5">
        <f t="shared" si="55"/>
        <v>16</v>
      </c>
      <c r="Z1547" s="5">
        <v>2</v>
      </c>
      <c r="AA1547" s="5">
        <v>1</v>
      </c>
      <c r="AB1547" s="5">
        <v>1</v>
      </c>
      <c r="AC1547" s="5">
        <v>2</v>
      </c>
      <c r="AD1547" s="5">
        <v>4</v>
      </c>
      <c r="AE1547" s="5">
        <v>1</v>
      </c>
      <c r="AF1547" s="5">
        <v>1</v>
      </c>
      <c r="AG1547" s="5">
        <v>1</v>
      </c>
      <c r="AH1547" s="5">
        <v>1</v>
      </c>
      <c r="AI1547" s="5">
        <v>1</v>
      </c>
      <c r="AJ1547" s="5">
        <v>1</v>
      </c>
      <c r="AK1547" s="5" t="s">
        <v>122</v>
      </c>
      <c r="AL1547" s="5">
        <v>3.36</v>
      </c>
      <c r="AM1547" s="7">
        <v>2.2399999999999999E-8</v>
      </c>
      <c r="AN1547" s="5" t="s">
        <v>36</v>
      </c>
      <c r="AO1547" s="5" t="s">
        <v>39</v>
      </c>
      <c r="AP1547" s="5" t="s">
        <v>113</v>
      </c>
    </row>
    <row r="1548" spans="1:42" x14ac:dyDescent="0.35">
      <c r="A1548" s="5" t="s">
        <v>1666</v>
      </c>
      <c r="B1548" s="10">
        <v>37.146374829001367</v>
      </c>
      <c r="C1548" s="5">
        <v>2</v>
      </c>
      <c r="D1548" s="5">
        <v>0</v>
      </c>
      <c r="E1548" s="10">
        <v>25.751721010000001</v>
      </c>
      <c r="F1548" s="10">
        <v>170.11400499999999</v>
      </c>
      <c r="G1548" s="10">
        <v>74.522325210000005</v>
      </c>
      <c r="H1548" s="10">
        <v>67.531469979999997</v>
      </c>
      <c r="I1548" s="10">
        <v>116.9135684</v>
      </c>
      <c r="J1548" s="10">
        <v>103.1170504</v>
      </c>
      <c r="K1548" s="10">
        <v>173.24041600000001</v>
      </c>
      <c r="L1548" s="10">
        <v>119.507846</v>
      </c>
      <c r="M1548" s="10">
        <v>2.5653286689999999</v>
      </c>
      <c r="N1548" s="10">
        <v>91.549455480000006</v>
      </c>
      <c r="O1548" s="10">
        <v>108.3320389</v>
      </c>
      <c r="P1548" s="10">
        <v>75.1324398</v>
      </c>
      <c r="Q1548" s="11">
        <f t="shared" si="54"/>
        <v>2</v>
      </c>
      <c r="R1548" s="5">
        <v>1</v>
      </c>
      <c r="S1548" s="5">
        <v>0</v>
      </c>
      <c r="T1548" s="5">
        <v>1</v>
      </c>
      <c r="U1548" s="5">
        <v>0</v>
      </c>
      <c r="V1548" s="5">
        <v>0</v>
      </c>
      <c r="W1548" s="5">
        <v>0</v>
      </c>
      <c r="X1548" s="5">
        <v>0</v>
      </c>
      <c r="Y1548" s="5">
        <f t="shared" si="55"/>
        <v>16</v>
      </c>
      <c r="Z1548" s="5">
        <v>2</v>
      </c>
      <c r="AA1548" s="5">
        <v>1</v>
      </c>
      <c r="AB1548" s="5">
        <v>2</v>
      </c>
      <c r="AC1548" s="5">
        <v>1</v>
      </c>
      <c r="AD1548" s="5">
        <v>4</v>
      </c>
      <c r="AE1548" s="5">
        <v>1</v>
      </c>
      <c r="AF1548" s="5">
        <v>1</v>
      </c>
      <c r="AG1548" s="5">
        <v>1</v>
      </c>
      <c r="AH1548" s="5">
        <v>1</v>
      </c>
      <c r="AI1548" s="5">
        <v>1</v>
      </c>
      <c r="AJ1548" s="5">
        <v>1</v>
      </c>
      <c r="AK1548" s="5" t="s">
        <v>121</v>
      </c>
      <c r="AL1548" s="5">
        <v>1.02</v>
      </c>
      <c r="AM1548" s="7">
        <v>3.2499999999999998E-6</v>
      </c>
      <c r="AN1548" s="5" t="s">
        <v>36</v>
      </c>
      <c r="AO1548" s="5" t="s">
        <v>39</v>
      </c>
      <c r="AP1548" s="5" t="s">
        <v>40</v>
      </c>
    </row>
    <row r="1549" spans="1:42" x14ac:dyDescent="0.35">
      <c r="A1549" s="5" t="s">
        <v>1667</v>
      </c>
      <c r="B1549" s="10">
        <v>29.849521203830371</v>
      </c>
      <c r="C1549" s="5">
        <v>2</v>
      </c>
      <c r="D1549" s="5">
        <v>0</v>
      </c>
      <c r="E1549" s="10">
        <v>25.770024549999999</v>
      </c>
      <c r="F1549" s="10">
        <v>170.28987889999999</v>
      </c>
      <c r="G1549" s="10">
        <v>74.729573869999996</v>
      </c>
      <c r="H1549" s="10">
        <v>28.604590720000001</v>
      </c>
      <c r="I1549" s="10">
        <v>200.80134949999999</v>
      </c>
      <c r="J1549" s="10">
        <v>128.78561339999999</v>
      </c>
      <c r="K1549" s="10">
        <v>280.9089894</v>
      </c>
      <c r="L1549" s="10">
        <v>480.23627169999997</v>
      </c>
      <c r="M1549" s="10">
        <v>9.8204163159999993</v>
      </c>
      <c r="N1549" s="10">
        <v>112.47662130000001</v>
      </c>
      <c r="O1549" s="10">
        <v>115.4106757</v>
      </c>
      <c r="P1549" s="10">
        <v>86.776662680000001</v>
      </c>
      <c r="Q1549" s="11">
        <f t="shared" si="54"/>
        <v>7</v>
      </c>
      <c r="R1549" s="5">
        <v>1</v>
      </c>
      <c r="S1549" s="5">
        <v>1</v>
      </c>
      <c r="T1549" s="5">
        <v>1</v>
      </c>
      <c r="U1549" s="5">
        <v>1</v>
      </c>
      <c r="V1549" s="5">
        <v>1</v>
      </c>
      <c r="W1549" s="5">
        <v>1</v>
      </c>
      <c r="X1549" s="5">
        <v>1</v>
      </c>
      <c r="Y1549" s="5">
        <f t="shared" si="55"/>
        <v>33</v>
      </c>
      <c r="Z1549" s="5">
        <v>2</v>
      </c>
      <c r="AA1549" s="5">
        <v>3</v>
      </c>
      <c r="AB1549" s="5">
        <v>3</v>
      </c>
      <c r="AC1549" s="5">
        <v>4</v>
      </c>
      <c r="AD1549" s="5">
        <v>4</v>
      </c>
      <c r="AE1549" s="5">
        <v>4</v>
      </c>
      <c r="AF1549" s="5">
        <v>3</v>
      </c>
      <c r="AG1549" s="5">
        <v>4</v>
      </c>
      <c r="AH1549" s="5">
        <v>1</v>
      </c>
      <c r="AI1549" s="5">
        <v>2</v>
      </c>
      <c r="AJ1549" s="5">
        <v>3</v>
      </c>
      <c r="AK1549" s="5" t="s">
        <v>125</v>
      </c>
      <c r="AL1549" s="5">
        <v>1.02</v>
      </c>
      <c r="AM1549" s="5">
        <v>0.48661387900000003</v>
      </c>
      <c r="AN1549" s="5" t="s">
        <v>49</v>
      </c>
      <c r="AO1549" s="5" t="s">
        <v>47</v>
      </c>
      <c r="AP1549" s="5" t="s">
        <v>105</v>
      </c>
    </row>
    <row r="1550" spans="1:42" x14ac:dyDescent="0.35">
      <c r="A1550" s="5" t="s">
        <v>1668</v>
      </c>
      <c r="B1550" s="10">
        <v>45.38714090287278</v>
      </c>
      <c r="C1550" s="5">
        <v>1</v>
      </c>
      <c r="D1550" s="5">
        <v>0</v>
      </c>
      <c r="E1550" s="10">
        <v>23.105456849999999</v>
      </c>
      <c r="F1550" s="10">
        <v>160.6168638</v>
      </c>
      <c r="G1550" s="10">
        <v>59.60694221</v>
      </c>
      <c r="H1550" s="10">
        <v>67.058278000000001</v>
      </c>
      <c r="I1550" s="10">
        <v>78.952074749999994</v>
      </c>
      <c r="J1550" s="10">
        <v>120.3504729</v>
      </c>
      <c r="K1550" s="10">
        <v>146.4475022</v>
      </c>
      <c r="L1550" s="10">
        <v>114.98109959999999</v>
      </c>
      <c r="M1550" s="10">
        <v>2.1838840269999999</v>
      </c>
      <c r="N1550" s="10">
        <v>89.757791620000006</v>
      </c>
      <c r="O1550" s="10">
        <v>107.81308869999999</v>
      </c>
      <c r="P1550" s="10">
        <v>83.11915381</v>
      </c>
      <c r="Q1550" s="11">
        <f t="shared" si="54"/>
        <v>2</v>
      </c>
      <c r="R1550" s="5">
        <v>1</v>
      </c>
      <c r="S1550" s="5">
        <v>0</v>
      </c>
      <c r="T1550" s="5">
        <v>1</v>
      </c>
      <c r="U1550" s="5">
        <v>0</v>
      </c>
      <c r="V1550" s="5">
        <v>0</v>
      </c>
      <c r="W1550" s="5">
        <v>0</v>
      </c>
      <c r="X1550" s="5">
        <v>0</v>
      </c>
      <c r="Y1550" s="5">
        <f t="shared" si="55"/>
        <v>17</v>
      </c>
      <c r="Z1550" s="5">
        <v>1</v>
      </c>
      <c r="AA1550" s="5">
        <v>1</v>
      </c>
      <c r="AB1550" s="5">
        <v>1</v>
      </c>
      <c r="AC1550" s="5">
        <v>1</v>
      </c>
      <c r="AD1550" s="5">
        <v>4</v>
      </c>
      <c r="AE1550" s="5">
        <v>1</v>
      </c>
      <c r="AF1550" s="5">
        <v>1</v>
      </c>
      <c r="AG1550" s="5">
        <v>1</v>
      </c>
      <c r="AH1550" s="5">
        <v>1</v>
      </c>
      <c r="AI1550" s="5">
        <v>2</v>
      </c>
      <c r="AJ1550" s="5">
        <v>3</v>
      </c>
      <c r="AK1550" s="5" t="s">
        <v>122</v>
      </c>
      <c r="AL1550" s="5">
        <v>3.36</v>
      </c>
      <c r="AM1550" s="7">
        <v>4.1700000000000003E-9</v>
      </c>
      <c r="AN1550" s="5" t="s">
        <v>36</v>
      </c>
      <c r="AO1550" s="5" t="s">
        <v>53</v>
      </c>
      <c r="AP1550" s="5" t="s">
        <v>117</v>
      </c>
    </row>
    <row r="1551" spans="1:42" x14ac:dyDescent="0.35">
      <c r="A1551" s="5" t="s">
        <v>1669</v>
      </c>
      <c r="B1551" s="10">
        <v>34.733242134062927</v>
      </c>
      <c r="C1551" s="5">
        <v>1</v>
      </c>
      <c r="D1551" s="5">
        <v>0</v>
      </c>
      <c r="E1551" s="10">
        <v>26.845274190000001</v>
      </c>
      <c r="F1551" s="10">
        <v>164.66861549999999</v>
      </c>
      <c r="G1551" s="10">
        <v>72.792982230000007</v>
      </c>
      <c r="H1551" s="10">
        <v>64.549653680000006</v>
      </c>
      <c r="I1551" s="10">
        <v>89.196219780000007</v>
      </c>
      <c r="J1551" s="10">
        <v>109.69649699999999</v>
      </c>
      <c r="K1551" s="10">
        <v>143.59586609999999</v>
      </c>
      <c r="L1551" s="10">
        <v>117.3428452</v>
      </c>
      <c r="M1551" s="10">
        <v>2.224579962</v>
      </c>
      <c r="N1551" s="10">
        <v>88.204367450000007</v>
      </c>
      <c r="O1551" s="10">
        <v>110.86658989999999</v>
      </c>
      <c r="P1551" s="10">
        <v>79.678836919999995</v>
      </c>
      <c r="Q1551" s="11">
        <f t="shared" si="54"/>
        <v>1</v>
      </c>
      <c r="R1551" s="5">
        <v>0</v>
      </c>
      <c r="S1551" s="5">
        <v>0</v>
      </c>
      <c r="T1551" s="5">
        <v>0</v>
      </c>
      <c r="U1551" s="5">
        <v>0</v>
      </c>
      <c r="V1551" s="5">
        <v>1</v>
      </c>
      <c r="W1551" s="5">
        <v>0</v>
      </c>
      <c r="X1551" s="5">
        <v>0</v>
      </c>
      <c r="Y1551" s="5">
        <f t="shared" si="55"/>
        <v>16</v>
      </c>
      <c r="Z1551" s="5">
        <v>2</v>
      </c>
      <c r="AA1551" s="5">
        <v>1</v>
      </c>
      <c r="AB1551" s="5">
        <v>1</v>
      </c>
      <c r="AC1551" s="5">
        <v>2</v>
      </c>
      <c r="AD1551" s="5">
        <v>4</v>
      </c>
      <c r="AE1551" s="5">
        <v>1</v>
      </c>
      <c r="AF1551" s="5">
        <v>1</v>
      </c>
      <c r="AG1551" s="5">
        <v>1</v>
      </c>
      <c r="AH1551" s="5">
        <v>1</v>
      </c>
      <c r="AI1551" s="5">
        <v>1</v>
      </c>
      <c r="AJ1551" s="5">
        <v>1</v>
      </c>
      <c r="AK1551" s="5" t="s">
        <v>120</v>
      </c>
      <c r="AL1551" s="5">
        <v>2.19</v>
      </c>
      <c r="AM1551" s="7">
        <v>1.36E-7</v>
      </c>
      <c r="AN1551" s="5" t="s">
        <v>43</v>
      </c>
      <c r="AO1551" s="5" t="s">
        <v>72</v>
      </c>
      <c r="AP1551" s="5" t="s">
        <v>104</v>
      </c>
    </row>
    <row r="1552" spans="1:42" x14ac:dyDescent="0.35">
      <c r="A1552" s="5" t="s">
        <v>1670</v>
      </c>
      <c r="B1552" s="10">
        <v>36.470588235294116</v>
      </c>
      <c r="C1552" s="5">
        <v>2</v>
      </c>
      <c r="D1552" s="5">
        <v>1</v>
      </c>
      <c r="E1552" s="10">
        <v>29.730454630000001</v>
      </c>
      <c r="F1552" s="10">
        <v>174.50104450000001</v>
      </c>
      <c r="G1552" s="10">
        <v>90.531061350000002</v>
      </c>
      <c r="H1552" s="10">
        <v>79.195480700000005</v>
      </c>
      <c r="I1552" s="10">
        <v>112.773859</v>
      </c>
      <c r="J1552" s="10">
        <v>108.659068</v>
      </c>
      <c r="K1552" s="10">
        <v>177.08532930000001</v>
      </c>
      <c r="L1552" s="10">
        <v>119.21114059999999</v>
      </c>
      <c r="M1552" s="10">
        <v>2.2360534680000002</v>
      </c>
      <c r="N1552" s="10">
        <v>90.292639289999997</v>
      </c>
      <c r="O1552" s="10">
        <v>112.1001373</v>
      </c>
      <c r="P1552" s="10">
        <v>81.265577030000003</v>
      </c>
      <c r="Q1552" s="11">
        <f t="shared" si="54"/>
        <v>1</v>
      </c>
      <c r="R1552" s="5">
        <v>1</v>
      </c>
      <c r="S1552" s="5">
        <v>0</v>
      </c>
      <c r="T1552" s="5">
        <v>0</v>
      </c>
      <c r="U1552" s="5">
        <v>0</v>
      </c>
      <c r="V1552" s="5">
        <v>0</v>
      </c>
      <c r="W1552" s="5">
        <v>0</v>
      </c>
      <c r="X1552" s="5">
        <v>0</v>
      </c>
      <c r="Y1552" s="5">
        <f t="shared" si="55"/>
        <v>19</v>
      </c>
      <c r="Z1552" s="5">
        <v>2</v>
      </c>
      <c r="AA1552" s="5">
        <v>1</v>
      </c>
      <c r="AB1552" s="5">
        <v>2</v>
      </c>
      <c r="AC1552" s="5">
        <v>1</v>
      </c>
      <c r="AD1552" s="5">
        <v>4</v>
      </c>
      <c r="AE1552" s="5">
        <v>1</v>
      </c>
      <c r="AF1552" s="5">
        <v>1</v>
      </c>
      <c r="AG1552" s="5">
        <v>1</v>
      </c>
      <c r="AH1552" s="5">
        <v>1</v>
      </c>
      <c r="AI1552" s="5">
        <v>2</v>
      </c>
      <c r="AJ1552" s="5">
        <v>3</v>
      </c>
      <c r="AK1552" s="5" t="s">
        <v>121</v>
      </c>
      <c r="AL1552" s="5">
        <v>1.02</v>
      </c>
      <c r="AM1552" s="7">
        <v>1.29E-5</v>
      </c>
      <c r="AN1552" s="5" t="s">
        <v>43</v>
      </c>
      <c r="AO1552" s="5" t="s">
        <v>51</v>
      </c>
      <c r="AP1552" s="5" t="s">
        <v>52</v>
      </c>
    </row>
    <row r="1553" spans="1:42" x14ac:dyDescent="0.35">
      <c r="A1553" s="5" t="s">
        <v>1671</v>
      </c>
      <c r="B1553" s="10">
        <v>43.937072503419969</v>
      </c>
      <c r="C1553" s="5">
        <v>2</v>
      </c>
      <c r="D1553" s="5">
        <v>3</v>
      </c>
      <c r="E1553" s="10">
        <v>25.429856690000001</v>
      </c>
      <c r="F1553" s="10">
        <v>171.0370399</v>
      </c>
      <c r="G1553" s="10">
        <v>74.391661099999993</v>
      </c>
      <c r="H1553" s="10">
        <v>65.013413749999998</v>
      </c>
      <c r="I1553" s="10">
        <v>117.15702469999999</v>
      </c>
      <c r="J1553" s="10">
        <v>119.2512444</v>
      </c>
      <c r="K1553" s="10">
        <v>142.6648677</v>
      </c>
      <c r="L1553" s="10">
        <v>112.5100552</v>
      </c>
      <c r="M1553" s="10">
        <v>2.1943912710000002</v>
      </c>
      <c r="N1553" s="10">
        <v>88.096088159999994</v>
      </c>
      <c r="O1553" s="10">
        <v>111.6887404</v>
      </c>
      <c r="P1553" s="10">
        <v>78.116300980000005</v>
      </c>
      <c r="Q1553" s="11">
        <f t="shared" si="54"/>
        <v>2</v>
      </c>
      <c r="R1553" s="5">
        <v>1</v>
      </c>
      <c r="S1553" s="5">
        <v>0</v>
      </c>
      <c r="T1553" s="5">
        <v>1</v>
      </c>
      <c r="U1553" s="5">
        <v>0</v>
      </c>
      <c r="V1553" s="5">
        <v>0</v>
      </c>
      <c r="W1553" s="5">
        <v>0</v>
      </c>
      <c r="X1553" s="5">
        <v>0</v>
      </c>
      <c r="Y1553" s="5">
        <f t="shared" si="55"/>
        <v>15</v>
      </c>
      <c r="Z1553" s="5">
        <v>2</v>
      </c>
      <c r="AA1553" s="5">
        <v>1</v>
      </c>
      <c r="AB1553" s="5">
        <v>1</v>
      </c>
      <c r="AC1553" s="5">
        <v>1</v>
      </c>
      <c r="AD1553" s="5">
        <v>4</v>
      </c>
      <c r="AE1553" s="5">
        <v>1</v>
      </c>
      <c r="AF1553" s="5">
        <v>1</v>
      </c>
      <c r="AG1553" s="5">
        <v>1</v>
      </c>
      <c r="AH1553" s="5">
        <v>1</v>
      </c>
      <c r="AI1553" s="5">
        <v>1</v>
      </c>
      <c r="AJ1553" s="5">
        <v>1</v>
      </c>
      <c r="AK1553" s="5" t="s">
        <v>123</v>
      </c>
      <c r="AL1553" s="5">
        <v>1.02</v>
      </c>
      <c r="AM1553" s="7">
        <v>9.3800000000000003E-9</v>
      </c>
      <c r="AN1553" s="5" t="s">
        <v>36</v>
      </c>
      <c r="AO1553" s="5" t="s">
        <v>74</v>
      </c>
      <c r="AP1553" s="5" t="s">
        <v>75</v>
      </c>
    </row>
    <row r="1554" spans="1:42" x14ac:dyDescent="0.35">
      <c r="A1554" s="5" t="s">
        <v>1672</v>
      </c>
      <c r="B1554" s="10">
        <v>42.257181942544463</v>
      </c>
      <c r="C1554" s="5">
        <v>2</v>
      </c>
      <c r="D1554" s="5">
        <v>1</v>
      </c>
      <c r="E1554" s="10">
        <v>23.590073449999998</v>
      </c>
      <c r="F1554" s="10">
        <v>167.936746</v>
      </c>
      <c r="G1554" s="10">
        <v>66.530495900000005</v>
      </c>
      <c r="H1554" s="10">
        <v>60.705814160000003</v>
      </c>
      <c r="I1554" s="10">
        <v>112.6254261</v>
      </c>
      <c r="J1554" s="10">
        <v>119.50820849999999</v>
      </c>
      <c r="K1554" s="10">
        <v>143.98191199999999</v>
      </c>
      <c r="L1554" s="10">
        <v>122.2200223</v>
      </c>
      <c r="M1554" s="10">
        <v>2.3717977260000001</v>
      </c>
      <c r="N1554" s="10">
        <v>86.545446519999999</v>
      </c>
      <c r="O1554" s="10">
        <v>111.58307840000001</v>
      </c>
      <c r="P1554" s="10">
        <v>80.275150089999997</v>
      </c>
      <c r="Q1554" s="11">
        <f t="shared" si="54"/>
        <v>3</v>
      </c>
      <c r="R1554" s="5">
        <v>0</v>
      </c>
      <c r="S1554" s="5">
        <v>0</v>
      </c>
      <c r="T1554" s="5">
        <v>1</v>
      </c>
      <c r="U1554" s="5">
        <v>0</v>
      </c>
      <c r="V1554" s="5">
        <v>1</v>
      </c>
      <c r="W1554" s="5">
        <v>0</v>
      </c>
      <c r="X1554" s="5">
        <v>1</v>
      </c>
      <c r="Y1554" s="5">
        <f t="shared" si="55"/>
        <v>18</v>
      </c>
      <c r="Z1554" s="5">
        <v>1</v>
      </c>
      <c r="AA1554" s="5">
        <v>1</v>
      </c>
      <c r="AB1554" s="5">
        <v>1</v>
      </c>
      <c r="AC1554" s="5">
        <v>2</v>
      </c>
      <c r="AD1554" s="5">
        <v>4</v>
      </c>
      <c r="AE1554" s="5">
        <v>1</v>
      </c>
      <c r="AF1554" s="5">
        <v>1</v>
      </c>
      <c r="AG1554" s="5">
        <v>1</v>
      </c>
      <c r="AH1554" s="5">
        <v>1</v>
      </c>
      <c r="AI1554" s="5">
        <v>2</v>
      </c>
      <c r="AJ1554" s="5">
        <v>3</v>
      </c>
      <c r="AK1554" s="5" t="s">
        <v>123</v>
      </c>
      <c r="AL1554" s="5">
        <v>1.02</v>
      </c>
      <c r="AM1554" s="7">
        <v>1.27E-8</v>
      </c>
      <c r="AN1554" s="5" t="s">
        <v>49</v>
      </c>
      <c r="AO1554" s="5" t="s">
        <v>47</v>
      </c>
      <c r="AP1554" s="5" t="s">
        <v>93</v>
      </c>
    </row>
    <row r="1555" spans="1:42" x14ac:dyDescent="0.35">
      <c r="A1555" s="5" t="s">
        <v>1673</v>
      </c>
      <c r="B1555" s="10">
        <v>41.154582763337892</v>
      </c>
      <c r="C1555" s="5">
        <v>1</v>
      </c>
      <c r="D1555" s="5">
        <v>3</v>
      </c>
      <c r="E1555" s="10">
        <v>27.1059859</v>
      </c>
      <c r="F1555" s="10">
        <v>158.55477980000001</v>
      </c>
      <c r="G1555" s="10">
        <v>68.143413670000001</v>
      </c>
      <c r="H1555" s="10">
        <v>64.228313880000002</v>
      </c>
      <c r="I1555" s="10">
        <v>77.809288330000001</v>
      </c>
      <c r="J1555" s="10">
        <v>122.4019533</v>
      </c>
      <c r="K1555" s="10">
        <v>139.96038659999999</v>
      </c>
      <c r="L1555" s="10">
        <v>121.3466205</v>
      </c>
      <c r="M1555" s="10">
        <v>2.179107283</v>
      </c>
      <c r="N1555" s="10">
        <v>92.858333819999999</v>
      </c>
      <c r="O1555" s="10">
        <v>114.29209520000001</v>
      </c>
      <c r="P1555" s="10">
        <v>85.539193690000005</v>
      </c>
      <c r="Q1555" s="11">
        <f t="shared" si="54"/>
        <v>2</v>
      </c>
      <c r="R1555" s="5">
        <v>0</v>
      </c>
      <c r="S1555" s="5">
        <v>0</v>
      </c>
      <c r="T1555" s="5">
        <v>0</v>
      </c>
      <c r="U1555" s="5">
        <v>1</v>
      </c>
      <c r="V1555" s="5">
        <v>0</v>
      </c>
      <c r="W1555" s="5">
        <v>0</v>
      </c>
      <c r="X1555" s="5">
        <v>1</v>
      </c>
      <c r="Y1555" s="5">
        <f t="shared" si="55"/>
        <v>19</v>
      </c>
      <c r="Z1555" s="5">
        <v>2</v>
      </c>
      <c r="AA1555" s="5">
        <v>1</v>
      </c>
      <c r="AB1555" s="5">
        <v>1</v>
      </c>
      <c r="AC1555" s="5">
        <v>2</v>
      </c>
      <c r="AD1555" s="5">
        <v>4</v>
      </c>
      <c r="AE1555" s="5">
        <v>1</v>
      </c>
      <c r="AF1555" s="5">
        <v>1</v>
      </c>
      <c r="AG1555" s="5">
        <v>1</v>
      </c>
      <c r="AH1555" s="5">
        <v>1</v>
      </c>
      <c r="AI1555" s="5">
        <v>2</v>
      </c>
      <c r="AJ1555" s="5">
        <v>3</v>
      </c>
      <c r="AK1555" s="5" t="s">
        <v>122</v>
      </c>
      <c r="AL1555" s="5">
        <v>2.19</v>
      </c>
      <c r="AM1555" s="7">
        <v>1.72E-7</v>
      </c>
      <c r="AN1555" s="5" t="s">
        <v>36</v>
      </c>
      <c r="AO1555" s="5" t="s">
        <v>39</v>
      </c>
      <c r="AP1555" s="5" t="s">
        <v>40</v>
      </c>
    </row>
    <row r="1556" spans="1:42" x14ac:dyDescent="0.35">
      <c r="A1556" s="5" t="s">
        <v>1674</v>
      </c>
      <c r="B1556" s="10">
        <v>24.415868673050614</v>
      </c>
      <c r="C1556" s="5">
        <v>1</v>
      </c>
      <c r="D1556" s="5">
        <v>0</v>
      </c>
      <c r="E1556" s="10">
        <v>18.847315519999999</v>
      </c>
      <c r="F1556" s="10">
        <v>162.9277798</v>
      </c>
      <c r="G1556" s="10">
        <v>50.03106871</v>
      </c>
      <c r="H1556" s="10">
        <v>67.106307889999997</v>
      </c>
      <c r="I1556" s="10">
        <v>88.549561420000003</v>
      </c>
      <c r="J1556" s="10">
        <v>105.02873630000001</v>
      </c>
      <c r="K1556" s="10">
        <v>175.51760290000001</v>
      </c>
      <c r="L1556" s="10">
        <v>114.4061567</v>
      </c>
      <c r="M1556" s="10">
        <v>2.615515716</v>
      </c>
      <c r="N1556" s="10">
        <v>88.294662299999999</v>
      </c>
      <c r="O1556" s="10">
        <v>105.7520789</v>
      </c>
      <c r="P1556" s="10">
        <v>86.351113940000005</v>
      </c>
      <c r="Q1556" s="11">
        <f t="shared" si="54"/>
        <v>1</v>
      </c>
      <c r="R1556" s="5">
        <v>0</v>
      </c>
      <c r="S1556" s="5">
        <v>0</v>
      </c>
      <c r="T1556" s="5">
        <v>1</v>
      </c>
      <c r="U1556" s="5">
        <v>0</v>
      </c>
      <c r="V1556" s="5">
        <v>0</v>
      </c>
      <c r="W1556" s="5">
        <v>0</v>
      </c>
      <c r="X1556" s="5">
        <v>0</v>
      </c>
      <c r="Y1556" s="5">
        <f t="shared" si="55"/>
        <v>18</v>
      </c>
      <c r="Z1556" s="5">
        <v>1</v>
      </c>
      <c r="AA1556" s="5">
        <v>1</v>
      </c>
      <c r="AB1556" s="5">
        <v>2</v>
      </c>
      <c r="AC1556" s="5">
        <v>1</v>
      </c>
      <c r="AD1556" s="5">
        <v>4</v>
      </c>
      <c r="AE1556" s="5">
        <v>1</v>
      </c>
      <c r="AF1556" s="5">
        <v>1</v>
      </c>
      <c r="AG1556" s="5">
        <v>1</v>
      </c>
      <c r="AH1556" s="5">
        <v>1</v>
      </c>
      <c r="AI1556" s="5">
        <v>2</v>
      </c>
      <c r="AJ1556" s="5">
        <v>3</v>
      </c>
      <c r="AK1556" s="5" t="s">
        <v>35</v>
      </c>
      <c r="AL1556" s="5">
        <v>2.19</v>
      </c>
      <c r="AM1556" s="7">
        <v>9.7399999999999999E-6</v>
      </c>
      <c r="AN1556" s="5" t="s">
        <v>43</v>
      </c>
      <c r="AO1556" s="5" t="s">
        <v>72</v>
      </c>
      <c r="AP1556" s="5" t="s">
        <v>92</v>
      </c>
    </row>
    <row r="1557" spans="1:42" x14ac:dyDescent="0.35">
      <c r="A1557" s="5" t="s">
        <v>1675</v>
      </c>
      <c r="B1557" s="10">
        <v>40.703146374829004</v>
      </c>
      <c r="C1557" s="5">
        <v>2</v>
      </c>
      <c r="D1557" s="5">
        <v>0</v>
      </c>
      <c r="E1557" s="10">
        <v>20.863858400000002</v>
      </c>
      <c r="F1557" s="10">
        <v>171.2377975</v>
      </c>
      <c r="G1557" s="10">
        <v>61.177805280000001</v>
      </c>
      <c r="H1557" s="10">
        <v>79.341136059999997</v>
      </c>
      <c r="I1557" s="10">
        <v>116.53872920000001</v>
      </c>
      <c r="J1557" s="10">
        <v>112.26461399999999</v>
      </c>
      <c r="K1557" s="10">
        <v>175.72850539999999</v>
      </c>
      <c r="L1557" s="10">
        <v>117.02452510000001</v>
      </c>
      <c r="M1557" s="10">
        <v>2.2148473549999999</v>
      </c>
      <c r="N1557" s="10">
        <v>90.738720130000004</v>
      </c>
      <c r="O1557" s="10">
        <v>111.97324380000001</v>
      </c>
      <c r="P1557" s="10">
        <v>80.424414920000004</v>
      </c>
      <c r="Q1557" s="11">
        <f t="shared" si="54"/>
        <v>2</v>
      </c>
      <c r="R1557" s="5">
        <v>0</v>
      </c>
      <c r="S1557" s="5">
        <v>0</v>
      </c>
      <c r="T1557" s="5">
        <v>0</v>
      </c>
      <c r="U1557" s="5">
        <v>1</v>
      </c>
      <c r="V1557" s="5">
        <v>0</v>
      </c>
      <c r="W1557" s="5">
        <v>1</v>
      </c>
      <c r="X1557" s="5">
        <v>0</v>
      </c>
      <c r="Y1557" s="5">
        <f t="shared" si="55"/>
        <v>18</v>
      </c>
      <c r="Z1557" s="5">
        <v>1</v>
      </c>
      <c r="AA1557" s="5">
        <v>1</v>
      </c>
      <c r="AB1557" s="5">
        <v>2</v>
      </c>
      <c r="AC1557" s="5">
        <v>1</v>
      </c>
      <c r="AD1557" s="5">
        <v>4</v>
      </c>
      <c r="AE1557" s="5">
        <v>1</v>
      </c>
      <c r="AF1557" s="5">
        <v>1</v>
      </c>
      <c r="AG1557" s="5">
        <v>1</v>
      </c>
      <c r="AH1557" s="5">
        <v>1</v>
      </c>
      <c r="AI1557" s="5">
        <v>2</v>
      </c>
      <c r="AJ1557" s="5">
        <v>3</v>
      </c>
      <c r="AK1557" s="5" t="s">
        <v>121</v>
      </c>
      <c r="AL1557" s="5">
        <v>1.02</v>
      </c>
      <c r="AM1557" s="7">
        <v>8.6099999999999997E-8</v>
      </c>
      <c r="AN1557" s="5" t="s">
        <v>76</v>
      </c>
      <c r="AO1557" s="5" t="s">
        <v>77</v>
      </c>
      <c r="AP1557" s="5" t="s">
        <v>78</v>
      </c>
    </row>
    <row r="1558" spans="1:42" x14ac:dyDescent="0.35">
      <c r="A1558" s="5" t="s">
        <v>1676</v>
      </c>
      <c r="B1558" s="10">
        <v>31.742818057455541</v>
      </c>
      <c r="C1558" s="5">
        <v>1</v>
      </c>
      <c r="D1558" s="5">
        <v>0</v>
      </c>
      <c r="E1558" s="10">
        <v>28.970330749999999</v>
      </c>
      <c r="F1558" s="10">
        <v>167.4305976</v>
      </c>
      <c r="G1558" s="10">
        <v>81.212542740000004</v>
      </c>
      <c r="H1558" s="10">
        <v>35.334912500000002</v>
      </c>
      <c r="I1558" s="10">
        <v>202.63299960000001</v>
      </c>
      <c r="J1558" s="10">
        <v>133.07055109999999</v>
      </c>
      <c r="K1558" s="10">
        <v>284.66858539999998</v>
      </c>
      <c r="L1558" s="10">
        <v>485.40647230000002</v>
      </c>
      <c r="M1558" s="10">
        <v>8.0562980129999993</v>
      </c>
      <c r="N1558" s="10">
        <v>110.9452538</v>
      </c>
      <c r="O1558" s="10">
        <v>121.6676755</v>
      </c>
      <c r="P1558" s="10">
        <v>89.579228850000007</v>
      </c>
      <c r="Q1558" s="11">
        <f t="shared" si="54"/>
        <v>4</v>
      </c>
      <c r="R1558" s="5">
        <v>1</v>
      </c>
      <c r="S1558" s="5">
        <v>0</v>
      </c>
      <c r="T1558" s="5">
        <v>1</v>
      </c>
      <c r="U1558" s="5">
        <v>1</v>
      </c>
      <c r="V1558" s="5">
        <v>0</v>
      </c>
      <c r="W1558" s="5">
        <v>0</v>
      </c>
      <c r="X1558" s="5">
        <v>1</v>
      </c>
      <c r="Y1558" s="5">
        <f t="shared" si="55"/>
        <v>34</v>
      </c>
      <c r="Z1558" s="5">
        <v>2</v>
      </c>
      <c r="AA1558" s="5">
        <v>3</v>
      </c>
      <c r="AB1558" s="5">
        <v>3</v>
      </c>
      <c r="AC1558" s="5">
        <v>4</v>
      </c>
      <c r="AD1558" s="5">
        <v>3</v>
      </c>
      <c r="AE1558" s="5">
        <v>4</v>
      </c>
      <c r="AF1558" s="5">
        <v>3</v>
      </c>
      <c r="AG1558" s="5">
        <v>4</v>
      </c>
      <c r="AH1558" s="5">
        <v>2</v>
      </c>
      <c r="AI1558" s="5">
        <v>3</v>
      </c>
      <c r="AJ1558" s="5">
        <v>3</v>
      </c>
      <c r="AK1558" s="5" t="s">
        <v>124</v>
      </c>
      <c r="AL1558" s="5">
        <v>2.19</v>
      </c>
      <c r="AM1558" s="5">
        <v>0.80122040299999997</v>
      </c>
      <c r="AN1558" s="5" t="s">
        <v>76</v>
      </c>
      <c r="AO1558" s="5" t="s">
        <v>77</v>
      </c>
      <c r="AP1558" s="5" t="s">
        <v>85</v>
      </c>
    </row>
    <row r="1559" spans="1:42" x14ac:dyDescent="0.35">
      <c r="A1559" s="5" t="s">
        <v>1677</v>
      </c>
      <c r="B1559" s="10">
        <v>31.370725034199726</v>
      </c>
      <c r="C1559" s="5">
        <v>1</v>
      </c>
      <c r="D1559" s="5">
        <v>1</v>
      </c>
      <c r="E1559" s="10">
        <v>25.51840924</v>
      </c>
      <c r="F1559" s="10">
        <v>165.8252348</v>
      </c>
      <c r="G1559" s="10">
        <v>70.170543390000006</v>
      </c>
      <c r="H1559" s="10">
        <v>59.916750039999997</v>
      </c>
      <c r="I1559" s="10">
        <v>89.240335819999999</v>
      </c>
      <c r="J1559" s="10">
        <v>110.8521399</v>
      </c>
      <c r="K1559" s="10">
        <v>142.96655709999999</v>
      </c>
      <c r="L1559" s="10">
        <v>124.64498740000001</v>
      </c>
      <c r="M1559" s="10">
        <v>2.3860866459999999</v>
      </c>
      <c r="N1559" s="10">
        <v>93.614931049999996</v>
      </c>
      <c r="O1559" s="10">
        <v>115.0468595</v>
      </c>
      <c r="P1559" s="10">
        <v>79.468268980000005</v>
      </c>
      <c r="Q1559" s="11">
        <f t="shared" si="54"/>
        <v>1</v>
      </c>
      <c r="R1559" s="5">
        <v>1</v>
      </c>
      <c r="S1559" s="5">
        <v>0</v>
      </c>
      <c r="T1559" s="5">
        <v>0</v>
      </c>
      <c r="U1559" s="5">
        <v>0</v>
      </c>
      <c r="V1559" s="5">
        <v>0</v>
      </c>
      <c r="W1559" s="5">
        <v>0</v>
      </c>
      <c r="X1559" s="5">
        <v>0</v>
      </c>
      <c r="Y1559" s="5">
        <f t="shared" si="55"/>
        <v>16</v>
      </c>
      <c r="Z1559" s="5">
        <v>2</v>
      </c>
      <c r="AA1559" s="5">
        <v>1</v>
      </c>
      <c r="AB1559" s="5">
        <v>1</v>
      </c>
      <c r="AC1559" s="5">
        <v>2</v>
      </c>
      <c r="AD1559" s="5">
        <v>4</v>
      </c>
      <c r="AE1559" s="5">
        <v>1</v>
      </c>
      <c r="AF1559" s="5">
        <v>1</v>
      </c>
      <c r="AG1559" s="5">
        <v>1</v>
      </c>
      <c r="AH1559" s="5">
        <v>1</v>
      </c>
      <c r="AI1559" s="5">
        <v>1</v>
      </c>
      <c r="AJ1559" s="5">
        <v>1</v>
      </c>
      <c r="AK1559" s="5" t="s">
        <v>120</v>
      </c>
      <c r="AL1559" s="5">
        <v>2.19</v>
      </c>
      <c r="AM1559" s="7">
        <v>1.2699999999999999E-6</v>
      </c>
      <c r="AN1559" s="5" t="s">
        <v>36</v>
      </c>
      <c r="AO1559" s="5" t="s">
        <v>68</v>
      </c>
      <c r="AP1559" s="5" t="s">
        <v>69</v>
      </c>
    </row>
    <row r="1560" spans="1:42" x14ac:dyDescent="0.35">
      <c r="A1560" s="5" t="s">
        <v>1678</v>
      </c>
      <c r="B1560" s="10">
        <v>45.608755129958958</v>
      </c>
      <c r="C1560" s="5">
        <v>1</v>
      </c>
      <c r="D1560" s="5">
        <v>0</v>
      </c>
      <c r="E1560" s="10">
        <v>19.873413920000001</v>
      </c>
      <c r="F1560" s="10">
        <v>161.67420340000001</v>
      </c>
      <c r="G1560" s="10">
        <v>51.946218469999998</v>
      </c>
      <c r="H1560" s="10">
        <v>61.77791474</v>
      </c>
      <c r="I1560" s="10">
        <v>76.528829939999994</v>
      </c>
      <c r="J1560" s="10">
        <v>121.74547920000001</v>
      </c>
      <c r="K1560" s="10">
        <v>149.25892289999999</v>
      </c>
      <c r="L1560" s="10">
        <v>124.0763359</v>
      </c>
      <c r="M1560" s="10">
        <v>2.4160563449999999</v>
      </c>
      <c r="N1560" s="10">
        <v>95.570965430000001</v>
      </c>
      <c r="O1560" s="10">
        <v>111.0721272</v>
      </c>
      <c r="P1560" s="10">
        <v>81.216175500000006</v>
      </c>
      <c r="Q1560" s="11">
        <f t="shared" si="54"/>
        <v>2</v>
      </c>
      <c r="R1560" s="5">
        <v>1</v>
      </c>
      <c r="S1560" s="5">
        <v>0</v>
      </c>
      <c r="T1560" s="5">
        <v>1</v>
      </c>
      <c r="U1560" s="5">
        <v>0</v>
      </c>
      <c r="V1560" s="5">
        <v>0</v>
      </c>
      <c r="W1560" s="5">
        <v>0</v>
      </c>
      <c r="X1560" s="5">
        <v>0</v>
      </c>
      <c r="Y1560" s="5">
        <f t="shared" si="55"/>
        <v>18</v>
      </c>
      <c r="Z1560" s="5">
        <v>1</v>
      </c>
      <c r="AA1560" s="5">
        <v>1</v>
      </c>
      <c r="AB1560" s="5">
        <v>1</v>
      </c>
      <c r="AC1560" s="5">
        <v>2</v>
      </c>
      <c r="AD1560" s="5">
        <v>4</v>
      </c>
      <c r="AE1560" s="5">
        <v>1</v>
      </c>
      <c r="AF1560" s="5">
        <v>1</v>
      </c>
      <c r="AG1560" s="5">
        <v>1</v>
      </c>
      <c r="AH1560" s="5">
        <v>1</v>
      </c>
      <c r="AI1560" s="5">
        <v>2</v>
      </c>
      <c r="AJ1560" s="5">
        <v>3</v>
      </c>
      <c r="AK1560" s="5" t="s">
        <v>122</v>
      </c>
      <c r="AL1560" s="5">
        <v>3.36</v>
      </c>
      <c r="AM1560" s="7">
        <v>1.15E-8</v>
      </c>
      <c r="AN1560" s="5" t="s">
        <v>76</v>
      </c>
      <c r="AO1560" s="5" t="s">
        <v>77</v>
      </c>
      <c r="AP1560" s="5" t="s">
        <v>78</v>
      </c>
    </row>
    <row r="1561" spans="1:42" x14ac:dyDescent="0.35">
      <c r="A1561" s="5" t="s">
        <v>1679</v>
      </c>
      <c r="B1561" s="10">
        <v>31.841313269493845</v>
      </c>
      <c r="C1561" s="5">
        <v>2</v>
      </c>
      <c r="D1561" s="5">
        <v>0</v>
      </c>
      <c r="E1561" s="10">
        <v>24.5374816</v>
      </c>
      <c r="F1561" s="10">
        <v>171.33939409999999</v>
      </c>
      <c r="G1561" s="10">
        <v>72.03514595</v>
      </c>
      <c r="H1561" s="10">
        <v>78.652236560000006</v>
      </c>
      <c r="I1561" s="10">
        <v>109.9384688</v>
      </c>
      <c r="J1561" s="10">
        <v>106.9517443</v>
      </c>
      <c r="K1561" s="10">
        <v>174.9806208</v>
      </c>
      <c r="L1561" s="10">
        <v>116.4557449</v>
      </c>
      <c r="M1561" s="10">
        <v>2.224738017</v>
      </c>
      <c r="N1561" s="10">
        <v>87.867486580000005</v>
      </c>
      <c r="O1561" s="10">
        <v>110.8353776</v>
      </c>
      <c r="P1561" s="10">
        <v>79.732820520000004</v>
      </c>
      <c r="Q1561" s="11">
        <f t="shared" si="54"/>
        <v>0</v>
      </c>
      <c r="R1561" s="5">
        <v>0</v>
      </c>
      <c r="S1561" s="5">
        <v>0</v>
      </c>
      <c r="T1561" s="5">
        <v>0</v>
      </c>
      <c r="U1561" s="5">
        <v>0</v>
      </c>
      <c r="V1561" s="5">
        <v>0</v>
      </c>
      <c r="W1561" s="5">
        <v>0</v>
      </c>
      <c r="X1561" s="5">
        <v>0</v>
      </c>
      <c r="Y1561" s="5">
        <f t="shared" si="55"/>
        <v>15</v>
      </c>
      <c r="Z1561" s="5">
        <v>1</v>
      </c>
      <c r="AA1561" s="5">
        <v>1</v>
      </c>
      <c r="AB1561" s="5">
        <v>2</v>
      </c>
      <c r="AC1561" s="5">
        <v>1</v>
      </c>
      <c r="AD1561" s="5">
        <v>4</v>
      </c>
      <c r="AE1561" s="5">
        <v>1</v>
      </c>
      <c r="AF1561" s="5">
        <v>1</v>
      </c>
      <c r="AG1561" s="5">
        <v>1</v>
      </c>
      <c r="AH1561" s="5">
        <v>1</v>
      </c>
      <c r="AI1561" s="5">
        <v>1</v>
      </c>
      <c r="AJ1561" s="5">
        <v>1</v>
      </c>
      <c r="AK1561" s="5" t="s">
        <v>121</v>
      </c>
      <c r="AL1561" s="5">
        <v>1.02</v>
      </c>
      <c r="AM1561" s="7">
        <v>5.2799999999999996E-7</v>
      </c>
      <c r="AN1561" s="5" t="s">
        <v>36</v>
      </c>
      <c r="AO1561" s="5" t="s">
        <v>74</v>
      </c>
      <c r="AP1561" s="5" t="s">
        <v>101</v>
      </c>
    </row>
    <row r="1562" spans="1:42" x14ac:dyDescent="0.35">
      <c r="A1562" s="5" t="s">
        <v>1680</v>
      </c>
      <c r="B1562" s="10">
        <v>34.867305061559506</v>
      </c>
      <c r="C1562" s="5">
        <v>1</v>
      </c>
      <c r="D1562" s="5">
        <v>0</v>
      </c>
      <c r="E1562" s="10">
        <v>24.911384519999999</v>
      </c>
      <c r="F1562" s="10">
        <v>167.26839390000001</v>
      </c>
      <c r="G1562" s="10">
        <v>69.698854260000005</v>
      </c>
      <c r="H1562" s="10">
        <v>64.042344639999996</v>
      </c>
      <c r="I1562" s="10">
        <v>95.184499239999994</v>
      </c>
      <c r="J1562" s="10">
        <v>108.784232</v>
      </c>
      <c r="K1562" s="10">
        <v>144.91637220000001</v>
      </c>
      <c r="L1562" s="10">
        <v>118.83819699999999</v>
      </c>
      <c r="M1562" s="10">
        <v>2.2628211540000001</v>
      </c>
      <c r="N1562" s="10">
        <v>93.413217020000005</v>
      </c>
      <c r="O1562" s="10">
        <v>105.21272279999999</v>
      </c>
      <c r="P1562" s="10">
        <v>80.316709149999994</v>
      </c>
      <c r="Q1562" s="11">
        <f t="shared" si="54"/>
        <v>2</v>
      </c>
      <c r="R1562" s="5">
        <v>1</v>
      </c>
      <c r="S1562" s="5">
        <v>0</v>
      </c>
      <c r="T1562" s="5">
        <v>0</v>
      </c>
      <c r="U1562" s="5">
        <v>0</v>
      </c>
      <c r="V1562" s="5">
        <v>1</v>
      </c>
      <c r="W1562" s="5">
        <v>0</v>
      </c>
      <c r="X1562" s="5">
        <v>0</v>
      </c>
      <c r="Y1562" s="5">
        <f t="shared" si="55"/>
        <v>19</v>
      </c>
      <c r="Z1562" s="5">
        <v>2</v>
      </c>
      <c r="AA1562" s="5">
        <v>1</v>
      </c>
      <c r="AB1562" s="5">
        <v>1</v>
      </c>
      <c r="AC1562" s="5">
        <v>2</v>
      </c>
      <c r="AD1562" s="5">
        <v>4</v>
      </c>
      <c r="AE1562" s="5">
        <v>1</v>
      </c>
      <c r="AF1562" s="5">
        <v>1</v>
      </c>
      <c r="AG1562" s="5">
        <v>1</v>
      </c>
      <c r="AH1562" s="5">
        <v>1</v>
      </c>
      <c r="AI1562" s="5">
        <v>2</v>
      </c>
      <c r="AJ1562" s="5">
        <v>3</v>
      </c>
      <c r="AK1562" s="5" t="s">
        <v>120</v>
      </c>
      <c r="AL1562" s="5">
        <v>2.19</v>
      </c>
      <c r="AM1562" s="7">
        <v>1.23E-7</v>
      </c>
      <c r="AN1562" s="5" t="s">
        <v>36</v>
      </c>
      <c r="AO1562" s="5" t="s">
        <v>55</v>
      </c>
      <c r="AP1562" s="5" t="s">
        <v>62</v>
      </c>
    </row>
    <row r="1563" spans="1:42" x14ac:dyDescent="0.35">
      <c r="A1563" s="5" t="s">
        <v>1681</v>
      </c>
      <c r="B1563" s="10">
        <v>32.273597811217513</v>
      </c>
      <c r="C1563" s="5">
        <v>2</v>
      </c>
      <c r="D1563" s="5">
        <v>1</v>
      </c>
      <c r="E1563" s="10">
        <v>21.574674819999998</v>
      </c>
      <c r="F1563" s="10">
        <v>166.72625869999999</v>
      </c>
      <c r="G1563" s="10">
        <v>59.972515860000001</v>
      </c>
      <c r="H1563" s="10">
        <v>73.899253110000004</v>
      </c>
      <c r="I1563" s="10">
        <v>117.1090406</v>
      </c>
      <c r="J1563" s="10">
        <v>109.7193242</v>
      </c>
      <c r="K1563" s="10">
        <v>179.00516150000001</v>
      </c>
      <c r="L1563" s="10">
        <v>119.1524738</v>
      </c>
      <c r="M1563" s="10">
        <v>2.4222864780000002</v>
      </c>
      <c r="N1563" s="10">
        <v>88.625601309999993</v>
      </c>
      <c r="O1563" s="10">
        <v>106.41520559999999</v>
      </c>
      <c r="P1563" s="10">
        <v>82.088236969999997</v>
      </c>
      <c r="Q1563" s="11">
        <f t="shared" si="54"/>
        <v>1</v>
      </c>
      <c r="R1563" s="5">
        <v>1</v>
      </c>
      <c r="S1563" s="5">
        <v>0</v>
      </c>
      <c r="T1563" s="5">
        <v>0</v>
      </c>
      <c r="U1563" s="5">
        <v>0</v>
      </c>
      <c r="V1563" s="5">
        <v>0</v>
      </c>
      <c r="W1563" s="5">
        <v>0</v>
      </c>
      <c r="X1563" s="5">
        <v>0</v>
      </c>
      <c r="Y1563" s="5">
        <f t="shared" si="55"/>
        <v>18</v>
      </c>
      <c r="Z1563" s="5">
        <v>1</v>
      </c>
      <c r="AA1563" s="5">
        <v>1</v>
      </c>
      <c r="AB1563" s="5">
        <v>2</v>
      </c>
      <c r="AC1563" s="5">
        <v>1</v>
      </c>
      <c r="AD1563" s="5">
        <v>4</v>
      </c>
      <c r="AE1563" s="5">
        <v>1</v>
      </c>
      <c r="AF1563" s="5">
        <v>1</v>
      </c>
      <c r="AG1563" s="5">
        <v>1</v>
      </c>
      <c r="AH1563" s="5">
        <v>1</v>
      </c>
      <c r="AI1563" s="5">
        <v>2</v>
      </c>
      <c r="AJ1563" s="5">
        <v>3</v>
      </c>
      <c r="AK1563" s="5" t="s">
        <v>121</v>
      </c>
      <c r="AL1563" s="5">
        <v>1.02</v>
      </c>
      <c r="AM1563" s="7">
        <v>7.2099999999999996E-7</v>
      </c>
      <c r="AN1563" s="5" t="s">
        <v>49</v>
      </c>
      <c r="AO1563" s="5" t="s">
        <v>47</v>
      </c>
      <c r="AP1563" s="5" t="s">
        <v>50</v>
      </c>
    </row>
    <row r="1564" spans="1:42" x14ac:dyDescent="0.35">
      <c r="A1564" s="5" t="s">
        <v>1682</v>
      </c>
      <c r="B1564" s="10">
        <v>20.911080711354309</v>
      </c>
      <c r="C1564" s="5">
        <v>2</v>
      </c>
      <c r="D1564" s="5">
        <v>0</v>
      </c>
      <c r="E1564" s="10">
        <v>25.27128003</v>
      </c>
      <c r="F1564" s="10">
        <v>174.81491869999999</v>
      </c>
      <c r="G1564" s="10">
        <v>77.229678190000001</v>
      </c>
      <c r="H1564" s="10">
        <v>77.251910260000002</v>
      </c>
      <c r="I1564" s="10">
        <v>91.985482200000007</v>
      </c>
      <c r="J1564" s="10">
        <v>105.38450779999999</v>
      </c>
      <c r="K1564" s="10">
        <v>154.23768269999999</v>
      </c>
      <c r="L1564" s="10">
        <v>122.3015829</v>
      </c>
      <c r="M1564" s="10">
        <v>1.9965549359999999</v>
      </c>
      <c r="N1564" s="10">
        <v>93.308086329999995</v>
      </c>
      <c r="O1564" s="10">
        <v>109.8093731</v>
      </c>
      <c r="P1564" s="10">
        <v>80.842478869999994</v>
      </c>
      <c r="Q1564" s="11">
        <f t="shared" si="54"/>
        <v>0</v>
      </c>
      <c r="R1564" s="5">
        <v>0</v>
      </c>
      <c r="S1564" s="5">
        <v>0</v>
      </c>
      <c r="T1564" s="5">
        <v>0</v>
      </c>
      <c r="U1564" s="5">
        <v>0</v>
      </c>
      <c r="V1564" s="5">
        <v>0</v>
      </c>
      <c r="W1564" s="5">
        <v>0</v>
      </c>
      <c r="X1564" s="5">
        <v>0</v>
      </c>
      <c r="Y1564" s="5">
        <f t="shared" si="55"/>
        <v>18</v>
      </c>
      <c r="Z1564" s="5">
        <v>2</v>
      </c>
      <c r="AA1564" s="5">
        <v>1</v>
      </c>
      <c r="AB1564" s="5">
        <v>1</v>
      </c>
      <c r="AC1564" s="5">
        <v>1</v>
      </c>
      <c r="AD1564" s="5">
        <v>4</v>
      </c>
      <c r="AE1564" s="5">
        <v>1</v>
      </c>
      <c r="AF1564" s="5">
        <v>1</v>
      </c>
      <c r="AG1564" s="5">
        <v>1</v>
      </c>
      <c r="AH1564" s="5">
        <v>1</v>
      </c>
      <c r="AI1564" s="5">
        <v>2</v>
      </c>
      <c r="AJ1564" s="5">
        <v>3</v>
      </c>
      <c r="AK1564" s="5" t="s">
        <v>119</v>
      </c>
      <c r="AL1564" s="5">
        <v>1.02</v>
      </c>
      <c r="AM1564" s="7">
        <v>2.4200000000000002E-7</v>
      </c>
      <c r="AN1564" s="5" t="s">
        <v>43</v>
      </c>
      <c r="AO1564" s="5" t="s">
        <v>79</v>
      </c>
      <c r="AP1564" s="5" t="s">
        <v>80</v>
      </c>
    </row>
    <row r="1565" spans="1:42" x14ac:dyDescent="0.35">
      <c r="A1565" s="5" t="s">
        <v>1683</v>
      </c>
      <c r="B1565" s="10">
        <v>26.763337893296853</v>
      </c>
      <c r="C1565" s="5">
        <v>1</v>
      </c>
      <c r="D1565" s="5">
        <v>0</v>
      </c>
      <c r="E1565" s="10">
        <v>26.117836830000002</v>
      </c>
      <c r="F1565" s="10">
        <v>163.3496653</v>
      </c>
      <c r="G1565" s="10">
        <v>69.690519510000001</v>
      </c>
      <c r="H1565" s="10">
        <v>69.464763239999996</v>
      </c>
      <c r="I1565" s="10">
        <v>95.536889149999993</v>
      </c>
      <c r="J1565" s="10">
        <v>115.948841</v>
      </c>
      <c r="K1565" s="10">
        <v>175.1247237</v>
      </c>
      <c r="L1565" s="10">
        <v>121.7450815</v>
      </c>
      <c r="M1565" s="10">
        <v>2.5210583839999998</v>
      </c>
      <c r="N1565" s="10">
        <v>88.898987770000005</v>
      </c>
      <c r="O1565" s="10">
        <v>108.6485617</v>
      </c>
      <c r="P1565" s="10">
        <v>79.585795219999994</v>
      </c>
      <c r="Q1565" s="11">
        <f t="shared" si="54"/>
        <v>1</v>
      </c>
      <c r="R1565" s="5">
        <v>0</v>
      </c>
      <c r="S1565" s="5">
        <v>0</v>
      </c>
      <c r="T1565" s="5">
        <v>1</v>
      </c>
      <c r="U1565" s="5">
        <v>0</v>
      </c>
      <c r="V1565" s="5">
        <v>0</v>
      </c>
      <c r="W1565" s="5">
        <v>0</v>
      </c>
      <c r="X1565" s="5">
        <v>0</v>
      </c>
      <c r="Y1565" s="5">
        <f t="shared" si="55"/>
        <v>16</v>
      </c>
      <c r="Z1565" s="5">
        <v>2</v>
      </c>
      <c r="AA1565" s="5">
        <v>1</v>
      </c>
      <c r="AB1565" s="5">
        <v>2</v>
      </c>
      <c r="AC1565" s="5">
        <v>1</v>
      </c>
      <c r="AD1565" s="5">
        <v>4</v>
      </c>
      <c r="AE1565" s="5">
        <v>1</v>
      </c>
      <c r="AF1565" s="5">
        <v>1</v>
      </c>
      <c r="AG1565" s="5">
        <v>1</v>
      </c>
      <c r="AH1565" s="5">
        <v>1</v>
      </c>
      <c r="AI1565" s="5">
        <v>1</v>
      </c>
      <c r="AJ1565" s="5">
        <v>1</v>
      </c>
      <c r="AK1565" s="5" t="s">
        <v>35</v>
      </c>
      <c r="AL1565" s="5">
        <v>2.19</v>
      </c>
      <c r="AM1565" s="7">
        <v>4.5999999999999999E-7</v>
      </c>
      <c r="AN1565" s="5" t="s">
        <v>36</v>
      </c>
      <c r="AO1565" s="5" t="s">
        <v>41</v>
      </c>
      <c r="AP1565" s="5" t="s">
        <v>91</v>
      </c>
    </row>
    <row r="1566" spans="1:42" x14ac:dyDescent="0.35">
      <c r="A1566" s="5" t="s">
        <v>1684</v>
      </c>
      <c r="B1566" s="10">
        <v>54.191518467852255</v>
      </c>
      <c r="C1566" s="5">
        <v>2</v>
      </c>
      <c r="D1566" s="5">
        <v>1</v>
      </c>
      <c r="E1566" s="10">
        <v>28.59786918</v>
      </c>
      <c r="F1566" s="10">
        <v>167.7689752</v>
      </c>
      <c r="G1566" s="10">
        <v>80.492789509999994</v>
      </c>
      <c r="H1566" s="10">
        <v>63.881600939999998</v>
      </c>
      <c r="I1566" s="10">
        <v>113.7924488</v>
      </c>
      <c r="J1566" s="10">
        <v>115.0581509</v>
      </c>
      <c r="K1566" s="10">
        <v>143.3991</v>
      </c>
      <c r="L1566" s="10">
        <v>119.25684889999999</v>
      </c>
      <c r="M1566" s="10">
        <v>2.2447637170000001</v>
      </c>
      <c r="N1566" s="10">
        <v>92.133859790000002</v>
      </c>
      <c r="O1566" s="10">
        <v>107.6008851</v>
      </c>
      <c r="P1566" s="10">
        <v>78.439106550000005</v>
      </c>
      <c r="Q1566" s="11">
        <f t="shared" si="54"/>
        <v>4</v>
      </c>
      <c r="R1566" s="5">
        <v>1</v>
      </c>
      <c r="S1566" s="5">
        <v>0</v>
      </c>
      <c r="T1566" s="5">
        <v>1</v>
      </c>
      <c r="U1566" s="5">
        <v>0</v>
      </c>
      <c r="V1566" s="5">
        <v>1</v>
      </c>
      <c r="W1566" s="5">
        <v>0</v>
      </c>
      <c r="X1566" s="5">
        <v>1</v>
      </c>
      <c r="Y1566" s="5">
        <f t="shared" si="55"/>
        <v>16</v>
      </c>
      <c r="Z1566" s="5">
        <v>2</v>
      </c>
      <c r="AA1566" s="5">
        <v>1</v>
      </c>
      <c r="AB1566" s="5">
        <v>1</v>
      </c>
      <c r="AC1566" s="5">
        <v>2</v>
      </c>
      <c r="AD1566" s="5">
        <v>4</v>
      </c>
      <c r="AE1566" s="5">
        <v>1</v>
      </c>
      <c r="AF1566" s="5">
        <v>1</v>
      </c>
      <c r="AG1566" s="5">
        <v>1</v>
      </c>
      <c r="AH1566" s="5">
        <v>1</v>
      </c>
      <c r="AI1566" s="5">
        <v>1</v>
      </c>
      <c r="AJ1566" s="5">
        <v>1</v>
      </c>
      <c r="AK1566" s="5" t="s">
        <v>123</v>
      </c>
      <c r="AL1566" s="5">
        <v>2.15</v>
      </c>
      <c r="AM1566" s="7">
        <v>4.2400000000000002E-8</v>
      </c>
      <c r="AN1566" s="5" t="s">
        <v>36</v>
      </c>
      <c r="AO1566" s="5" t="s">
        <v>86</v>
      </c>
      <c r="AP1566" s="5" t="s">
        <v>110</v>
      </c>
    </row>
    <row r="1567" spans="1:42" x14ac:dyDescent="0.35">
      <c r="A1567" s="5" t="s">
        <v>1685</v>
      </c>
      <c r="B1567" s="10">
        <v>22.566347469220247</v>
      </c>
      <c r="C1567" s="5">
        <v>1</v>
      </c>
      <c r="D1567" s="5">
        <v>1</v>
      </c>
      <c r="E1567" s="10">
        <v>24.322069769999999</v>
      </c>
      <c r="F1567" s="10">
        <v>158.70993720000001</v>
      </c>
      <c r="G1567" s="10">
        <v>61.264482520000001</v>
      </c>
      <c r="H1567" s="10">
        <v>66.826725019999998</v>
      </c>
      <c r="I1567" s="10">
        <v>90.726349830000004</v>
      </c>
      <c r="J1567" s="10">
        <v>113.0085776</v>
      </c>
      <c r="K1567" s="10">
        <v>186.28359850000001</v>
      </c>
      <c r="L1567" s="10">
        <v>117.55178309999999</v>
      </c>
      <c r="M1567" s="10">
        <v>2.78756139</v>
      </c>
      <c r="N1567" s="10">
        <v>93.471172780000003</v>
      </c>
      <c r="O1567" s="10">
        <v>115.623908</v>
      </c>
      <c r="P1567" s="10">
        <v>77.876362330000006</v>
      </c>
      <c r="Q1567" s="11">
        <f t="shared" si="54"/>
        <v>1</v>
      </c>
      <c r="R1567" s="5">
        <v>0</v>
      </c>
      <c r="S1567" s="5">
        <v>0</v>
      </c>
      <c r="T1567" s="5">
        <v>1</v>
      </c>
      <c r="U1567" s="5">
        <v>0</v>
      </c>
      <c r="V1567" s="5">
        <v>0</v>
      </c>
      <c r="W1567" s="5">
        <v>0</v>
      </c>
      <c r="X1567" s="5">
        <v>0</v>
      </c>
      <c r="Y1567" s="5">
        <f t="shared" si="55"/>
        <v>15</v>
      </c>
      <c r="Z1567" s="5">
        <v>1</v>
      </c>
      <c r="AA1567" s="5">
        <v>1</v>
      </c>
      <c r="AB1567" s="5">
        <v>2</v>
      </c>
      <c r="AC1567" s="5">
        <v>1</v>
      </c>
      <c r="AD1567" s="5">
        <v>4</v>
      </c>
      <c r="AE1567" s="5">
        <v>1</v>
      </c>
      <c r="AF1567" s="5">
        <v>1</v>
      </c>
      <c r="AG1567" s="5">
        <v>1</v>
      </c>
      <c r="AH1567" s="5">
        <v>1</v>
      </c>
      <c r="AI1567" s="5">
        <v>1</v>
      </c>
      <c r="AJ1567" s="5">
        <v>1</v>
      </c>
      <c r="AK1567" s="5" t="s">
        <v>35</v>
      </c>
      <c r="AL1567" s="5">
        <v>2.19</v>
      </c>
      <c r="AM1567" s="7">
        <v>6.9900000000000005E-5</v>
      </c>
      <c r="AN1567" s="5" t="s">
        <v>49</v>
      </c>
      <c r="AO1567" s="5" t="s">
        <v>47</v>
      </c>
      <c r="AP1567" s="5" t="s">
        <v>111</v>
      </c>
    </row>
    <row r="1568" spans="1:42" x14ac:dyDescent="0.35">
      <c r="A1568" s="5" t="s">
        <v>1686</v>
      </c>
      <c r="B1568" s="10">
        <v>46.445964432284541</v>
      </c>
      <c r="C1568" s="5">
        <v>1</v>
      </c>
      <c r="D1568" s="5">
        <v>1</v>
      </c>
      <c r="E1568" s="10">
        <v>28.18068778</v>
      </c>
      <c r="F1568" s="10">
        <v>165.24826279999999</v>
      </c>
      <c r="G1568" s="10">
        <v>76.952971289999994</v>
      </c>
      <c r="H1568" s="10">
        <v>63.800994029999998</v>
      </c>
      <c r="I1568" s="10">
        <v>82.428033850000006</v>
      </c>
      <c r="J1568" s="10">
        <v>122.1017767</v>
      </c>
      <c r="K1568" s="10">
        <v>148.3684456</v>
      </c>
      <c r="L1568" s="10">
        <v>119.80961979999999</v>
      </c>
      <c r="M1568" s="10">
        <v>2.3254879939999999</v>
      </c>
      <c r="N1568" s="10">
        <v>94.63882692</v>
      </c>
      <c r="O1568" s="10">
        <v>109.43971139999999</v>
      </c>
      <c r="P1568" s="10">
        <v>82.125727139999995</v>
      </c>
      <c r="Q1568" s="11">
        <f t="shared" si="54"/>
        <v>2</v>
      </c>
      <c r="R1568" s="5">
        <v>1</v>
      </c>
      <c r="S1568" s="5">
        <v>0</v>
      </c>
      <c r="T1568" s="5">
        <v>1</v>
      </c>
      <c r="U1568" s="5">
        <v>0</v>
      </c>
      <c r="V1568" s="5">
        <v>0</v>
      </c>
      <c r="W1568" s="5">
        <v>0</v>
      </c>
      <c r="X1568" s="5">
        <v>0</v>
      </c>
      <c r="Y1568" s="5">
        <f t="shared" si="55"/>
        <v>19</v>
      </c>
      <c r="Z1568" s="5">
        <v>2</v>
      </c>
      <c r="AA1568" s="5">
        <v>1</v>
      </c>
      <c r="AB1568" s="5">
        <v>1</v>
      </c>
      <c r="AC1568" s="5">
        <v>2</v>
      </c>
      <c r="AD1568" s="5">
        <v>4</v>
      </c>
      <c r="AE1568" s="5">
        <v>1</v>
      </c>
      <c r="AF1568" s="5">
        <v>1</v>
      </c>
      <c r="AG1568" s="5">
        <v>1</v>
      </c>
      <c r="AH1568" s="5">
        <v>1</v>
      </c>
      <c r="AI1568" s="5">
        <v>2</v>
      </c>
      <c r="AJ1568" s="5">
        <v>3</v>
      </c>
      <c r="AK1568" s="5" t="s">
        <v>122</v>
      </c>
      <c r="AL1568" s="5">
        <v>3.36</v>
      </c>
      <c r="AM1568" s="7">
        <v>5.84E-8</v>
      </c>
      <c r="AN1568" s="5" t="s">
        <v>36</v>
      </c>
      <c r="AO1568" s="5" t="s">
        <v>53</v>
      </c>
      <c r="AP1568" s="5" t="s">
        <v>54</v>
      </c>
    </row>
    <row r="1569" spans="1:42" x14ac:dyDescent="0.35">
      <c r="A1569" s="5" t="s">
        <v>1687</v>
      </c>
      <c r="B1569" s="10">
        <v>25.608755129958961</v>
      </c>
      <c r="C1569" s="5">
        <v>2</v>
      </c>
      <c r="D1569" s="5">
        <v>0</v>
      </c>
      <c r="E1569" s="10">
        <v>23.653154900000001</v>
      </c>
      <c r="F1569" s="10">
        <v>167.8295171</v>
      </c>
      <c r="G1569" s="10">
        <v>66.623242550000001</v>
      </c>
      <c r="H1569" s="10">
        <v>76.207616680000001</v>
      </c>
      <c r="I1569" s="10">
        <v>93.228964840000003</v>
      </c>
      <c r="J1569" s="10">
        <v>113.633822</v>
      </c>
      <c r="K1569" s="10">
        <v>149.09360609999999</v>
      </c>
      <c r="L1569" s="10">
        <v>123.5654409</v>
      </c>
      <c r="M1569" s="10">
        <v>1.9564134479999999</v>
      </c>
      <c r="N1569" s="10">
        <v>95.570214410000006</v>
      </c>
      <c r="O1569" s="10">
        <v>103.92080799999999</v>
      </c>
      <c r="P1569" s="10">
        <v>76.674191329999999</v>
      </c>
      <c r="Q1569" s="11">
        <f t="shared" si="54"/>
        <v>0</v>
      </c>
      <c r="R1569" s="5">
        <v>0</v>
      </c>
      <c r="S1569" s="5">
        <v>0</v>
      </c>
      <c r="T1569" s="5">
        <v>0</v>
      </c>
      <c r="U1569" s="5">
        <v>0</v>
      </c>
      <c r="V1569" s="5">
        <v>0</v>
      </c>
      <c r="W1569" s="5">
        <v>0</v>
      </c>
      <c r="X1569" s="5">
        <v>0</v>
      </c>
      <c r="Y1569" s="5">
        <f t="shared" si="55"/>
        <v>14</v>
      </c>
      <c r="Z1569" s="5">
        <v>1</v>
      </c>
      <c r="AA1569" s="5">
        <v>1</v>
      </c>
      <c r="AB1569" s="5">
        <v>1</v>
      </c>
      <c r="AC1569" s="5">
        <v>1</v>
      </c>
      <c r="AD1569" s="5">
        <v>4</v>
      </c>
      <c r="AE1569" s="5">
        <v>1</v>
      </c>
      <c r="AF1569" s="5">
        <v>1</v>
      </c>
      <c r="AG1569" s="5">
        <v>1</v>
      </c>
      <c r="AH1569" s="5">
        <v>1</v>
      </c>
      <c r="AI1569" s="5">
        <v>1</v>
      </c>
      <c r="AJ1569" s="5">
        <v>1</v>
      </c>
      <c r="AK1569" s="5" t="s">
        <v>119</v>
      </c>
      <c r="AL1569" s="5">
        <v>1.02</v>
      </c>
      <c r="AM1569" s="7">
        <v>1.0399999999999999E-9</v>
      </c>
      <c r="AN1569" s="5" t="s">
        <v>76</v>
      </c>
      <c r="AO1569" s="5" t="s">
        <v>57</v>
      </c>
      <c r="AP1569" s="5" t="s">
        <v>114</v>
      </c>
    </row>
    <row r="1570" spans="1:42" x14ac:dyDescent="0.35">
      <c r="A1570" s="5" t="s">
        <v>1688</v>
      </c>
      <c r="B1570" s="10">
        <v>26.32284541723666</v>
      </c>
      <c r="C1570" s="5">
        <v>2</v>
      </c>
      <c r="D1570" s="5">
        <v>0</v>
      </c>
      <c r="E1570" s="10">
        <v>22.25987435</v>
      </c>
      <c r="F1570" s="10">
        <v>170.13222239999999</v>
      </c>
      <c r="G1570" s="10">
        <v>64.431146429999998</v>
      </c>
      <c r="H1570" s="10">
        <v>71.187867620000006</v>
      </c>
      <c r="I1570" s="10">
        <v>88.278014799999994</v>
      </c>
      <c r="J1570" s="10">
        <v>108.5047792</v>
      </c>
      <c r="K1570" s="10">
        <v>158.24996569999999</v>
      </c>
      <c r="L1570" s="10">
        <v>121.3747788</v>
      </c>
      <c r="M1570" s="10">
        <v>2.2229906719999999</v>
      </c>
      <c r="N1570" s="10">
        <v>92.57216253</v>
      </c>
      <c r="O1570" s="10">
        <v>109.3316992</v>
      </c>
      <c r="P1570" s="10">
        <v>78.398597339999995</v>
      </c>
      <c r="Q1570" s="11">
        <f t="shared" si="54"/>
        <v>1</v>
      </c>
      <c r="R1570" s="5">
        <v>0</v>
      </c>
      <c r="S1570" s="5">
        <v>0</v>
      </c>
      <c r="T1570" s="5">
        <v>1</v>
      </c>
      <c r="U1570" s="5">
        <v>0</v>
      </c>
      <c r="V1570" s="5">
        <v>0</v>
      </c>
      <c r="W1570" s="5">
        <v>0</v>
      </c>
      <c r="X1570" s="5">
        <v>0</v>
      </c>
      <c r="Y1570" s="5">
        <f t="shared" si="55"/>
        <v>14</v>
      </c>
      <c r="Z1570" s="5">
        <v>1</v>
      </c>
      <c r="AA1570" s="5">
        <v>1</v>
      </c>
      <c r="AB1570" s="5">
        <v>1</v>
      </c>
      <c r="AC1570" s="5">
        <v>1</v>
      </c>
      <c r="AD1570" s="5">
        <v>4</v>
      </c>
      <c r="AE1570" s="5">
        <v>1</v>
      </c>
      <c r="AF1570" s="5">
        <v>1</v>
      </c>
      <c r="AG1570" s="5">
        <v>1</v>
      </c>
      <c r="AH1570" s="5">
        <v>1</v>
      </c>
      <c r="AI1570" s="5">
        <v>1</v>
      </c>
      <c r="AJ1570" s="5">
        <v>1</v>
      </c>
      <c r="AK1570" s="5" t="s">
        <v>119</v>
      </c>
      <c r="AL1570" s="5">
        <v>1.02</v>
      </c>
      <c r="AM1570" s="7">
        <v>4.4400000000000001E-8</v>
      </c>
      <c r="AN1570" s="5" t="s">
        <v>63</v>
      </c>
      <c r="AO1570" s="5" t="s">
        <v>64</v>
      </c>
      <c r="AP1570" s="5" t="s">
        <v>97</v>
      </c>
    </row>
    <row r="1571" spans="1:42" x14ac:dyDescent="0.35">
      <c r="A1571" s="5" t="s">
        <v>1689</v>
      </c>
      <c r="B1571" s="10">
        <v>26.240766073871409</v>
      </c>
      <c r="C1571" s="5">
        <v>1</v>
      </c>
      <c r="D1571" s="5">
        <v>0</v>
      </c>
      <c r="E1571" s="10">
        <v>26.593018390000001</v>
      </c>
      <c r="F1571" s="10">
        <v>162.6508211</v>
      </c>
      <c r="G1571" s="10">
        <v>70.352600280000004</v>
      </c>
      <c r="H1571" s="10">
        <v>33.039738700000001</v>
      </c>
      <c r="I1571" s="10">
        <v>194.5324052</v>
      </c>
      <c r="J1571" s="10">
        <v>134.3915954</v>
      </c>
      <c r="K1571" s="10">
        <v>282.2962402</v>
      </c>
      <c r="L1571" s="10">
        <v>480.09618560000001</v>
      </c>
      <c r="M1571" s="10">
        <v>8.5441426370000002</v>
      </c>
      <c r="N1571" s="10">
        <v>110.8303828</v>
      </c>
      <c r="O1571" s="10">
        <v>131.6429775</v>
      </c>
      <c r="P1571" s="10">
        <v>98.421294279999998</v>
      </c>
      <c r="Q1571" s="11">
        <f t="shared" si="54"/>
        <v>3</v>
      </c>
      <c r="R1571" s="5">
        <v>0</v>
      </c>
      <c r="S1571" s="5">
        <v>0</v>
      </c>
      <c r="T1571" s="5">
        <v>1</v>
      </c>
      <c r="U1571" s="5">
        <v>1</v>
      </c>
      <c r="V1571" s="5">
        <v>0</v>
      </c>
      <c r="W1571" s="5">
        <v>0</v>
      </c>
      <c r="X1571" s="5">
        <v>1</v>
      </c>
      <c r="Y1571" s="5">
        <f t="shared" si="55"/>
        <v>36</v>
      </c>
      <c r="Z1571" s="5">
        <v>2</v>
      </c>
      <c r="AA1571" s="5">
        <v>3</v>
      </c>
      <c r="AB1571" s="5">
        <v>3</v>
      </c>
      <c r="AC1571" s="5">
        <v>4</v>
      </c>
      <c r="AD1571" s="5">
        <v>3</v>
      </c>
      <c r="AE1571" s="5">
        <v>4</v>
      </c>
      <c r="AF1571" s="5">
        <v>3</v>
      </c>
      <c r="AG1571" s="5">
        <v>4</v>
      </c>
      <c r="AH1571" s="5">
        <v>3</v>
      </c>
      <c r="AI1571" s="5">
        <v>4</v>
      </c>
      <c r="AJ1571" s="5">
        <v>3</v>
      </c>
      <c r="AK1571" s="5" t="s">
        <v>124</v>
      </c>
      <c r="AL1571" s="5">
        <v>2.19</v>
      </c>
      <c r="AM1571" s="5">
        <v>0.99916594299999995</v>
      </c>
      <c r="AN1571" s="5" t="s">
        <v>36</v>
      </c>
      <c r="AO1571" s="5" t="s">
        <v>39</v>
      </c>
      <c r="AP1571" s="5" t="s">
        <v>40</v>
      </c>
    </row>
    <row r="1572" spans="1:42" x14ac:dyDescent="0.35">
      <c r="A1572" s="5" t="s">
        <v>1690</v>
      </c>
      <c r="B1572" s="10">
        <v>45.220246238030093</v>
      </c>
      <c r="C1572" s="5">
        <v>2</v>
      </c>
      <c r="D1572" s="5">
        <v>0</v>
      </c>
      <c r="E1572" s="10">
        <v>23.028309790000002</v>
      </c>
      <c r="F1572" s="10">
        <v>166.17038160000001</v>
      </c>
      <c r="G1572" s="10">
        <v>63.587140820000002</v>
      </c>
      <c r="H1572" s="10">
        <v>61.155290899999997</v>
      </c>
      <c r="I1572" s="10">
        <v>120.2073022</v>
      </c>
      <c r="J1572" s="10">
        <v>123.2225305</v>
      </c>
      <c r="K1572" s="10">
        <v>144.4625317</v>
      </c>
      <c r="L1572" s="10">
        <v>121.1607362</v>
      </c>
      <c r="M1572" s="10">
        <v>2.3622245849999999</v>
      </c>
      <c r="N1572" s="10">
        <v>94.007766770000003</v>
      </c>
      <c r="O1572" s="10">
        <v>108.0017963</v>
      </c>
      <c r="P1572" s="10">
        <v>80.443543719999994</v>
      </c>
      <c r="Q1572" s="11">
        <f t="shared" si="54"/>
        <v>3</v>
      </c>
      <c r="R1572" s="5">
        <v>1</v>
      </c>
      <c r="S1572" s="5">
        <v>0</v>
      </c>
      <c r="T1572" s="5">
        <v>1</v>
      </c>
      <c r="U1572" s="5">
        <v>0</v>
      </c>
      <c r="V1572" s="5">
        <v>0</v>
      </c>
      <c r="W1572" s="5">
        <v>1</v>
      </c>
      <c r="X1572" s="5">
        <v>0</v>
      </c>
      <c r="Y1572" s="5">
        <f t="shared" si="55"/>
        <v>18</v>
      </c>
      <c r="Z1572" s="5">
        <v>1</v>
      </c>
      <c r="AA1572" s="5">
        <v>1</v>
      </c>
      <c r="AB1572" s="5">
        <v>1</v>
      </c>
      <c r="AC1572" s="5">
        <v>2</v>
      </c>
      <c r="AD1572" s="5">
        <v>4</v>
      </c>
      <c r="AE1572" s="5">
        <v>1</v>
      </c>
      <c r="AF1572" s="5">
        <v>1</v>
      </c>
      <c r="AG1572" s="5">
        <v>1</v>
      </c>
      <c r="AH1572" s="5">
        <v>1</v>
      </c>
      <c r="AI1572" s="5">
        <v>2</v>
      </c>
      <c r="AJ1572" s="5">
        <v>3</v>
      </c>
      <c r="AK1572" s="5" t="s">
        <v>123</v>
      </c>
      <c r="AL1572" s="5">
        <v>2.15</v>
      </c>
      <c r="AM1572" s="7">
        <v>1.6899999999999999E-8</v>
      </c>
      <c r="AN1572" s="5" t="s">
        <v>36</v>
      </c>
      <c r="AO1572" s="5" t="s">
        <v>39</v>
      </c>
      <c r="AP1572" s="5" t="s">
        <v>108</v>
      </c>
    </row>
    <row r="1573" spans="1:42" x14ac:dyDescent="0.35">
      <c r="A1573" s="5" t="s">
        <v>1691</v>
      </c>
      <c r="B1573" s="10">
        <v>24.880984952120382</v>
      </c>
      <c r="C1573" s="5">
        <v>1</v>
      </c>
      <c r="D1573" s="5">
        <v>0</v>
      </c>
      <c r="E1573" s="10">
        <v>17.76823838</v>
      </c>
      <c r="F1573" s="10">
        <v>156.98252479999999</v>
      </c>
      <c r="G1573" s="10">
        <v>43.787181519999997</v>
      </c>
      <c r="H1573" s="10">
        <v>70.620015469999998</v>
      </c>
      <c r="I1573" s="10">
        <v>92.109691960000006</v>
      </c>
      <c r="J1573" s="10">
        <v>106.110699</v>
      </c>
      <c r="K1573" s="10">
        <v>179.8712457</v>
      </c>
      <c r="L1573" s="10">
        <v>122.5502444</v>
      </c>
      <c r="M1573" s="10">
        <v>2.5470292589999999</v>
      </c>
      <c r="N1573" s="10">
        <v>89.410224839999998</v>
      </c>
      <c r="O1573" s="10">
        <v>110.2475886</v>
      </c>
      <c r="P1573" s="10">
        <v>73.656347089999997</v>
      </c>
      <c r="Q1573" s="11">
        <f t="shared" si="54"/>
        <v>3</v>
      </c>
      <c r="R1573" s="5">
        <v>1</v>
      </c>
      <c r="S1573" s="5">
        <v>0</v>
      </c>
      <c r="T1573" s="5">
        <v>1</v>
      </c>
      <c r="U1573" s="5">
        <v>1</v>
      </c>
      <c r="V1573" s="5">
        <v>0</v>
      </c>
      <c r="W1573" s="5">
        <v>0</v>
      </c>
      <c r="X1573" s="5">
        <v>0</v>
      </c>
      <c r="Y1573" s="5">
        <f t="shared" si="55"/>
        <v>15</v>
      </c>
      <c r="Z1573" s="5">
        <v>1</v>
      </c>
      <c r="AA1573" s="5">
        <v>1</v>
      </c>
      <c r="AB1573" s="5">
        <v>2</v>
      </c>
      <c r="AC1573" s="5">
        <v>1</v>
      </c>
      <c r="AD1573" s="5">
        <v>4</v>
      </c>
      <c r="AE1573" s="5">
        <v>1</v>
      </c>
      <c r="AF1573" s="5">
        <v>1</v>
      </c>
      <c r="AG1573" s="5">
        <v>1</v>
      </c>
      <c r="AH1573" s="5">
        <v>1</v>
      </c>
      <c r="AI1573" s="5">
        <v>1</v>
      </c>
      <c r="AJ1573" s="5">
        <v>1</v>
      </c>
      <c r="AK1573" s="5" t="s">
        <v>35</v>
      </c>
      <c r="AL1573" s="5">
        <v>2.19</v>
      </c>
      <c r="AM1573" s="7">
        <v>3.1800000000000002E-7</v>
      </c>
      <c r="AN1573" s="5" t="s">
        <v>43</v>
      </c>
      <c r="AO1573" s="5" t="s">
        <v>72</v>
      </c>
      <c r="AP1573" s="5" t="s">
        <v>104</v>
      </c>
    </row>
    <row r="1574" spans="1:42" x14ac:dyDescent="0.35">
      <c r="A1574" s="5" t="s">
        <v>1692</v>
      </c>
      <c r="B1574" s="10">
        <v>31.57045143638851</v>
      </c>
      <c r="C1574" s="5">
        <v>2</v>
      </c>
      <c r="D1574" s="5">
        <v>0</v>
      </c>
      <c r="E1574" s="10">
        <v>30.213549480000001</v>
      </c>
      <c r="F1574" s="10">
        <v>169.288285</v>
      </c>
      <c r="G1574" s="10">
        <v>86.587571539999999</v>
      </c>
      <c r="H1574" s="10">
        <v>75.899356549999993</v>
      </c>
      <c r="I1574" s="10">
        <v>114.9692752</v>
      </c>
      <c r="J1574" s="10">
        <v>114.2206508</v>
      </c>
      <c r="K1574" s="10">
        <v>180.525735</v>
      </c>
      <c r="L1574" s="10">
        <v>120.8491003</v>
      </c>
      <c r="M1574" s="10">
        <v>2.3784883460000001</v>
      </c>
      <c r="N1574" s="10">
        <v>92.057609220000003</v>
      </c>
      <c r="O1574" s="10">
        <v>115.1433811</v>
      </c>
      <c r="P1574" s="10">
        <v>78.762673129999996</v>
      </c>
      <c r="Q1574" s="11">
        <f t="shared" si="54"/>
        <v>1</v>
      </c>
      <c r="R1574" s="5">
        <v>1</v>
      </c>
      <c r="S1574" s="5">
        <v>0</v>
      </c>
      <c r="T1574" s="5">
        <v>0</v>
      </c>
      <c r="U1574" s="5">
        <v>0</v>
      </c>
      <c r="V1574" s="5">
        <v>0</v>
      </c>
      <c r="W1574" s="5">
        <v>0</v>
      </c>
      <c r="X1574" s="5">
        <v>0</v>
      </c>
      <c r="Y1574" s="5">
        <f t="shared" si="55"/>
        <v>17</v>
      </c>
      <c r="Z1574" s="5">
        <v>3</v>
      </c>
      <c r="AA1574" s="5">
        <v>1</v>
      </c>
      <c r="AB1574" s="5">
        <v>2</v>
      </c>
      <c r="AC1574" s="5">
        <v>1</v>
      </c>
      <c r="AD1574" s="5">
        <v>4</v>
      </c>
      <c r="AE1574" s="5">
        <v>1</v>
      </c>
      <c r="AF1574" s="5">
        <v>1</v>
      </c>
      <c r="AG1574" s="5">
        <v>1</v>
      </c>
      <c r="AH1574" s="5">
        <v>1</v>
      </c>
      <c r="AI1574" s="5">
        <v>1</v>
      </c>
      <c r="AJ1574" s="5">
        <v>1</v>
      </c>
      <c r="AK1574" s="5" t="s">
        <v>121</v>
      </c>
      <c r="AL1574" s="5">
        <v>1.02</v>
      </c>
      <c r="AM1574" s="7">
        <v>2.0599999999999999E-5</v>
      </c>
      <c r="AN1574" s="5" t="s">
        <v>43</v>
      </c>
      <c r="AO1574" s="5" t="s">
        <v>72</v>
      </c>
      <c r="AP1574" s="5" t="s">
        <v>104</v>
      </c>
    </row>
    <row r="1575" spans="1:42" x14ac:dyDescent="0.35">
      <c r="A1575" s="5" t="s">
        <v>1693</v>
      </c>
      <c r="B1575" s="10">
        <v>35.201094391244872</v>
      </c>
      <c r="C1575" s="5">
        <v>1</v>
      </c>
      <c r="D1575" s="5">
        <v>0</v>
      </c>
      <c r="E1575" s="10">
        <v>28.046306900000001</v>
      </c>
      <c r="F1575" s="10">
        <v>161.59313829999999</v>
      </c>
      <c r="G1575" s="10">
        <v>73.235476739999996</v>
      </c>
      <c r="H1575" s="10">
        <v>67.030145360000006</v>
      </c>
      <c r="I1575" s="10">
        <v>97.064302420000004</v>
      </c>
      <c r="J1575" s="10">
        <v>107.9096682</v>
      </c>
      <c r="K1575" s="10">
        <v>148.6225249</v>
      </c>
      <c r="L1575" s="10">
        <v>119.97994319999999</v>
      </c>
      <c r="M1575" s="10">
        <v>2.2172490319999998</v>
      </c>
      <c r="N1575" s="10">
        <v>89.809324059999994</v>
      </c>
      <c r="O1575" s="10">
        <v>108.9990505</v>
      </c>
      <c r="P1575" s="10">
        <v>82.265560519999994</v>
      </c>
      <c r="Q1575" s="11">
        <f t="shared" si="54"/>
        <v>1</v>
      </c>
      <c r="R1575" s="5">
        <v>0</v>
      </c>
      <c r="S1575" s="5">
        <v>0</v>
      </c>
      <c r="T1575" s="5">
        <v>1</v>
      </c>
      <c r="U1575" s="5">
        <v>0</v>
      </c>
      <c r="V1575" s="5">
        <v>0</v>
      </c>
      <c r="W1575" s="5">
        <v>0</v>
      </c>
      <c r="X1575" s="5">
        <v>0</v>
      </c>
      <c r="Y1575" s="5">
        <f t="shared" si="55"/>
        <v>18</v>
      </c>
      <c r="Z1575" s="5">
        <v>2</v>
      </c>
      <c r="AA1575" s="5">
        <v>1</v>
      </c>
      <c r="AB1575" s="5">
        <v>1</v>
      </c>
      <c r="AC1575" s="5">
        <v>1</v>
      </c>
      <c r="AD1575" s="5">
        <v>4</v>
      </c>
      <c r="AE1575" s="5">
        <v>1</v>
      </c>
      <c r="AF1575" s="5">
        <v>1</v>
      </c>
      <c r="AG1575" s="5">
        <v>1</v>
      </c>
      <c r="AH1575" s="5">
        <v>1</v>
      </c>
      <c r="AI1575" s="5">
        <v>2</v>
      </c>
      <c r="AJ1575" s="5">
        <v>3</v>
      </c>
      <c r="AK1575" s="5" t="s">
        <v>120</v>
      </c>
      <c r="AL1575" s="5">
        <v>2.19</v>
      </c>
      <c r="AM1575" s="7">
        <v>1.13E-6</v>
      </c>
      <c r="AN1575" s="5" t="s">
        <v>76</v>
      </c>
      <c r="AO1575" s="5" t="s">
        <v>37</v>
      </c>
      <c r="AP1575" s="5" t="s">
        <v>84</v>
      </c>
    </row>
    <row r="1576" spans="1:42" x14ac:dyDescent="0.35">
      <c r="A1576" s="5" t="s">
        <v>1694</v>
      </c>
      <c r="B1576" s="10">
        <v>22.095759233926128</v>
      </c>
      <c r="C1576" s="5">
        <v>2</v>
      </c>
      <c r="D1576" s="5">
        <v>0</v>
      </c>
      <c r="E1576" s="10">
        <v>31.599825809999999</v>
      </c>
      <c r="F1576" s="10">
        <v>168.4035777</v>
      </c>
      <c r="G1576" s="10">
        <v>89.616363320000005</v>
      </c>
      <c r="H1576" s="10">
        <v>74.851175780000005</v>
      </c>
      <c r="I1576" s="10">
        <v>88.100505440000006</v>
      </c>
      <c r="J1576" s="10">
        <v>104.3988177</v>
      </c>
      <c r="K1576" s="10">
        <v>158.976731</v>
      </c>
      <c r="L1576" s="10">
        <v>117.38168349999999</v>
      </c>
      <c r="M1576" s="10">
        <v>2.123904258</v>
      </c>
      <c r="N1576" s="10">
        <v>83.676179450000006</v>
      </c>
      <c r="O1576" s="10">
        <v>109.7203585</v>
      </c>
      <c r="P1576" s="10">
        <v>74.773532979999999</v>
      </c>
      <c r="Q1576" s="11">
        <f t="shared" si="54"/>
        <v>1</v>
      </c>
      <c r="R1576" s="5">
        <v>0</v>
      </c>
      <c r="S1576" s="5">
        <v>0</v>
      </c>
      <c r="T1576" s="5">
        <v>1</v>
      </c>
      <c r="U1576" s="5">
        <v>0</v>
      </c>
      <c r="V1576" s="5">
        <v>0</v>
      </c>
      <c r="W1576" s="5">
        <v>0</v>
      </c>
      <c r="X1576" s="5">
        <v>0</v>
      </c>
      <c r="Y1576" s="5">
        <f t="shared" si="55"/>
        <v>16</v>
      </c>
      <c r="Z1576" s="5">
        <v>3</v>
      </c>
      <c r="AA1576" s="5">
        <v>1</v>
      </c>
      <c r="AB1576" s="5">
        <v>1</v>
      </c>
      <c r="AC1576" s="5">
        <v>1</v>
      </c>
      <c r="AD1576" s="5">
        <v>4</v>
      </c>
      <c r="AE1576" s="5">
        <v>1</v>
      </c>
      <c r="AF1576" s="5">
        <v>1</v>
      </c>
      <c r="AG1576" s="5">
        <v>1</v>
      </c>
      <c r="AH1576" s="5">
        <v>1</v>
      </c>
      <c r="AI1576" s="5">
        <v>1</v>
      </c>
      <c r="AJ1576" s="5">
        <v>1</v>
      </c>
      <c r="AK1576" s="5" t="s">
        <v>119</v>
      </c>
      <c r="AL1576" s="5">
        <v>1.02</v>
      </c>
      <c r="AM1576" s="7">
        <v>1.12E-7</v>
      </c>
      <c r="AN1576" s="5" t="s">
        <v>36</v>
      </c>
      <c r="AO1576" s="5" t="s">
        <v>57</v>
      </c>
      <c r="AP1576" s="5" t="s">
        <v>58</v>
      </c>
    </row>
    <row r="1577" spans="1:42" x14ac:dyDescent="0.35">
      <c r="A1577" s="5" t="s">
        <v>1695</v>
      </c>
      <c r="B1577" s="10">
        <v>37.255813953488371</v>
      </c>
      <c r="C1577" s="5">
        <v>1</v>
      </c>
      <c r="D1577" s="5">
        <v>0</v>
      </c>
      <c r="E1577" s="10">
        <v>32.551951260000003</v>
      </c>
      <c r="F1577" s="10">
        <v>164.25754019999999</v>
      </c>
      <c r="G1577" s="10">
        <v>87.826920700000002</v>
      </c>
      <c r="H1577" s="10">
        <v>35.409278389999997</v>
      </c>
      <c r="I1577" s="10">
        <v>202.18621490000001</v>
      </c>
      <c r="J1577" s="10">
        <v>136.62471239999999</v>
      </c>
      <c r="K1577" s="10">
        <v>291.3551817</v>
      </c>
      <c r="L1577" s="10">
        <v>466.87984719999997</v>
      </c>
      <c r="M1577" s="10">
        <v>8.2282157359999992</v>
      </c>
      <c r="N1577" s="10">
        <v>111.5390017</v>
      </c>
      <c r="O1577" s="10">
        <v>116.5248352</v>
      </c>
      <c r="P1577" s="10">
        <v>97.791049920000006</v>
      </c>
      <c r="Q1577" s="11">
        <f t="shared" si="54"/>
        <v>6</v>
      </c>
      <c r="R1577" s="5">
        <v>1</v>
      </c>
      <c r="S1577" s="5">
        <v>1</v>
      </c>
      <c r="T1577" s="5">
        <v>1</v>
      </c>
      <c r="U1577" s="5">
        <v>1</v>
      </c>
      <c r="V1577" s="5">
        <v>0</v>
      </c>
      <c r="W1577" s="5">
        <v>1</v>
      </c>
      <c r="X1577" s="5">
        <v>1</v>
      </c>
      <c r="Y1577" s="5">
        <f t="shared" si="55"/>
        <v>36</v>
      </c>
      <c r="Z1577" s="5">
        <v>3</v>
      </c>
      <c r="AA1577" s="5">
        <v>3</v>
      </c>
      <c r="AB1577" s="5">
        <v>4</v>
      </c>
      <c r="AC1577" s="5">
        <v>4</v>
      </c>
      <c r="AD1577" s="5">
        <v>3</v>
      </c>
      <c r="AE1577" s="5">
        <v>4</v>
      </c>
      <c r="AF1577" s="5">
        <v>3</v>
      </c>
      <c r="AG1577" s="5">
        <v>4</v>
      </c>
      <c r="AH1577" s="5">
        <v>1</v>
      </c>
      <c r="AI1577" s="5">
        <v>4</v>
      </c>
      <c r="AJ1577" s="5">
        <v>3</v>
      </c>
      <c r="AK1577" s="5" t="s">
        <v>126</v>
      </c>
      <c r="AL1577" s="5">
        <v>2.19</v>
      </c>
      <c r="AM1577" s="5">
        <v>0.994461076</v>
      </c>
      <c r="AN1577" s="5" t="s">
        <v>36</v>
      </c>
      <c r="AO1577" s="5" t="s">
        <v>39</v>
      </c>
      <c r="AP1577" s="5" t="s">
        <v>81</v>
      </c>
    </row>
    <row r="1578" spans="1:42" x14ac:dyDescent="0.35">
      <c r="A1578" s="5" t="s">
        <v>1696</v>
      </c>
      <c r="B1578" s="10">
        <v>32.328317373461012</v>
      </c>
      <c r="C1578" s="5">
        <v>2</v>
      </c>
      <c r="D1578" s="5">
        <v>0</v>
      </c>
      <c r="E1578" s="10">
        <v>28.145428280000001</v>
      </c>
      <c r="F1578" s="10">
        <v>171.52960049999999</v>
      </c>
      <c r="G1578" s="10">
        <v>82.810615740000003</v>
      </c>
      <c r="H1578" s="10">
        <v>40.501384649999999</v>
      </c>
      <c r="I1578" s="10">
        <v>201.74603339999999</v>
      </c>
      <c r="J1578" s="10">
        <v>138.31991880000001</v>
      </c>
      <c r="K1578" s="10">
        <v>296.03019089999998</v>
      </c>
      <c r="L1578" s="10">
        <v>460.02093289999999</v>
      </c>
      <c r="M1578" s="10">
        <v>7.3091375379999999</v>
      </c>
      <c r="N1578" s="10">
        <v>114.0578424</v>
      </c>
      <c r="O1578" s="10">
        <v>123.33304939999999</v>
      </c>
      <c r="P1578" s="10">
        <v>88.418593360000003</v>
      </c>
      <c r="Q1578" s="11">
        <f t="shared" si="54"/>
        <v>4</v>
      </c>
      <c r="R1578" s="5">
        <v>0</v>
      </c>
      <c r="S1578" s="5">
        <v>0</v>
      </c>
      <c r="T1578" s="5">
        <v>1</v>
      </c>
      <c r="U1578" s="5">
        <v>1</v>
      </c>
      <c r="V1578" s="5">
        <v>0</v>
      </c>
      <c r="W1578" s="5">
        <v>1</v>
      </c>
      <c r="X1578" s="5">
        <v>1</v>
      </c>
      <c r="Y1578" s="5">
        <f t="shared" si="55"/>
        <v>33</v>
      </c>
      <c r="Z1578" s="5">
        <v>2</v>
      </c>
      <c r="AA1578" s="5">
        <v>3</v>
      </c>
      <c r="AB1578" s="5">
        <v>4</v>
      </c>
      <c r="AC1578" s="5">
        <v>3</v>
      </c>
      <c r="AD1578" s="5">
        <v>3</v>
      </c>
      <c r="AE1578" s="5">
        <v>4</v>
      </c>
      <c r="AF1578" s="5">
        <v>3</v>
      </c>
      <c r="AG1578" s="5">
        <v>4</v>
      </c>
      <c r="AH1578" s="5">
        <v>2</v>
      </c>
      <c r="AI1578" s="5">
        <v>2</v>
      </c>
      <c r="AJ1578" s="5">
        <v>3</v>
      </c>
      <c r="AK1578" s="5" t="s">
        <v>127</v>
      </c>
      <c r="AL1578" s="5">
        <v>1.02</v>
      </c>
      <c r="AM1578" s="5">
        <v>0.88403767600000005</v>
      </c>
      <c r="AN1578" s="5" t="s">
        <v>43</v>
      </c>
      <c r="AO1578" s="5" t="s">
        <v>72</v>
      </c>
      <c r="AP1578" s="5" t="s">
        <v>92</v>
      </c>
    </row>
    <row r="1579" spans="1:42" x14ac:dyDescent="0.35">
      <c r="A1579" s="5" t="s">
        <v>1697</v>
      </c>
      <c r="B1579" s="10">
        <v>38.443228454172363</v>
      </c>
      <c r="C1579" s="5">
        <v>1</v>
      </c>
      <c r="D1579" s="5">
        <v>0</v>
      </c>
      <c r="E1579" s="10">
        <v>24.500216699999999</v>
      </c>
      <c r="F1579" s="10">
        <v>157.94049179999999</v>
      </c>
      <c r="G1579" s="10">
        <v>61.116278000000001</v>
      </c>
      <c r="H1579" s="10">
        <v>64.480086540000002</v>
      </c>
      <c r="I1579" s="10">
        <v>90.989250970000001</v>
      </c>
      <c r="J1579" s="10">
        <v>108.8959128</v>
      </c>
      <c r="K1579" s="10">
        <v>148.8613977</v>
      </c>
      <c r="L1579" s="10">
        <v>118.2558102</v>
      </c>
      <c r="M1579" s="10">
        <v>2.3086414070000001</v>
      </c>
      <c r="N1579" s="10">
        <v>93.547064890000001</v>
      </c>
      <c r="O1579" s="10">
        <v>108.8525293</v>
      </c>
      <c r="P1579" s="10">
        <v>75.34000691</v>
      </c>
      <c r="Q1579" s="11">
        <f t="shared" si="54"/>
        <v>3</v>
      </c>
      <c r="R1579" s="5">
        <v>1</v>
      </c>
      <c r="S1579" s="5">
        <v>0</v>
      </c>
      <c r="T1579" s="5">
        <v>1</v>
      </c>
      <c r="U1579" s="5">
        <v>1</v>
      </c>
      <c r="V1579" s="5">
        <v>0</v>
      </c>
      <c r="W1579" s="5">
        <v>0</v>
      </c>
      <c r="X1579" s="5">
        <v>0</v>
      </c>
      <c r="Y1579" s="5">
        <f t="shared" si="55"/>
        <v>15</v>
      </c>
      <c r="Z1579" s="5">
        <v>1</v>
      </c>
      <c r="AA1579" s="5">
        <v>1</v>
      </c>
      <c r="AB1579" s="5">
        <v>1</v>
      </c>
      <c r="AC1579" s="5">
        <v>2</v>
      </c>
      <c r="AD1579" s="5">
        <v>4</v>
      </c>
      <c r="AE1579" s="5">
        <v>1</v>
      </c>
      <c r="AF1579" s="5">
        <v>1</v>
      </c>
      <c r="AG1579" s="5">
        <v>1</v>
      </c>
      <c r="AH1579" s="5">
        <v>1</v>
      </c>
      <c r="AI1579" s="5">
        <v>1</v>
      </c>
      <c r="AJ1579" s="5">
        <v>1</v>
      </c>
      <c r="AK1579" s="5" t="s">
        <v>120</v>
      </c>
      <c r="AL1579" s="5">
        <v>2.19</v>
      </c>
      <c r="AM1579" s="7">
        <v>8.9700000000000003E-8</v>
      </c>
      <c r="AN1579" s="5" t="s">
        <v>43</v>
      </c>
      <c r="AO1579" s="5" t="s">
        <v>72</v>
      </c>
      <c r="AP1579" s="5" t="s">
        <v>89</v>
      </c>
    </row>
    <row r="1580" spans="1:42" x14ac:dyDescent="0.35">
      <c r="A1580" s="5" t="s">
        <v>1698</v>
      </c>
      <c r="B1580" s="10">
        <v>34.476060191518471</v>
      </c>
      <c r="C1580" s="5">
        <v>2</v>
      </c>
      <c r="D1580" s="5">
        <v>0</v>
      </c>
      <c r="E1580" s="10">
        <v>24.772123579999999</v>
      </c>
      <c r="F1580" s="10">
        <v>170.94922389999999</v>
      </c>
      <c r="G1580" s="10">
        <v>72.39315508</v>
      </c>
      <c r="H1580" s="10">
        <v>82.744562470000005</v>
      </c>
      <c r="I1580" s="10">
        <v>117.51328049999999</v>
      </c>
      <c r="J1580" s="10">
        <v>110.39081950000001</v>
      </c>
      <c r="K1580" s="10">
        <v>172.58234300000001</v>
      </c>
      <c r="L1580" s="10">
        <v>122.8738189</v>
      </c>
      <c r="M1580" s="10">
        <v>2.08572428</v>
      </c>
      <c r="N1580" s="10">
        <v>93.826096980000003</v>
      </c>
      <c r="O1580" s="10">
        <v>112.23612</v>
      </c>
      <c r="P1580" s="10">
        <v>80.90296549</v>
      </c>
      <c r="Q1580" s="11">
        <f t="shared" si="54"/>
        <v>2</v>
      </c>
      <c r="R1580" s="5">
        <v>1</v>
      </c>
      <c r="S1580" s="5">
        <v>0</v>
      </c>
      <c r="T1580" s="5">
        <v>1</v>
      </c>
      <c r="U1580" s="5">
        <v>0</v>
      </c>
      <c r="V1580" s="5">
        <v>0</v>
      </c>
      <c r="W1580" s="5">
        <v>0</v>
      </c>
      <c r="X1580" s="5">
        <v>0</v>
      </c>
      <c r="Y1580" s="5">
        <f t="shared" si="55"/>
        <v>18</v>
      </c>
      <c r="Z1580" s="5">
        <v>1</v>
      </c>
      <c r="AA1580" s="5">
        <v>1</v>
      </c>
      <c r="AB1580" s="5">
        <v>2</v>
      </c>
      <c r="AC1580" s="5">
        <v>1</v>
      </c>
      <c r="AD1580" s="5">
        <v>4</v>
      </c>
      <c r="AE1580" s="5">
        <v>1</v>
      </c>
      <c r="AF1580" s="5">
        <v>1</v>
      </c>
      <c r="AG1580" s="5">
        <v>1</v>
      </c>
      <c r="AH1580" s="5">
        <v>1</v>
      </c>
      <c r="AI1580" s="5">
        <v>2</v>
      </c>
      <c r="AJ1580" s="5">
        <v>3</v>
      </c>
      <c r="AK1580" s="5" t="s">
        <v>121</v>
      </c>
      <c r="AL1580" s="5">
        <v>1.02</v>
      </c>
      <c r="AM1580" s="7">
        <v>7.23E-7</v>
      </c>
      <c r="AN1580" s="5" t="s">
        <v>43</v>
      </c>
      <c r="AO1580" s="5" t="s">
        <v>51</v>
      </c>
      <c r="AP1580" s="5" t="s">
        <v>52</v>
      </c>
    </row>
    <row r="1581" spans="1:42" x14ac:dyDescent="0.35">
      <c r="A1581" s="5" t="s">
        <v>1699</v>
      </c>
      <c r="B1581" s="10">
        <v>48.377564979480162</v>
      </c>
      <c r="C1581" s="5">
        <v>1</v>
      </c>
      <c r="D1581" s="5">
        <v>0</v>
      </c>
      <c r="E1581" s="10">
        <v>20.895550740000001</v>
      </c>
      <c r="F1581" s="10">
        <v>165.45091360000001</v>
      </c>
      <c r="G1581" s="10">
        <v>57.199490619999999</v>
      </c>
      <c r="H1581" s="10">
        <v>63.49323055</v>
      </c>
      <c r="I1581" s="10">
        <v>78.618505709999994</v>
      </c>
      <c r="J1581" s="10">
        <v>115.44472519999999</v>
      </c>
      <c r="K1581" s="10">
        <v>141.03784250000001</v>
      </c>
      <c r="L1581" s="10">
        <v>117.21546789999999</v>
      </c>
      <c r="M1581" s="10">
        <v>2.2213051890000002</v>
      </c>
      <c r="N1581" s="10">
        <v>91.383932650000006</v>
      </c>
      <c r="O1581" s="10">
        <v>111.6594211</v>
      </c>
      <c r="P1581" s="10">
        <v>75.367473660000002</v>
      </c>
      <c r="Q1581" s="11">
        <f t="shared" si="54"/>
        <v>4</v>
      </c>
      <c r="R1581" s="5">
        <v>1</v>
      </c>
      <c r="S1581" s="5">
        <v>0</v>
      </c>
      <c r="T1581" s="5">
        <v>1</v>
      </c>
      <c r="U1581" s="5">
        <v>1</v>
      </c>
      <c r="V1581" s="5">
        <v>0</v>
      </c>
      <c r="W1581" s="5">
        <v>0</v>
      </c>
      <c r="X1581" s="5">
        <v>1</v>
      </c>
      <c r="Y1581" s="5">
        <f t="shared" si="55"/>
        <v>15</v>
      </c>
      <c r="Z1581" s="5">
        <v>1</v>
      </c>
      <c r="AA1581" s="5">
        <v>1</v>
      </c>
      <c r="AB1581" s="5">
        <v>1</v>
      </c>
      <c r="AC1581" s="5">
        <v>2</v>
      </c>
      <c r="AD1581" s="5">
        <v>4</v>
      </c>
      <c r="AE1581" s="5">
        <v>1</v>
      </c>
      <c r="AF1581" s="5">
        <v>1</v>
      </c>
      <c r="AG1581" s="5">
        <v>1</v>
      </c>
      <c r="AH1581" s="5">
        <v>1</v>
      </c>
      <c r="AI1581" s="5">
        <v>1</v>
      </c>
      <c r="AJ1581" s="5">
        <v>1</v>
      </c>
      <c r="AK1581" s="5" t="s">
        <v>122</v>
      </c>
      <c r="AL1581" s="5">
        <v>3.36</v>
      </c>
      <c r="AM1581" s="7">
        <v>5.1E-10</v>
      </c>
      <c r="AN1581" s="5" t="s">
        <v>36</v>
      </c>
      <c r="AO1581" s="5" t="s">
        <v>74</v>
      </c>
      <c r="AP1581" s="5" t="s">
        <v>101</v>
      </c>
    </row>
    <row r="1582" spans="1:42" x14ac:dyDescent="0.35">
      <c r="A1582" s="5" t="s">
        <v>1700</v>
      </c>
      <c r="B1582" s="10">
        <v>34.454172366621066</v>
      </c>
      <c r="C1582" s="5">
        <v>1</v>
      </c>
      <c r="D1582" s="5">
        <v>0</v>
      </c>
      <c r="E1582" s="10">
        <v>29.405199060000001</v>
      </c>
      <c r="F1582" s="10">
        <v>155.8764712</v>
      </c>
      <c r="G1582" s="10">
        <v>71.447206780000002</v>
      </c>
      <c r="H1582" s="10">
        <v>39.556293169999996</v>
      </c>
      <c r="I1582" s="10">
        <v>200.74505859999999</v>
      </c>
      <c r="J1582" s="10">
        <v>135.70467210000001</v>
      </c>
      <c r="K1582" s="10">
        <v>292.40917930000001</v>
      </c>
      <c r="L1582" s="10">
        <v>459.28783779999998</v>
      </c>
      <c r="M1582" s="10">
        <v>7.3922290459999997</v>
      </c>
      <c r="N1582" s="10">
        <v>109.6852942</v>
      </c>
      <c r="O1582" s="10">
        <v>123.2127778</v>
      </c>
      <c r="P1582" s="10">
        <v>101.1277833</v>
      </c>
      <c r="Q1582" s="11">
        <f t="shared" si="54"/>
        <v>6</v>
      </c>
      <c r="R1582" s="5">
        <v>1</v>
      </c>
      <c r="S1582" s="5">
        <v>1</v>
      </c>
      <c r="T1582" s="5">
        <v>1</v>
      </c>
      <c r="U1582" s="5">
        <v>1</v>
      </c>
      <c r="V1582" s="5">
        <v>1</v>
      </c>
      <c r="W1582" s="5">
        <v>1</v>
      </c>
      <c r="X1582" s="5">
        <v>0</v>
      </c>
      <c r="Y1582" s="5">
        <f t="shared" si="55"/>
        <v>35</v>
      </c>
      <c r="Z1582" s="5">
        <v>2</v>
      </c>
      <c r="AA1582" s="5">
        <v>2</v>
      </c>
      <c r="AB1582" s="5">
        <v>4</v>
      </c>
      <c r="AC1582" s="5">
        <v>4</v>
      </c>
      <c r="AD1582" s="5">
        <v>3</v>
      </c>
      <c r="AE1582" s="5">
        <v>4</v>
      </c>
      <c r="AF1582" s="5">
        <v>3</v>
      </c>
      <c r="AG1582" s="5">
        <v>4</v>
      </c>
      <c r="AH1582" s="5">
        <v>2</v>
      </c>
      <c r="AI1582" s="5">
        <v>4</v>
      </c>
      <c r="AJ1582" s="5">
        <v>3</v>
      </c>
      <c r="AK1582" s="5" t="s">
        <v>126</v>
      </c>
      <c r="AL1582" s="5">
        <v>2.19</v>
      </c>
      <c r="AM1582" s="5">
        <v>0.99916134999999995</v>
      </c>
      <c r="AN1582" s="5" t="s">
        <v>76</v>
      </c>
      <c r="AO1582" s="5" t="s">
        <v>77</v>
      </c>
      <c r="AP1582" s="5" t="s">
        <v>85</v>
      </c>
    </row>
    <row r="1583" spans="1:42" x14ac:dyDescent="0.35">
      <c r="A1583" s="5" t="s">
        <v>1701</v>
      </c>
      <c r="B1583" s="10">
        <v>25.581395348837209</v>
      </c>
      <c r="C1583" s="5">
        <v>2</v>
      </c>
      <c r="D1583" s="5">
        <v>1</v>
      </c>
      <c r="E1583" s="10">
        <v>25.592170020000001</v>
      </c>
      <c r="F1583" s="10">
        <v>174.552492</v>
      </c>
      <c r="G1583" s="10">
        <v>77.975688660000003</v>
      </c>
      <c r="H1583" s="10">
        <v>78.310039029999999</v>
      </c>
      <c r="I1583" s="10">
        <v>86.179437210000003</v>
      </c>
      <c r="J1583" s="10">
        <v>111.781938</v>
      </c>
      <c r="K1583" s="10">
        <v>154.0395326</v>
      </c>
      <c r="L1583" s="10">
        <v>122.3866032</v>
      </c>
      <c r="M1583" s="10">
        <v>1.9670470680000001</v>
      </c>
      <c r="N1583" s="10">
        <v>99.007589679999995</v>
      </c>
      <c r="O1583" s="10">
        <v>110.7292171</v>
      </c>
      <c r="P1583" s="10">
        <v>80.546047380000005</v>
      </c>
      <c r="Q1583" s="11">
        <f t="shared" si="54"/>
        <v>1</v>
      </c>
      <c r="R1583" s="5">
        <v>0</v>
      </c>
      <c r="S1583" s="5">
        <v>0</v>
      </c>
      <c r="T1583" s="5">
        <v>1</v>
      </c>
      <c r="U1583" s="5">
        <v>0</v>
      </c>
      <c r="V1583" s="5">
        <v>0</v>
      </c>
      <c r="W1583" s="5">
        <v>0</v>
      </c>
      <c r="X1583" s="5">
        <v>0</v>
      </c>
      <c r="Y1583" s="5">
        <f t="shared" si="55"/>
        <v>18</v>
      </c>
      <c r="Z1583" s="5">
        <v>2</v>
      </c>
      <c r="AA1583" s="5">
        <v>1</v>
      </c>
      <c r="AB1583" s="5">
        <v>1</v>
      </c>
      <c r="AC1583" s="5">
        <v>1</v>
      </c>
      <c r="AD1583" s="5">
        <v>4</v>
      </c>
      <c r="AE1583" s="5">
        <v>1</v>
      </c>
      <c r="AF1583" s="5">
        <v>1</v>
      </c>
      <c r="AG1583" s="5">
        <v>1</v>
      </c>
      <c r="AH1583" s="5">
        <v>1</v>
      </c>
      <c r="AI1583" s="5">
        <v>2</v>
      </c>
      <c r="AJ1583" s="5">
        <v>3</v>
      </c>
      <c r="AK1583" s="5" t="s">
        <v>119</v>
      </c>
      <c r="AL1583" s="5">
        <v>1.02</v>
      </c>
      <c r="AM1583" s="7">
        <v>1.3E-7</v>
      </c>
      <c r="AN1583" s="5" t="s">
        <v>36</v>
      </c>
      <c r="AO1583" s="5" t="s">
        <v>74</v>
      </c>
      <c r="AP1583" s="5" t="s">
        <v>88</v>
      </c>
    </row>
    <row r="1584" spans="1:42" x14ac:dyDescent="0.35">
      <c r="A1584" s="5" t="s">
        <v>1702</v>
      </c>
      <c r="B1584" s="10">
        <v>35.504787961696309</v>
      </c>
      <c r="C1584" s="5">
        <v>1</v>
      </c>
      <c r="D1584" s="5">
        <v>0</v>
      </c>
      <c r="E1584" s="10">
        <v>31.13829191</v>
      </c>
      <c r="F1584" s="10">
        <v>161.48534739999999</v>
      </c>
      <c r="G1584" s="10">
        <v>81.200934989999993</v>
      </c>
      <c r="H1584" s="10">
        <v>33.885542489999999</v>
      </c>
      <c r="I1584" s="10">
        <v>199.2196983</v>
      </c>
      <c r="J1584" s="10">
        <v>140.19276049999999</v>
      </c>
      <c r="K1584" s="10">
        <v>290.44047510000001</v>
      </c>
      <c r="L1584" s="10">
        <v>460.94872040000001</v>
      </c>
      <c r="M1584" s="10">
        <v>8.5712210500000001</v>
      </c>
      <c r="N1584" s="10">
        <v>107.860501</v>
      </c>
      <c r="O1584" s="10">
        <v>119.4528694</v>
      </c>
      <c r="P1584" s="10">
        <v>91.788936329999999</v>
      </c>
      <c r="Q1584" s="11">
        <f t="shared" si="54"/>
        <v>5</v>
      </c>
      <c r="R1584" s="5">
        <v>0</v>
      </c>
      <c r="S1584" s="5">
        <v>1</v>
      </c>
      <c r="T1584" s="5">
        <v>1</v>
      </c>
      <c r="U1584" s="5">
        <v>1</v>
      </c>
      <c r="V1584" s="5">
        <v>0</v>
      </c>
      <c r="W1584" s="5">
        <v>1</v>
      </c>
      <c r="X1584" s="5">
        <v>1</v>
      </c>
      <c r="Y1584" s="5">
        <f t="shared" si="55"/>
        <v>34</v>
      </c>
      <c r="Z1584" s="5">
        <v>3</v>
      </c>
      <c r="AA1584" s="5">
        <v>2</v>
      </c>
      <c r="AB1584" s="5">
        <v>4</v>
      </c>
      <c r="AC1584" s="5">
        <v>4</v>
      </c>
      <c r="AD1584" s="5">
        <v>3</v>
      </c>
      <c r="AE1584" s="5">
        <v>4</v>
      </c>
      <c r="AF1584" s="5">
        <v>3</v>
      </c>
      <c r="AG1584" s="5">
        <v>4</v>
      </c>
      <c r="AH1584" s="5">
        <v>1</v>
      </c>
      <c r="AI1584" s="5">
        <v>3</v>
      </c>
      <c r="AJ1584" s="5">
        <v>3</v>
      </c>
      <c r="AK1584" s="5" t="s">
        <v>126</v>
      </c>
      <c r="AL1584" s="5">
        <v>2.19</v>
      </c>
      <c r="AM1584" s="5">
        <v>0.86003154599999998</v>
      </c>
      <c r="AN1584" s="5" t="s">
        <v>36</v>
      </c>
      <c r="AO1584" s="5" t="s">
        <v>77</v>
      </c>
      <c r="AP1584" s="5" t="s">
        <v>95</v>
      </c>
    </row>
    <row r="1585" spans="1:42" x14ac:dyDescent="0.35">
      <c r="A1585" s="5" t="s">
        <v>1703</v>
      </c>
      <c r="B1585" s="10">
        <v>37.529411764705884</v>
      </c>
      <c r="C1585" s="5">
        <v>2</v>
      </c>
      <c r="D1585" s="5">
        <v>0</v>
      </c>
      <c r="E1585" s="10">
        <v>30.22801454</v>
      </c>
      <c r="F1585" s="10">
        <v>168.0863094</v>
      </c>
      <c r="G1585" s="10">
        <v>85.403231829999996</v>
      </c>
      <c r="H1585" s="10">
        <v>80.227844300000001</v>
      </c>
      <c r="I1585" s="10">
        <v>117.22919829999999</v>
      </c>
      <c r="J1585" s="10">
        <v>118.6043809</v>
      </c>
      <c r="K1585" s="10">
        <v>174.44872409999999</v>
      </c>
      <c r="L1585" s="10">
        <v>124.85072390000001</v>
      </c>
      <c r="M1585" s="10">
        <v>2.1744161970000002</v>
      </c>
      <c r="N1585" s="10">
        <v>88.990539589999997</v>
      </c>
      <c r="O1585" s="10">
        <v>110.57308039999999</v>
      </c>
      <c r="P1585" s="10">
        <v>77.975982270000003</v>
      </c>
      <c r="Q1585" s="11">
        <f t="shared" si="54"/>
        <v>1</v>
      </c>
      <c r="R1585" s="5">
        <v>1</v>
      </c>
      <c r="S1585" s="5">
        <v>0</v>
      </c>
      <c r="T1585" s="5">
        <v>0</v>
      </c>
      <c r="U1585" s="5">
        <v>0</v>
      </c>
      <c r="V1585" s="5">
        <v>0</v>
      </c>
      <c r="W1585" s="5">
        <v>0</v>
      </c>
      <c r="X1585" s="5">
        <v>0</v>
      </c>
      <c r="Y1585" s="5">
        <f t="shared" si="55"/>
        <v>17</v>
      </c>
      <c r="Z1585" s="5">
        <v>3</v>
      </c>
      <c r="AA1585" s="5">
        <v>1</v>
      </c>
      <c r="AB1585" s="5">
        <v>2</v>
      </c>
      <c r="AC1585" s="5">
        <v>1</v>
      </c>
      <c r="AD1585" s="5">
        <v>4</v>
      </c>
      <c r="AE1585" s="5">
        <v>1</v>
      </c>
      <c r="AF1585" s="5">
        <v>1</v>
      </c>
      <c r="AG1585" s="5">
        <v>1</v>
      </c>
      <c r="AH1585" s="5">
        <v>1</v>
      </c>
      <c r="AI1585" s="5">
        <v>1</v>
      </c>
      <c r="AJ1585" s="5">
        <v>1</v>
      </c>
      <c r="AK1585" s="5" t="s">
        <v>121</v>
      </c>
      <c r="AL1585" s="5">
        <v>1.02</v>
      </c>
      <c r="AM1585" s="7">
        <v>9.3999999999999995E-8</v>
      </c>
      <c r="AN1585" s="5" t="s">
        <v>36</v>
      </c>
      <c r="AO1585" s="5" t="s">
        <v>37</v>
      </c>
      <c r="AP1585" s="5" t="s">
        <v>94</v>
      </c>
    </row>
    <row r="1586" spans="1:42" x14ac:dyDescent="0.35">
      <c r="A1586" s="5" t="s">
        <v>1704</v>
      </c>
      <c r="B1586" s="10">
        <v>27.510259917920656</v>
      </c>
      <c r="C1586" s="5">
        <v>1</v>
      </c>
      <c r="D1586" s="5">
        <v>0</v>
      </c>
      <c r="E1586" s="10">
        <v>21.730087820000001</v>
      </c>
      <c r="F1586" s="10">
        <v>159.9228914</v>
      </c>
      <c r="G1586" s="10">
        <v>55.575419279999998</v>
      </c>
      <c r="H1586" s="10">
        <v>65.81498277</v>
      </c>
      <c r="I1586" s="10">
        <v>89.579058070000002</v>
      </c>
      <c r="J1586" s="10">
        <v>109.52427640000001</v>
      </c>
      <c r="K1586" s="10">
        <v>175.11591290000001</v>
      </c>
      <c r="L1586" s="10">
        <v>119.8202205</v>
      </c>
      <c r="M1586" s="10">
        <v>2.6607302100000001</v>
      </c>
      <c r="N1586" s="10">
        <v>87.077813430000006</v>
      </c>
      <c r="O1586" s="10">
        <v>109.6379975</v>
      </c>
      <c r="P1586" s="10">
        <v>82.220689660000005</v>
      </c>
      <c r="Q1586" s="11">
        <f t="shared" si="54"/>
        <v>1</v>
      </c>
      <c r="R1586" s="5">
        <v>0</v>
      </c>
      <c r="S1586" s="5">
        <v>0</v>
      </c>
      <c r="T1586" s="5">
        <v>1</v>
      </c>
      <c r="U1586" s="5">
        <v>0</v>
      </c>
      <c r="V1586" s="5">
        <v>0</v>
      </c>
      <c r="W1586" s="5">
        <v>0</v>
      </c>
      <c r="X1586" s="5">
        <v>0</v>
      </c>
      <c r="Y1586" s="5">
        <f t="shared" si="55"/>
        <v>18</v>
      </c>
      <c r="Z1586" s="5">
        <v>1</v>
      </c>
      <c r="AA1586" s="5">
        <v>1</v>
      </c>
      <c r="AB1586" s="5">
        <v>2</v>
      </c>
      <c r="AC1586" s="5">
        <v>1</v>
      </c>
      <c r="AD1586" s="5">
        <v>4</v>
      </c>
      <c r="AE1586" s="5">
        <v>1</v>
      </c>
      <c r="AF1586" s="5">
        <v>1</v>
      </c>
      <c r="AG1586" s="5">
        <v>1</v>
      </c>
      <c r="AH1586" s="5">
        <v>1</v>
      </c>
      <c r="AI1586" s="5">
        <v>2</v>
      </c>
      <c r="AJ1586" s="5">
        <v>3</v>
      </c>
      <c r="AK1586" s="5" t="s">
        <v>35</v>
      </c>
      <c r="AL1586" s="5">
        <v>2.19</v>
      </c>
      <c r="AM1586" s="7">
        <v>3.9899999999999999E-6</v>
      </c>
      <c r="AN1586" s="5" t="s">
        <v>43</v>
      </c>
      <c r="AO1586" s="5" t="s">
        <v>72</v>
      </c>
      <c r="AP1586" s="5" t="s">
        <v>92</v>
      </c>
    </row>
    <row r="1587" spans="1:42" x14ac:dyDescent="0.35">
      <c r="A1587" s="5" t="s">
        <v>1705</v>
      </c>
      <c r="B1587" s="10">
        <v>26.437756497948016</v>
      </c>
      <c r="C1587" s="5">
        <v>1</v>
      </c>
      <c r="D1587" s="5">
        <v>0</v>
      </c>
      <c r="E1587" s="10">
        <v>21.595671750000001</v>
      </c>
      <c r="F1587" s="10">
        <v>156.63361900000001</v>
      </c>
      <c r="G1587" s="10">
        <v>52.983016739999997</v>
      </c>
      <c r="H1587" s="10">
        <v>59.52442799</v>
      </c>
      <c r="I1587" s="10">
        <v>89.281159439999996</v>
      </c>
      <c r="J1587" s="10">
        <v>105.1863206</v>
      </c>
      <c r="K1587" s="10">
        <v>176.1713465</v>
      </c>
      <c r="L1587" s="10">
        <v>120.1292364</v>
      </c>
      <c r="M1587" s="10">
        <v>2.95964787</v>
      </c>
      <c r="N1587" s="10">
        <v>82.850719940000005</v>
      </c>
      <c r="O1587" s="10">
        <v>117.31539480000001</v>
      </c>
      <c r="P1587" s="10">
        <v>81.819832450000007</v>
      </c>
      <c r="Q1587" s="11">
        <f t="shared" si="54"/>
        <v>1</v>
      </c>
      <c r="R1587" s="5">
        <v>0</v>
      </c>
      <c r="S1587" s="5">
        <v>0</v>
      </c>
      <c r="T1587" s="5">
        <v>1</v>
      </c>
      <c r="U1587" s="5">
        <v>0</v>
      </c>
      <c r="V1587" s="5">
        <v>0</v>
      </c>
      <c r="W1587" s="5">
        <v>0</v>
      </c>
      <c r="X1587" s="5">
        <v>0</v>
      </c>
      <c r="Y1587" s="5">
        <f t="shared" si="55"/>
        <v>19</v>
      </c>
      <c r="Z1587" s="5">
        <v>1</v>
      </c>
      <c r="AA1587" s="5">
        <v>1</v>
      </c>
      <c r="AB1587" s="5">
        <v>2</v>
      </c>
      <c r="AC1587" s="5">
        <v>2</v>
      </c>
      <c r="AD1587" s="5">
        <v>4</v>
      </c>
      <c r="AE1587" s="5">
        <v>1</v>
      </c>
      <c r="AF1587" s="5">
        <v>1</v>
      </c>
      <c r="AG1587" s="5">
        <v>1</v>
      </c>
      <c r="AH1587" s="5">
        <v>1</v>
      </c>
      <c r="AI1587" s="5">
        <v>2</v>
      </c>
      <c r="AJ1587" s="5">
        <v>3</v>
      </c>
      <c r="AK1587" s="5" t="s">
        <v>35</v>
      </c>
      <c r="AL1587" s="5">
        <v>2.19</v>
      </c>
      <c r="AM1587" s="5">
        <v>1.7213299999999999E-4</v>
      </c>
      <c r="AN1587" s="5" t="s">
        <v>36</v>
      </c>
      <c r="AO1587" s="5" t="s">
        <v>98</v>
      </c>
      <c r="AP1587" s="5" t="s">
        <v>99</v>
      </c>
    </row>
    <row r="1588" spans="1:42" x14ac:dyDescent="0.35">
      <c r="A1588" s="5" t="s">
        <v>1706</v>
      </c>
      <c r="B1588" s="10">
        <v>31.170998632010942</v>
      </c>
      <c r="C1588" s="5">
        <v>1</v>
      </c>
      <c r="D1588" s="5">
        <v>0</v>
      </c>
      <c r="E1588" s="10">
        <v>29.556741880000001</v>
      </c>
      <c r="F1588" s="10">
        <v>167.2287877</v>
      </c>
      <c r="G1588" s="10">
        <v>82.656810250000007</v>
      </c>
      <c r="H1588" s="10">
        <v>42.758192680000001</v>
      </c>
      <c r="I1588" s="10">
        <v>203.57488230000001</v>
      </c>
      <c r="J1588" s="10">
        <v>132.52399249999999</v>
      </c>
      <c r="K1588" s="10">
        <v>287.621264</v>
      </c>
      <c r="L1588" s="10">
        <v>458.53174369999999</v>
      </c>
      <c r="M1588" s="10">
        <v>6.7266936690000003</v>
      </c>
      <c r="N1588" s="10">
        <v>113.5077806</v>
      </c>
      <c r="O1588" s="10">
        <v>119.4737655</v>
      </c>
      <c r="P1588" s="10">
        <v>94.564406809999994</v>
      </c>
      <c r="Q1588" s="11">
        <f t="shared" si="54"/>
        <v>3</v>
      </c>
      <c r="R1588" s="5">
        <v>1</v>
      </c>
      <c r="S1588" s="5">
        <v>0</v>
      </c>
      <c r="T1588" s="5">
        <v>1</v>
      </c>
      <c r="U1588" s="5">
        <v>1</v>
      </c>
      <c r="V1588" s="5">
        <v>0</v>
      </c>
      <c r="W1588" s="5">
        <v>0</v>
      </c>
      <c r="X1588" s="5">
        <v>0</v>
      </c>
      <c r="Y1588" s="5">
        <f t="shared" si="55"/>
        <v>32</v>
      </c>
      <c r="Z1588" s="5">
        <v>2</v>
      </c>
      <c r="AA1588" s="5">
        <v>3</v>
      </c>
      <c r="AB1588" s="5">
        <v>3</v>
      </c>
      <c r="AC1588" s="5">
        <v>3</v>
      </c>
      <c r="AD1588" s="5">
        <v>3</v>
      </c>
      <c r="AE1588" s="5">
        <v>4</v>
      </c>
      <c r="AF1588" s="5">
        <v>3</v>
      </c>
      <c r="AG1588" s="5">
        <v>4</v>
      </c>
      <c r="AH1588" s="5">
        <v>1</v>
      </c>
      <c r="AI1588" s="5">
        <v>3</v>
      </c>
      <c r="AJ1588" s="5">
        <v>3</v>
      </c>
      <c r="AK1588" s="5" t="s">
        <v>126</v>
      </c>
      <c r="AL1588" s="5">
        <v>2.19</v>
      </c>
      <c r="AM1588" s="5">
        <v>0.98302860599999997</v>
      </c>
      <c r="AN1588" s="5" t="s">
        <v>36</v>
      </c>
      <c r="AO1588" s="5" t="s">
        <v>53</v>
      </c>
      <c r="AP1588" s="5" t="s">
        <v>115</v>
      </c>
    </row>
    <row r="1589" spans="1:42" x14ac:dyDescent="0.35">
      <c r="A1589" s="5" t="s">
        <v>1707</v>
      </c>
      <c r="B1589" s="10">
        <v>47.633378932968533</v>
      </c>
      <c r="C1589" s="5">
        <v>1</v>
      </c>
      <c r="D1589" s="5">
        <v>0</v>
      </c>
      <c r="E1589" s="10">
        <v>21.58782089</v>
      </c>
      <c r="F1589" s="10">
        <v>165.54065700000001</v>
      </c>
      <c r="G1589" s="10">
        <v>59.15863641</v>
      </c>
      <c r="H1589" s="10">
        <v>68.902517759999995</v>
      </c>
      <c r="I1589" s="10">
        <v>81.161858269999996</v>
      </c>
      <c r="J1589" s="10">
        <v>122.2828396</v>
      </c>
      <c r="K1589" s="10">
        <v>146.79688540000001</v>
      </c>
      <c r="L1589" s="10">
        <v>122.31623810000001</v>
      </c>
      <c r="M1589" s="10">
        <v>2.1305010339999999</v>
      </c>
      <c r="N1589" s="10">
        <v>96.164547519999999</v>
      </c>
      <c r="O1589" s="10">
        <v>106.17573400000001</v>
      </c>
      <c r="P1589" s="10">
        <v>83.705333690000003</v>
      </c>
      <c r="Q1589" s="11">
        <f t="shared" si="54"/>
        <v>4</v>
      </c>
      <c r="R1589" s="5">
        <v>1</v>
      </c>
      <c r="S1589" s="5">
        <v>1</v>
      </c>
      <c r="T1589" s="5">
        <v>1</v>
      </c>
      <c r="U1589" s="5">
        <v>0</v>
      </c>
      <c r="V1589" s="5">
        <v>0</v>
      </c>
      <c r="W1589" s="5">
        <v>1</v>
      </c>
      <c r="X1589" s="5">
        <v>0</v>
      </c>
      <c r="Y1589" s="5">
        <f t="shared" si="55"/>
        <v>17</v>
      </c>
      <c r="Z1589" s="5">
        <v>1</v>
      </c>
      <c r="AA1589" s="5">
        <v>1</v>
      </c>
      <c r="AB1589" s="5">
        <v>1</v>
      </c>
      <c r="AC1589" s="5">
        <v>1</v>
      </c>
      <c r="AD1589" s="5">
        <v>4</v>
      </c>
      <c r="AE1589" s="5">
        <v>1</v>
      </c>
      <c r="AF1589" s="5">
        <v>1</v>
      </c>
      <c r="AG1589" s="5">
        <v>1</v>
      </c>
      <c r="AH1589" s="5">
        <v>1</v>
      </c>
      <c r="AI1589" s="5">
        <v>2</v>
      </c>
      <c r="AJ1589" s="5">
        <v>3</v>
      </c>
      <c r="AK1589" s="5" t="s">
        <v>122</v>
      </c>
      <c r="AL1589" s="5">
        <v>3.36</v>
      </c>
      <c r="AM1589" s="7">
        <v>1.6500000000000001E-9</v>
      </c>
      <c r="AN1589" s="5" t="s">
        <v>36</v>
      </c>
      <c r="AO1589" s="5" t="s">
        <v>57</v>
      </c>
      <c r="AP1589" s="5" t="s">
        <v>59</v>
      </c>
    </row>
    <row r="1590" spans="1:42" x14ac:dyDescent="0.35">
      <c r="A1590" s="5" t="s">
        <v>1708</v>
      </c>
      <c r="B1590" s="10">
        <v>25.942544459644324</v>
      </c>
      <c r="C1590" s="5">
        <v>2</v>
      </c>
      <c r="D1590" s="5">
        <v>0</v>
      </c>
      <c r="E1590" s="10">
        <v>28.761896069999999</v>
      </c>
      <c r="F1590" s="10">
        <v>169.97174469999999</v>
      </c>
      <c r="G1590" s="10">
        <v>83.094251</v>
      </c>
      <c r="H1590" s="10">
        <v>76.292919690000005</v>
      </c>
      <c r="I1590" s="10">
        <v>90.131331729999999</v>
      </c>
      <c r="J1590" s="10">
        <v>107.0894308</v>
      </c>
      <c r="K1590" s="10">
        <v>157.51495120000001</v>
      </c>
      <c r="L1590" s="10">
        <v>114.69986659999999</v>
      </c>
      <c r="M1590" s="10">
        <v>2.064607723</v>
      </c>
      <c r="N1590" s="10">
        <v>84.745833700000006</v>
      </c>
      <c r="O1590" s="10">
        <v>104.28471399999999</v>
      </c>
      <c r="P1590" s="10">
        <v>81.044400330000002</v>
      </c>
      <c r="Q1590" s="11">
        <f t="shared" si="54"/>
        <v>1</v>
      </c>
      <c r="R1590" s="5">
        <v>0</v>
      </c>
      <c r="S1590" s="5">
        <v>0</v>
      </c>
      <c r="T1590" s="5">
        <v>1</v>
      </c>
      <c r="U1590" s="5">
        <v>0</v>
      </c>
      <c r="V1590" s="5">
        <v>0</v>
      </c>
      <c r="W1590" s="5">
        <v>0</v>
      </c>
      <c r="X1590" s="5">
        <v>0</v>
      </c>
      <c r="Y1590" s="5">
        <f t="shared" si="55"/>
        <v>18</v>
      </c>
      <c r="Z1590" s="5">
        <v>2</v>
      </c>
      <c r="AA1590" s="5">
        <v>1</v>
      </c>
      <c r="AB1590" s="5">
        <v>1</v>
      </c>
      <c r="AC1590" s="5">
        <v>1</v>
      </c>
      <c r="AD1590" s="5">
        <v>4</v>
      </c>
      <c r="AE1590" s="5">
        <v>1</v>
      </c>
      <c r="AF1590" s="5">
        <v>1</v>
      </c>
      <c r="AG1590" s="5">
        <v>1</v>
      </c>
      <c r="AH1590" s="5">
        <v>1</v>
      </c>
      <c r="AI1590" s="5">
        <v>2</v>
      </c>
      <c r="AJ1590" s="5">
        <v>3</v>
      </c>
      <c r="AK1590" s="5" t="s">
        <v>119</v>
      </c>
      <c r="AL1590" s="5">
        <v>1.02</v>
      </c>
      <c r="AM1590" s="7">
        <v>5.2199999999999998E-8</v>
      </c>
      <c r="AN1590" s="5" t="s">
        <v>43</v>
      </c>
      <c r="AO1590" s="5" t="s">
        <v>72</v>
      </c>
      <c r="AP1590" s="5" t="s">
        <v>89</v>
      </c>
    </row>
    <row r="1591" spans="1:42" x14ac:dyDescent="0.35">
      <c r="A1591" s="5" t="s">
        <v>1709</v>
      </c>
      <c r="B1591" s="10">
        <v>29.731874145006842</v>
      </c>
      <c r="C1591" s="5">
        <v>1</v>
      </c>
      <c r="D1591" s="5">
        <v>0</v>
      </c>
      <c r="E1591" s="10">
        <v>34.011326099999998</v>
      </c>
      <c r="F1591" s="10">
        <v>162.41863430000001</v>
      </c>
      <c r="G1591" s="10">
        <v>89.721241399999997</v>
      </c>
      <c r="H1591" s="10">
        <v>35.292248350000001</v>
      </c>
      <c r="I1591" s="10">
        <v>200.27435410000001</v>
      </c>
      <c r="J1591" s="10">
        <v>136.78593609999999</v>
      </c>
      <c r="K1591" s="10">
        <v>290.81786240000002</v>
      </c>
      <c r="L1591" s="10">
        <v>475.40470690000001</v>
      </c>
      <c r="M1591" s="10">
        <v>8.2402758689999995</v>
      </c>
      <c r="N1591" s="10">
        <v>110.4317089</v>
      </c>
      <c r="O1591" s="10">
        <v>127.429098</v>
      </c>
      <c r="P1591" s="10">
        <v>91.764049490000005</v>
      </c>
      <c r="Q1591" s="11">
        <f t="shared" si="54"/>
        <v>6</v>
      </c>
      <c r="R1591" s="5">
        <v>1</v>
      </c>
      <c r="S1591" s="5">
        <v>1</v>
      </c>
      <c r="T1591" s="5">
        <v>1</v>
      </c>
      <c r="U1591" s="5">
        <v>1</v>
      </c>
      <c r="V1591" s="5">
        <v>0</v>
      </c>
      <c r="W1591" s="5">
        <v>1</v>
      </c>
      <c r="X1591" s="5">
        <v>1</v>
      </c>
      <c r="Y1591" s="5">
        <f t="shared" si="55"/>
        <v>36</v>
      </c>
      <c r="Z1591" s="5">
        <v>3</v>
      </c>
      <c r="AA1591" s="5">
        <v>3</v>
      </c>
      <c r="AB1591" s="5">
        <v>4</v>
      </c>
      <c r="AC1591" s="5">
        <v>4</v>
      </c>
      <c r="AD1591" s="5">
        <v>3</v>
      </c>
      <c r="AE1591" s="5">
        <v>4</v>
      </c>
      <c r="AF1591" s="5">
        <v>3</v>
      </c>
      <c r="AG1591" s="5">
        <v>4</v>
      </c>
      <c r="AH1591" s="5">
        <v>2</v>
      </c>
      <c r="AI1591" s="5">
        <v>3</v>
      </c>
      <c r="AJ1591" s="5">
        <v>3</v>
      </c>
      <c r="AK1591" s="5" t="s">
        <v>124</v>
      </c>
      <c r="AL1591" s="5">
        <v>2.19</v>
      </c>
      <c r="AM1591" s="5">
        <v>0.99619831599999997</v>
      </c>
      <c r="AN1591" s="5" t="s">
        <v>49</v>
      </c>
      <c r="AO1591" s="5" t="s">
        <v>47</v>
      </c>
      <c r="AP1591" s="5" t="s">
        <v>70</v>
      </c>
    </row>
    <row r="1592" spans="1:42" x14ac:dyDescent="0.35">
      <c r="A1592" s="5" t="s">
        <v>1710</v>
      </c>
      <c r="B1592" s="10">
        <v>20.856361149110807</v>
      </c>
      <c r="C1592" s="5">
        <v>1</v>
      </c>
      <c r="D1592" s="5">
        <v>0</v>
      </c>
      <c r="E1592" s="10">
        <v>22.068604669999999</v>
      </c>
      <c r="F1592" s="10">
        <v>156.50374600000001</v>
      </c>
      <c r="G1592" s="10">
        <v>54.053565829999997</v>
      </c>
      <c r="H1592" s="10">
        <v>72.620301589999997</v>
      </c>
      <c r="I1592" s="10">
        <v>92.889211320000001</v>
      </c>
      <c r="J1592" s="10">
        <v>107.016509</v>
      </c>
      <c r="K1592" s="10">
        <v>185.41688590000001</v>
      </c>
      <c r="L1592" s="10">
        <v>112.1593014</v>
      </c>
      <c r="M1592" s="10">
        <v>2.5532376179999998</v>
      </c>
      <c r="N1592" s="10">
        <v>92.991539720000006</v>
      </c>
      <c r="O1592" s="10">
        <v>115.3294121</v>
      </c>
      <c r="P1592" s="10">
        <v>89.935511450000007</v>
      </c>
      <c r="Q1592" s="11">
        <f t="shared" si="54"/>
        <v>1</v>
      </c>
      <c r="R1592" s="5">
        <v>0</v>
      </c>
      <c r="S1592" s="5">
        <v>0</v>
      </c>
      <c r="T1592" s="5">
        <v>1</v>
      </c>
      <c r="U1592" s="5">
        <v>0</v>
      </c>
      <c r="V1592" s="5">
        <v>0</v>
      </c>
      <c r="W1592" s="5">
        <v>0</v>
      </c>
      <c r="X1592" s="5">
        <v>0</v>
      </c>
      <c r="Y1592" s="5">
        <f t="shared" si="55"/>
        <v>19</v>
      </c>
      <c r="Z1592" s="5">
        <v>1</v>
      </c>
      <c r="AA1592" s="5">
        <v>1</v>
      </c>
      <c r="AB1592" s="5">
        <v>2</v>
      </c>
      <c r="AC1592" s="5">
        <v>1</v>
      </c>
      <c r="AD1592" s="5">
        <v>4</v>
      </c>
      <c r="AE1592" s="5">
        <v>1</v>
      </c>
      <c r="AF1592" s="5">
        <v>1</v>
      </c>
      <c r="AG1592" s="5">
        <v>1</v>
      </c>
      <c r="AH1592" s="5">
        <v>1</v>
      </c>
      <c r="AI1592" s="5">
        <v>3</v>
      </c>
      <c r="AJ1592" s="5">
        <v>3</v>
      </c>
      <c r="AK1592" s="5" t="s">
        <v>35</v>
      </c>
      <c r="AL1592" s="5">
        <v>2.19</v>
      </c>
      <c r="AM1592" s="5">
        <v>1.1974492E-2</v>
      </c>
      <c r="AN1592" s="5" t="s">
        <v>36</v>
      </c>
      <c r="AO1592" s="5" t="s">
        <v>37</v>
      </c>
      <c r="AP1592" s="5" t="s">
        <v>38</v>
      </c>
    </row>
    <row r="1593" spans="1:42" x14ac:dyDescent="0.35">
      <c r="A1593" s="5" t="s">
        <v>1711</v>
      </c>
      <c r="B1593" s="10">
        <v>40.383036935704517</v>
      </c>
      <c r="C1593" s="5">
        <v>2</v>
      </c>
      <c r="D1593" s="5">
        <v>2</v>
      </c>
      <c r="E1593" s="10">
        <v>23.412141569999999</v>
      </c>
      <c r="F1593" s="10">
        <v>168.34552189999999</v>
      </c>
      <c r="G1593" s="10">
        <v>66.350511940000004</v>
      </c>
      <c r="H1593" s="10">
        <v>69.567463529999998</v>
      </c>
      <c r="I1593" s="10">
        <v>116.23000570000001</v>
      </c>
      <c r="J1593" s="10">
        <v>110.9286599</v>
      </c>
      <c r="K1593" s="10">
        <v>175.75573660000001</v>
      </c>
      <c r="L1593" s="10">
        <v>114.5367567</v>
      </c>
      <c r="M1593" s="10">
        <v>2.5264071399999999</v>
      </c>
      <c r="N1593" s="10">
        <v>93.937255989999997</v>
      </c>
      <c r="O1593" s="10">
        <v>109.2876953</v>
      </c>
      <c r="P1593" s="10">
        <v>77.244410650000006</v>
      </c>
      <c r="Q1593" s="11">
        <f t="shared" si="54"/>
        <v>0</v>
      </c>
      <c r="R1593" s="5">
        <v>0</v>
      </c>
      <c r="S1593" s="5">
        <v>0</v>
      </c>
      <c r="T1593" s="5">
        <v>0</v>
      </c>
      <c r="U1593" s="5">
        <v>0</v>
      </c>
      <c r="V1593" s="5">
        <v>0</v>
      </c>
      <c r="W1593" s="5">
        <v>0</v>
      </c>
      <c r="X1593" s="5">
        <v>0</v>
      </c>
      <c r="Y1593" s="5">
        <f t="shared" si="55"/>
        <v>15</v>
      </c>
      <c r="Z1593" s="5">
        <v>1</v>
      </c>
      <c r="AA1593" s="5">
        <v>1</v>
      </c>
      <c r="AB1593" s="5">
        <v>2</v>
      </c>
      <c r="AC1593" s="5">
        <v>1</v>
      </c>
      <c r="AD1593" s="5">
        <v>4</v>
      </c>
      <c r="AE1593" s="5">
        <v>1</v>
      </c>
      <c r="AF1593" s="5">
        <v>1</v>
      </c>
      <c r="AG1593" s="5">
        <v>1</v>
      </c>
      <c r="AH1593" s="5">
        <v>1</v>
      </c>
      <c r="AI1593" s="5">
        <v>1</v>
      </c>
      <c r="AJ1593" s="5">
        <v>1</v>
      </c>
      <c r="AK1593" s="5" t="s">
        <v>121</v>
      </c>
      <c r="AL1593" s="5">
        <v>1.02</v>
      </c>
      <c r="AM1593" s="7">
        <v>1.19E-6</v>
      </c>
      <c r="AN1593" s="5" t="s">
        <v>76</v>
      </c>
      <c r="AO1593" s="5" t="s">
        <v>37</v>
      </c>
      <c r="AP1593" s="5" t="s">
        <v>84</v>
      </c>
    </row>
    <row r="1594" spans="1:42" x14ac:dyDescent="0.35">
      <c r="A1594" s="5" t="s">
        <v>1712</v>
      </c>
      <c r="B1594" s="10">
        <v>49.466484268125853</v>
      </c>
      <c r="C1594" s="5">
        <v>1</v>
      </c>
      <c r="D1594" s="5">
        <v>0</v>
      </c>
      <c r="E1594" s="10">
        <v>19.317202770000002</v>
      </c>
      <c r="F1594" s="10">
        <v>162.1272209</v>
      </c>
      <c r="G1594" s="10">
        <v>50.775722899999998</v>
      </c>
      <c r="H1594" s="10">
        <v>69.820744579999996</v>
      </c>
      <c r="I1594" s="10">
        <v>75.45316321</v>
      </c>
      <c r="J1594" s="10">
        <v>123.5086475</v>
      </c>
      <c r="K1594" s="10">
        <v>143.75558150000001</v>
      </c>
      <c r="L1594" s="10">
        <v>117.1412426</v>
      </c>
      <c r="M1594" s="10">
        <v>2.0589236400000002</v>
      </c>
      <c r="N1594" s="10">
        <v>94.413647100000006</v>
      </c>
      <c r="O1594" s="10">
        <v>110.1495903</v>
      </c>
      <c r="P1594" s="10">
        <v>79.662400000000005</v>
      </c>
      <c r="Q1594" s="11">
        <f t="shared" si="54"/>
        <v>2</v>
      </c>
      <c r="R1594" s="5">
        <v>1</v>
      </c>
      <c r="S1594" s="5">
        <v>0</v>
      </c>
      <c r="T1594" s="5">
        <v>1</v>
      </c>
      <c r="U1594" s="5">
        <v>0</v>
      </c>
      <c r="V1594" s="5">
        <v>0</v>
      </c>
      <c r="W1594" s="5">
        <v>0</v>
      </c>
      <c r="X1594" s="5">
        <v>0</v>
      </c>
      <c r="Y1594" s="5">
        <f t="shared" si="55"/>
        <v>14</v>
      </c>
      <c r="Z1594" s="5">
        <v>1</v>
      </c>
      <c r="AA1594" s="5">
        <v>1</v>
      </c>
      <c r="AB1594" s="5">
        <v>1</v>
      </c>
      <c r="AC1594" s="5">
        <v>1</v>
      </c>
      <c r="AD1594" s="5">
        <v>4</v>
      </c>
      <c r="AE1594" s="5">
        <v>1</v>
      </c>
      <c r="AF1594" s="5">
        <v>1</v>
      </c>
      <c r="AG1594" s="5">
        <v>1</v>
      </c>
      <c r="AH1594" s="5">
        <v>1</v>
      </c>
      <c r="AI1594" s="5">
        <v>1</v>
      </c>
      <c r="AJ1594" s="5">
        <v>1</v>
      </c>
      <c r="AK1594" s="5" t="s">
        <v>122</v>
      </c>
      <c r="AL1594" s="5">
        <v>3.36</v>
      </c>
      <c r="AM1594" s="7">
        <v>2.02E-10</v>
      </c>
      <c r="AN1594" s="5" t="s">
        <v>36</v>
      </c>
      <c r="AO1594" s="5" t="s">
        <v>53</v>
      </c>
      <c r="AP1594" s="5" t="s">
        <v>115</v>
      </c>
    </row>
    <row r="1595" spans="1:42" x14ac:dyDescent="0.35">
      <c r="A1595" s="5" t="s">
        <v>1713</v>
      </c>
      <c r="B1595" s="10">
        <v>36.861833105335158</v>
      </c>
      <c r="C1595" s="5">
        <v>1</v>
      </c>
      <c r="D1595" s="5">
        <v>0</v>
      </c>
      <c r="E1595" s="10">
        <v>21.450070440000001</v>
      </c>
      <c r="F1595" s="10">
        <v>163.2808526</v>
      </c>
      <c r="G1595" s="10">
        <v>57.187253830000003</v>
      </c>
      <c r="H1595" s="10">
        <v>63.797994320000001</v>
      </c>
      <c r="I1595" s="10">
        <v>101.173367</v>
      </c>
      <c r="J1595" s="10">
        <v>102.0371342</v>
      </c>
      <c r="K1595" s="10">
        <v>140.35352900000001</v>
      </c>
      <c r="L1595" s="10">
        <v>124.3649769</v>
      </c>
      <c r="M1595" s="10">
        <v>2.1999677339999999</v>
      </c>
      <c r="N1595" s="10">
        <v>88.848854739999993</v>
      </c>
      <c r="O1595" s="10">
        <v>115.5477199</v>
      </c>
      <c r="P1595" s="10">
        <v>79.960256040000004</v>
      </c>
      <c r="Q1595" s="11">
        <f t="shared" si="54"/>
        <v>1</v>
      </c>
      <c r="R1595" s="5">
        <v>1</v>
      </c>
      <c r="S1595" s="5">
        <v>0</v>
      </c>
      <c r="T1595" s="5">
        <v>0</v>
      </c>
      <c r="U1595" s="5">
        <v>0</v>
      </c>
      <c r="V1595" s="5">
        <v>0</v>
      </c>
      <c r="W1595" s="5">
        <v>0</v>
      </c>
      <c r="X1595" s="5">
        <v>0</v>
      </c>
      <c r="Y1595" s="5">
        <f t="shared" si="55"/>
        <v>15</v>
      </c>
      <c r="Z1595" s="5">
        <v>1</v>
      </c>
      <c r="AA1595" s="5">
        <v>1</v>
      </c>
      <c r="AB1595" s="5">
        <v>1</v>
      </c>
      <c r="AC1595" s="5">
        <v>2</v>
      </c>
      <c r="AD1595" s="5">
        <v>4</v>
      </c>
      <c r="AE1595" s="5">
        <v>1</v>
      </c>
      <c r="AF1595" s="5">
        <v>1</v>
      </c>
      <c r="AG1595" s="5">
        <v>1</v>
      </c>
      <c r="AH1595" s="5">
        <v>1</v>
      </c>
      <c r="AI1595" s="5">
        <v>1</v>
      </c>
      <c r="AJ1595" s="5">
        <v>1</v>
      </c>
      <c r="AK1595" s="5" t="s">
        <v>120</v>
      </c>
      <c r="AL1595" s="5">
        <v>2.19</v>
      </c>
      <c r="AM1595" s="7">
        <v>7.4799999999999997E-7</v>
      </c>
      <c r="AN1595" s="5" t="s">
        <v>43</v>
      </c>
      <c r="AO1595" s="5" t="s">
        <v>72</v>
      </c>
      <c r="AP1595" s="5" t="s">
        <v>89</v>
      </c>
    </row>
    <row r="1596" spans="1:42" x14ac:dyDescent="0.35">
      <c r="A1596" s="5" t="s">
        <v>1714</v>
      </c>
      <c r="B1596" s="10">
        <v>33.38714090287278</v>
      </c>
      <c r="C1596" s="5">
        <v>2</v>
      </c>
      <c r="D1596" s="5">
        <v>1</v>
      </c>
      <c r="E1596" s="10">
        <v>28.569330610000002</v>
      </c>
      <c r="F1596" s="10">
        <v>170.2690781</v>
      </c>
      <c r="G1596" s="10">
        <v>82.826943310000004</v>
      </c>
      <c r="H1596" s="10">
        <v>73.695814290000001</v>
      </c>
      <c r="I1596" s="10">
        <v>115.50130590000001</v>
      </c>
      <c r="J1596" s="10">
        <v>105.2209443</v>
      </c>
      <c r="K1596" s="10">
        <v>175.09455360000001</v>
      </c>
      <c r="L1596" s="10">
        <v>120.8783274</v>
      </c>
      <c r="M1596" s="10">
        <v>2.3759090700000001</v>
      </c>
      <c r="N1596" s="10">
        <v>90.860518310000003</v>
      </c>
      <c r="O1596" s="10">
        <v>111.21444579999999</v>
      </c>
      <c r="P1596" s="10">
        <v>82.955358880000006</v>
      </c>
      <c r="Q1596" s="11">
        <f t="shared" si="54"/>
        <v>2</v>
      </c>
      <c r="R1596" s="5">
        <v>1</v>
      </c>
      <c r="S1596" s="5">
        <v>1</v>
      </c>
      <c r="T1596" s="5">
        <v>0</v>
      </c>
      <c r="U1596" s="5">
        <v>0</v>
      </c>
      <c r="V1596" s="5">
        <v>0</v>
      </c>
      <c r="W1596" s="5">
        <v>0</v>
      </c>
      <c r="X1596" s="5">
        <v>0</v>
      </c>
      <c r="Y1596" s="5">
        <f t="shared" si="55"/>
        <v>19</v>
      </c>
      <c r="Z1596" s="5">
        <v>2</v>
      </c>
      <c r="AA1596" s="5">
        <v>1</v>
      </c>
      <c r="AB1596" s="5">
        <v>2</v>
      </c>
      <c r="AC1596" s="5">
        <v>1</v>
      </c>
      <c r="AD1596" s="5">
        <v>4</v>
      </c>
      <c r="AE1596" s="5">
        <v>1</v>
      </c>
      <c r="AF1596" s="5">
        <v>1</v>
      </c>
      <c r="AG1596" s="5">
        <v>1</v>
      </c>
      <c r="AH1596" s="5">
        <v>1</v>
      </c>
      <c r="AI1596" s="5">
        <v>2</v>
      </c>
      <c r="AJ1596" s="5">
        <v>3</v>
      </c>
      <c r="AK1596" s="5" t="s">
        <v>121</v>
      </c>
      <c r="AL1596" s="5">
        <v>1.02</v>
      </c>
      <c r="AM1596" s="7">
        <v>9.6799999999999995E-5</v>
      </c>
      <c r="AN1596" s="5" t="s">
        <v>49</v>
      </c>
      <c r="AO1596" s="5" t="s">
        <v>47</v>
      </c>
      <c r="AP1596" s="5" t="s">
        <v>111</v>
      </c>
    </row>
    <row r="1597" spans="1:42" x14ac:dyDescent="0.35">
      <c r="A1597" s="5" t="s">
        <v>1715</v>
      </c>
      <c r="B1597" s="10">
        <v>25.365253077975375</v>
      </c>
      <c r="C1597" s="5">
        <v>2</v>
      </c>
      <c r="D1597" s="5">
        <v>0</v>
      </c>
      <c r="E1597" s="10">
        <v>29.831523910000001</v>
      </c>
      <c r="F1597" s="10">
        <v>172.79187909999999</v>
      </c>
      <c r="G1597" s="10">
        <v>89.068080780000003</v>
      </c>
      <c r="H1597" s="10">
        <v>73.425714569999997</v>
      </c>
      <c r="I1597" s="10">
        <v>92.534755070000003</v>
      </c>
      <c r="J1597" s="10">
        <v>112.6216385</v>
      </c>
      <c r="K1597" s="10">
        <v>156.62688399999999</v>
      </c>
      <c r="L1597" s="10">
        <v>126.7172552</v>
      </c>
      <c r="M1597" s="10">
        <v>2.1331339420000002</v>
      </c>
      <c r="N1597" s="10">
        <v>90.819776180000005</v>
      </c>
      <c r="O1597" s="10">
        <v>114.1830593</v>
      </c>
      <c r="P1597" s="10">
        <v>72.907099419999994</v>
      </c>
      <c r="Q1597" s="11">
        <f t="shared" si="54"/>
        <v>0</v>
      </c>
      <c r="R1597" s="5">
        <v>0</v>
      </c>
      <c r="S1597" s="5">
        <v>0</v>
      </c>
      <c r="T1597" s="5">
        <v>0</v>
      </c>
      <c r="U1597" s="5">
        <v>0</v>
      </c>
      <c r="V1597" s="5">
        <v>0</v>
      </c>
      <c r="W1597" s="5">
        <v>0</v>
      </c>
      <c r="X1597" s="5">
        <v>0</v>
      </c>
      <c r="Y1597" s="5">
        <f t="shared" si="55"/>
        <v>15</v>
      </c>
      <c r="Z1597" s="5">
        <v>2</v>
      </c>
      <c r="AA1597" s="5">
        <v>1</v>
      </c>
      <c r="AB1597" s="5">
        <v>1</v>
      </c>
      <c r="AC1597" s="5">
        <v>1</v>
      </c>
      <c r="AD1597" s="5">
        <v>4</v>
      </c>
      <c r="AE1597" s="5">
        <v>1</v>
      </c>
      <c r="AF1597" s="5">
        <v>1</v>
      </c>
      <c r="AG1597" s="5">
        <v>1</v>
      </c>
      <c r="AH1597" s="5">
        <v>1</v>
      </c>
      <c r="AI1597" s="5">
        <v>1</v>
      </c>
      <c r="AJ1597" s="5">
        <v>1</v>
      </c>
      <c r="AK1597" s="5" t="s">
        <v>119</v>
      </c>
      <c r="AL1597" s="5">
        <v>1.02</v>
      </c>
      <c r="AM1597" s="7">
        <v>4.9600000000000001E-8</v>
      </c>
      <c r="AN1597" s="5" t="s">
        <v>36</v>
      </c>
      <c r="AO1597" s="5" t="s">
        <v>55</v>
      </c>
      <c r="AP1597" s="5" t="s">
        <v>56</v>
      </c>
    </row>
    <row r="1598" spans="1:42" x14ac:dyDescent="0.35">
      <c r="A1598" s="5" t="s">
        <v>1716</v>
      </c>
      <c r="B1598" s="10">
        <v>34.492476060191521</v>
      </c>
      <c r="C1598" s="5">
        <v>1</v>
      </c>
      <c r="D1598" s="5">
        <v>1</v>
      </c>
      <c r="E1598" s="10">
        <v>26.866396129999998</v>
      </c>
      <c r="F1598" s="10">
        <v>163.5213239</v>
      </c>
      <c r="G1598" s="10">
        <v>71.838656729999997</v>
      </c>
      <c r="H1598" s="10">
        <v>38.54199019</v>
      </c>
      <c r="I1598" s="10">
        <v>201.59189900000001</v>
      </c>
      <c r="J1598" s="10">
        <v>129.0894705</v>
      </c>
      <c r="K1598" s="10">
        <v>285.7590146</v>
      </c>
      <c r="L1598" s="10">
        <v>484.43180289999998</v>
      </c>
      <c r="M1598" s="10">
        <v>7.4142257110000003</v>
      </c>
      <c r="N1598" s="10">
        <v>109.8340783</v>
      </c>
      <c r="O1598" s="10">
        <v>126.6406176</v>
      </c>
      <c r="P1598" s="10">
        <v>92.619344429999998</v>
      </c>
      <c r="Q1598" s="11">
        <f t="shared" si="54"/>
        <v>4</v>
      </c>
      <c r="R1598" s="5">
        <v>0</v>
      </c>
      <c r="S1598" s="5">
        <v>1</v>
      </c>
      <c r="T1598" s="5">
        <v>1</v>
      </c>
      <c r="U1598" s="5">
        <v>0</v>
      </c>
      <c r="V1598" s="5">
        <v>0</v>
      </c>
      <c r="W1598" s="5">
        <v>1</v>
      </c>
      <c r="X1598" s="5">
        <v>1</v>
      </c>
      <c r="Y1598" s="5">
        <f t="shared" si="55"/>
        <v>34</v>
      </c>
      <c r="Z1598" s="5">
        <v>2</v>
      </c>
      <c r="AA1598" s="5">
        <v>2</v>
      </c>
      <c r="AB1598" s="5">
        <v>3</v>
      </c>
      <c r="AC1598" s="5">
        <v>4</v>
      </c>
      <c r="AD1598" s="5">
        <v>4</v>
      </c>
      <c r="AE1598" s="5">
        <v>4</v>
      </c>
      <c r="AF1598" s="5">
        <v>3</v>
      </c>
      <c r="AG1598" s="5">
        <v>4</v>
      </c>
      <c r="AH1598" s="5">
        <v>2</v>
      </c>
      <c r="AI1598" s="5">
        <v>3</v>
      </c>
      <c r="AJ1598" s="5">
        <v>3</v>
      </c>
      <c r="AK1598" s="5" t="s">
        <v>124</v>
      </c>
      <c r="AL1598" s="5">
        <v>2.19</v>
      </c>
      <c r="AM1598" s="5">
        <v>0.96711486000000002</v>
      </c>
      <c r="AN1598" s="5" t="s">
        <v>43</v>
      </c>
      <c r="AO1598" s="5" t="s">
        <v>72</v>
      </c>
      <c r="AP1598" s="5" t="s">
        <v>89</v>
      </c>
    </row>
    <row r="1599" spans="1:42" x14ac:dyDescent="0.35">
      <c r="A1599" s="5" t="s">
        <v>1717</v>
      </c>
      <c r="B1599" s="10">
        <v>23.086183310533517</v>
      </c>
      <c r="C1599" s="5">
        <v>2</v>
      </c>
      <c r="D1599" s="5">
        <v>0</v>
      </c>
      <c r="E1599" s="10">
        <v>31.417968340000002</v>
      </c>
      <c r="F1599" s="10">
        <v>166.26542889999999</v>
      </c>
      <c r="G1599" s="10">
        <v>86.852437550000005</v>
      </c>
      <c r="H1599" s="10">
        <v>78.763495860000006</v>
      </c>
      <c r="I1599" s="10">
        <v>91.694192319999999</v>
      </c>
      <c r="J1599" s="10">
        <v>111.0548411</v>
      </c>
      <c r="K1599" s="10">
        <v>155.17183059999999</v>
      </c>
      <c r="L1599" s="10">
        <v>121.2644667</v>
      </c>
      <c r="M1599" s="10">
        <v>1.9700983169999999</v>
      </c>
      <c r="N1599" s="10">
        <v>85.074187309999999</v>
      </c>
      <c r="O1599" s="10">
        <v>114.0081576</v>
      </c>
      <c r="P1599" s="10">
        <v>74.280024690000005</v>
      </c>
      <c r="Q1599" s="11">
        <f t="shared" si="54"/>
        <v>0</v>
      </c>
      <c r="R1599" s="5">
        <v>0</v>
      </c>
      <c r="S1599" s="5">
        <v>0</v>
      </c>
      <c r="T1599" s="5">
        <v>0</v>
      </c>
      <c r="U1599" s="5">
        <v>0</v>
      </c>
      <c r="V1599" s="5">
        <v>0</v>
      </c>
      <c r="W1599" s="5">
        <v>0</v>
      </c>
      <c r="X1599" s="5">
        <v>0</v>
      </c>
      <c r="Y1599" s="5">
        <f t="shared" si="55"/>
        <v>16</v>
      </c>
      <c r="Z1599" s="5">
        <v>3</v>
      </c>
      <c r="AA1599" s="5">
        <v>1</v>
      </c>
      <c r="AB1599" s="5">
        <v>1</v>
      </c>
      <c r="AC1599" s="5">
        <v>1</v>
      </c>
      <c r="AD1599" s="5">
        <v>4</v>
      </c>
      <c r="AE1599" s="5">
        <v>1</v>
      </c>
      <c r="AF1599" s="5">
        <v>1</v>
      </c>
      <c r="AG1599" s="5">
        <v>1</v>
      </c>
      <c r="AH1599" s="5">
        <v>1</v>
      </c>
      <c r="AI1599" s="5">
        <v>1</v>
      </c>
      <c r="AJ1599" s="5">
        <v>1</v>
      </c>
      <c r="AK1599" s="5" t="s">
        <v>119</v>
      </c>
      <c r="AL1599" s="5">
        <v>1.02</v>
      </c>
      <c r="AM1599" s="7">
        <v>1.8699999999999999E-8</v>
      </c>
      <c r="AN1599" s="5" t="s">
        <v>49</v>
      </c>
      <c r="AO1599" s="5" t="s">
        <v>47</v>
      </c>
      <c r="AP1599" s="5" t="s">
        <v>96</v>
      </c>
    </row>
    <row r="1600" spans="1:42" x14ac:dyDescent="0.35">
      <c r="A1600" s="5" t="s">
        <v>1718</v>
      </c>
      <c r="B1600" s="10">
        <v>22.839945280437757</v>
      </c>
      <c r="C1600" s="5">
        <v>1</v>
      </c>
      <c r="D1600" s="5">
        <v>0</v>
      </c>
      <c r="E1600" s="10">
        <v>23.722089879999999</v>
      </c>
      <c r="F1600" s="10">
        <v>166.43232839999999</v>
      </c>
      <c r="G1600" s="10">
        <v>65.709524569999999</v>
      </c>
      <c r="H1600" s="10">
        <v>61.57004208</v>
      </c>
      <c r="I1600" s="10">
        <v>94.953295960000005</v>
      </c>
      <c r="J1600" s="10">
        <v>117.8569572</v>
      </c>
      <c r="K1600" s="10">
        <v>180.09034199999999</v>
      </c>
      <c r="L1600" s="10">
        <v>118.8536632</v>
      </c>
      <c r="M1600" s="10">
        <v>2.9249670120000002</v>
      </c>
      <c r="N1600" s="10">
        <v>85.854852840000007</v>
      </c>
      <c r="O1600" s="10">
        <v>111.42495270000001</v>
      </c>
      <c r="P1600" s="10">
        <v>80.167348829999995</v>
      </c>
      <c r="Q1600" s="11">
        <f t="shared" si="54"/>
        <v>1</v>
      </c>
      <c r="R1600" s="5">
        <v>0</v>
      </c>
      <c r="S1600" s="5">
        <v>0</v>
      </c>
      <c r="T1600" s="5">
        <v>1</v>
      </c>
      <c r="U1600" s="5">
        <v>0</v>
      </c>
      <c r="V1600" s="5">
        <v>0</v>
      </c>
      <c r="W1600" s="5">
        <v>0</v>
      </c>
      <c r="X1600" s="5">
        <v>0</v>
      </c>
      <c r="Y1600" s="5">
        <f t="shared" si="55"/>
        <v>19</v>
      </c>
      <c r="Z1600" s="5">
        <v>1</v>
      </c>
      <c r="AA1600" s="5">
        <v>1</v>
      </c>
      <c r="AB1600" s="5">
        <v>2</v>
      </c>
      <c r="AC1600" s="5">
        <v>2</v>
      </c>
      <c r="AD1600" s="5">
        <v>4</v>
      </c>
      <c r="AE1600" s="5">
        <v>1</v>
      </c>
      <c r="AF1600" s="5">
        <v>1</v>
      </c>
      <c r="AG1600" s="5">
        <v>1</v>
      </c>
      <c r="AH1600" s="5">
        <v>1</v>
      </c>
      <c r="AI1600" s="5">
        <v>2</v>
      </c>
      <c r="AJ1600" s="5">
        <v>3</v>
      </c>
      <c r="AK1600" s="5" t="s">
        <v>35</v>
      </c>
      <c r="AL1600" s="5">
        <v>2.19</v>
      </c>
      <c r="AM1600" s="7">
        <v>1.88E-6</v>
      </c>
      <c r="AN1600" s="5" t="s">
        <v>49</v>
      </c>
      <c r="AO1600" s="5" t="s">
        <v>47</v>
      </c>
      <c r="AP1600" s="5" t="s">
        <v>112</v>
      </c>
    </row>
    <row r="1601" spans="1:42" x14ac:dyDescent="0.35">
      <c r="A1601" s="5" t="s">
        <v>1719</v>
      </c>
      <c r="B1601" s="10">
        <v>47.488372093023258</v>
      </c>
      <c r="C1601" s="5">
        <v>2</v>
      </c>
      <c r="D1601" s="5">
        <v>1</v>
      </c>
      <c r="E1601" s="10">
        <v>24.971890460000001</v>
      </c>
      <c r="F1601" s="10">
        <v>171.86519089999999</v>
      </c>
      <c r="G1601" s="10">
        <v>73.76108069</v>
      </c>
      <c r="H1601" s="10">
        <v>59.528115589999999</v>
      </c>
      <c r="I1601" s="10">
        <v>116.5386189</v>
      </c>
      <c r="J1601" s="10">
        <v>119.0232144</v>
      </c>
      <c r="K1601" s="10">
        <v>140.653649</v>
      </c>
      <c r="L1601" s="10">
        <v>119.2855919</v>
      </c>
      <c r="M1601" s="10">
        <v>2.3628103729999999</v>
      </c>
      <c r="N1601" s="10">
        <v>84.606411350000002</v>
      </c>
      <c r="O1601" s="10">
        <v>105.07969319999999</v>
      </c>
      <c r="P1601" s="10">
        <v>84.671916679999995</v>
      </c>
      <c r="Q1601" s="11">
        <f t="shared" si="54"/>
        <v>4</v>
      </c>
      <c r="R1601" s="5">
        <v>1</v>
      </c>
      <c r="S1601" s="5">
        <v>0</v>
      </c>
      <c r="T1601" s="5">
        <v>1</v>
      </c>
      <c r="U1601" s="5">
        <v>1</v>
      </c>
      <c r="V1601" s="5">
        <v>1</v>
      </c>
      <c r="W1601" s="5">
        <v>0</v>
      </c>
      <c r="X1601" s="5">
        <v>0</v>
      </c>
      <c r="Y1601" s="5">
        <f t="shared" si="55"/>
        <v>19</v>
      </c>
      <c r="Z1601" s="5">
        <v>2</v>
      </c>
      <c r="AA1601" s="5">
        <v>1</v>
      </c>
      <c r="AB1601" s="5">
        <v>1</v>
      </c>
      <c r="AC1601" s="5">
        <v>2</v>
      </c>
      <c r="AD1601" s="5">
        <v>4</v>
      </c>
      <c r="AE1601" s="5">
        <v>1</v>
      </c>
      <c r="AF1601" s="5">
        <v>1</v>
      </c>
      <c r="AG1601" s="5">
        <v>1</v>
      </c>
      <c r="AH1601" s="5">
        <v>1</v>
      </c>
      <c r="AI1601" s="5">
        <v>2</v>
      </c>
      <c r="AJ1601" s="5">
        <v>3</v>
      </c>
      <c r="AK1601" s="5" t="s">
        <v>123</v>
      </c>
      <c r="AL1601" s="5">
        <v>2.15</v>
      </c>
      <c r="AM1601" s="7">
        <v>1.07E-8</v>
      </c>
      <c r="AN1601" s="5" t="s">
        <v>36</v>
      </c>
      <c r="AO1601" s="5" t="s">
        <v>74</v>
      </c>
      <c r="AP1601" s="5" t="s">
        <v>101</v>
      </c>
    </row>
    <row r="1602" spans="1:42" x14ac:dyDescent="0.35">
      <c r="A1602" s="5" t="s">
        <v>1720</v>
      </c>
      <c r="B1602" s="10">
        <v>33.641586867305058</v>
      </c>
      <c r="C1602" s="5">
        <v>1</v>
      </c>
      <c r="D1602" s="5">
        <v>0</v>
      </c>
      <c r="E1602" s="10">
        <v>25.700801649999999</v>
      </c>
      <c r="F1602" s="10">
        <v>161.3196634</v>
      </c>
      <c r="G1602" s="10">
        <v>66.883853040000005</v>
      </c>
      <c r="H1602" s="10">
        <v>67.6535753</v>
      </c>
      <c r="I1602" s="10">
        <v>90.955698709999993</v>
      </c>
      <c r="J1602" s="10">
        <v>115.6227907</v>
      </c>
      <c r="K1602" s="10">
        <v>142.07642849999999</v>
      </c>
      <c r="L1602" s="10">
        <v>119.73997319999999</v>
      </c>
      <c r="M1602" s="10">
        <v>2.1000579479999999</v>
      </c>
      <c r="N1602" s="10">
        <v>91.737882830000004</v>
      </c>
      <c r="O1602" s="10">
        <v>112.14421400000001</v>
      </c>
      <c r="P1602" s="10">
        <v>73.709422700000005</v>
      </c>
      <c r="Q1602" s="11">
        <f t="shared" si="54"/>
        <v>2</v>
      </c>
      <c r="R1602" s="5">
        <v>0</v>
      </c>
      <c r="S1602" s="5">
        <v>0</v>
      </c>
      <c r="T1602" s="5">
        <v>1</v>
      </c>
      <c r="U1602" s="5">
        <v>0</v>
      </c>
      <c r="V1602" s="5">
        <v>0</v>
      </c>
      <c r="W1602" s="5">
        <v>1</v>
      </c>
      <c r="X1602" s="5">
        <v>0</v>
      </c>
      <c r="Y1602" s="5">
        <f t="shared" si="55"/>
        <v>15</v>
      </c>
      <c r="Z1602" s="5">
        <v>2</v>
      </c>
      <c r="AA1602" s="5">
        <v>1</v>
      </c>
      <c r="AB1602" s="5">
        <v>1</v>
      </c>
      <c r="AC1602" s="5">
        <v>1</v>
      </c>
      <c r="AD1602" s="5">
        <v>4</v>
      </c>
      <c r="AE1602" s="5">
        <v>1</v>
      </c>
      <c r="AF1602" s="5">
        <v>1</v>
      </c>
      <c r="AG1602" s="5">
        <v>1</v>
      </c>
      <c r="AH1602" s="5">
        <v>1</v>
      </c>
      <c r="AI1602" s="5">
        <v>1</v>
      </c>
      <c r="AJ1602" s="5">
        <v>1</v>
      </c>
      <c r="AK1602" s="5" t="s">
        <v>120</v>
      </c>
      <c r="AL1602" s="5">
        <v>2.19</v>
      </c>
      <c r="AM1602" s="7">
        <v>3.9000000000000002E-9</v>
      </c>
      <c r="AN1602" s="5" t="s">
        <v>36</v>
      </c>
      <c r="AO1602" s="5" t="s">
        <v>57</v>
      </c>
      <c r="AP1602" s="5" t="s">
        <v>58</v>
      </c>
    </row>
    <row r="1603" spans="1:42" x14ac:dyDescent="0.35">
      <c r="A1603" s="5" t="s">
        <v>1721</v>
      </c>
      <c r="B1603" s="10">
        <v>35.326949384404926</v>
      </c>
      <c r="C1603" s="5">
        <v>2</v>
      </c>
      <c r="D1603" s="5">
        <v>0</v>
      </c>
      <c r="E1603" s="10">
        <v>28.503486689999999</v>
      </c>
      <c r="F1603" s="10">
        <v>160.7989062</v>
      </c>
      <c r="G1603" s="10">
        <v>73.699436789999993</v>
      </c>
      <c r="H1603" s="10">
        <v>67.702139720000005</v>
      </c>
      <c r="I1603" s="10">
        <v>114.19183630000001</v>
      </c>
      <c r="J1603" s="10">
        <v>103.70776720000001</v>
      </c>
      <c r="K1603" s="10">
        <v>173.39982000000001</v>
      </c>
      <c r="L1603" s="10">
        <v>116.30864630000001</v>
      </c>
      <c r="M1603" s="10">
        <v>2.5612162430000001</v>
      </c>
      <c r="N1603" s="10">
        <v>88.086669880000002</v>
      </c>
      <c r="O1603" s="10">
        <v>112.9405785</v>
      </c>
      <c r="P1603" s="10">
        <v>74.129578260000002</v>
      </c>
      <c r="Q1603" s="11">
        <f t="shared" si="54"/>
        <v>1</v>
      </c>
      <c r="R1603" s="5">
        <v>1</v>
      </c>
      <c r="S1603" s="5">
        <v>0</v>
      </c>
      <c r="T1603" s="5">
        <v>0</v>
      </c>
      <c r="U1603" s="5">
        <v>0</v>
      </c>
      <c r="V1603" s="5">
        <v>0</v>
      </c>
      <c r="W1603" s="5">
        <v>0</v>
      </c>
      <c r="X1603" s="5">
        <v>0</v>
      </c>
      <c r="Y1603" s="5">
        <f t="shared" si="55"/>
        <v>16</v>
      </c>
      <c r="Z1603" s="5">
        <v>2</v>
      </c>
      <c r="AA1603" s="5">
        <v>1</v>
      </c>
      <c r="AB1603" s="5">
        <v>2</v>
      </c>
      <c r="AC1603" s="5">
        <v>1</v>
      </c>
      <c r="AD1603" s="5">
        <v>4</v>
      </c>
      <c r="AE1603" s="5">
        <v>1</v>
      </c>
      <c r="AF1603" s="5">
        <v>1</v>
      </c>
      <c r="AG1603" s="5">
        <v>1</v>
      </c>
      <c r="AH1603" s="5">
        <v>1</v>
      </c>
      <c r="AI1603" s="5">
        <v>1</v>
      </c>
      <c r="AJ1603" s="5">
        <v>1</v>
      </c>
      <c r="AK1603" s="5" t="s">
        <v>121</v>
      </c>
      <c r="AL1603" s="5">
        <v>1.02</v>
      </c>
      <c r="AM1603" s="7">
        <v>1.15E-5</v>
      </c>
      <c r="AN1603" s="5" t="s">
        <v>43</v>
      </c>
      <c r="AO1603" s="5" t="s">
        <v>72</v>
      </c>
      <c r="AP1603" s="5" t="s">
        <v>89</v>
      </c>
    </row>
    <row r="1604" spans="1:42" x14ac:dyDescent="0.35">
      <c r="A1604" s="5" t="s">
        <v>1722</v>
      </c>
      <c r="B1604" s="10">
        <v>20.456908344733243</v>
      </c>
      <c r="C1604" s="5">
        <v>1</v>
      </c>
      <c r="D1604" s="5">
        <v>0</v>
      </c>
      <c r="E1604" s="10">
        <v>26.965486429999999</v>
      </c>
      <c r="F1604" s="10">
        <v>161.49812969999999</v>
      </c>
      <c r="G1604" s="10">
        <v>70.330426829999993</v>
      </c>
      <c r="H1604" s="10">
        <v>64.252672459999999</v>
      </c>
      <c r="I1604" s="10">
        <v>94.834094309999998</v>
      </c>
      <c r="J1604" s="10">
        <v>113.0375346</v>
      </c>
      <c r="K1604" s="10">
        <v>172.564922</v>
      </c>
      <c r="L1604" s="10">
        <v>121.6398171</v>
      </c>
      <c r="M1604" s="10">
        <v>2.6857236499999999</v>
      </c>
      <c r="N1604" s="10">
        <v>88.99592165</v>
      </c>
      <c r="O1604" s="10">
        <v>111.97833369999999</v>
      </c>
      <c r="P1604" s="10">
        <v>70.561189940000006</v>
      </c>
      <c r="Q1604" s="11">
        <f t="shared" si="54"/>
        <v>2</v>
      </c>
      <c r="R1604" s="5">
        <v>0</v>
      </c>
      <c r="S1604" s="5">
        <v>0</v>
      </c>
      <c r="T1604" s="5">
        <v>1</v>
      </c>
      <c r="U1604" s="5">
        <v>0</v>
      </c>
      <c r="V1604" s="5">
        <v>1</v>
      </c>
      <c r="W1604" s="5">
        <v>0</v>
      </c>
      <c r="X1604" s="5">
        <v>0</v>
      </c>
      <c r="Y1604" s="5">
        <f t="shared" si="55"/>
        <v>17</v>
      </c>
      <c r="Z1604" s="5">
        <v>2</v>
      </c>
      <c r="AA1604" s="5">
        <v>1</v>
      </c>
      <c r="AB1604" s="5">
        <v>2</v>
      </c>
      <c r="AC1604" s="5">
        <v>2</v>
      </c>
      <c r="AD1604" s="5">
        <v>4</v>
      </c>
      <c r="AE1604" s="5">
        <v>1</v>
      </c>
      <c r="AF1604" s="5">
        <v>1</v>
      </c>
      <c r="AG1604" s="5">
        <v>1</v>
      </c>
      <c r="AH1604" s="5">
        <v>1</v>
      </c>
      <c r="AI1604" s="5">
        <v>1</v>
      </c>
      <c r="AJ1604" s="5">
        <v>1</v>
      </c>
      <c r="AK1604" s="5" t="s">
        <v>35</v>
      </c>
      <c r="AL1604" s="5">
        <v>2.19</v>
      </c>
      <c r="AM1604" s="7">
        <v>2.6800000000000002E-7</v>
      </c>
      <c r="AN1604" s="5" t="s">
        <v>49</v>
      </c>
      <c r="AO1604" s="5" t="s">
        <v>47</v>
      </c>
      <c r="AP1604" s="5" t="s">
        <v>111</v>
      </c>
    </row>
    <row r="1605" spans="1:42" x14ac:dyDescent="0.35">
      <c r="A1605" s="5" t="s">
        <v>1723</v>
      </c>
      <c r="B1605" s="10">
        <v>43.756497948016417</v>
      </c>
      <c r="C1605" s="5">
        <v>1</v>
      </c>
      <c r="D1605" s="5">
        <v>0</v>
      </c>
      <c r="E1605" s="10">
        <v>29.437281049999999</v>
      </c>
      <c r="F1605" s="10">
        <v>168.06829780000001</v>
      </c>
      <c r="G1605" s="10">
        <v>83.151348650000003</v>
      </c>
      <c r="H1605" s="10">
        <v>66.012220339999999</v>
      </c>
      <c r="I1605" s="10">
        <v>72.365887360000002</v>
      </c>
      <c r="J1605" s="10">
        <v>119.1461673</v>
      </c>
      <c r="K1605" s="10">
        <v>143.79746259999999</v>
      </c>
      <c r="L1605" s="10">
        <v>116.24253830000001</v>
      </c>
      <c r="M1605" s="10">
        <v>2.1783460990000001</v>
      </c>
      <c r="N1605" s="10">
        <v>89.879851939999995</v>
      </c>
      <c r="O1605" s="10">
        <v>115.579498</v>
      </c>
      <c r="P1605" s="10">
        <v>79.452495740000003</v>
      </c>
      <c r="Q1605" s="11">
        <f t="shared" si="54"/>
        <v>3</v>
      </c>
      <c r="R1605" s="5">
        <v>1</v>
      </c>
      <c r="S1605" s="5">
        <v>0</v>
      </c>
      <c r="T1605" s="5">
        <v>1</v>
      </c>
      <c r="U1605" s="5">
        <v>0</v>
      </c>
      <c r="V1605" s="5">
        <v>0</v>
      </c>
      <c r="W1605" s="5">
        <v>0</v>
      </c>
      <c r="X1605" s="5">
        <v>1</v>
      </c>
      <c r="Y1605" s="5">
        <f t="shared" si="55"/>
        <v>15</v>
      </c>
      <c r="Z1605" s="5">
        <v>2</v>
      </c>
      <c r="AA1605" s="5">
        <v>1</v>
      </c>
      <c r="AB1605" s="5">
        <v>1</v>
      </c>
      <c r="AC1605" s="5">
        <v>1</v>
      </c>
      <c r="AD1605" s="5">
        <v>4</v>
      </c>
      <c r="AE1605" s="5">
        <v>1</v>
      </c>
      <c r="AF1605" s="5">
        <v>1</v>
      </c>
      <c r="AG1605" s="5">
        <v>1</v>
      </c>
      <c r="AH1605" s="5">
        <v>1</v>
      </c>
      <c r="AI1605" s="5">
        <v>1</v>
      </c>
      <c r="AJ1605" s="5">
        <v>1</v>
      </c>
      <c r="AK1605" s="5" t="s">
        <v>122</v>
      </c>
      <c r="AL1605" s="5">
        <v>2.19</v>
      </c>
      <c r="AM1605" s="7">
        <v>2.9099999999999999E-8</v>
      </c>
      <c r="AN1605" s="5" t="s">
        <v>36</v>
      </c>
      <c r="AO1605" s="5" t="s">
        <v>41</v>
      </c>
      <c r="AP1605" s="5" t="s">
        <v>91</v>
      </c>
    </row>
    <row r="1606" spans="1:42" x14ac:dyDescent="0.35">
      <c r="A1606" s="5" t="s">
        <v>1724</v>
      </c>
      <c r="B1606" s="10">
        <v>31.701778385772915</v>
      </c>
      <c r="C1606" s="5">
        <v>2</v>
      </c>
      <c r="D1606" s="5">
        <v>0</v>
      </c>
      <c r="E1606" s="10">
        <v>27.49942171</v>
      </c>
      <c r="F1606" s="10">
        <v>170.92606119999999</v>
      </c>
      <c r="G1606" s="10">
        <v>80.341536120000001</v>
      </c>
      <c r="H1606" s="10">
        <v>78.240088060000005</v>
      </c>
      <c r="I1606" s="10">
        <v>121.6155974</v>
      </c>
      <c r="J1606" s="10">
        <v>108.39498690000001</v>
      </c>
      <c r="K1606" s="10">
        <v>173.22615149999999</v>
      </c>
      <c r="L1606" s="10">
        <v>119.6723928</v>
      </c>
      <c r="M1606" s="10">
        <v>2.2140331870000001</v>
      </c>
      <c r="N1606" s="10">
        <v>85.585986289999994</v>
      </c>
      <c r="O1606" s="10">
        <v>110.802555</v>
      </c>
      <c r="P1606" s="10">
        <v>78.735362539999997</v>
      </c>
      <c r="Q1606" s="11">
        <f t="shared" si="54"/>
        <v>2</v>
      </c>
      <c r="R1606" s="5">
        <v>1</v>
      </c>
      <c r="S1606" s="5">
        <v>0</v>
      </c>
      <c r="T1606" s="5">
        <v>1</v>
      </c>
      <c r="U1606" s="5">
        <v>0</v>
      </c>
      <c r="V1606" s="5">
        <v>0</v>
      </c>
      <c r="W1606" s="5">
        <v>0</v>
      </c>
      <c r="X1606" s="5">
        <v>0</v>
      </c>
      <c r="Y1606" s="5">
        <f t="shared" si="55"/>
        <v>16</v>
      </c>
      <c r="Z1606" s="5">
        <v>2</v>
      </c>
      <c r="AA1606" s="5">
        <v>1</v>
      </c>
      <c r="AB1606" s="5">
        <v>2</v>
      </c>
      <c r="AC1606" s="5">
        <v>1</v>
      </c>
      <c r="AD1606" s="5">
        <v>4</v>
      </c>
      <c r="AE1606" s="5">
        <v>1</v>
      </c>
      <c r="AF1606" s="5">
        <v>1</v>
      </c>
      <c r="AG1606" s="5">
        <v>1</v>
      </c>
      <c r="AH1606" s="5">
        <v>1</v>
      </c>
      <c r="AI1606" s="5">
        <v>1</v>
      </c>
      <c r="AJ1606" s="5">
        <v>1</v>
      </c>
      <c r="AK1606" s="5" t="s">
        <v>121</v>
      </c>
      <c r="AL1606" s="5">
        <v>1.02</v>
      </c>
      <c r="AM1606" s="7">
        <v>6.68E-7</v>
      </c>
      <c r="AN1606" s="5" t="s">
        <v>43</v>
      </c>
      <c r="AO1606" s="5" t="s">
        <v>72</v>
      </c>
      <c r="AP1606" s="5" t="s">
        <v>92</v>
      </c>
    </row>
    <row r="1607" spans="1:42" x14ac:dyDescent="0.35">
      <c r="A1607" s="5" t="s">
        <v>1725</v>
      </c>
      <c r="B1607" s="10">
        <v>44.867305061559506</v>
      </c>
      <c r="C1607" s="5">
        <v>1</v>
      </c>
      <c r="D1607" s="5">
        <v>0</v>
      </c>
      <c r="E1607" s="10">
        <v>21.868507300000001</v>
      </c>
      <c r="F1607" s="10">
        <v>163.47077100000001</v>
      </c>
      <c r="G1607" s="10">
        <v>58.438540629999999</v>
      </c>
      <c r="H1607" s="10">
        <v>68.306790699999993</v>
      </c>
      <c r="I1607" s="10">
        <v>73.821390050000005</v>
      </c>
      <c r="J1607" s="10">
        <v>121.9449967</v>
      </c>
      <c r="K1607" s="10">
        <v>140.1735966</v>
      </c>
      <c r="L1607" s="10">
        <v>120.17189140000001</v>
      </c>
      <c r="M1607" s="10">
        <v>2.0521180270000001</v>
      </c>
      <c r="N1607" s="10">
        <v>94.384366880000002</v>
      </c>
      <c r="O1607" s="10">
        <v>108.513873</v>
      </c>
      <c r="P1607" s="10">
        <v>80.74586438</v>
      </c>
      <c r="Q1607" s="11">
        <f t="shared" si="54"/>
        <v>2</v>
      </c>
      <c r="R1607" s="5">
        <v>1</v>
      </c>
      <c r="S1607" s="5">
        <v>0</v>
      </c>
      <c r="T1607" s="5">
        <v>1</v>
      </c>
      <c r="U1607" s="5">
        <v>0</v>
      </c>
      <c r="V1607" s="5">
        <v>0</v>
      </c>
      <c r="W1607" s="5">
        <v>0</v>
      </c>
      <c r="X1607" s="5">
        <v>0</v>
      </c>
      <c r="Y1607" s="5">
        <f t="shared" si="55"/>
        <v>17</v>
      </c>
      <c r="Z1607" s="5">
        <v>1</v>
      </c>
      <c r="AA1607" s="5">
        <v>1</v>
      </c>
      <c r="AB1607" s="5">
        <v>1</v>
      </c>
      <c r="AC1607" s="5">
        <v>1</v>
      </c>
      <c r="AD1607" s="5">
        <v>4</v>
      </c>
      <c r="AE1607" s="5">
        <v>1</v>
      </c>
      <c r="AF1607" s="5">
        <v>1</v>
      </c>
      <c r="AG1607" s="5">
        <v>1</v>
      </c>
      <c r="AH1607" s="5">
        <v>1</v>
      </c>
      <c r="AI1607" s="5">
        <v>2</v>
      </c>
      <c r="AJ1607" s="5">
        <v>3</v>
      </c>
      <c r="AK1607" s="5" t="s">
        <v>122</v>
      </c>
      <c r="AL1607" s="5">
        <v>3.36</v>
      </c>
      <c r="AM1607" s="7">
        <v>4.4099999999999998E-10</v>
      </c>
      <c r="AN1607" s="5" t="s">
        <v>43</v>
      </c>
      <c r="AO1607" s="5" t="s">
        <v>51</v>
      </c>
      <c r="AP1607" s="5" t="s">
        <v>52</v>
      </c>
    </row>
    <row r="1608" spans="1:42" x14ac:dyDescent="0.35">
      <c r="A1608" s="5" t="s">
        <v>1726</v>
      </c>
      <c r="B1608" s="10">
        <v>34.787961696306432</v>
      </c>
      <c r="C1608" s="5">
        <v>2</v>
      </c>
      <c r="D1608" s="5">
        <v>1</v>
      </c>
      <c r="E1608" s="10">
        <v>29.317873840000001</v>
      </c>
      <c r="F1608" s="10">
        <v>163.8236948</v>
      </c>
      <c r="G1608" s="10">
        <v>78.683904850000005</v>
      </c>
      <c r="H1608" s="10">
        <v>76.052202859999994</v>
      </c>
      <c r="I1608" s="10">
        <v>118.8494207</v>
      </c>
      <c r="J1608" s="10">
        <v>111.1692039</v>
      </c>
      <c r="K1608" s="10">
        <v>174.0773658</v>
      </c>
      <c r="L1608" s="10">
        <v>120.4879741</v>
      </c>
      <c r="M1608" s="10">
        <v>2.2889194430000002</v>
      </c>
      <c r="N1608" s="10">
        <v>90.954047869999997</v>
      </c>
      <c r="O1608" s="10">
        <v>110.0731091</v>
      </c>
      <c r="P1608" s="10">
        <v>83.279644399999995</v>
      </c>
      <c r="Q1608" s="11">
        <f t="shared" si="54"/>
        <v>4</v>
      </c>
      <c r="R1608" s="5">
        <v>1</v>
      </c>
      <c r="S1608" s="5">
        <v>0</v>
      </c>
      <c r="T1608" s="5">
        <v>1</v>
      </c>
      <c r="U1608" s="5">
        <v>0</v>
      </c>
      <c r="V1608" s="5">
        <v>1</v>
      </c>
      <c r="W1608" s="5">
        <v>0</v>
      </c>
      <c r="X1608" s="5">
        <v>1</v>
      </c>
      <c r="Y1608" s="5">
        <f t="shared" si="55"/>
        <v>19</v>
      </c>
      <c r="Z1608" s="5">
        <v>2</v>
      </c>
      <c r="AA1608" s="5">
        <v>1</v>
      </c>
      <c r="AB1608" s="5">
        <v>2</v>
      </c>
      <c r="AC1608" s="5">
        <v>1</v>
      </c>
      <c r="AD1608" s="5">
        <v>4</v>
      </c>
      <c r="AE1608" s="5">
        <v>1</v>
      </c>
      <c r="AF1608" s="5">
        <v>1</v>
      </c>
      <c r="AG1608" s="5">
        <v>1</v>
      </c>
      <c r="AH1608" s="5">
        <v>1</v>
      </c>
      <c r="AI1608" s="5">
        <v>2</v>
      </c>
      <c r="AJ1608" s="5">
        <v>3</v>
      </c>
      <c r="AK1608" s="5" t="s">
        <v>121</v>
      </c>
      <c r="AL1608" s="5">
        <v>1.02</v>
      </c>
      <c r="AM1608" s="7">
        <v>1.8E-5</v>
      </c>
      <c r="AN1608" s="5" t="s">
        <v>49</v>
      </c>
      <c r="AO1608" s="5" t="s">
        <v>47</v>
      </c>
      <c r="AP1608" s="5" t="s">
        <v>105</v>
      </c>
    </row>
    <row r="1609" spans="1:42" x14ac:dyDescent="0.35">
      <c r="A1609" s="5" t="s">
        <v>1727</v>
      </c>
      <c r="B1609" s="10">
        <v>30.443228454172367</v>
      </c>
      <c r="C1609" s="5">
        <v>2</v>
      </c>
      <c r="D1609" s="5">
        <v>0</v>
      </c>
      <c r="E1609" s="10">
        <v>26.199719689999998</v>
      </c>
      <c r="F1609" s="10">
        <v>168.2399964</v>
      </c>
      <c r="G1609" s="10">
        <v>74.157511119999995</v>
      </c>
      <c r="H1609" s="10">
        <v>71.494748319999999</v>
      </c>
      <c r="I1609" s="10">
        <v>111.5855854</v>
      </c>
      <c r="J1609" s="10">
        <v>109.7558587</v>
      </c>
      <c r="K1609" s="10">
        <v>183.72402310000001</v>
      </c>
      <c r="L1609" s="10">
        <v>119.5386792</v>
      </c>
      <c r="M1609" s="10">
        <v>2.5697555059999999</v>
      </c>
      <c r="N1609" s="10">
        <v>84.759583509999999</v>
      </c>
      <c r="O1609" s="10">
        <v>108.421165</v>
      </c>
      <c r="P1609" s="10">
        <v>76.909042580000005</v>
      </c>
      <c r="Q1609" s="11">
        <f t="shared" si="54"/>
        <v>2</v>
      </c>
      <c r="R1609" s="5">
        <v>1</v>
      </c>
      <c r="S1609" s="5">
        <v>0</v>
      </c>
      <c r="T1609" s="5">
        <v>0</v>
      </c>
      <c r="U1609" s="5">
        <v>0</v>
      </c>
      <c r="V1609" s="5">
        <v>0</v>
      </c>
      <c r="W1609" s="5">
        <v>0</v>
      </c>
      <c r="X1609" s="5">
        <v>1</v>
      </c>
      <c r="Y1609" s="5">
        <f t="shared" si="55"/>
        <v>16</v>
      </c>
      <c r="Z1609" s="5">
        <v>2</v>
      </c>
      <c r="AA1609" s="5">
        <v>1</v>
      </c>
      <c r="AB1609" s="5">
        <v>2</v>
      </c>
      <c r="AC1609" s="5">
        <v>1</v>
      </c>
      <c r="AD1609" s="5">
        <v>4</v>
      </c>
      <c r="AE1609" s="5">
        <v>1</v>
      </c>
      <c r="AF1609" s="5">
        <v>1</v>
      </c>
      <c r="AG1609" s="5">
        <v>1</v>
      </c>
      <c r="AH1609" s="5">
        <v>1</v>
      </c>
      <c r="AI1609" s="5">
        <v>1</v>
      </c>
      <c r="AJ1609" s="5">
        <v>1</v>
      </c>
      <c r="AK1609" s="5" t="s">
        <v>121</v>
      </c>
      <c r="AL1609" s="5">
        <v>1.02</v>
      </c>
      <c r="AM1609" s="7">
        <v>6.6400000000000002E-7</v>
      </c>
      <c r="AN1609" s="5" t="s">
        <v>36</v>
      </c>
      <c r="AO1609" s="5" t="s">
        <v>53</v>
      </c>
      <c r="AP1609" s="5" t="s">
        <v>115</v>
      </c>
    </row>
    <row r="1610" spans="1:42" x14ac:dyDescent="0.35">
      <c r="A1610" s="5" t="s">
        <v>1728</v>
      </c>
      <c r="B1610" s="10">
        <v>27.871409028727768</v>
      </c>
      <c r="C1610" s="5">
        <v>1</v>
      </c>
      <c r="D1610" s="5">
        <v>0</v>
      </c>
      <c r="E1610" s="10">
        <v>27.413541179999999</v>
      </c>
      <c r="F1610" s="10">
        <v>161.83941110000001</v>
      </c>
      <c r="G1610" s="10">
        <v>71.801533309999996</v>
      </c>
      <c r="H1610" s="10">
        <v>33.59354991</v>
      </c>
      <c r="I1610" s="10">
        <v>196.2640864</v>
      </c>
      <c r="J1610" s="10">
        <v>134.7344033</v>
      </c>
      <c r="K1610" s="10">
        <v>283.62046029999999</v>
      </c>
      <c r="L1610" s="10">
        <v>476.82105489999998</v>
      </c>
      <c r="M1610" s="10">
        <v>8.4427058469999992</v>
      </c>
      <c r="N1610" s="10">
        <v>110.0933622</v>
      </c>
      <c r="O1610" s="10">
        <v>124.153031</v>
      </c>
      <c r="P1610" s="10">
        <v>98.190846320000006</v>
      </c>
      <c r="Q1610" s="11">
        <f t="shared" ref="Q1610:Q1673" si="56">SUM(R1610:X1610)</f>
        <v>5</v>
      </c>
      <c r="R1610" s="5">
        <v>1</v>
      </c>
      <c r="S1610" s="5">
        <v>1</v>
      </c>
      <c r="T1610" s="5">
        <v>0</v>
      </c>
      <c r="U1610" s="5">
        <v>0</v>
      </c>
      <c r="V1610" s="5">
        <v>1</v>
      </c>
      <c r="W1610" s="5">
        <v>1</v>
      </c>
      <c r="X1610" s="5">
        <v>1</v>
      </c>
      <c r="Y1610" s="5">
        <f t="shared" ref="Y1610:Y1673" si="57">SUM(Z1610:AJ1610)</f>
        <v>35</v>
      </c>
      <c r="Z1610" s="5">
        <v>2</v>
      </c>
      <c r="AA1610" s="5">
        <v>3</v>
      </c>
      <c r="AB1610" s="5">
        <v>3</v>
      </c>
      <c r="AC1610" s="5">
        <v>4</v>
      </c>
      <c r="AD1610" s="5">
        <v>3</v>
      </c>
      <c r="AE1610" s="5">
        <v>4</v>
      </c>
      <c r="AF1610" s="5">
        <v>3</v>
      </c>
      <c r="AG1610" s="5">
        <v>4</v>
      </c>
      <c r="AH1610" s="5">
        <v>2</v>
      </c>
      <c r="AI1610" s="5">
        <v>4</v>
      </c>
      <c r="AJ1610" s="5">
        <v>3</v>
      </c>
      <c r="AK1610" s="5" t="s">
        <v>124</v>
      </c>
      <c r="AL1610" s="5">
        <v>2.19</v>
      </c>
      <c r="AM1610" s="5">
        <v>0.99489749999999999</v>
      </c>
      <c r="AN1610" s="5" t="s">
        <v>36</v>
      </c>
      <c r="AO1610" s="5" t="s">
        <v>39</v>
      </c>
      <c r="AP1610" s="5" t="s">
        <v>83</v>
      </c>
    </row>
    <row r="1611" spans="1:42" x14ac:dyDescent="0.35">
      <c r="A1611" s="5" t="s">
        <v>1729</v>
      </c>
      <c r="B1611" s="10">
        <v>35.761969904240765</v>
      </c>
      <c r="C1611" s="5">
        <v>2</v>
      </c>
      <c r="D1611" s="5">
        <v>0</v>
      </c>
      <c r="E1611" s="10">
        <v>25.178433129999998</v>
      </c>
      <c r="F1611" s="10">
        <v>172.94519779999999</v>
      </c>
      <c r="G1611" s="10">
        <v>75.308797799999994</v>
      </c>
      <c r="H1611" s="10">
        <v>40.041074219999999</v>
      </c>
      <c r="I1611" s="10">
        <v>203.7431819</v>
      </c>
      <c r="J1611" s="10">
        <v>141.7327339</v>
      </c>
      <c r="K1611" s="10">
        <v>298.90447339999997</v>
      </c>
      <c r="L1611" s="10">
        <v>465.05653530000001</v>
      </c>
      <c r="M1611" s="10">
        <v>7.4649464139999999</v>
      </c>
      <c r="N1611" s="10">
        <v>114.90207909999999</v>
      </c>
      <c r="O1611" s="10">
        <v>123.2331513</v>
      </c>
      <c r="P1611" s="10">
        <v>85.232666309999999</v>
      </c>
      <c r="Q1611" s="11">
        <f t="shared" si="56"/>
        <v>7</v>
      </c>
      <c r="R1611" s="5">
        <v>1</v>
      </c>
      <c r="S1611" s="5">
        <v>1</v>
      </c>
      <c r="T1611" s="5">
        <v>1</v>
      </c>
      <c r="U1611" s="5">
        <v>1</v>
      </c>
      <c r="V1611" s="5">
        <v>1</v>
      </c>
      <c r="W1611" s="5">
        <v>1</v>
      </c>
      <c r="X1611" s="5">
        <v>1</v>
      </c>
      <c r="Y1611" s="5">
        <f t="shared" si="57"/>
        <v>33</v>
      </c>
      <c r="Z1611" s="5">
        <v>2</v>
      </c>
      <c r="AA1611" s="5">
        <v>3</v>
      </c>
      <c r="AB1611" s="5">
        <v>4</v>
      </c>
      <c r="AC1611" s="5">
        <v>3</v>
      </c>
      <c r="AD1611" s="5">
        <v>3</v>
      </c>
      <c r="AE1611" s="5">
        <v>4</v>
      </c>
      <c r="AF1611" s="5">
        <v>3</v>
      </c>
      <c r="AG1611" s="5">
        <v>4</v>
      </c>
      <c r="AH1611" s="5">
        <v>2</v>
      </c>
      <c r="AI1611" s="5">
        <v>2</v>
      </c>
      <c r="AJ1611" s="5">
        <v>3</v>
      </c>
      <c r="AK1611" s="5" t="s">
        <v>127</v>
      </c>
      <c r="AL1611" s="5">
        <v>1.02</v>
      </c>
      <c r="AM1611" s="5">
        <v>0.246862374</v>
      </c>
      <c r="AN1611" s="5" t="s">
        <v>36</v>
      </c>
      <c r="AO1611" s="5" t="s">
        <v>66</v>
      </c>
      <c r="AP1611" s="5" t="s">
        <v>106</v>
      </c>
    </row>
    <row r="1612" spans="1:42" x14ac:dyDescent="0.35">
      <c r="A1612" s="5" t="s">
        <v>1730</v>
      </c>
      <c r="B1612" s="10">
        <v>33.852257181942548</v>
      </c>
      <c r="C1612" s="5">
        <v>1</v>
      </c>
      <c r="D1612" s="5">
        <v>0</v>
      </c>
      <c r="E1612" s="10">
        <v>29.79232429</v>
      </c>
      <c r="F1612" s="10">
        <v>163.68007410000001</v>
      </c>
      <c r="G1612" s="10">
        <v>79.817112539999997</v>
      </c>
      <c r="H1612" s="10">
        <v>38.700537230000002</v>
      </c>
      <c r="I1612" s="10">
        <v>203.42534910000001</v>
      </c>
      <c r="J1612" s="10">
        <v>132.51479879999999</v>
      </c>
      <c r="K1612" s="10">
        <v>285.57410599999997</v>
      </c>
      <c r="L1612" s="10">
        <v>465.38228270000002</v>
      </c>
      <c r="M1612" s="10">
        <v>7.37907343</v>
      </c>
      <c r="N1612" s="10">
        <v>110.35413339999999</v>
      </c>
      <c r="O1612" s="10">
        <v>118.97839810000001</v>
      </c>
      <c r="P1612" s="10">
        <v>94.030930519999998</v>
      </c>
      <c r="Q1612" s="11">
        <f t="shared" si="56"/>
        <v>2</v>
      </c>
      <c r="R1612" s="5">
        <v>1</v>
      </c>
      <c r="S1612" s="5">
        <v>0</v>
      </c>
      <c r="T1612" s="5">
        <v>1</v>
      </c>
      <c r="U1612" s="5">
        <v>0</v>
      </c>
      <c r="V1612" s="5">
        <v>0</v>
      </c>
      <c r="W1612" s="5">
        <v>0</v>
      </c>
      <c r="X1612" s="5">
        <v>0</v>
      </c>
      <c r="Y1612" s="5">
        <f t="shared" si="57"/>
        <v>33</v>
      </c>
      <c r="Z1612" s="5">
        <v>2</v>
      </c>
      <c r="AA1612" s="5">
        <v>3</v>
      </c>
      <c r="AB1612" s="5">
        <v>3</v>
      </c>
      <c r="AC1612" s="5">
        <v>4</v>
      </c>
      <c r="AD1612" s="5">
        <v>3</v>
      </c>
      <c r="AE1612" s="5">
        <v>4</v>
      </c>
      <c r="AF1612" s="5">
        <v>3</v>
      </c>
      <c r="AG1612" s="5">
        <v>4</v>
      </c>
      <c r="AH1612" s="5">
        <v>1</v>
      </c>
      <c r="AI1612" s="5">
        <v>3</v>
      </c>
      <c r="AJ1612" s="5">
        <v>3</v>
      </c>
      <c r="AK1612" s="5" t="s">
        <v>126</v>
      </c>
      <c r="AL1612" s="5">
        <v>2.19</v>
      </c>
      <c r="AM1612" s="5">
        <v>0.95886957799999994</v>
      </c>
      <c r="AN1612" s="5" t="s">
        <v>36</v>
      </c>
      <c r="AO1612" s="5" t="s">
        <v>37</v>
      </c>
      <c r="AP1612" s="5" t="s">
        <v>94</v>
      </c>
    </row>
    <row r="1613" spans="1:42" x14ac:dyDescent="0.35">
      <c r="A1613" s="5" t="s">
        <v>1731</v>
      </c>
      <c r="B1613" s="10">
        <v>34.656634746922023</v>
      </c>
      <c r="C1613" s="5">
        <v>2</v>
      </c>
      <c r="D1613" s="5">
        <v>0</v>
      </c>
      <c r="E1613" s="10">
        <v>21.894608389999998</v>
      </c>
      <c r="F1613" s="10">
        <v>170.6005413</v>
      </c>
      <c r="G1613" s="10">
        <v>63.723260809999999</v>
      </c>
      <c r="H1613" s="10">
        <v>74.349622699999998</v>
      </c>
      <c r="I1613" s="10">
        <v>115.42534929999999</v>
      </c>
      <c r="J1613" s="10">
        <v>112.4570562</v>
      </c>
      <c r="K1613" s="10">
        <v>173.00045349999999</v>
      </c>
      <c r="L1613" s="10">
        <v>119.5715867</v>
      </c>
      <c r="M1613" s="10">
        <v>2.3268504569999999</v>
      </c>
      <c r="N1613" s="10">
        <v>91.505706129999993</v>
      </c>
      <c r="O1613" s="10">
        <v>111.70788159999999</v>
      </c>
      <c r="P1613" s="10">
        <v>74.592712120000002</v>
      </c>
      <c r="Q1613" s="11">
        <f t="shared" si="56"/>
        <v>2</v>
      </c>
      <c r="R1613" s="5">
        <v>1</v>
      </c>
      <c r="S1613" s="5">
        <v>0</v>
      </c>
      <c r="T1613" s="5">
        <v>1</v>
      </c>
      <c r="U1613" s="5">
        <v>0</v>
      </c>
      <c r="V1613" s="5">
        <v>0</v>
      </c>
      <c r="W1613" s="5">
        <v>0</v>
      </c>
      <c r="X1613" s="5">
        <v>0</v>
      </c>
      <c r="Y1613" s="5">
        <f t="shared" si="57"/>
        <v>15</v>
      </c>
      <c r="Z1613" s="5">
        <v>1</v>
      </c>
      <c r="AA1613" s="5">
        <v>1</v>
      </c>
      <c r="AB1613" s="5">
        <v>2</v>
      </c>
      <c r="AC1613" s="5">
        <v>1</v>
      </c>
      <c r="AD1613" s="5">
        <v>4</v>
      </c>
      <c r="AE1613" s="5">
        <v>1</v>
      </c>
      <c r="AF1613" s="5">
        <v>1</v>
      </c>
      <c r="AG1613" s="5">
        <v>1</v>
      </c>
      <c r="AH1613" s="5">
        <v>1</v>
      </c>
      <c r="AI1613" s="5">
        <v>1</v>
      </c>
      <c r="AJ1613" s="5">
        <v>1</v>
      </c>
      <c r="AK1613" s="5" t="s">
        <v>121</v>
      </c>
      <c r="AL1613" s="5">
        <v>1.02</v>
      </c>
      <c r="AM1613" s="7">
        <v>3.7300000000000003E-8</v>
      </c>
      <c r="AN1613" s="5" t="s">
        <v>49</v>
      </c>
      <c r="AO1613" s="5" t="s">
        <v>47</v>
      </c>
      <c r="AP1613" s="5" t="s">
        <v>70</v>
      </c>
    </row>
    <row r="1614" spans="1:42" x14ac:dyDescent="0.35">
      <c r="A1614" s="5" t="s">
        <v>1732</v>
      </c>
      <c r="B1614" s="10">
        <v>36.495212038303691</v>
      </c>
      <c r="C1614" s="5">
        <v>2</v>
      </c>
      <c r="D1614" s="5">
        <v>0</v>
      </c>
      <c r="E1614" s="10">
        <v>33.195403829999997</v>
      </c>
      <c r="F1614" s="10">
        <v>168.80781400000001</v>
      </c>
      <c r="G1614" s="10">
        <v>94.593881870000004</v>
      </c>
      <c r="H1614" s="10">
        <v>37.723636560000003</v>
      </c>
      <c r="I1614" s="10">
        <v>203.45051749999999</v>
      </c>
      <c r="J1614" s="10">
        <v>132.49664010000001</v>
      </c>
      <c r="K1614" s="10">
        <v>293.64536709999999</v>
      </c>
      <c r="L1614" s="10">
        <v>465.64006540000003</v>
      </c>
      <c r="M1614" s="10">
        <v>7.7841214130000003</v>
      </c>
      <c r="N1614" s="10">
        <v>116.3174525</v>
      </c>
      <c r="O1614" s="10">
        <v>126.9398762</v>
      </c>
      <c r="P1614" s="10">
        <v>85.246534659999995</v>
      </c>
      <c r="Q1614" s="11">
        <f t="shared" si="56"/>
        <v>5</v>
      </c>
      <c r="R1614" s="5">
        <v>1</v>
      </c>
      <c r="S1614" s="5">
        <v>1</v>
      </c>
      <c r="T1614" s="5">
        <v>1</v>
      </c>
      <c r="U1614" s="5">
        <v>0</v>
      </c>
      <c r="V1614" s="5">
        <v>1</v>
      </c>
      <c r="W1614" s="5">
        <v>0</v>
      </c>
      <c r="X1614" s="5">
        <v>1</v>
      </c>
      <c r="Y1614" s="5">
        <f t="shared" si="57"/>
        <v>35</v>
      </c>
      <c r="Z1614" s="5">
        <v>3</v>
      </c>
      <c r="AA1614" s="5">
        <v>3</v>
      </c>
      <c r="AB1614" s="5">
        <v>4</v>
      </c>
      <c r="AC1614" s="5">
        <v>4</v>
      </c>
      <c r="AD1614" s="5">
        <v>3</v>
      </c>
      <c r="AE1614" s="5">
        <v>4</v>
      </c>
      <c r="AF1614" s="5">
        <v>3</v>
      </c>
      <c r="AG1614" s="5">
        <v>4</v>
      </c>
      <c r="AH1614" s="5">
        <v>2</v>
      </c>
      <c r="AI1614" s="5">
        <v>2</v>
      </c>
      <c r="AJ1614" s="5">
        <v>3</v>
      </c>
      <c r="AK1614" s="5" t="s">
        <v>127</v>
      </c>
      <c r="AL1614" s="5">
        <v>1.02</v>
      </c>
      <c r="AM1614" s="5">
        <v>0.99568819500000005</v>
      </c>
      <c r="AN1614" s="5" t="s">
        <v>36</v>
      </c>
      <c r="AO1614" s="5" t="s">
        <v>39</v>
      </c>
      <c r="AP1614" s="5" t="s">
        <v>81</v>
      </c>
    </row>
    <row r="1615" spans="1:42" x14ac:dyDescent="0.35">
      <c r="A1615" s="5" t="s">
        <v>1733</v>
      </c>
      <c r="B1615" s="10">
        <v>37.00683994528044</v>
      </c>
      <c r="C1615" s="5">
        <v>2</v>
      </c>
      <c r="D1615" s="5">
        <v>0</v>
      </c>
      <c r="E1615" s="10">
        <v>27.892910189999998</v>
      </c>
      <c r="F1615" s="10">
        <v>167.55179459999999</v>
      </c>
      <c r="G1615" s="10">
        <v>78.305451160000004</v>
      </c>
      <c r="H1615" s="10">
        <v>83.404219600000005</v>
      </c>
      <c r="I1615" s="10">
        <v>114.8582282</v>
      </c>
      <c r="J1615" s="10">
        <v>106.2226107</v>
      </c>
      <c r="K1615" s="10">
        <v>172.5226207</v>
      </c>
      <c r="L1615" s="10">
        <v>122.5763905</v>
      </c>
      <c r="M1615" s="10">
        <v>2.0685118990000002</v>
      </c>
      <c r="N1615" s="10">
        <v>90.416178979999998</v>
      </c>
      <c r="O1615" s="10">
        <v>110.79474329999999</v>
      </c>
      <c r="P1615" s="10">
        <v>78.209358809999998</v>
      </c>
      <c r="Q1615" s="11">
        <f t="shared" si="56"/>
        <v>2</v>
      </c>
      <c r="R1615" s="5">
        <v>1</v>
      </c>
      <c r="S1615" s="5">
        <v>0</v>
      </c>
      <c r="T1615" s="5">
        <v>1</v>
      </c>
      <c r="U1615" s="5">
        <v>0</v>
      </c>
      <c r="V1615" s="5">
        <v>0</v>
      </c>
      <c r="W1615" s="5">
        <v>0</v>
      </c>
      <c r="X1615" s="5">
        <v>0</v>
      </c>
      <c r="Y1615" s="5">
        <f t="shared" si="57"/>
        <v>16</v>
      </c>
      <c r="Z1615" s="5">
        <v>2</v>
      </c>
      <c r="AA1615" s="5">
        <v>1</v>
      </c>
      <c r="AB1615" s="5">
        <v>2</v>
      </c>
      <c r="AC1615" s="5">
        <v>1</v>
      </c>
      <c r="AD1615" s="5">
        <v>4</v>
      </c>
      <c r="AE1615" s="5">
        <v>1</v>
      </c>
      <c r="AF1615" s="5">
        <v>1</v>
      </c>
      <c r="AG1615" s="5">
        <v>1</v>
      </c>
      <c r="AH1615" s="5">
        <v>1</v>
      </c>
      <c r="AI1615" s="5">
        <v>1</v>
      </c>
      <c r="AJ1615" s="5">
        <v>1</v>
      </c>
      <c r="AK1615" s="5" t="s">
        <v>121</v>
      </c>
      <c r="AL1615" s="5">
        <v>1.02</v>
      </c>
      <c r="AM1615" s="7">
        <v>5.3399999999999999E-7</v>
      </c>
      <c r="AN1615" s="5" t="s">
        <v>36</v>
      </c>
      <c r="AO1615" s="5" t="s">
        <v>98</v>
      </c>
      <c r="AP1615" s="5" t="s">
        <v>99</v>
      </c>
    </row>
    <row r="1616" spans="1:42" x14ac:dyDescent="0.35">
      <c r="A1616" s="5" t="s">
        <v>1734</v>
      </c>
      <c r="B1616" s="10">
        <v>29.108071135430915</v>
      </c>
      <c r="C1616" s="5">
        <v>1</v>
      </c>
      <c r="D1616" s="5">
        <v>0</v>
      </c>
      <c r="E1616" s="10">
        <v>33.13491209</v>
      </c>
      <c r="F1616" s="10">
        <v>164.3228024</v>
      </c>
      <c r="G1616" s="10">
        <v>89.470834600000003</v>
      </c>
      <c r="H1616" s="10">
        <v>38.924966249999997</v>
      </c>
      <c r="I1616" s="10">
        <v>200.42415199999999</v>
      </c>
      <c r="J1616" s="10">
        <v>132.1799566</v>
      </c>
      <c r="K1616" s="10">
        <v>281.0031573</v>
      </c>
      <c r="L1616" s="10">
        <v>481.02842190000001</v>
      </c>
      <c r="M1616" s="10">
        <v>7.2190982909999999</v>
      </c>
      <c r="N1616" s="10">
        <v>108.5488637</v>
      </c>
      <c r="O1616" s="10">
        <v>121.4207397</v>
      </c>
      <c r="P1616" s="10">
        <v>97.075476469999998</v>
      </c>
      <c r="Q1616" s="11">
        <f t="shared" si="56"/>
        <v>2</v>
      </c>
      <c r="R1616" s="5">
        <v>0</v>
      </c>
      <c r="S1616" s="5">
        <v>0</v>
      </c>
      <c r="T1616" s="5">
        <v>1</v>
      </c>
      <c r="U1616" s="5">
        <v>0</v>
      </c>
      <c r="V1616" s="5">
        <v>0</v>
      </c>
      <c r="W1616" s="5">
        <v>1</v>
      </c>
      <c r="X1616" s="5">
        <v>0</v>
      </c>
      <c r="Y1616" s="5">
        <f t="shared" si="57"/>
        <v>35</v>
      </c>
      <c r="Z1616" s="5">
        <v>3</v>
      </c>
      <c r="AA1616" s="5">
        <v>2</v>
      </c>
      <c r="AB1616" s="5">
        <v>3</v>
      </c>
      <c r="AC1616" s="5">
        <v>4</v>
      </c>
      <c r="AD1616" s="5">
        <v>3</v>
      </c>
      <c r="AE1616" s="5">
        <v>4</v>
      </c>
      <c r="AF1616" s="5">
        <v>3</v>
      </c>
      <c r="AG1616" s="5">
        <v>4</v>
      </c>
      <c r="AH1616" s="5">
        <v>2</v>
      </c>
      <c r="AI1616" s="5">
        <v>4</v>
      </c>
      <c r="AJ1616" s="5">
        <v>3</v>
      </c>
      <c r="AK1616" s="5" t="s">
        <v>124</v>
      </c>
      <c r="AL1616" s="5">
        <v>2.19</v>
      </c>
      <c r="AM1616" s="5">
        <v>0.98738566299999997</v>
      </c>
      <c r="AN1616" s="5" t="s">
        <v>36</v>
      </c>
      <c r="AO1616" s="5" t="s">
        <v>74</v>
      </c>
      <c r="AP1616" s="5" t="s">
        <v>101</v>
      </c>
    </row>
    <row r="1617" spans="1:42" x14ac:dyDescent="0.35">
      <c r="A1617" s="5" t="s">
        <v>1735</v>
      </c>
      <c r="B1617" s="10">
        <v>34.845417236662108</v>
      </c>
      <c r="C1617" s="5">
        <v>1</v>
      </c>
      <c r="D1617" s="5">
        <v>0</v>
      </c>
      <c r="E1617" s="10">
        <v>27.28016045</v>
      </c>
      <c r="F1617" s="10">
        <v>159.42998689999999</v>
      </c>
      <c r="G1617" s="10">
        <v>69.340495570000002</v>
      </c>
      <c r="H1617" s="10">
        <v>41.21662852</v>
      </c>
      <c r="I1617" s="10">
        <v>197.85573980000001</v>
      </c>
      <c r="J1617" s="10">
        <v>136.1010895</v>
      </c>
      <c r="K1617" s="10">
        <v>288.92472299999997</v>
      </c>
      <c r="L1617" s="10">
        <v>458.91349810000003</v>
      </c>
      <c r="M1617" s="10">
        <v>7.0099067640000001</v>
      </c>
      <c r="N1617" s="10">
        <v>109.13603120000001</v>
      </c>
      <c r="O1617" s="10">
        <v>120.8019007</v>
      </c>
      <c r="P1617" s="10">
        <v>92.781302440000005</v>
      </c>
      <c r="Q1617" s="11">
        <f t="shared" si="56"/>
        <v>5</v>
      </c>
      <c r="R1617" s="5">
        <v>0</v>
      </c>
      <c r="S1617" s="5">
        <v>0</v>
      </c>
      <c r="T1617" s="5">
        <v>1</v>
      </c>
      <c r="U1617" s="5">
        <v>1</v>
      </c>
      <c r="V1617" s="5">
        <v>1</v>
      </c>
      <c r="W1617" s="5">
        <v>1</v>
      </c>
      <c r="X1617" s="5">
        <v>1</v>
      </c>
      <c r="Y1617" s="5">
        <f t="shared" si="57"/>
        <v>32</v>
      </c>
      <c r="Z1617" s="5">
        <v>2</v>
      </c>
      <c r="AA1617" s="5">
        <v>2</v>
      </c>
      <c r="AB1617" s="5">
        <v>3</v>
      </c>
      <c r="AC1617" s="5">
        <v>3</v>
      </c>
      <c r="AD1617" s="5">
        <v>3</v>
      </c>
      <c r="AE1617" s="5">
        <v>4</v>
      </c>
      <c r="AF1617" s="5">
        <v>3</v>
      </c>
      <c r="AG1617" s="5">
        <v>4</v>
      </c>
      <c r="AH1617" s="5">
        <v>2</v>
      </c>
      <c r="AI1617" s="5">
        <v>3</v>
      </c>
      <c r="AJ1617" s="5">
        <v>3</v>
      </c>
      <c r="AK1617" s="5" t="s">
        <v>126</v>
      </c>
      <c r="AL1617" s="5">
        <v>2.19</v>
      </c>
      <c r="AM1617" s="5">
        <v>0.79865685799999997</v>
      </c>
      <c r="AN1617" s="5" t="s">
        <v>36</v>
      </c>
      <c r="AO1617" s="5" t="s">
        <v>57</v>
      </c>
      <c r="AP1617" s="5" t="s">
        <v>59</v>
      </c>
    </row>
    <row r="1618" spans="1:42" x14ac:dyDescent="0.35">
      <c r="A1618" s="5" t="s">
        <v>1736</v>
      </c>
      <c r="B1618" s="10">
        <v>23.915184678522571</v>
      </c>
      <c r="C1618" s="5">
        <v>1</v>
      </c>
      <c r="D1618" s="5">
        <v>0</v>
      </c>
      <c r="E1618" s="10">
        <v>23.625424110000001</v>
      </c>
      <c r="F1618" s="10">
        <v>162.58640009999999</v>
      </c>
      <c r="G1618" s="10">
        <v>62.452243439999997</v>
      </c>
      <c r="H1618" s="10">
        <v>57.874483959999999</v>
      </c>
      <c r="I1618" s="10">
        <v>89.555046899999994</v>
      </c>
      <c r="J1618" s="10">
        <v>110.0100613</v>
      </c>
      <c r="K1618" s="10">
        <v>181.5735985</v>
      </c>
      <c r="L1618" s="10">
        <v>119.1659688</v>
      </c>
      <c r="M1618" s="10">
        <v>3.1373687690000001</v>
      </c>
      <c r="N1618" s="10">
        <v>85.024763809999996</v>
      </c>
      <c r="O1618" s="10">
        <v>107.354764</v>
      </c>
      <c r="P1618" s="10">
        <v>78.409985669999998</v>
      </c>
      <c r="Q1618" s="11">
        <f t="shared" si="56"/>
        <v>0</v>
      </c>
      <c r="R1618" s="5">
        <v>0</v>
      </c>
      <c r="S1618" s="5">
        <v>0</v>
      </c>
      <c r="T1618" s="5">
        <v>0</v>
      </c>
      <c r="U1618" s="5">
        <v>0</v>
      </c>
      <c r="V1618" s="5">
        <v>0</v>
      </c>
      <c r="W1618" s="5">
        <v>0</v>
      </c>
      <c r="X1618" s="5">
        <v>0</v>
      </c>
      <c r="Y1618" s="5">
        <f t="shared" si="57"/>
        <v>16</v>
      </c>
      <c r="Z1618" s="5">
        <v>1</v>
      </c>
      <c r="AA1618" s="5">
        <v>1</v>
      </c>
      <c r="AB1618" s="5">
        <v>2</v>
      </c>
      <c r="AC1618" s="5">
        <v>2</v>
      </c>
      <c r="AD1618" s="5">
        <v>4</v>
      </c>
      <c r="AE1618" s="5">
        <v>1</v>
      </c>
      <c r="AF1618" s="5">
        <v>1</v>
      </c>
      <c r="AG1618" s="5">
        <v>1</v>
      </c>
      <c r="AH1618" s="5">
        <v>1</v>
      </c>
      <c r="AI1618" s="5">
        <v>1</v>
      </c>
      <c r="AJ1618" s="5">
        <v>1</v>
      </c>
      <c r="AK1618" s="5" t="s">
        <v>35</v>
      </c>
      <c r="AL1618" s="5">
        <v>2.19</v>
      </c>
      <c r="AM1618" s="7">
        <v>4.2200000000000003E-6</v>
      </c>
      <c r="AN1618" s="5" t="s">
        <v>76</v>
      </c>
      <c r="AO1618" s="5" t="s">
        <v>37</v>
      </c>
      <c r="AP1618" s="5" t="s">
        <v>84</v>
      </c>
    </row>
    <row r="1619" spans="1:42" x14ac:dyDescent="0.35">
      <c r="A1619" s="5" t="s">
        <v>1737</v>
      </c>
      <c r="B1619" s="10">
        <v>22.32284541723666</v>
      </c>
      <c r="C1619" s="5">
        <v>1</v>
      </c>
      <c r="D1619" s="5">
        <v>0</v>
      </c>
      <c r="E1619" s="10">
        <v>29.711878129999999</v>
      </c>
      <c r="F1619" s="10">
        <v>159.80822989999999</v>
      </c>
      <c r="G1619" s="10">
        <v>75.880186129999998</v>
      </c>
      <c r="H1619" s="10">
        <v>62.127453019999997</v>
      </c>
      <c r="I1619" s="10">
        <v>86.630560079999995</v>
      </c>
      <c r="J1619" s="10">
        <v>109.84635830000001</v>
      </c>
      <c r="K1619" s="10">
        <v>177.43588149999999</v>
      </c>
      <c r="L1619" s="10">
        <v>117.5950988</v>
      </c>
      <c r="M1619" s="10">
        <v>2.855997999</v>
      </c>
      <c r="N1619" s="10">
        <v>85.818587059999999</v>
      </c>
      <c r="O1619" s="10">
        <v>112.5255157</v>
      </c>
      <c r="P1619" s="10">
        <v>75.508956209999994</v>
      </c>
      <c r="Q1619" s="11">
        <f t="shared" si="56"/>
        <v>1</v>
      </c>
      <c r="R1619" s="5">
        <v>0</v>
      </c>
      <c r="S1619" s="5">
        <v>0</v>
      </c>
      <c r="T1619" s="5">
        <v>1</v>
      </c>
      <c r="U1619" s="5">
        <v>0</v>
      </c>
      <c r="V1619" s="5">
        <v>0</v>
      </c>
      <c r="W1619" s="5">
        <v>0</v>
      </c>
      <c r="X1619" s="5">
        <v>0</v>
      </c>
      <c r="Y1619" s="5">
        <f t="shared" si="57"/>
        <v>17</v>
      </c>
      <c r="Z1619" s="5">
        <v>2</v>
      </c>
      <c r="AA1619" s="5">
        <v>1</v>
      </c>
      <c r="AB1619" s="5">
        <v>2</v>
      </c>
      <c r="AC1619" s="5">
        <v>2</v>
      </c>
      <c r="AD1619" s="5">
        <v>4</v>
      </c>
      <c r="AE1619" s="5">
        <v>1</v>
      </c>
      <c r="AF1619" s="5">
        <v>1</v>
      </c>
      <c r="AG1619" s="5">
        <v>1</v>
      </c>
      <c r="AH1619" s="5">
        <v>1</v>
      </c>
      <c r="AI1619" s="5">
        <v>1</v>
      </c>
      <c r="AJ1619" s="5">
        <v>1</v>
      </c>
      <c r="AK1619" s="5" t="s">
        <v>35</v>
      </c>
      <c r="AL1619" s="5">
        <v>2.19</v>
      </c>
      <c r="AM1619" s="7">
        <v>9.3000000000000007E-6</v>
      </c>
      <c r="AN1619" s="5" t="s">
        <v>36</v>
      </c>
      <c r="AO1619" s="5" t="s">
        <v>39</v>
      </c>
      <c r="AP1619" s="5" t="s">
        <v>81</v>
      </c>
    </row>
    <row r="1620" spans="1:42" x14ac:dyDescent="0.35">
      <c r="A1620" s="5" t="s">
        <v>1738</v>
      </c>
      <c r="B1620" s="10">
        <v>48.322845417236664</v>
      </c>
      <c r="C1620" s="5">
        <v>2</v>
      </c>
      <c r="D1620" s="5">
        <v>1</v>
      </c>
      <c r="E1620" s="10">
        <v>21.06601418</v>
      </c>
      <c r="F1620" s="10">
        <v>170.85217750000001</v>
      </c>
      <c r="G1620" s="10">
        <v>61.492678210000001</v>
      </c>
      <c r="H1620" s="10">
        <v>69.661495169999995</v>
      </c>
      <c r="I1620" s="10">
        <v>118.8190749</v>
      </c>
      <c r="J1620" s="10">
        <v>116.713775</v>
      </c>
      <c r="K1620" s="10">
        <v>143.1627886</v>
      </c>
      <c r="L1620" s="10">
        <v>116.1828107</v>
      </c>
      <c r="M1620" s="10">
        <v>2.0551208129999998</v>
      </c>
      <c r="N1620" s="10">
        <v>91.440107650000002</v>
      </c>
      <c r="O1620" s="10">
        <v>105.62402350000001</v>
      </c>
      <c r="P1620" s="10">
        <v>83.634083829999994</v>
      </c>
      <c r="Q1620" s="11">
        <f t="shared" si="56"/>
        <v>2</v>
      </c>
      <c r="R1620" s="5">
        <v>1</v>
      </c>
      <c r="S1620" s="5">
        <v>0</v>
      </c>
      <c r="T1620" s="5">
        <v>1</v>
      </c>
      <c r="U1620" s="5">
        <v>0</v>
      </c>
      <c r="V1620" s="5">
        <v>0</v>
      </c>
      <c r="W1620" s="5">
        <v>0</v>
      </c>
      <c r="X1620" s="5">
        <v>0</v>
      </c>
      <c r="Y1620" s="5">
        <f t="shared" si="57"/>
        <v>17</v>
      </c>
      <c r="Z1620" s="5">
        <v>1</v>
      </c>
      <c r="AA1620" s="5">
        <v>1</v>
      </c>
      <c r="AB1620" s="5">
        <v>1</v>
      </c>
      <c r="AC1620" s="5">
        <v>1</v>
      </c>
      <c r="AD1620" s="5">
        <v>4</v>
      </c>
      <c r="AE1620" s="5">
        <v>1</v>
      </c>
      <c r="AF1620" s="5">
        <v>1</v>
      </c>
      <c r="AG1620" s="5">
        <v>1</v>
      </c>
      <c r="AH1620" s="5">
        <v>1</v>
      </c>
      <c r="AI1620" s="5">
        <v>2</v>
      </c>
      <c r="AJ1620" s="5">
        <v>3</v>
      </c>
      <c r="AK1620" s="5" t="s">
        <v>123</v>
      </c>
      <c r="AL1620" s="5">
        <v>2.15</v>
      </c>
      <c r="AM1620" s="7">
        <v>3.0199999999999999E-9</v>
      </c>
      <c r="AN1620" s="5" t="s">
        <v>36</v>
      </c>
      <c r="AO1620" s="5" t="s">
        <v>39</v>
      </c>
      <c r="AP1620" s="5" t="s">
        <v>40</v>
      </c>
    </row>
    <row r="1621" spans="1:42" x14ac:dyDescent="0.35">
      <c r="A1621" s="5" t="s">
        <v>1739</v>
      </c>
      <c r="B1621" s="10">
        <v>27.192886456908344</v>
      </c>
      <c r="C1621" s="5">
        <v>2</v>
      </c>
      <c r="D1621" s="5">
        <v>0</v>
      </c>
      <c r="E1621" s="10">
        <v>24.691430990000001</v>
      </c>
      <c r="F1621" s="10">
        <v>167.50662059999999</v>
      </c>
      <c r="G1621" s="10">
        <v>69.280372479999997</v>
      </c>
      <c r="H1621" s="10">
        <v>71.870854010000002</v>
      </c>
      <c r="I1621" s="10">
        <v>89.090920949999997</v>
      </c>
      <c r="J1621" s="10">
        <v>108.4087135</v>
      </c>
      <c r="K1621" s="10">
        <v>152.8219024</v>
      </c>
      <c r="L1621" s="10">
        <v>123.8976535</v>
      </c>
      <c r="M1621" s="10">
        <v>2.1263404270000001</v>
      </c>
      <c r="N1621" s="10">
        <v>86.747848570000002</v>
      </c>
      <c r="O1621" s="10">
        <v>111.6394717</v>
      </c>
      <c r="P1621" s="10">
        <v>77.932767560000002</v>
      </c>
      <c r="Q1621" s="11">
        <f t="shared" si="56"/>
        <v>0</v>
      </c>
      <c r="R1621" s="5">
        <v>0</v>
      </c>
      <c r="S1621" s="5">
        <v>0</v>
      </c>
      <c r="T1621" s="5">
        <v>0</v>
      </c>
      <c r="U1621" s="5">
        <v>0</v>
      </c>
      <c r="V1621" s="5">
        <v>0</v>
      </c>
      <c r="W1621" s="5">
        <v>0</v>
      </c>
      <c r="X1621" s="5">
        <v>0</v>
      </c>
      <c r="Y1621" s="5">
        <f t="shared" si="57"/>
        <v>14</v>
      </c>
      <c r="Z1621" s="5">
        <v>1</v>
      </c>
      <c r="AA1621" s="5">
        <v>1</v>
      </c>
      <c r="AB1621" s="5">
        <v>1</v>
      </c>
      <c r="AC1621" s="5">
        <v>1</v>
      </c>
      <c r="AD1621" s="5">
        <v>4</v>
      </c>
      <c r="AE1621" s="5">
        <v>1</v>
      </c>
      <c r="AF1621" s="5">
        <v>1</v>
      </c>
      <c r="AG1621" s="5">
        <v>1</v>
      </c>
      <c r="AH1621" s="5">
        <v>1</v>
      </c>
      <c r="AI1621" s="5">
        <v>1</v>
      </c>
      <c r="AJ1621" s="5">
        <v>1</v>
      </c>
      <c r="AK1621" s="5" t="s">
        <v>119</v>
      </c>
      <c r="AL1621" s="5">
        <v>1.02</v>
      </c>
      <c r="AM1621" s="7">
        <v>2.2399999999999999E-8</v>
      </c>
      <c r="AN1621" s="5" t="s">
        <v>76</v>
      </c>
      <c r="AO1621" s="5" t="s">
        <v>77</v>
      </c>
      <c r="AP1621" s="5" t="s">
        <v>85</v>
      </c>
    </row>
    <row r="1622" spans="1:42" x14ac:dyDescent="0.35">
      <c r="A1622" s="5" t="s">
        <v>1740</v>
      </c>
      <c r="B1622" s="10">
        <v>35.225718194254448</v>
      </c>
      <c r="C1622" s="5">
        <v>2</v>
      </c>
      <c r="D1622" s="5">
        <v>0</v>
      </c>
      <c r="E1622" s="10">
        <v>26.79295531</v>
      </c>
      <c r="F1622" s="10">
        <v>164.4600308</v>
      </c>
      <c r="G1622" s="10">
        <v>72.467178790000006</v>
      </c>
      <c r="H1622" s="10">
        <v>67.618996359999997</v>
      </c>
      <c r="I1622" s="10">
        <v>111.5819757</v>
      </c>
      <c r="J1622" s="10">
        <v>107.26733179999999</v>
      </c>
      <c r="K1622" s="10">
        <v>176.4387308</v>
      </c>
      <c r="L1622" s="10">
        <v>114.6374553</v>
      </c>
      <c r="M1622" s="10">
        <v>2.609307153</v>
      </c>
      <c r="N1622" s="10">
        <v>93.920272589999996</v>
      </c>
      <c r="O1622" s="10">
        <v>108.3811986</v>
      </c>
      <c r="P1622" s="10">
        <v>85.416337260000006</v>
      </c>
      <c r="Q1622" s="11">
        <f t="shared" si="56"/>
        <v>4</v>
      </c>
      <c r="R1622" s="5">
        <v>1</v>
      </c>
      <c r="S1622" s="5">
        <v>1</v>
      </c>
      <c r="T1622" s="5">
        <v>0</v>
      </c>
      <c r="U1622" s="5">
        <v>1</v>
      </c>
      <c r="V1622" s="5">
        <v>0</v>
      </c>
      <c r="W1622" s="5">
        <v>1</v>
      </c>
      <c r="X1622" s="5">
        <v>0</v>
      </c>
      <c r="Y1622" s="5">
        <f t="shared" si="57"/>
        <v>19</v>
      </c>
      <c r="Z1622" s="5">
        <v>2</v>
      </c>
      <c r="AA1622" s="5">
        <v>1</v>
      </c>
      <c r="AB1622" s="5">
        <v>2</v>
      </c>
      <c r="AC1622" s="5">
        <v>1</v>
      </c>
      <c r="AD1622" s="5">
        <v>4</v>
      </c>
      <c r="AE1622" s="5">
        <v>1</v>
      </c>
      <c r="AF1622" s="5">
        <v>1</v>
      </c>
      <c r="AG1622" s="5">
        <v>1</v>
      </c>
      <c r="AH1622" s="5">
        <v>1</v>
      </c>
      <c r="AI1622" s="5">
        <v>2</v>
      </c>
      <c r="AJ1622" s="5">
        <v>3</v>
      </c>
      <c r="AK1622" s="5" t="s">
        <v>121</v>
      </c>
      <c r="AL1622" s="5">
        <v>1.02</v>
      </c>
      <c r="AM1622" s="5">
        <v>4.2382999999999999E-4</v>
      </c>
      <c r="AN1622" s="5" t="s">
        <v>36</v>
      </c>
      <c r="AO1622" s="5" t="s">
        <v>86</v>
      </c>
      <c r="AP1622" s="5" t="s">
        <v>110</v>
      </c>
    </row>
    <row r="1623" spans="1:42" x14ac:dyDescent="0.35">
      <c r="A1623" s="5" t="s">
        <v>1741</v>
      </c>
      <c r="B1623" s="10">
        <v>28.976744186046513</v>
      </c>
      <c r="C1623" s="5">
        <v>1</v>
      </c>
      <c r="D1623" s="5">
        <v>0</v>
      </c>
      <c r="E1623" s="10">
        <v>31.309951330000001</v>
      </c>
      <c r="F1623" s="10">
        <v>168.58860100000001</v>
      </c>
      <c r="G1623" s="10">
        <v>88.989508099999995</v>
      </c>
      <c r="H1623" s="10">
        <v>34.714915359999999</v>
      </c>
      <c r="I1623" s="10">
        <v>201.39918159999999</v>
      </c>
      <c r="J1623" s="10">
        <v>126.584947</v>
      </c>
      <c r="K1623" s="10">
        <v>289.20308690000002</v>
      </c>
      <c r="L1623" s="10">
        <v>483.70730529999997</v>
      </c>
      <c r="M1623" s="10">
        <v>8.3308020169999999</v>
      </c>
      <c r="N1623" s="10">
        <v>100.73723459999999</v>
      </c>
      <c r="O1623" s="10">
        <v>127.04767390000001</v>
      </c>
      <c r="P1623" s="10">
        <v>91.137563249999999</v>
      </c>
      <c r="Q1623" s="11">
        <f t="shared" si="56"/>
        <v>4</v>
      </c>
      <c r="R1623" s="5">
        <v>0</v>
      </c>
      <c r="S1623" s="5">
        <v>1</v>
      </c>
      <c r="T1623" s="5">
        <v>1</v>
      </c>
      <c r="U1623" s="5">
        <v>1</v>
      </c>
      <c r="V1623" s="5">
        <v>0</v>
      </c>
      <c r="W1623" s="5">
        <v>1</v>
      </c>
      <c r="X1623" s="5">
        <v>0</v>
      </c>
      <c r="Y1623" s="5">
        <f t="shared" si="57"/>
        <v>35</v>
      </c>
      <c r="Z1623" s="5">
        <v>3</v>
      </c>
      <c r="AA1623" s="5">
        <v>2</v>
      </c>
      <c r="AB1623" s="5">
        <v>3</v>
      </c>
      <c r="AC1623" s="5">
        <v>4</v>
      </c>
      <c r="AD1623" s="5">
        <v>4</v>
      </c>
      <c r="AE1623" s="5">
        <v>4</v>
      </c>
      <c r="AF1623" s="5">
        <v>3</v>
      </c>
      <c r="AG1623" s="5">
        <v>4</v>
      </c>
      <c r="AH1623" s="5">
        <v>2</v>
      </c>
      <c r="AI1623" s="5">
        <v>3</v>
      </c>
      <c r="AJ1623" s="5">
        <v>3</v>
      </c>
      <c r="AK1623" s="5" t="s">
        <v>124</v>
      </c>
      <c r="AL1623" s="5">
        <v>2.19</v>
      </c>
      <c r="AM1623" s="5">
        <v>0.986650574</v>
      </c>
      <c r="AN1623" s="5" t="s">
        <v>49</v>
      </c>
      <c r="AO1623" s="5" t="s">
        <v>47</v>
      </c>
      <c r="AP1623" s="5" t="s">
        <v>82</v>
      </c>
    </row>
    <row r="1624" spans="1:42" x14ac:dyDescent="0.35">
      <c r="A1624" s="5" t="s">
        <v>1742</v>
      </c>
      <c r="B1624" s="10">
        <v>44.522571819425444</v>
      </c>
      <c r="C1624" s="5">
        <v>1</v>
      </c>
      <c r="D1624" s="5">
        <v>0</v>
      </c>
      <c r="E1624" s="10">
        <v>26.04853095</v>
      </c>
      <c r="F1624" s="10">
        <v>159.1399385</v>
      </c>
      <c r="G1624" s="10">
        <v>65.969259190000002</v>
      </c>
      <c r="H1624" s="10">
        <v>66.011200419999994</v>
      </c>
      <c r="I1624" s="10">
        <v>78.984216110000006</v>
      </c>
      <c r="J1624" s="10">
        <v>124.1463955</v>
      </c>
      <c r="K1624" s="10">
        <v>136.95671160000001</v>
      </c>
      <c r="L1624" s="10">
        <v>112.67777460000001</v>
      </c>
      <c r="M1624" s="10">
        <v>2.074749599</v>
      </c>
      <c r="N1624" s="10">
        <v>86.86124452</v>
      </c>
      <c r="O1624" s="10">
        <v>111.1420073</v>
      </c>
      <c r="P1624" s="10">
        <v>81.595728300000005</v>
      </c>
      <c r="Q1624" s="11">
        <f t="shared" si="56"/>
        <v>3</v>
      </c>
      <c r="R1624" s="5">
        <v>1</v>
      </c>
      <c r="S1624" s="5">
        <v>0</v>
      </c>
      <c r="T1624" s="5">
        <v>1</v>
      </c>
      <c r="U1624" s="5">
        <v>0</v>
      </c>
      <c r="V1624" s="5">
        <v>1</v>
      </c>
      <c r="W1624" s="5">
        <v>0</v>
      </c>
      <c r="X1624" s="5">
        <v>0</v>
      </c>
      <c r="Y1624" s="5">
        <f t="shared" si="57"/>
        <v>18</v>
      </c>
      <c r="Z1624" s="5">
        <v>2</v>
      </c>
      <c r="AA1624" s="5">
        <v>1</v>
      </c>
      <c r="AB1624" s="5">
        <v>1</v>
      </c>
      <c r="AC1624" s="5">
        <v>1</v>
      </c>
      <c r="AD1624" s="5">
        <v>4</v>
      </c>
      <c r="AE1624" s="5">
        <v>1</v>
      </c>
      <c r="AF1624" s="5">
        <v>1</v>
      </c>
      <c r="AG1624" s="5">
        <v>1</v>
      </c>
      <c r="AH1624" s="5">
        <v>1</v>
      </c>
      <c r="AI1624" s="5">
        <v>2</v>
      </c>
      <c r="AJ1624" s="5">
        <v>3</v>
      </c>
      <c r="AK1624" s="5" t="s">
        <v>122</v>
      </c>
      <c r="AL1624" s="5">
        <v>3.36</v>
      </c>
      <c r="AM1624" s="7">
        <v>1.21E-9</v>
      </c>
      <c r="AN1624" s="5" t="s">
        <v>36</v>
      </c>
      <c r="AO1624" s="5" t="s">
        <v>68</v>
      </c>
      <c r="AP1624" s="5" t="s">
        <v>69</v>
      </c>
    </row>
    <row r="1625" spans="1:42" x14ac:dyDescent="0.35">
      <c r="A1625" s="5" t="s">
        <v>1743</v>
      </c>
      <c r="B1625" s="10">
        <v>38.697674418604649</v>
      </c>
      <c r="C1625" s="5">
        <v>1</v>
      </c>
      <c r="D1625" s="5">
        <v>0</v>
      </c>
      <c r="E1625" s="10">
        <v>19.184577480000002</v>
      </c>
      <c r="F1625" s="10">
        <v>161.7642333</v>
      </c>
      <c r="G1625" s="10">
        <v>50.201563880000002</v>
      </c>
      <c r="H1625" s="10">
        <v>62.78101908</v>
      </c>
      <c r="I1625" s="10">
        <v>99.836824340000007</v>
      </c>
      <c r="J1625" s="10">
        <v>108.66992999999999</v>
      </c>
      <c r="K1625" s="10">
        <v>139.742875</v>
      </c>
      <c r="L1625" s="10">
        <v>116.76849110000001</v>
      </c>
      <c r="M1625" s="10">
        <v>2.2258777740000002</v>
      </c>
      <c r="N1625" s="10">
        <v>86.813655130000001</v>
      </c>
      <c r="O1625" s="10">
        <v>113.8407066</v>
      </c>
      <c r="P1625" s="10">
        <v>81.888842859999997</v>
      </c>
      <c r="Q1625" s="11">
        <f t="shared" si="56"/>
        <v>0</v>
      </c>
      <c r="R1625" s="5">
        <v>0</v>
      </c>
      <c r="S1625" s="5">
        <v>0</v>
      </c>
      <c r="T1625" s="5">
        <v>0</v>
      </c>
      <c r="U1625" s="5">
        <v>0</v>
      </c>
      <c r="V1625" s="5">
        <v>0</v>
      </c>
      <c r="W1625" s="5">
        <v>0</v>
      </c>
      <c r="X1625" s="5">
        <v>0</v>
      </c>
      <c r="Y1625" s="5">
        <f t="shared" si="57"/>
        <v>18</v>
      </c>
      <c r="Z1625" s="5">
        <v>1</v>
      </c>
      <c r="AA1625" s="5">
        <v>1</v>
      </c>
      <c r="AB1625" s="5">
        <v>1</v>
      </c>
      <c r="AC1625" s="5">
        <v>2</v>
      </c>
      <c r="AD1625" s="5">
        <v>4</v>
      </c>
      <c r="AE1625" s="5">
        <v>1</v>
      </c>
      <c r="AF1625" s="5">
        <v>1</v>
      </c>
      <c r="AG1625" s="5">
        <v>1</v>
      </c>
      <c r="AH1625" s="5">
        <v>1</v>
      </c>
      <c r="AI1625" s="5">
        <v>2</v>
      </c>
      <c r="AJ1625" s="5">
        <v>3</v>
      </c>
      <c r="AK1625" s="5" t="s">
        <v>120</v>
      </c>
      <c r="AL1625" s="5">
        <v>2.19</v>
      </c>
      <c r="AM1625" s="7">
        <v>1.2700000000000001E-7</v>
      </c>
      <c r="AN1625" s="5" t="s">
        <v>36</v>
      </c>
      <c r="AO1625" s="5" t="s">
        <v>74</v>
      </c>
      <c r="AP1625" s="5" t="s">
        <v>88</v>
      </c>
    </row>
    <row r="1626" spans="1:42" x14ac:dyDescent="0.35">
      <c r="A1626" s="5" t="s">
        <v>1744</v>
      </c>
      <c r="B1626" s="10">
        <v>44.503419972640216</v>
      </c>
      <c r="C1626" s="5">
        <v>1</v>
      </c>
      <c r="D1626" s="5">
        <v>3</v>
      </c>
      <c r="E1626" s="10">
        <v>18.209555519999999</v>
      </c>
      <c r="F1626" s="10">
        <v>161.08560030000001</v>
      </c>
      <c r="G1626" s="10">
        <v>47.251193739999998</v>
      </c>
      <c r="H1626" s="10">
        <v>62.21913387</v>
      </c>
      <c r="I1626" s="10">
        <v>75.598870509999998</v>
      </c>
      <c r="J1626" s="10">
        <v>116.2186172</v>
      </c>
      <c r="K1626" s="10">
        <v>141.4849222</v>
      </c>
      <c r="L1626" s="10">
        <v>117.83617</v>
      </c>
      <c r="M1626" s="10">
        <v>2.273977688</v>
      </c>
      <c r="N1626" s="10">
        <v>89.874857800000001</v>
      </c>
      <c r="O1626" s="10">
        <v>107.96716360000001</v>
      </c>
      <c r="P1626" s="10">
        <v>75.922649089999993</v>
      </c>
      <c r="Q1626" s="11">
        <f t="shared" si="56"/>
        <v>2</v>
      </c>
      <c r="R1626" s="5">
        <v>1</v>
      </c>
      <c r="S1626" s="5">
        <v>0</v>
      </c>
      <c r="T1626" s="5">
        <v>1</v>
      </c>
      <c r="U1626" s="5">
        <v>0</v>
      </c>
      <c r="V1626" s="5">
        <v>0</v>
      </c>
      <c r="W1626" s="5">
        <v>0</v>
      </c>
      <c r="X1626" s="5">
        <v>0</v>
      </c>
      <c r="Y1626" s="5">
        <f t="shared" si="57"/>
        <v>15</v>
      </c>
      <c r="Z1626" s="5">
        <v>1</v>
      </c>
      <c r="AA1626" s="5">
        <v>1</v>
      </c>
      <c r="AB1626" s="5">
        <v>1</v>
      </c>
      <c r="AC1626" s="5">
        <v>2</v>
      </c>
      <c r="AD1626" s="5">
        <v>4</v>
      </c>
      <c r="AE1626" s="5">
        <v>1</v>
      </c>
      <c r="AF1626" s="5">
        <v>1</v>
      </c>
      <c r="AG1626" s="5">
        <v>1</v>
      </c>
      <c r="AH1626" s="5">
        <v>1</v>
      </c>
      <c r="AI1626" s="5">
        <v>1</v>
      </c>
      <c r="AJ1626" s="5">
        <v>1</v>
      </c>
      <c r="AK1626" s="5" t="s">
        <v>122</v>
      </c>
      <c r="AL1626" s="5">
        <v>3.36</v>
      </c>
      <c r="AM1626" s="7">
        <v>2.02E-10</v>
      </c>
      <c r="AN1626" s="5" t="s">
        <v>43</v>
      </c>
      <c r="AO1626" s="5" t="s">
        <v>72</v>
      </c>
      <c r="AP1626" s="5" t="s">
        <v>73</v>
      </c>
    </row>
    <row r="1627" spans="1:42" x14ac:dyDescent="0.35">
      <c r="A1627" s="5" t="s">
        <v>1745</v>
      </c>
      <c r="B1627" s="10">
        <v>30.599179206566347</v>
      </c>
      <c r="C1627" s="5">
        <v>1</v>
      </c>
      <c r="D1627" s="5">
        <v>0</v>
      </c>
      <c r="E1627" s="10">
        <v>21.19561405</v>
      </c>
      <c r="F1627" s="10">
        <v>160.01096390000001</v>
      </c>
      <c r="G1627" s="10">
        <v>54.26820859</v>
      </c>
      <c r="H1627" s="10">
        <v>68.092084249999999</v>
      </c>
      <c r="I1627" s="10">
        <v>91.941935889999996</v>
      </c>
      <c r="J1627" s="10">
        <v>113.5091304</v>
      </c>
      <c r="K1627" s="10">
        <v>145.06600169999999</v>
      </c>
      <c r="L1627" s="10">
        <v>122.95998040000001</v>
      </c>
      <c r="M1627" s="10">
        <v>2.1304385570000002</v>
      </c>
      <c r="N1627" s="10">
        <v>90.947271470000004</v>
      </c>
      <c r="O1627" s="10">
        <v>108.7169911</v>
      </c>
      <c r="P1627" s="10">
        <v>79.071543469999995</v>
      </c>
      <c r="Q1627" s="11">
        <f t="shared" si="56"/>
        <v>1</v>
      </c>
      <c r="R1627" s="5">
        <v>0</v>
      </c>
      <c r="S1627" s="5">
        <v>0</v>
      </c>
      <c r="T1627" s="5">
        <v>0</v>
      </c>
      <c r="U1627" s="5">
        <v>0</v>
      </c>
      <c r="V1627" s="5">
        <v>0</v>
      </c>
      <c r="W1627" s="5">
        <v>0</v>
      </c>
      <c r="X1627" s="5">
        <v>1</v>
      </c>
      <c r="Y1627" s="5">
        <f t="shared" si="57"/>
        <v>14</v>
      </c>
      <c r="Z1627" s="5">
        <v>1</v>
      </c>
      <c r="AA1627" s="5">
        <v>1</v>
      </c>
      <c r="AB1627" s="5">
        <v>1</v>
      </c>
      <c r="AC1627" s="5">
        <v>1</v>
      </c>
      <c r="AD1627" s="5">
        <v>4</v>
      </c>
      <c r="AE1627" s="5">
        <v>1</v>
      </c>
      <c r="AF1627" s="5">
        <v>1</v>
      </c>
      <c r="AG1627" s="5">
        <v>1</v>
      </c>
      <c r="AH1627" s="5">
        <v>1</v>
      </c>
      <c r="AI1627" s="5">
        <v>1</v>
      </c>
      <c r="AJ1627" s="5">
        <v>1</v>
      </c>
      <c r="AK1627" s="5" t="s">
        <v>120</v>
      </c>
      <c r="AL1627" s="5">
        <v>2.19</v>
      </c>
      <c r="AM1627" s="7">
        <v>1E-8</v>
      </c>
      <c r="AN1627" s="5" t="s">
        <v>36</v>
      </c>
      <c r="AO1627" s="5" t="s">
        <v>74</v>
      </c>
      <c r="AP1627" s="5" t="s">
        <v>101</v>
      </c>
    </row>
    <row r="1628" spans="1:42" x14ac:dyDescent="0.35">
      <c r="A1628" s="5" t="s">
        <v>1746</v>
      </c>
      <c r="B1628" s="10">
        <v>31.406292749658004</v>
      </c>
      <c r="C1628" s="5">
        <v>1</v>
      </c>
      <c r="D1628" s="5">
        <v>0</v>
      </c>
      <c r="E1628" s="10">
        <v>24.484058990000001</v>
      </c>
      <c r="F1628" s="10">
        <v>167.30823849999999</v>
      </c>
      <c r="G1628" s="10">
        <v>68.535892200000006</v>
      </c>
      <c r="H1628" s="10">
        <v>68.894002839999999</v>
      </c>
      <c r="I1628" s="10">
        <v>91.695168690000003</v>
      </c>
      <c r="J1628" s="10">
        <v>114.1305806</v>
      </c>
      <c r="K1628" s="10">
        <v>145.2861273</v>
      </c>
      <c r="L1628" s="10">
        <v>121.6626839</v>
      </c>
      <c r="M1628" s="10">
        <v>2.1088356209999999</v>
      </c>
      <c r="N1628" s="10">
        <v>88.085255230000001</v>
      </c>
      <c r="O1628" s="10">
        <v>108.6306821</v>
      </c>
      <c r="P1628" s="10">
        <v>77.388972089999996</v>
      </c>
      <c r="Q1628" s="11">
        <f t="shared" si="56"/>
        <v>2</v>
      </c>
      <c r="R1628" s="5">
        <v>1</v>
      </c>
      <c r="S1628" s="5">
        <v>0</v>
      </c>
      <c r="T1628" s="5">
        <v>0</v>
      </c>
      <c r="U1628" s="5">
        <v>1</v>
      </c>
      <c r="V1628" s="5">
        <v>0</v>
      </c>
      <c r="W1628" s="5">
        <v>0</v>
      </c>
      <c r="X1628" s="5">
        <v>0</v>
      </c>
      <c r="Y1628" s="5">
        <f t="shared" si="57"/>
        <v>14</v>
      </c>
      <c r="Z1628" s="5">
        <v>1</v>
      </c>
      <c r="AA1628" s="5">
        <v>1</v>
      </c>
      <c r="AB1628" s="5">
        <v>1</v>
      </c>
      <c r="AC1628" s="5">
        <v>1</v>
      </c>
      <c r="AD1628" s="5">
        <v>4</v>
      </c>
      <c r="AE1628" s="5">
        <v>1</v>
      </c>
      <c r="AF1628" s="5">
        <v>1</v>
      </c>
      <c r="AG1628" s="5">
        <v>1</v>
      </c>
      <c r="AH1628" s="5">
        <v>1</v>
      </c>
      <c r="AI1628" s="5">
        <v>1</v>
      </c>
      <c r="AJ1628" s="5">
        <v>1</v>
      </c>
      <c r="AK1628" s="5" t="s">
        <v>120</v>
      </c>
      <c r="AL1628" s="5">
        <v>2.19</v>
      </c>
      <c r="AM1628" s="7">
        <v>2.04E-9</v>
      </c>
      <c r="AN1628" s="5" t="s">
        <v>36</v>
      </c>
      <c r="AO1628" s="5" t="s">
        <v>98</v>
      </c>
      <c r="AP1628" s="5" t="s">
        <v>99</v>
      </c>
    </row>
    <row r="1629" spans="1:42" x14ac:dyDescent="0.35">
      <c r="A1629" s="5" t="s">
        <v>1747</v>
      </c>
      <c r="B1629" s="10">
        <v>52.005471956224348</v>
      </c>
      <c r="C1629" s="5">
        <v>1</v>
      </c>
      <c r="D1629" s="5">
        <v>0</v>
      </c>
      <c r="E1629" s="10">
        <v>20.279670169999999</v>
      </c>
      <c r="F1629" s="10">
        <v>160.11700730000001</v>
      </c>
      <c r="G1629" s="10">
        <v>51.99191519</v>
      </c>
      <c r="H1629" s="10">
        <v>73.652639350000001</v>
      </c>
      <c r="I1629" s="10">
        <v>77.965277439999994</v>
      </c>
      <c r="J1629" s="10">
        <v>119.1164023</v>
      </c>
      <c r="K1629" s="10">
        <v>133.72846860000001</v>
      </c>
      <c r="L1629" s="10">
        <v>129.42963850000001</v>
      </c>
      <c r="M1629" s="10">
        <v>1.815664309</v>
      </c>
      <c r="N1629" s="10">
        <v>94.769014810000002</v>
      </c>
      <c r="O1629" s="10">
        <v>114.0275144</v>
      </c>
      <c r="P1629" s="10">
        <v>81.353001149999997</v>
      </c>
      <c r="Q1629" s="11">
        <f t="shared" si="56"/>
        <v>2</v>
      </c>
      <c r="R1629" s="5">
        <v>1</v>
      </c>
      <c r="S1629" s="5">
        <v>0</v>
      </c>
      <c r="T1629" s="5">
        <v>1</v>
      </c>
      <c r="U1629" s="5">
        <v>0</v>
      </c>
      <c r="V1629" s="5">
        <v>0</v>
      </c>
      <c r="W1629" s="5">
        <v>0</v>
      </c>
      <c r="X1629" s="5">
        <v>0</v>
      </c>
      <c r="Y1629" s="5">
        <f t="shared" si="57"/>
        <v>17</v>
      </c>
      <c r="Z1629" s="5">
        <v>1</v>
      </c>
      <c r="AA1629" s="5">
        <v>1</v>
      </c>
      <c r="AB1629" s="5">
        <v>1</v>
      </c>
      <c r="AC1629" s="5">
        <v>1</v>
      </c>
      <c r="AD1629" s="5">
        <v>4</v>
      </c>
      <c r="AE1629" s="5">
        <v>1</v>
      </c>
      <c r="AF1629" s="5">
        <v>1</v>
      </c>
      <c r="AG1629" s="5">
        <v>1</v>
      </c>
      <c r="AH1629" s="5">
        <v>1</v>
      </c>
      <c r="AI1629" s="5">
        <v>2</v>
      </c>
      <c r="AJ1629" s="5">
        <v>3</v>
      </c>
      <c r="AK1629" s="5" t="s">
        <v>122</v>
      </c>
      <c r="AL1629" s="5">
        <v>3.36</v>
      </c>
      <c r="AM1629" s="7">
        <v>4.5199999999999999E-10</v>
      </c>
      <c r="AN1629" s="5" t="s">
        <v>36</v>
      </c>
      <c r="AO1629" s="5" t="s">
        <v>39</v>
      </c>
      <c r="AP1629" s="5" t="s">
        <v>116</v>
      </c>
    </row>
    <row r="1630" spans="1:42" x14ac:dyDescent="0.35">
      <c r="A1630" s="5" t="s">
        <v>1748</v>
      </c>
      <c r="B1630" s="10">
        <v>23.129958960328317</v>
      </c>
      <c r="C1630" s="5">
        <v>2</v>
      </c>
      <c r="D1630" s="5">
        <v>1</v>
      </c>
      <c r="E1630" s="10">
        <v>29.12656393</v>
      </c>
      <c r="F1630" s="10">
        <v>174.65212919999999</v>
      </c>
      <c r="G1630" s="10">
        <v>88.845824730000004</v>
      </c>
      <c r="H1630" s="10">
        <v>28.68934235</v>
      </c>
      <c r="I1630" s="10">
        <v>202.70815229999999</v>
      </c>
      <c r="J1630" s="10">
        <v>133.60356350000001</v>
      </c>
      <c r="K1630" s="10">
        <v>284.74424690000001</v>
      </c>
      <c r="L1630" s="10">
        <v>482.73341040000003</v>
      </c>
      <c r="M1630" s="10">
        <v>9.9250879790000006</v>
      </c>
      <c r="N1630" s="10">
        <v>108.9788614</v>
      </c>
      <c r="O1630" s="10">
        <v>117.4227152</v>
      </c>
      <c r="P1630" s="10">
        <v>91.215373060000005</v>
      </c>
      <c r="Q1630" s="11">
        <f t="shared" si="56"/>
        <v>5</v>
      </c>
      <c r="R1630" s="5">
        <v>0</v>
      </c>
      <c r="S1630" s="5">
        <v>1</v>
      </c>
      <c r="T1630" s="5">
        <v>1</v>
      </c>
      <c r="U1630" s="5">
        <v>0</v>
      </c>
      <c r="V1630" s="5">
        <v>1</v>
      </c>
      <c r="W1630" s="5">
        <v>1</v>
      </c>
      <c r="X1630" s="5">
        <v>1</v>
      </c>
      <c r="Y1630" s="5">
        <f t="shared" si="57"/>
        <v>32</v>
      </c>
      <c r="Z1630" s="5">
        <v>2</v>
      </c>
      <c r="AA1630" s="5">
        <v>2</v>
      </c>
      <c r="AB1630" s="5">
        <v>3</v>
      </c>
      <c r="AC1630" s="5">
        <v>4</v>
      </c>
      <c r="AD1630" s="5">
        <v>3</v>
      </c>
      <c r="AE1630" s="5">
        <v>4</v>
      </c>
      <c r="AF1630" s="5">
        <v>3</v>
      </c>
      <c r="AG1630" s="5">
        <v>4</v>
      </c>
      <c r="AH1630" s="5">
        <v>1</v>
      </c>
      <c r="AI1630" s="5">
        <v>3</v>
      </c>
      <c r="AJ1630" s="5">
        <v>3</v>
      </c>
      <c r="AK1630" s="5" t="s">
        <v>125</v>
      </c>
      <c r="AL1630" s="5">
        <v>1.02</v>
      </c>
      <c r="AM1630" s="5">
        <v>0.91973069799999996</v>
      </c>
      <c r="AN1630" s="5" t="s">
        <v>46</v>
      </c>
      <c r="AO1630" s="5" t="s">
        <v>47</v>
      </c>
      <c r="AP1630" s="5" t="s">
        <v>48</v>
      </c>
    </row>
    <row r="1631" spans="1:42" x14ac:dyDescent="0.35">
      <c r="A1631" s="5" t="s">
        <v>1749</v>
      </c>
      <c r="B1631" s="10">
        <v>27.231190150478795</v>
      </c>
      <c r="C1631" s="5">
        <v>1</v>
      </c>
      <c r="D1631" s="5">
        <v>0</v>
      </c>
      <c r="E1631" s="10">
        <v>25.551005679999999</v>
      </c>
      <c r="F1631" s="10">
        <v>168.1215827</v>
      </c>
      <c r="G1631" s="10">
        <v>72.219576649999993</v>
      </c>
      <c r="H1631" s="10">
        <v>33.272796319999998</v>
      </c>
      <c r="I1631" s="10">
        <v>200.6306889</v>
      </c>
      <c r="J1631" s="10">
        <v>132.88148530000001</v>
      </c>
      <c r="K1631" s="10">
        <v>281.37928470000003</v>
      </c>
      <c r="L1631" s="10">
        <v>480.86488100000003</v>
      </c>
      <c r="M1631" s="10">
        <v>8.4567369079999999</v>
      </c>
      <c r="N1631" s="10">
        <v>107.5251476</v>
      </c>
      <c r="O1631" s="10">
        <v>126.6343811</v>
      </c>
      <c r="P1631" s="10">
        <v>90.983271650000006</v>
      </c>
      <c r="Q1631" s="11">
        <f t="shared" si="56"/>
        <v>6</v>
      </c>
      <c r="R1631" s="5">
        <v>1</v>
      </c>
      <c r="S1631" s="5">
        <v>1</v>
      </c>
      <c r="T1631" s="5">
        <v>1</v>
      </c>
      <c r="U1631" s="5">
        <v>1</v>
      </c>
      <c r="V1631" s="5">
        <v>0</v>
      </c>
      <c r="W1631" s="5">
        <v>1</v>
      </c>
      <c r="X1631" s="5">
        <v>1</v>
      </c>
      <c r="Y1631" s="5">
        <f t="shared" si="57"/>
        <v>33</v>
      </c>
      <c r="Z1631" s="5">
        <v>2</v>
      </c>
      <c r="AA1631" s="5">
        <v>2</v>
      </c>
      <c r="AB1631" s="5">
        <v>3</v>
      </c>
      <c r="AC1631" s="5">
        <v>4</v>
      </c>
      <c r="AD1631" s="5">
        <v>3</v>
      </c>
      <c r="AE1631" s="5">
        <v>4</v>
      </c>
      <c r="AF1631" s="5">
        <v>3</v>
      </c>
      <c r="AG1631" s="5">
        <v>4</v>
      </c>
      <c r="AH1631" s="5">
        <v>2</v>
      </c>
      <c r="AI1631" s="5">
        <v>3</v>
      </c>
      <c r="AJ1631" s="5">
        <v>3</v>
      </c>
      <c r="AK1631" s="5" t="s">
        <v>124</v>
      </c>
      <c r="AL1631" s="5">
        <v>2.19</v>
      </c>
      <c r="AM1631" s="5">
        <v>0.83977096100000004</v>
      </c>
      <c r="AN1631" s="5" t="s">
        <v>36</v>
      </c>
      <c r="AO1631" s="5" t="s">
        <v>39</v>
      </c>
      <c r="AP1631" s="5" t="s">
        <v>90</v>
      </c>
    </row>
    <row r="1632" spans="1:42" x14ac:dyDescent="0.35">
      <c r="A1632" s="5" t="s">
        <v>1750</v>
      </c>
      <c r="B1632" s="10">
        <v>15.21203830369357</v>
      </c>
      <c r="C1632" s="5">
        <v>1</v>
      </c>
      <c r="D1632" s="5">
        <v>0</v>
      </c>
      <c r="E1632" s="10">
        <v>26.199640330000001</v>
      </c>
      <c r="F1632" s="10">
        <v>154.2929202</v>
      </c>
      <c r="G1632" s="10">
        <v>62.37166345</v>
      </c>
      <c r="H1632" s="10">
        <v>68.380745289999993</v>
      </c>
      <c r="I1632" s="10">
        <v>88.762106810000006</v>
      </c>
      <c r="J1632" s="10">
        <v>107.990229</v>
      </c>
      <c r="K1632" s="10">
        <v>180.10521499999999</v>
      </c>
      <c r="L1632" s="10">
        <v>123.37481270000001</v>
      </c>
      <c r="M1632" s="10">
        <v>2.6338586140000002</v>
      </c>
      <c r="N1632" s="10">
        <v>88.516859139999994</v>
      </c>
      <c r="O1632" s="10">
        <v>112.0086599</v>
      </c>
      <c r="P1632" s="10">
        <v>81.009137530000004</v>
      </c>
      <c r="Q1632" s="11">
        <f t="shared" si="56"/>
        <v>1</v>
      </c>
      <c r="R1632" s="5">
        <v>0</v>
      </c>
      <c r="S1632" s="5">
        <v>0</v>
      </c>
      <c r="T1632" s="5">
        <v>1</v>
      </c>
      <c r="U1632" s="5">
        <v>0</v>
      </c>
      <c r="V1632" s="5">
        <v>0</v>
      </c>
      <c r="W1632" s="5">
        <v>0</v>
      </c>
      <c r="X1632" s="5">
        <v>0</v>
      </c>
      <c r="Y1632" s="5">
        <f t="shared" si="57"/>
        <v>19</v>
      </c>
      <c r="Z1632" s="5">
        <v>2</v>
      </c>
      <c r="AA1632" s="5">
        <v>1</v>
      </c>
      <c r="AB1632" s="5">
        <v>2</v>
      </c>
      <c r="AC1632" s="5">
        <v>1</v>
      </c>
      <c r="AD1632" s="5">
        <v>4</v>
      </c>
      <c r="AE1632" s="5">
        <v>1</v>
      </c>
      <c r="AF1632" s="5">
        <v>1</v>
      </c>
      <c r="AG1632" s="5">
        <v>1</v>
      </c>
      <c r="AH1632" s="5">
        <v>1</v>
      </c>
      <c r="AI1632" s="5">
        <v>2</v>
      </c>
      <c r="AJ1632" s="5">
        <v>3</v>
      </c>
      <c r="AK1632" s="5" t="s">
        <v>35</v>
      </c>
      <c r="AL1632" s="5">
        <v>2.19</v>
      </c>
      <c r="AM1632" s="7">
        <v>7.4400000000000006E-5</v>
      </c>
      <c r="AN1632" s="5" t="s">
        <v>49</v>
      </c>
      <c r="AO1632" s="5" t="s">
        <v>47</v>
      </c>
      <c r="AP1632" s="5" t="s">
        <v>70</v>
      </c>
    </row>
    <row r="1633" spans="1:42" x14ac:dyDescent="0.35">
      <c r="A1633" s="5" t="s">
        <v>1751</v>
      </c>
      <c r="B1633" s="10">
        <v>48.38030095759234</v>
      </c>
      <c r="C1633" s="5">
        <v>2</v>
      </c>
      <c r="D1633" s="5">
        <v>1</v>
      </c>
      <c r="E1633" s="10">
        <v>25.76524032</v>
      </c>
      <c r="F1633" s="10">
        <v>165.94755019999999</v>
      </c>
      <c r="G1633" s="10">
        <v>70.953837419999999</v>
      </c>
      <c r="H1633" s="10">
        <v>68.826928440000003</v>
      </c>
      <c r="I1633" s="10">
        <v>113.5526967</v>
      </c>
      <c r="J1633" s="10">
        <v>117.5372397</v>
      </c>
      <c r="K1633" s="10">
        <v>141.30209070000001</v>
      </c>
      <c r="L1633" s="10">
        <v>117.9490881</v>
      </c>
      <c r="M1633" s="10">
        <v>2.0530059070000002</v>
      </c>
      <c r="N1633" s="10">
        <v>86.941371160000003</v>
      </c>
      <c r="O1633" s="10">
        <v>111.3152517</v>
      </c>
      <c r="P1633" s="10">
        <v>76.776527430000002</v>
      </c>
      <c r="Q1633" s="11">
        <f t="shared" si="56"/>
        <v>2</v>
      </c>
      <c r="R1633" s="5">
        <v>0</v>
      </c>
      <c r="S1633" s="5">
        <v>0</v>
      </c>
      <c r="T1633" s="5">
        <v>1</v>
      </c>
      <c r="U1633" s="5">
        <v>0</v>
      </c>
      <c r="V1633" s="5">
        <v>1</v>
      </c>
      <c r="W1633" s="5">
        <v>0</v>
      </c>
      <c r="X1633" s="5">
        <v>0</v>
      </c>
      <c r="Y1633" s="5">
        <f t="shared" si="57"/>
        <v>15</v>
      </c>
      <c r="Z1633" s="5">
        <v>2</v>
      </c>
      <c r="AA1633" s="5">
        <v>1</v>
      </c>
      <c r="AB1633" s="5">
        <v>1</v>
      </c>
      <c r="AC1633" s="5">
        <v>1</v>
      </c>
      <c r="AD1633" s="5">
        <v>4</v>
      </c>
      <c r="AE1633" s="5">
        <v>1</v>
      </c>
      <c r="AF1633" s="5">
        <v>1</v>
      </c>
      <c r="AG1633" s="5">
        <v>1</v>
      </c>
      <c r="AH1633" s="5">
        <v>1</v>
      </c>
      <c r="AI1633" s="5">
        <v>1</v>
      </c>
      <c r="AJ1633" s="5">
        <v>1</v>
      </c>
      <c r="AK1633" s="5" t="s">
        <v>123</v>
      </c>
      <c r="AL1633" s="5">
        <v>2.15</v>
      </c>
      <c r="AM1633" s="7">
        <v>1.61E-9</v>
      </c>
      <c r="AN1633" s="5" t="s">
        <v>49</v>
      </c>
      <c r="AO1633" s="5" t="s">
        <v>47</v>
      </c>
      <c r="AP1633" s="5" t="s">
        <v>100</v>
      </c>
    </row>
    <row r="1634" spans="1:42" x14ac:dyDescent="0.35">
      <c r="A1634" s="5" t="s">
        <v>1752</v>
      </c>
      <c r="B1634" s="10">
        <v>36.766073871409027</v>
      </c>
      <c r="C1634" s="5">
        <v>1</v>
      </c>
      <c r="D1634" s="5">
        <v>3</v>
      </c>
      <c r="E1634" s="10">
        <v>32.925314880000002</v>
      </c>
      <c r="F1634" s="10">
        <v>158.16559899999999</v>
      </c>
      <c r="G1634" s="10">
        <v>82.367142189999996</v>
      </c>
      <c r="H1634" s="10">
        <v>61.441298519999997</v>
      </c>
      <c r="I1634" s="10">
        <v>72.376790510000006</v>
      </c>
      <c r="J1634" s="10">
        <v>116.52516749999999</v>
      </c>
      <c r="K1634" s="10">
        <v>149.6726544</v>
      </c>
      <c r="L1634" s="10">
        <v>119.00607840000001</v>
      </c>
      <c r="M1634" s="10">
        <v>2.436026875</v>
      </c>
      <c r="N1634" s="10">
        <v>90.066301530000004</v>
      </c>
      <c r="O1634" s="10">
        <v>107.82194130000001</v>
      </c>
      <c r="P1634" s="10">
        <v>77.716263690000005</v>
      </c>
      <c r="Q1634" s="11">
        <f t="shared" si="56"/>
        <v>4</v>
      </c>
      <c r="R1634" s="5">
        <v>1</v>
      </c>
      <c r="S1634" s="5">
        <v>1</v>
      </c>
      <c r="T1634" s="5">
        <v>0</v>
      </c>
      <c r="U1634" s="5">
        <v>0</v>
      </c>
      <c r="V1634" s="5">
        <v>1</v>
      </c>
      <c r="W1634" s="5">
        <v>1</v>
      </c>
      <c r="X1634" s="5">
        <v>0</v>
      </c>
      <c r="Y1634" s="5">
        <f t="shared" si="57"/>
        <v>17</v>
      </c>
      <c r="Z1634" s="5">
        <v>3</v>
      </c>
      <c r="AA1634" s="5">
        <v>1</v>
      </c>
      <c r="AB1634" s="5">
        <v>1</v>
      </c>
      <c r="AC1634" s="5">
        <v>2</v>
      </c>
      <c r="AD1634" s="5">
        <v>4</v>
      </c>
      <c r="AE1634" s="5">
        <v>1</v>
      </c>
      <c r="AF1634" s="5">
        <v>1</v>
      </c>
      <c r="AG1634" s="5">
        <v>1</v>
      </c>
      <c r="AH1634" s="5">
        <v>1</v>
      </c>
      <c r="AI1634" s="5">
        <v>1</v>
      </c>
      <c r="AJ1634" s="5">
        <v>1</v>
      </c>
      <c r="AK1634" s="5" t="s">
        <v>122</v>
      </c>
      <c r="AL1634" s="5">
        <v>2.19</v>
      </c>
      <c r="AM1634" s="7">
        <v>6.2800000000000006E-8</v>
      </c>
      <c r="AN1634" s="5" t="s">
        <v>36</v>
      </c>
      <c r="AO1634" s="5" t="s">
        <v>74</v>
      </c>
      <c r="AP1634" s="5" t="s">
        <v>75</v>
      </c>
    </row>
    <row r="1635" spans="1:42" x14ac:dyDescent="0.35">
      <c r="A1635" s="5" t="s">
        <v>1753</v>
      </c>
      <c r="B1635" s="10">
        <v>24.333789329685363</v>
      </c>
      <c r="C1635" s="5">
        <v>2</v>
      </c>
      <c r="D1635" s="5">
        <v>0</v>
      </c>
      <c r="E1635" s="10">
        <v>20.170581429999999</v>
      </c>
      <c r="F1635" s="10">
        <v>176.71029229999999</v>
      </c>
      <c r="G1635" s="10">
        <v>62.985721380000001</v>
      </c>
      <c r="H1635" s="10">
        <v>73.227372950000003</v>
      </c>
      <c r="I1635" s="10">
        <v>86.857544480000001</v>
      </c>
      <c r="J1635" s="10">
        <v>111.8411002</v>
      </c>
      <c r="K1635" s="10">
        <v>155.4035433</v>
      </c>
      <c r="L1635" s="10">
        <v>113.24910130000001</v>
      </c>
      <c r="M1635" s="10">
        <v>2.122205632</v>
      </c>
      <c r="N1635" s="10">
        <v>92.023430480000002</v>
      </c>
      <c r="O1635" s="10">
        <v>112.5140437</v>
      </c>
      <c r="P1635" s="10">
        <v>72.707665109999994</v>
      </c>
      <c r="Q1635" s="11">
        <f t="shared" si="56"/>
        <v>1</v>
      </c>
      <c r="R1635" s="5">
        <v>0</v>
      </c>
      <c r="S1635" s="5">
        <v>0</v>
      </c>
      <c r="T1635" s="5">
        <v>1</v>
      </c>
      <c r="U1635" s="5">
        <v>0</v>
      </c>
      <c r="V1635" s="5">
        <v>0</v>
      </c>
      <c r="W1635" s="5">
        <v>0</v>
      </c>
      <c r="X1635" s="5">
        <v>0</v>
      </c>
      <c r="Y1635" s="5">
        <f t="shared" si="57"/>
        <v>14</v>
      </c>
      <c r="Z1635" s="5">
        <v>1</v>
      </c>
      <c r="AA1635" s="5">
        <v>1</v>
      </c>
      <c r="AB1635" s="5">
        <v>1</v>
      </c>
      <c r="AC1635" s="5">
        <v>1</v>
      </c>
      <c r="AD1635" s="5">
        <v>4</v>
      </c>
      <c r="AE1635" s="5">
        <v>1</v>
      </c>
      <c r="AF1635" s="5">
        <v>1</v>
      </c>
      <c r="AG1635" s="5">
        <v>1</v>
      </c>
      <c r="AH1635" s="5">
        <v>1</v>
      </c>
      <c r="AI1635" s="5">
        <v>1</v>
      </c>
      <c r="AJ1635" s="5">
        <v>1</v>
      </c>
      <c r="AK1635" s="5" t="s">
        <v>119</v>
      </c>
      <c r="AL1635" s="5">
        <v>1.02</v>
      </c>
      <c r="AM1635" s="7">
        <v>5.1E-10</v>
      </c>
      <c r="AN1635" s="5" t="s">
        <v>36</v>
      </c>
      <c r="AO1635" s="5" t="s">
        <v>66</v>
      </c>
      <c r="AP1635" s="5" t="s">
        <v>106</v>
      </c>
    </row>
    <row r="1636" spans="1:42" x14ac:dyDescent="0.35">
      <c r="A1636" s="5" t="s">
        <v>1754</v>
      </c>
      <c r="B1636" s="10">
        <v>24.815321477428181</v>
      </c>
      <c r="C1636" s="5">
        <v>1</v>
      </c>
      <c r="D1636" s="5">
        <v>0</v>
      </c>
      <c r="E1636" s="10">
        <v>24.906169309999999</v>
      </c>
      <c r="F1636" s="10">
        <v>161.23411419999999</v>
      </c>
      <c r="G1636" s="10">
        <v>64.747172590000005</v>
      </c>
      <c r="H1636" s="10">
        <v>57.068440029999998</v>
      </c>
      <c r="I1636" s="10">
        <v>86.632042519999999</v>
      </c>
      <c r="J1636" s="10">
        <v>115.65079489999999</v>
      </c>
      <c r="K1636" s="10">
        <v>184.08645820000001</v>
      </c>
      <c r="L1636" s="10">
        <v>125.9985515</v>
      </c>
      <c r="M1636" s="10">
        <v>3.2257138639999998</v>
      </c>
      <c r="N1636" s="10">
        <v>88.384514199999998</v>
      </c>
      <c r="O1636" s="10">
        <v>107.3847844</v>
      </c>
      <c r="P1636" s="10">
        <v>76.452699379999999</v>
      </c>
      <c r="Q1636" s="11">
        <f t="shared" si="56"/>
        <v>1</v>
      </c>
      <c r="R1636" s="5">
        <v>0</v>
      </c>
      <c r="S1636" s="5">
        <v>0</v>
      </c>
      <c r="T1636" s="5">
        <v>1</v>
      </c>
      <c r="U1636" s="5">
        <v>0</v>
      </c>
      <c r="V1636" s="5">
        <v>0</v>
      </c>
      <c r="W1636" s="5">
        <v>0</v>
      </c>
      <c r="X1636" s="5">
        <v>0</v>
      </c>
      <c r="Y1636" s="5">
        <f t="shared" si="57"/>
        <v>17</v>
      </c>
      <c r="Z1636" s="5">
        <v>2</v>
      </c>
      <c r="AA1636" s="5">
        <v>1</v>
      </c>
      <c r="AB1636" s="5">
        <v>2</v>
      </c>
      <c r="AC1636" s="5">
        <v>2</v>
      </c>
      <c r="AD1636" s="5">
        <v>4</v>
      </c>
      <c r="AE1636" s="5">
        <v>1</v>
      </c>
      <c r="AF1636" s="5">
        <v>1</v>
      </c>
      <c r="AG1636" s="5">
        <v>1</v>
      </c>
      <c r="AH1636" s="5">
        <v>1</v>
      </c>
      <c r="AI1636" s="5">
        <v>1</v>
      </c>
      <c r="AJ1636" s="5">
        <v>1</v>
      </c>
      <c r="AK1636" s="5" t="s">
        <v>35</v>
      </c>
      <c r="AL1636" s="5">
        <v>2.19</v>
      </c>
      <c r="AM1636" s="7">
        <v>1.75E-6</v>
      </c>
      <c r="AN1636" s="5" t="s">
        <v>76</v>
      </c>
      <c r="AO1636" s="5" t="s">
        <v>77</v>
      </c>
      <c r="AP1636" s="5" t="s">
        <v>78</v>
      </c>
    </row>
    <row r="1637" spans="1:42" x14ac:dyDescent="0.35">
      <c r="A1637" s="5" t="s">
        <v>1755</v>
      </c>
      <c r="B1637" s="10">
        <v>23.611491108071135</v>
      </c>
      <c r="C1637" s="5">
        <v>2</v>
      </c>
      <c r="D1637" s="5">
        <v>0</v>
      </c>
      <c r="E1637" s="10">
        <v>31.785010410000002</v>
      </c>
      <c r="F1637" s="10">
        <v>168.334014</v>
      </c>
      <c r="G1637" s="10">
        <v>90.067087040000004</v>
      </c>
      <c r="H1637" s="10">
        <v>34.835252169999997</v>
      </c>
      <c r="I1637" s="10">
        <v>195.11863640000001</v>
      </c>
      <c r="J1637" s="10">
        <v>133.029934</v>
      </c>
      <c r="K1637" s="10">
        <v>282.34172169999999</v>
      </c>
      <c r="L1637" s="10">
        <v>479.73482059999998</v>
      </c>
      <c r="M1637" s="10">
        <v>8.1050574950000005</v>
      </c>
      <c r="N1637" s="10">
        <v>108.18897749999999</v>
      </c>
      <c r="O1637" s="10">
        <v>116.8187398</v>
      </c>
      <c r="P1637" s="10">
        <v>91.297372640000006</v>
      </c>
      <c r="Q1637" s="11">
        <f t="shared" si="56"/>
        <v>5</v>
      </c>
      <c r="R1637" s="5">
        <v>1</v>
      </c>
      <c r="S1637" s="5">
        <v>1</v>
      </c>
      <c r="T1637" s="5">
        <v>0</v>
      </c>
      <c r="U1637" s="5">
        <v>1</v>
      </c>
      <c r="V1637" s="5">
        <v>1</v>
      </c>
      <c r="W1637" s="5">
        <v>0</v>
      </c>
      <c r="X1637" s="5">
        <v>1</v>
      </c>
      <c r="Y1637" s="5">
        <f t="shared" si="57"/>
        <v>33</v>
      </c>
      <c r="Z1637" s="5">
        <v>3</v>
      </c>
      <c r="AA1637" s="5">
        <v>2</v>
      </c>
      <c r="AB1637" s="5">
        <v>3</v>
      </c>
      <c r="AC1637" s="5">
        <v>4</v>
      </c>
      <c r="AD1637" s="5">
        <v>3</v>
      </c>
      <c r="AE1637" s="5">
        <v>4</v>
      </c>
      <c r="AF1637" s="5">
        <v>3</v>
      </c>
      <c r="AG1637" s="5">
        <v>4</v>
      </c>
      <c r="AH1637" s="5">
        <v>1</v>
      </c>
      <c r="AI1637" s="5">
        <v>3</v>
      </c>
      <c r="AJ1637" s="5">
        <v>3</v>
      </c>
      <c r="AK1637" s="5" t="s">
        <v>125</v>
      </c>
      <c r="AL1637" s="5">
        <v>1.02</v>
      </c>
      <c r="AM1637" s="5">
        <v>0.80627235100000005</v>
      </c>
      <c r="AN1637" s="5" t="s">
        <v>36</v>
      </c>
      <c r="AO1637" s="5" t="s">
        <v>53</v>
      </c>
      <c r="AP1637" s="5" t="s">
        <v>115</v>
      </c>
    </row>
    <row r="1638" spans="1:42" x14ac:dyDescent="0.35">
      <c r="A1638" s="5" t="s">
        <v>1756</v>
      </c>
      <c r="B1638" s="10">
        <v>33.507523939808479</v>
      </c>
      <c r="C1638" s="5">
        <v>1</v>
      </c>
      <c r="D1638" s="5">
        <v>2</v>
      </c>
      <c r="E1638" s="10">
        <v>28.186273379999999</v>
      </c>
      <c r="F1638" s="10">
        <v>160.67611339999999</v>
      </c>
      <c r="G1638" s="10">
        <v>72.76797603</v>
      </c>
      <c r="H1638" s="10">
        <v>69.108555749999994</v>
      </c>
      <c r="I1638" s="10">
        <v>96.735648479999995</v>
      </c>
      <c r="J1638" s="10">
        <v>107.2560562</v>
      </c>
      <c r="K1638" s="10">
        <v>133.0835601</v>
      </c>
      <c r="L1638" s="10">
        <v>119.2394949</v>
      </c>
      <c r="M1638" s="10">
        <v>1.9257175710000001</v>
      </c>
      <c r="N1638" s="10">
        <v>90.981063500000005</v>
      </c>
      <c r="O1638" s="10">
        <v>113.97548089999999</v>
      </c>
      <c r="P1638" s="10">
        <v>82.933063770000004</v>
      </c>
      <c r="Q1638" s="11">
        <f t="shared" si="56"/>
        <v>0</v>
      </c>
      <c r="R1638" s="5">
        <v>0</v>
      </c>
      <c r="S1638" s="5">
        <v>0</v>
      </c>
      <c r="T1638" s="5">
        <v>0</v>
      </c>
      <c r="U1638" s="5">
        <v>0</v>
      </c>
      <c r="V1638" s="5">
        <v>0</v>
      </c>
      <c r="W1638" s="5">
        <v>0</v>
      </c>
      <c r="X1638" s="5">
        <v>0</v>
      </c>
      <c r="Y1638" s="5">
        <f t="shared" si="57"/>
        <v>18</v>
      </c>
      <c r="Z1638" s="5">
        <v>2</v>
      </c>
      <c r="AA1638" s="5">
        <v>1</v>
      </c>
      <c r="AB1638" s="5">
        <v>1</v>
      </c>
      <c r="AC1638" s="5">
        <v>1</v>
      </c>
      <c r="AD1638" s="5">
        <v>4</v>
      </c>
      <c r="AE1638" s="5">
        <v>1</v>
      </c>
      <c r="AF1638" s="5">
        <v>1</v>
      </c>
      <c r="AG1638" s="5">
        <v>1</v>
      </c>
      <c r="AH1638" s="5">
        <v>1</v>
      </c>
      <c r="AI1638" s="5">
        <v>2</v>
      </c>
      <c r="AJ1638" s="5">
        <v>3</v>
      </c>
      <c r="AK1638" s="5" t="s">
        <v>120</v>
      </c>
      <c r="AL1638" s="5">
        <v>2.19</v>
      </c>
      <c r="AM1638" s="7">
        <v>1.0899999999999999E-6</v>
      </c>
      <c r="AN1638" s="5" t="s">
        <v>76</v>
      </c>
      <c r="AO1638" s="5" t="s">
        <v>57</v>
      </c>
      <c r="AP1638" s="5" t="s">
        <v>114</v>
      </c>
    </row>
    <row r="1639" spans="1:42" x14ac:dyDescent="0.35">
      <c r="A1639" s="5" t="s">
        <v>1757</v>
      </c>
      <c r="B1639" s="10">
        <v>35.170998632010942</v>
      </c>
      <c r="C1639" s="5">
        <v>2</v>
      </c>
      <c r="D1639" s="5">
        <v>0</v>
      </c>
      <c r="E1639" s="10">
        <v>22.835746919999998</v>
      </c>
      <c r="F1639" s="10">
        <v>168.99227070000001</v>
      </c>
      <c r="G1639" s="10">
        <v>65.215211100000005</v>
      </c>
      <c r="H1639" s="10">
        <v>70.914524979999996</v>
      </c>
      <c r="I1639" s="10">
        <v>112.9201399</v>
      </c>
      <c r="J1639" s="10">
        <v>106.6503967</v>
      </c>
      <c r="K1639" s="10">
        <v>171.2194844</v>
      </c>
      <c r="L1639" s="10">
        <v>121.5988839</v>
      </c>
      <c r="M1639" s="10">
        <v>2.4144487250000002</v>
      </c>
      <c r="N1639" s="10">
        <v>84.162130669999996</v>
      </c>
      <c r="O1639" s="10">
        <v>114.5955436</v>
      </c>
      <c r="P1639" s="10">
        <v>85.680852650000006</v>
      </c>
      <c r="Q1639" s="11">
        <f t="shared" si="56"/>
        <v>1</v>
      </c>
      <c r="R1639" s="5">
        <v>1</v>
      </c>
      <c r="S1639" s="5">
        <v>0</v>
      </c>
      <c r="T1639" s="5">
        <v>0</v>
      </c>
      <c r="U1639" s="5">
        <v>0</v>
      </c>
      <c r="V1639" s="5">
        <v>0</v>
      </c>
      <c r="W1639" s="5">
        <v>0</v>
      </c>
      <c r="X1639" s="5">
        <v>0</v>
      </c>
      <c r="Y1639" s="5">
        <f t="shared" si="57"/>
        <v>18</v>
      </c>
      <c r="Z1639" s="5">
        <v>1</v>
      </c>
      <c r="AA1639" s="5">
        <v>1</v>
      </c>
      <c r="AB1639" s="5">
        <v>2</v>
      </c>
      <c r="AC1639" s="5">
        <v>1</v>
      </c>
      <c r="AD1639" s="5">
        <v>4</v>
      </c>
      <c r="AE1639" s="5">
        <v>1</v>
      </c>
      <c r="AF1639" s="5">
        <v>1</v>
      </c>
      <c r="AG1639" s="5">
        <v>1</v>
      </c>
      <c r="AH1639" s="5">
        <v>1</v>
      </c>
      <c r="AI1639" s="5">
        <v>2</v>
      </c>
      <c r="AJ1639" s="5">
        <v>3</v>
      </c>
      <c r="AK1639" s="5" t="s">
        <v>121</v>
      </c>
      <c r="AL1639" s="5">
        <v>1.02</v>
      </c>
      <c r="AM1639" s="7">
        <v>9.8099999999999992E-6</v>
      </c>
      <c r="AN1639" s="5" t="s">
        <v>36</v>
      </c>
      <c r="AO1639" s="5" t="s">
        <v>74</v>
      </c>
      <c r="AP1639" s="5" t="s">
        <v>101</v>
      </c>
    </row>
    <row r="1640" spans="1:42" x14ac:dyDescent="0.35">
      <c r="A1640" s="5" t="s">
        <v>1758</v>
      </c>
      <c r="B1640" s="10">
        <v>24.399452804377564</v>
      </c>
      <c r="C1640" s="5">
        <v>1</v>
      </c>
      <c r="D1640" s="5">
        <v>1</v>
      </c>
      <c r="E1640" s="10">
        <v>18.595319440000001</v>
      </c>
      <c r="F1640" s="10">
        <v>168.93504290000001</v>
      </c>
      <c r="G1640" s="10">
        <v>53.069272759999997</v>
      </c>
      <c r="H1640" s="10">
        <v>64.254086369999996</v>
      </c>
      <c r="I1640" s="10">
        <v>84.5302997</v>
      </c>
      <c r="J1640" s="10">
        <v>113.1505228</v>
      </c>
      <c r="K1640" s="10">
        <v>182.36890099999999</v>
      </c>
      <c r="L1640" s="10">
        <v>123.8105125</v>
      </c>
      <c r="M1640" s="10">
        <v>2.838245959</v>
      </c>
      <c r="N1640" s="10">
        <v>92.188967869999999</v>
      </c>
      <c r="O1640" s="10">
        <v>106.9057858</v>
      </c>
      <c r="P1640" s="10">
        <v>84.339006339999997</v>
      </c>
      <c r="Q1640" s="11">
        <f t="shared" si="56"/>
        <v>1</v>
      </c>
      <c r="R1640" s="5">
        <v>0</v>
      </c>
      <c r="S1640" s="5">
        <v>0</v>
      </c>
      <c r="T1640" s="5">
        <v>1</v>
      </c>
      <c r="U1640" s="5">
        <v>0</v>
      </c>
      <c r="V1640" s="5">
        <v>0</v>
      </c>
      <c r="W1640" s="5">
        <v>0</v>
      </c>
      <c r="X1640" s="5">
        <v>0</v>
      </c>
      <c r="Y1640" s="5">
        <f t="shared" si="57"/>
        <v>19</v>
      </c>
      <c r="Z1640" s="5">
        <v>1</v>
      </c>
      <c r="AA1640" s="5">
        <v>1</v>
      </c>
      <c r="AB1640" s="5">
        <v>2</v>
      </c>
      <c r="AC1640" s="5">
        <v>2</v>
      </c>
      <c r="AD1640" s="5">
        <v>4</v>
      </c>
      <c r="AE1640" s="5">
        <v>1</v>
      </c>
      <c r="AF1640" s="5">
        <v>1</v>
      </c>
      <c r="AG1640" s="5">
        <v>1</v>
      </c>
      <c r="AH1640" s="5">
        <v>1</v>
      </c>
      <c r="AI1640" s="5">
        <v>2</v>
      </c>
      <c r="AJ1640" s="5">
        <v>3</v>
      </c>
      <c r="AK1640" s="5" t="s">
        <v>35</v>
      </c>
      <c r="AL1640" s="5">
        <v>2.19</v>
      </c>
      <c r="AM1640" s="7">
        <v>1.4300000000000001E-6</v>
      </c>
      <c r="AN1640" s="5" t="s">
        <v>36</v>
      </c>
      <c r="AO1640" s="5" t="s">
        <v>39</v>
      </c>
      <c r="AP1640" s="5" t="s">
        <v>83</v>
      </c>
    </row>
    <row r="1641" spans="1:42" x14ac:dyDescent="0.35">
      <c r="A1641" s="5" t="s">
        <v>1759</v>
      </c>
      <c r="B1641" s="10">
        <v>29.901504787961695</v>
      </c>
      <c r="C1641" s="5">
        <v>1</v>
      </c>
      <c r="D1641" s="5">
        <v>0</v>
      </c>
      <c r="E1641" s="10">
        <v>32.872800830000003</v>
      </c>
      <c r="F1641" s="10">
        <v>171.5469913</v>
      </c>
      <c r="G1641" s="10">
        <v>96.739295369999994</v>
      </c>
      <c r="H1641" s="10">
        <v>39.491069639999999</v>
      </c>
      <c r="I1641" s="10">
        <v>202.3520455</v>
      </c>
      <c r="J1641" s="10">
        <v>128.09355619999999</v>
      </c>
      <c r="K1641" s="10">
        <v>289.10014260000003</v>
      </c>
      <c r="L1641" s="10">
        <v>479.84292440000002</v>
      </c>
      <c r="M1641" s="10">
        <v>7.3206460409999998</v>
      </c>
      <c r="N1641" s="10">
        <v>103.5466249</v>
      </c>
      <c r="O1641" s="10">
        <v>123.45706130000001</v>
      </c>
      <c r="P1641" s="10">
        <v>91.819998850000005</v>
      </c>
      <c r="Q1641" s="11">
        <f t="shared" si="56"/>
        <v>6</v>
      </c>
      <c r="R1641" s="5">
        <v>1</v>
      </c>
      <c r="S1641" s="5">
        <v>1</v>
      </c>
      <c r="T1641" s="5">
        <v>1</v>
      </c>
      <c r="U1641" s="5">
        <v>0</v>
      </c>
      <c r="V1641" s="5">
        <v>1</v>
      </c>
      <c r="W1641" s="5">
        <v>1</v>
      </c>
      <c r="X1641" s="5">
        <v>1</v>
      </c>
      <c r="Y1641" s="5">
        <f t="shared" si="57"/>
        <v>35</v>
      </c>
      <c r="Z1641" s="5">
        <v>3</v>
      </c>
      <c r="AA1641" s="5">
        <v>2</v>
      </c>
      <c r="AB1641" s="5">
        <v>3</v>
      </c>
      <c r="AC1641" s="5">
        <v>4</v>
      </c>
      <c r="AD1641" s="5">
        <v>4</v>
      </c>
      <c r="AE1641" s="5">
        <v>4</v>
      </c>
      <c r="AF1641" s="5">
        <v>3</v>
      </c>
      <c r="AG1641" s="5">
        <v>4</v>
      </c>
      <c r="AH1641" s="5">
        <v>2</v>
      </c>
      <c r="AI1641" s="5">
        <v>3</v>
      </c>
      <c r="AJ1641" s="5">
        <v>3</v>
      </c>
      <c r="AK1641" s="5" t="s">
        <v>124</v>
      </c>
      <c r="AL1641" s="5">
        <v>2.19</v>
      </c>
      <c r="AM1641" s="5">
        <v>0.97929998600000001</v>
      </c>
      <c r="AN1641" s="5" t="s">
        <v>36</v>
      </c>
      <c r="AO1641" s="5" t="s">
        <v>66</v>
      </c>
      <c r="AP1641" s="5" t="s">
        <v>67</v>
      </c>
    </row>
    <row r="1642" spans="1:42" x14ac:dyDescent="0.35">
      <c r="A1642" s="5" t="s">
        <v>1760</v>
      </c>
      <c r="B1642" s="10">
        <v>46.995896032831737</v>
      </c>
      <c r="C1642" s="5">
        <v>1</v>
      </c>
      <c r="D1642" s="5">
        <v>2</v>
      </c>
      <c r="E1642" s="10">
        <v>21.002889020000001</v>
      </c>
      <c r="F1642" s="10">
        <v>167.47628689999999</v>
      </c>
      <c r="G1642" s="10">
        <v>58.909547250000003</v>
      </c>
      <c r="H1642" s="10">
        <v>64.724522879999995</v>
      </c>
      <c r="I1642" s="10">
        <v>76.549417090000006</v>
      </c>
      <c r="J1642" s="10">
        <v>123.5970837</v>
      </c>
      <c r="K1642" s="10">
        <v>147.64889030000001</v>
      </c>
      <c r="L1642" s="10">
        <v>127.48490390000001</v>
      </c>
      <c r="M1642" s="10">
        <v>2.2811893190000001</v>
      </c>
      <c r="N1642" s="10">
        <v>93.106649259999998</v>
      </c>
      <c r="O1642" s="10">
        <v>112.58598689999999</v>
      </c>
      <c r="P1642" s="10">
        <v>76.047043430000002</v>
      </c>
      <c r="Q1642" s="11">
        <f t="shared" si="56"/>
        <v>2</v>
      </c>
      <c r="R1642" s="5">
        <v>1</v>
      </c>
      <c r="S1642" s="5">
        <v>0</v>
      </c>
      <c r="T1642" s="5">
        <v>1</v>
      </c>
      <c r="U1642" s="5">
        <v>0</v>
      </c>
      <c r="V1642" s="5">
        <v>0</v>
      </c>
      <c r="W1642" s="5">
        <v>0</v>
      </c>
      <c r="X1642" s="5">
        <v>0</v>
      </c>
      <c r="Y1642" s="5">
        <f t="shared" si="57"/>
        <v>15</v>
      </c>
      <c r="Z1642" s="5">
        <v>1</v>
      </c>
      <c r="AA1642" s="5">
        <v>1</v>
      </c>
      <c r="AB1642" s="5">
        <v>1</v>
      </c>
      <c r="AC1642" s="5">
        <v>2</v>
      </c>
      <c r="AD1642" s="5">
        <v>4</v>
      </c>
      <c r="AE1642" s="5">
        <v>1</v>
      </c>
      <c r="AF1642" s="5">
        <v>1</v>
      </c>
      <c r="AG1642" s="5">
        <v>1</v>
      </c>
      <c r="AH1642" s="5">
        <v>1</v>
      </c>
      <c r="AI1642" s="5">
        <v>1</v>
      </c>
      <c r="AJ1642" s="5">
        <v>1</v>
      </c>
      <c r="AK1642" s="5" t="s">
        <v>122</v>
      </c>
      <c r="AL1642" s="5">
        <v>3.36</v>
      </c>
      <c r="AM1642" s="7">
        <v>1.5299999999999999E-10</v>
      </c>
      <c r="AN1642" s="5" t="s">
        <v>36</v>
      </c>
      <c r="AO1642" s="5" t="s">
        <v>74</v>
      </c>
      <c r="AP1642" s="5" t="s">
        <v>109</v>
      </c>
    </row>
    <row r="1643" spans="1:42" x14ac:dyDescent="0.35">
      <c r="A1643" s="5" t="s">
        <v>1761</v>
      </c>
      <c r="B1643" s="10">
        <v>26.541723666210672</v>
      </c>
      <c r="C1643" s="5">
        <v>1</v>
      </c>
      <c r="D1643" s="5">
        <v>0</v>
      </c>
      <c r="E1643" s="10">
        <v>26.925448249999999</v>
      </c>
      <c r="F1643" s="10">
        <v>169.6785874</v>
      </c>
      <c r="G1643" s="10">
        <v>77.520581570000004</v>
      </c>
      <c r="H1643" s="10">
        <v>40.050681230000002</v>
      </c>
      <c r="I1643" s="10">
        <v>201.05049360000001</v>
      </c>
      <c r="J1643" s="10">
        <v>132.4648713</v>
      </c>
      <c r="K1643" s="10">
        <v>287.06165199999998</v>
      </c>
      <c r="L1643" s="10">
        <v>479.25018619999997</v>
      </c>
      <c r="M1643" s="10">
        <v>7.1674599079999997</v>
      </c>
      <c r="N1643" s="10">
        <v>109.2837614</v>
      </c>
      <c r="O1643" s="10">
        <v>123.9025918</v>
      </c>
      <c r="P1643" s="10">
        <v>96.892163479999994</v>
      </c>
      <c r="Q1643" s="11">
        <f t="shared" si="56"/>
        <v>5</v>
      </c>
      <c r="R1643" s="5">
        <v>1</v>
      </c>
      <c r="S1643" s="5">
        <v>1</v>
      </c>
      <c r="T1643" s="5">
        <v>1</v>
      </c>
      <c r="U1643" s="5">
        <v>0</v>
      </c>
      <c r="V1643" s="5">
        <v>1</v>
      </c>
      <c r="W1643" s="5">
        <v>1</v>
      </c>
      <c r="X1643" s="5">
        <v>0</v>
      </c>
      <c r="Y1643" s="5">
        <f t="shared" si="57"/>
        <v>33</v>
      </c>
      <c r="Z1643" s="5">
        <v>2</v>
      </c>
      <c r="AA1643" s="5">
        <v>2</v>
      </c>
      <c r="AB1643" s="5">
        <v>3</v>
      </c>
      <c r="AC1643" s="5">
        <v>3</v>
      </c>
      <c r="AD1643" s="5">
        <v>3</v>
      </c>
      <c r="AE1643" s="5">
        <v>4</v>
      </c>
      <c r="AF1643" s="5">
        <v>3</v>
      </c>
      <c r="AG1643" s="5">
        <v>4</v>
      </c>
      <c r="AH1643" s="5">
        <v>2</v>
      </c>
      <c r="AI1643" s="5">
        <v>4</v>
      </c>
      <c r="AJ1643" s="5">
        <v>3</v>
      </c>
      <c r="AK1643" s="5" t="s">
        <v>124</v>
      </c>
      <c r="AL1643" s="5">
        <v>2.19</v>
      </c>
      <c r="AM1643" s="5">
        <v>0.97649572500000004</v>
      </c>
      <c r="AN1643" s="5" t="s">
        <v>36</v>
      </c>
      <c r="AO1643" s="5" t="s">
        <v>53</v>
      </c>
      <c r="AP1643" s="5" t="s">
        <v>115</v>
      </c>
    </row>
    <row r="1644" spans="1:42" x14ac:dyDescent="0.35">
      <c r="A1644" s="5" t="s">
        <v>1762</v>
      </c>
      <c r="B1644" s="10">
        <v>46.730506155950749</v>
      </c>
      <c r="C1644" s="5">
        <v>1</v>
      </c>
      <c r="D1644" s="5">
        <v>0</v>
      </c>
      <c r="E1644" s="10">
        <v>24.565432489999999</v>
      </c>
      <c r="F1644" s="10">
        <v>163.0353811</v>
      </c>
      <c r="G1644" s="10">
        <v>65.296235019999997</v>
      </c>
      <c r="H1644" s="10">
        <v>68.378731130000006</v>
      </c>
      <c r="I1644" s="10">
        <v>71.020301020000005</v>
      </c>
      <c r="J1644" s="10">
        <v>118.7984919</v>
      </c>
      <c r="K1644" s="10">
        <v>143.4625605</v>
      </c>
      <c r="L1644" s="10">
        <v>121.6530133</v>
      </c>
      <c r="M1644" s="10">
        <v>2.0980582430000001</v>
      </c>
      <c r="N1644" s="10">
        <v>87.309889949999999</v>
      </c>
      <c r="O1644" s="10">
        <v>110.00160510000001</v>
      </c>
      <c r="P1644" s="10">
        <v>81.641901599999997</v>
      </c>
      <c r="Q1644" s="11">
        <f t="shared" si="56"/>
        <v>4</v>
      </c>
      <c r="R1644" s="5">
        <v>1</v>
      </c>
      <c r="S1644" s="5">
        <v>1</v>
      </c>
      <c r="T1644" s="5">
        <v>1</v>
      </c>
      <c r="U1644" s="5">
        <v>0</v>
      </c>
      <c r="V1644" s="5">
        <v>0</v>
      </c>
      <c r="W1644" s="5">
        <v>1</v>
      </c>
      <c r="X1644" s="5">
        <v>0</v>
      </c>
      <c r="Y1644" s="5">
        <f t="shared" si="57"/>
        <v>17</v>
      </c>
      <c r="Z1644" s="5">
        <v>1</v>
      </c>
      <c r="AA1644" s="5">
        <v>1</v>
      </c>
      <c r="AB1644" s="5">
        <v>1</v>
      </c>
      <c r="AC1644" s="5">
        <v>1</v>
      </c>
      <c r="AD1644" s="5">
        <v>4</v>
      </c>
      <c r="AE1644" s="5">
        <v>1</v>
      </c>
      <c r="AF1644" s="5">
        <v>1</v>
      </c>
      <c r="AG1644" s="5">
        <v>1</v>
      </c>
      <c r="AH1644" s="5">
        <v>1</v>
      </c>
      <c r="AI1644" s="5">
        <v>2</v>
      </c>
      <c r="AJ1644" s="5">
        <v>3</v>
      </c>
      <c r="AK1644" s="5" t="s">
        <v>122</v>
      </c>
      <c r="AL1644" s="5">
        <v>3.36</v>
      </c>
      <c r="AM1644" s="7">
        <v>8.4099999999999999E-10</v>
      </c>
      <c r="AN1644" s="5" t="s">
        <v>36</v>
      </c>
      <c r="AO1644" s="5" t="s">
        <v>66</v>
      </c>
      <c r="AP1644" s="5" t="s">
        <v>106</v>
      </c>
    </row>
    <row r="1645" spans="1:42" x14ac:dyDescent="0.35">
      <c r="A1645" s="5" t="s">
        <v>1763</v>
      </c>
      <c r="B1645" s="10">
        <v>32.145006839945282</v>
      </c>
      <c r="C1645" s="5">
        <v>2</v>
      </c>
      <c r="D1645" s="5">
        <v>0</v>
      </c>
      <c r="E1645" s="10">
        <v>38.690201639999998</v>
      </c>
      <c r="F1645" s="10">
        <v>166.83782840000001</v>
      </c>
      <c r="G1645" s="10">
        <v>107.6936383</v>
      </c>
      <c r="H1645" s="10">
        <v>42.260526400000003</v>
      </c>
      <c r="I1645" s="10">
        <v>200.31541730000001</v>
      </c>
      <c r="J1645" s="10">
        <v>132.47709510000001</v>
      </c>
      <c r="K1645" s="10">
        <v>291.3682081</v>
      </c>
      <c r="L1645" s="10">
        <v>460.66649369999999</v>
      </c>
      <c r="M1645" s="10">
        <v>6.8945711970000003</v>
      </c>
      <c r="N1645" s="10">
        <v>115.3918595</v>
      </c>
      <c r="O1645" s="10">
        <v>126.496673</v>
      </c>
      <c r="P1645" s="10">
        <v>81.964995329999994</v>
      </c>
      <c r="Q1645" s="11">
        <f t="shared" si="56"/>
        <v>5</v>
      </c>
      <c r="R1645" s="5">
        <v>1</v>
      </c>
      <c r="S1645" s="5">
        <v>1</v>
      </c>
      <c r="T1645" s="5">
        <v>1</v>
      </c>
      <c r="U1645" s="5">
        <v>0</v>
      </c>
      <c r="V1645" s="5">
        <v>1</v>
      </c>
      <c r="W1645" s="5">
        <v>0</v>
      </c>
      <c r="X1645" s="5">
        <v>1</v>
      </c>
      <c r="Y1645" s="5">
        <f t="shared" si="57"/>
        <v>34</v>
      </c>
      <c r="Z1645" s="5">
        <v>3</v>
      </c>
      <c r="AA1645" s="5">
        <v>3</v>
      </c>
      <c r="AB1645" s="5">
        <v>4</v>
      </c>
      <c r="AC1645" s="5">
        <v>3</v>
      </c>
      <c r="AD1645" s="5">
        <v>3</v>
      </c>
      <c r="AE1645" s="5">
        <v>4</v>
      </c>
      <c r="AF1645" s="5">
        <v>3</v>
      </c>
      <c r="AG1645" s="5">
        <v>4</v>
      </c>
      <c r="AH1645" s="5">
        <v>2</v>
      </c>
      <c r="AI1645" s="5">
        <v>2</v>
      </c>
      <c r="AJ1645" s="5">
        <v>3</v>
      </c>
      <c r="AK1645" s="5" t="s">
        <v>127</v>
      </c>
      <c r="AL1645" s="5">
        <v>1.02</v>
      </c>
      <c r="AM1645" s="5">
        <v>0.99096194000000004</v>
      </c>
      <c r="AN1645" s="5" t="s">
        <v>36</v>
      </c>
      <c r="AO1645" s="5" t="s">
        <v>53</v>
      </c>
      <c r="AP1645" s="5" t="s">
        <v>115</v>
      </c>
    </row>
    <row r="1646" spans="1:42" x14ac:dyDescent="0.35">
      <c r="A1646" s="5" t="s">
        <v>1764</v>
      </c>
      <c r="B1646" s="10">
        <v>46.489740082079344</v>
      </c>
      <c r="C1646" s="5">
        <v>2</v>
      </c>
      <c r="D1646" s="5">
        <v>2</v>
      </c>
      <c r="E1646" s="10">
        <v>25.518057559999999</v>
      </c>
      <c r="F1646" s="10">
        <v>171.06174150000001</v>
      </c>
      <c r="G1646" s="10">
        <v>74.671244700000003</v>
      </c>
      <c r="H1646" s="10">
        <v>60.614385480000003</v>
      </c>
      <c r="I1646" s="10">
        <v>111.7100014</v>
      </c>
      <c r="J1646" s="10">
        <v>121.6027131</v>
      </c>
      <c r="K1646" s="10">
        <v>143.87537639999999</v>
      </c>
      <c r="L1646" s="10">
        <v>124.4679489</v>
      </c>
      <c r="M1646" s="10">
        <v>2.3736176690000002</v>
      </c>
      <c r="N1646" s="10">
        <v>91.622670279999994</v>
      </c>
      <c r="O1646" s="10">
        <v>115.8384527</v>
      </c>
      <c r="P1646" s="10">
        <v>84.724913979999997</v>
      </c>
      <c r="Q1646" s="11">
        <f t="shared" si="56"/>
        <v>5</v>
      </c>
      <c r="R1646" s="5">
        <v>1</v>
      </c>
      <c r="S1646" s="5">
        <v>1</v>
      </c>
      <c r="T1646" s="5">
        <v>1</v>
      </c>
      <c r="U1646" s="5">
        <v>1</v>
      </c>
      <c r="V1646" s="5">
        <v>0</v>
      </c>
      <c r="W1646" s="5">
        <v>0</v>
      </c>
      <c r="X1646" s="5">
        <v>1</v>
      </c>
      <c r="Y1646" s="5">
        <f t="shared" si="57"/>
        <v>19</v>
      </c>
      <c r="Z1646" s="5">
        <v>2</v>
      </c>
      <c r="AA1646" s="5">
        <v>1</v>
      </c>
      <c r="AB1646" s="5">
        <v>1</v>
      </c>
      <c r="AC1646" s="5">
        <v>2</v>
      </c>
      <c r="AD1646" s="5">
        <v>4</v>
      </c>
      <c r="AE1646" s="5">
        <v>1</v>
      </c>
      <c r="AF1646" s="5">
        <v>1</v>
      </c>
      <c r="AG1646" s="5">
        <v>1</v>
      </c>
      <c r="AH1646" s="5">
        <v>1</v>
      </c>
      <c r="AI1646" s="5">
        <v>2</v>
      </c>
      <c r="AJ1646" s="5">
        <v>3</v>
      </c>
      <c r="AK1646" s="5" t="s">
        <v>123</v>
      </c>
      <c r="AL1646" s="5">
        <v>2.15</v>
      </c>
      <c r="AM1646" s="7">
        <v>5.5499999999999998E-7</v>
      </c>
      <c r="AN1646" s="5" t="s">
        <v>43</v>
      </c>
      <c r="AO1646" s="5" t="s">
        <v>72</v>
      </c>
      <c r="AP1646" s="5" t="s">
        <v>92</v>
      </c>
    </row>
    <row r="1647" spans="1:42" x14ac:dyDescent="0.35">
      <c r="A1647" s="5" t="s">
        <v>1765</v>
      </c>
      <c r="B1647" s="10">
        <v>34.932968536251707</v>
      </c>
      <c r="C1647" s="5">
        <v>1</v>
      </c>
      <c r="D1647" s="5">
        <v>0</v>
      </c>
      <c r="E1647" s="10">
        <v>21.505312490000001</v>
      </c>
      <c r="F1647" s="10">
        <v>165.81798839999999</v>
      </c>
      <c r="G1647" s="10">
        <v>59.130158379999997</v>
      </c>
      <c r="H1647" s="10">
        <v>56.776905910000004</v>
      </c>
      <c r="I1647" s="10">
        <v>89.466005089999996</v>
      </c>
      <c r="J1647" s="10">
        <v>109.2613339</v>
      </c>
      <c r="K1647" s="10">
        <v>138.2666983</v>
      </c>
      <c r="L1647" s="10">
        <v>117.2162332</v>
      </c>
      <c r="M1647" s="10">
        <v>2.435263001</v>
      </c>
      <c r="N1647" s="10">
        <v>91.212118369999999</v>
      </c>
      <c r="O1647" s="10">
        <v>108.2915856</v>
      </c>
      <c r="P1647" s="10">
        <v>83.500778780000005</v>
      </c>
      <c r="Q1647" s="11">
        <f t="shared" si="56"/>
        <v>0</v>
      </c>
      <c r="R1647" s="5">
        <v>0</v>
      </c>
      <c r="S1647" s="5">
        <v>0</v>
      </c>
      <c r="T1647" s="5">
        <v>0</v>
      </c>
      <c r="U1647" s="5">
        <v>0</v>
      </c>
      <c r="V1647" s="5">
        <v>0</v>
      </c>
      <c r="W1647" s="5">
        <v>0</v>
      </c>
      <c r="X1647" s="5">
        <v>0</v>
      </c>
      <c r="Y1647" s="5">
        <f t="shared" si="57"/>
        <v>18</v>
      </c>
      <c r="Z1647" s="5">
        <v>1</v>
      </c>
      <c r="AA1647" s="5">
        <v>1</v>
      </c>
      <c r="AB1647" s="5">
        <v>1</v>
      </c>
      <c r="AC1647" s="5">
        <v>2</v>
      </c>
      <c r="AD1647" s="5">
        <v>4</v>
      </c>
      <c r="AE1647" s="5">
        <v>1</v>
      </c>
      <c r="AF1647" s="5">
        <v>1</v>
      </c>
      <c r="AG1647" s="5">
        <v>1</v>
      </c>
      <c r="AH1647" s="5">
        <v>1</v>
      </c>
      <c r="AI1647" s="5">
        <v>2</v>
      </c>
      <c r="AJ1647" s="5">
        <v>3</v>
      </c>
      <c r="AK1647" s="5" t="s">
        <v>120</v>
      </c>
      <c r="AL1647" s="5">
        <v>2.19</v>
      </c>
      <c r="AM1647" s="7">
        <v>3.2000000000000001E-7</v>
      </c>
      <c r="AN1647" s="5" t="s">
        <v>36</v>
      </c>
      <c r="AO1647" s="5" t="s">
        <v>86</v>
      </c>
      <c r="AP1647" s="5" t="s">
        <v>87</v>
      </c>
    </row>
    <row r="1648" spans="1:42" x14ac:dyDescent="0.35">
      <c r="A1648" s="5" t="s">
        <v>1766</v>
      </c>
      <c r="B1648" s="10">
        <v>25.015047879616962</v>
      </c>
      <c r="C1648" s="5">
        <v>2</v>
      </c>
      <c r="D1648" s="5">
        <v>0</v>
      </c>
      <c r="E1648" s="10">
        <v>32.118580809999997</v>
      </c>
      <c r="F1648" s="10">
        <v>167.0115759</v>
      </c>
      <c r="G1648" s="10">
        <v>89.587928649999995</v>
      </c>
      <c r="H1648" s="10">
        <v>33.135451029999999</v>
      </c>
      <c r="I1648" s="10">
        <v>195.45133179999999</v>
      </c>
      <c r="J1648" s="10">
        <v>127.2693553</v>
      </c>
      <c r="K1648" s="10">
        <v>279.38549540000002</v>
      </c>
      <c r="L1648" s="10">
        <v>478.02671090000001</v>
      </c>
      <c r="M1648" s="10">
        <v>8.4316189070000007</v>
      </c>
      <c r="N1648" s="10">
        <v>110.5590844</v>
      </c>
      <c r="O1648" s="10">
        <v>119.1565027</v>
      </c>
      <c r="P1648" s="10">
        <v>92.498387339999994</v>
      </c>
      <c r="Q1648" s="11">
        <f t="shared" si="56"/>
        <v>5</v>
      </c>
      <c r="R1648" s="5">
        <v>1</v>
      </c>
      <c r="S1648" s="5">
        <v>1</v>
      </c>
      <c r="T1648" s="5">
        <v>1</v>
      </c>
      <c r="U1648" s="5">
        <v>0</v>
      </c>
      <c r="V1648" s="5">
        <v>0</v>
      </c>
      <c r="W1648" s="5">
        <v>1</v>
      </c>
      <c r="X1648" s="5">
        <v>1</v>
      </c>
      <c r="Y1648" s="5">
        <f t="shared" si="57"/>
        <v>35</v>
      </c>
      <c r="Z1648" s="5">
        <v>3</v>
      </c>
      <c r="AA1648" s="5">
        <v>3</v>
      </c>
      <c r="AB1648" s="5">
        <v>3</v>
      </c>
      <c r="AC1648" s="5">
        <v>4</v>
      </c>
      <c r="AD1648" s="5">
        <v>4</v>
      </c>
      <c r="AE1648" s="5">
        <v>4</v>
      </c>
      <c r="AF1648" s="5">
        <v>3</v>
      </c>
      <c r="AG1648" s="5">
        <v>4</v>
      </c>
      <c r="AH1648" s="5">
        <v>1</v>
      </c>
      <c r="AI1648" s="5">
        <v>3</v>
      </c>
      <c r="AJ1648" s="5">
        <v>3</v>
      </c>
      <c r="AK1648" s="5" t="s">
        <v>125</v>
      </c>
      <c r="AL1648" s="5">
        <v>1.02</v>
      </c>
      <c r="AM1648" s="5">
        <v>0.98953128000000001</v>
      </c>
      <c r="AN1648" s="5" t="s">
        <v>36</v>
      </c>
      <c r="AO1648" s="5" t="s">
        <v>68</v>
      </c>
      <c r="AP1648" s="5" t="s">
        <v>69</v>
      </c>
    </row>
    <row r="1649" spans="1:42" x14ac:dyDescent="0.35">
      <c r="A1649" s="5" t="s">
        <v>1767</v>
      </c>
      <c r="B1649" s="10">
        <v>25.838577291381668</v>
      </c>
      <c r="C1649" s="5">
        <v>2</v>
      </c>
      <c r="D1649" s="5">
        <v>0</v>
      </c>
      <c r="E1649" s="10">
        <v>21.22990317</v>
      </c>
      <c r="F1649" s="10">
        <v>171.26707579999999</v>
      </c>
      <c r="G1649" s="10">
        <v>62.272425040000002</v>
      </c>
      <c r="H1649" s="10">
        <v>75.386111760000006</v>
      </c>
      <c r="I1649" s="10">
        <v>93.180582029999997</v>
      </c>
      <c r="J1649" s="10">
        <v>111.3052328</v>
      </c>
      <c r="K1649" s="10">
        <v>155.67121739999999</v>
      </c>
      <c r="L1649" s="10">
        <v>120.45241439999999</v>
      </c>
      <c r="M1649" s="10">
        <v>2.064985364</v>
      </c>
      <c r="N1649" s="10">
        <v>87.409904560000001</v>
      </c>
      <c r="O1649" s="10">
        <v>111.671206</v>
      </c>
      <c r="P1649" s="10">
        <v>87.129338009999998</v>
      </c>
      <c r="Q1649" s="11">
        <f t="shared" si="56"/>
        <v>1</v>
      </c>
      <c r="R1649" s="5">
        <v>0</v>
      </c>
      <c r="S1649" s="5">
        <v>0</v>
      </c>
      <c r="T1649" s="5">
        <v>1</v>
      </c>
      <c r="U1649" s="5">
        <v>0</v>
      </c>
      <c r="V1649" s="5">
        <v>0</v>
      </c>
      <c r="W1649" s="5">
        <v>0</v>
      </c>
      <c r="X1649" s="5">
        <v>0</v>
      </c>
      <c r="Y1649" s="5">
        <f t="shared" si="57"/>
        <v>17</v>
      </c>
      <c r="Z1649" s="5">
        <v>1</v>
      </c>
      <c r="AA1649" s="5">
        <v>1</v>
      </c>
      <c r="AB1649" s="5">
        <v>1</v>
      </c>
      <c r="AC1649" s="5">
        <v>1</v>
      </c>
      <c r="AD1649" s="5">
        <v>4</v>
      </c>
      <c r="AE1649" s="5">
        <v>1</v>
      </c>
      <c r="AF1649" s="5">
        <v>1</v>
      </c>
      <c r="AG1649" s="5">
        <v>1</v>
      </c>
      <c r="AH1649" s="5">
        <v>1</v>
      </c>
      <c r="AI1649" s="5">
        <v>2</v>
      </c>
      <c r="AJ1649" s="5">
        <v>3</v>
      </c>
      <c r="AK1649" s="5" t="s">
        <v>119</v>
      </c>
      <c r="AL1649" s="5">
        <v>1.02</v>
      </c>
      <c r="AM1649" s="7">
        <v>1.05E-7</v>
      </c>
      <c r="AN1649" s="5" t="s">
        <v>36</v>
      </c>
      <c r="AO1649" s="5" t="s">
        <v>74</v>
      </c>
      <c r="AP1649" s="5" t="s">
        <v>75</v>
      </c>
    </row>
    <row r="1650" spans="1:42" x14ac:dyDescent="0.35">
      <c r="A1650" s="5" t="s">
        <v>1768</v>
      </c>
      <c r="B1650" s="10">
        <v>32.030095759233923</v>
      </c>
      <c r="C1650" s="5">
        <v>1</v>
      </c>
      <c r="D1650" s="5">
        <v>0</v>
      </c>
      <c r="E1650" s="10">
        <v>24.898385699999999</v>
      </c>
      <c r="F1650" s="10">
        <v>160.43559389999999</v>
      </c>
      <c r="G1650" s="10">
        <v>64.087398530000002</v>
      </c>
      <c r="H1650" s="10">
        <v>68.384535450000001</v>
      </c>
      <c r="I1650" s="10">
        <v>100.87678699999999</v>
      </c>
      <c r="J1650" s="10">
        <v>110.88804039999999</v>
      </c>
      <c r="K1650" s="10">
        <v>147.7638202</v>
      </c>
      <c r="L1650" s="10">
        <v>118.0457504</v>
      </c>
      <c r="M1650" s="10">
        <v>2.1607783</v>
      </c>
      <c r="N1650" s="10">
        <v>89.127373259999999</v>
      </c>
      <c r="O1650" s="10">
        <v>110.93710129999999</v>
      </c>
      <c r="P1650" s="10">
        <v>81.244568130000005</v>
      </c>
      <c r="Q1650" s="11">
        <f t="shared" si="56"/>
        <v>1</v>
      </c>
      <c r="R1650" s="5">
        <v>0</v>
      </c>
      <c r="S1650" s="5">
        <v>1</v>
      </c>
      <c r="T1650" s="5">
        <v>0</v>
      </c>
      <c r="U1650" s="5">
        <v>0</v>
      </c>
      <c r="V1650" s="5">
        <v>0</v>
      </c>
      <c r="W1650" s="5">
        <v>0</v>
      </c>
      <c r="X1650" s="5">
        <v>0</v>
      </c>
      <c r="Y1650" s="5">
        <f t="shared" si="57"/>
        <v>17</v>
      </c>
      <c r="Z1650" s="5">
        <v>1</v>
      </c>
      <c r="AA1650" s="5">
        <v>1</v>
      </c>
      <c r="AB1650" s="5">
        <v>1</v>
      </c>
      <c r="AC1650" s="5">
        <v>1</v>
      </c>
      <c r="AD1650" s="5">
        <v>4</v>
      </c>
      <c r="AE1650" s="5">
        <v>1</v>
      </c>
      <c r="AF1650" s="5">
        <v>1</v>
      </c>
      <c r="AG1650" s="5">
        <v>1</v>
      </c>
      <c r="AH1650" s="5">
        <v>1</v>
      </c>
      <c r="AI1650" s="5">
        <v>2</v>
      </c>
      <c r="AJ1650" s="5">
        <v>3</v>
      </c>
      <c r="AK1650" s="5" t="s">
        <v>120</v>
      </c>
      <c r="AL1650" s="5">
        <v>2.19</v>
      </c>
      <c r="AM1650" s="7">
        <v>2.9799999999999999E-7</v>
      </c>
      <c r="AN1650" s="5" t="s">
        <v>36</v>
      </c>
      <c r="AO1650" s="5" t="s">
        <v>47</v>
      </c>
      <c r="AP1650" s="5" t="s">
        <v>103</v>
      </c>
    </row>
    <row r="1651" spans="1:42" x14ac:dyDescent="0.35">
      <c r="A1651" s="5" t="s">
        <v>1769</v>
      </c>
      <c r="B1651" s="10">
        <v>48.957592339261289</v>
      </c>
      <c r="C1651" s="5">
        <v>1</v>
      </c>
      <c r="D1651" s="5">
        <v>1</v>
      </c>
      <c r="E1651" s="10">
        <v>18.714583709999999</v>
      </c>
      <c r="F1651" s="10">
        <v>164.4710724</v>
      </c>
      <c r="G1651" s="10">
        <v>50.624321969999997</v>
      </c>
      <c r="H1651" s="10">
        <v>59.217725369999997</v>
      </c>
      <c r="I1651" s="10">
        <v>81.622467229999998</v>
      </c>
      <c r="J1651" s="10">
        <v>115.3791768</v>
      </c>
      <c r="K1651" s="10">
        <v>146.4773409</v>
      </c>
      <c r="L1651" s="10">
        <v>123.1889661</v>
      </c>
      <c r="M1651" s="10">
        <v>2.4735387919999998</v>
      </c>
      <c r="N1651" s="10">
        <v>98.014055099999993</v>
      </c>
      <c r="O1651" s="10">
        <v>105.1583361</v>
      </c>
      <c r="P1651" s="10">
        <v>81.271319750000004</v>
      </c>
      <c r="Q1651" s="11">
        <f t="shared" si="56"/>
        <v>5</v>
      </c>
      <c r="R1651" s="5">
        <v>1</v>
      </c>
      <c r="S1651" s="5">
        <v>0</v>
      </c>
      <c r="T1651" s="5">
        <v>1</v>
      </c>
      <c r="U1651" s="5">
        <v>1</v>
      </c>
      <c r="V1651" s="5">
        <v>1</v>
      </c>
      <c r="W1651" s="5">
        <v>1</v>
      </c>
      <c r="X1651" s="5">
        <v>0</v>
      </c>
      <c r="Y1651" s="5">
        <f t="shared" si="57"/>
        <v>18</v>
      </c>
      <c r="Z1651" s="5">
        <v>1</v>
      </c>
      <c r="AA1651" s="5">
        <v>1</v>
      </c>
      <c r="AB1651" s="5">
        <v>1</v>
      </c>
      <c r="AC1651" s="5">
        <v>2</v>
      </c>
      <c r="AD1651" s="5">
        <v>4</v>
      </c>
      <c r="AE1651" s="5">
        <v>1</v>
      </c>
      <c r="AF1651" s="5">
        <v>1</v>
      </c>
      <c r="AG1651" s="5">
        <v>1</v>
      </c>
      <c r="AH1651" s="5">
        <v>1</v>
      </c>
      <c r="AI1651" s="5">
        <v>2</v>
      </c>
      <c r="AJ1651" s="5">
        <v>3</v>
      </c>
      <c r="AK1651" s="5" t="s">
        <v>122</v>
      </c>
      <c r="AL1651" s="5">
        <v>3.36</v>
      </c>
      <c r="AM1651" s="7">
        <v>1.1900000000000001E-8</v>
      </c>
      <c r="AN1651" s="5" t="s">
        <v>36</v>
      </c>
      <c r="AO1651" s="5" t="s">
        <v>39</v>
      </c>
      <c r="AP1651" s="5" t="s">
        <v>108</v>
      </c>
    </row>
    <row r="1652" spans="1:42" x14ac:dyDescent="0.35">
      <c r="A1652" s="5" t="s">
        <v>1770</v>
      </c>
      <c r="B1652" s="10">
        <v>34.087551299589606</v>
      </c>
      <c r="C1652" s="5">
        <v>1</v>
      </c>
      <c r="D1652" s="5">
        <v>0</v>
      </c>
      <c r="E1652" s="10">
        <v>22.50833673</v>
      </c>
      <c r="F1652" s="10">
        <v>160.05015950000001</v>
      </c>
      <c r="G1652" s="10">
        <v>57.657475939999998</v>
      </c>
      <c r="H1652" s="10">
        <v>64.906556069999993</v>
      </c>
      <c r="I1652" s="10">
        <v>92.252998930000004</v>
      </c>
      <c r="J1652" s="10">
        <v>102.70756900000001</v>
      </c>
      <c r="K1652" s="10">
        <v>141.7349155</v>
      </c>
      <c r="L1652" s="10">
        <v>114.5625048</v>
      </c>
      <c r="M1652" s="10">
        <v>2.1836764130000001</v>
      </c>
      <c r="N1652" s="10">
        <v>92.301042879999997</v>
      </c>
      <c r="O1652" s="10">
        <v>115.4895286</v>
      </c>
      <c r="P1652" s="10">
        <v>80.071633939999998</v>
      </c>
      <c r="Q1652" s="11">
        <f t="shared" si="56"/>
        <v>1</v>
      </c>
      <c r="R1652" s="5">
        <v>0</v>
      </c>
      <c r="S1652" s="5">
        <v>0</v>
      </c>
      <c r="T1652" s="5">
        <v>0</v>
      </c>
      <c r="U1652" s="5">
        <v>0</v>
      </c>
      <c r="V1652" s="5">
        <v>0</v>
      </c>
      <c r="W1652" s="5">
        <v>1</v>
      </c>
      <c r="X1652" s="5">
        <v>0</v>
      </c>
      <c r="Y1652" s="5">
        <f t="shared" si="57"/>
        <v>18</v>
      </c>
      <c r="Z1652" s="5">
        <v>1</v>
      </c>
      <c r="AA1652" s="5">
        <v>1</v>
      </c>
      <c r="AB1652" s="5">
        <v>1</v>
      </c>
      <c r="AC1652" s="5">
        <v>2</v>
      </c>
      <c r="AD1652" s="5">
        <v>4</v>
      </c>
      <c r="AE1652" s="5">
        <v>1</v>
      </c>
      <c r="AF1652" s="5">
        <v>1</v>
      </c>
      <c r="AG1652" s="5">
        <v>1</v>
      </c>
      <c r="AH1652" s="5">
        <v>1</v>
      </c>
      <c r="AI1652" s="5">
        <v>2</v>
      </c>
      <c r="AJ1652" s="5">
        <v>3</v>
      </c>
      <c r="AK1652" s="5" t="s">
        <v>120</v>
      </c>
      <c r="AL1652" s="5">
        <v>2.19</v>
      </c>
      <c r="AM1652" s="7">
        <v>3.5700000000000001E-6</v>
      </c>
      <c r="AN1652" s="5" t="s">
        <v>76</v>
      </c>
      <c r="AO1652" s="5" t="s">
        <v>77</v>
      </c>
      <c r="AP1652" s="5" t="s">
        <v>85</v>
      </c>
    </row>
    <row r="1653" spans="1:42" x14ac:dyDescent="0.35">
      <c r="A1653" s="5" t="s">
        <v>1771</v>
      </c>
      <c r="B1653" s="10">
        <v>32.533515731874147</v>
      </c>
      <c r="C1653" s="5">
        <v>2</v>
      </c>
      <c r="D1653" s="5">
        <v>2</v>
      </c>
      <c r="E1653" s="10">
        <v>30.136872220000001</v>
      </c>
      <c r="F1653" s="10">
        <v>164.8336539</v>
      </c>
      <c r="G1653" s="10">
        <v>81.882283999999999</v>
      </c>
      <c r="H1653" s="10">
        <v>38.797950069999999</v>
      </c>
      <c r="I1653" s="10">
        <v>205.93160259999999</v>
      </c>
      <c r="J1653" s="10">
        <v>135.46054889999999</v>
      </c>
      <c r="K1653" s="10">
        <v>299.20289689999998</v>
      </c>
      <c r="L1653" s="10">
        <v>462.59817770000001</v>
      </c>
      <c r="M1653" s="10">
        <v>7.7118223090000004</v>
      </c>
      <c r="N1653" s="10">
        <v>117.50084560000001</v>
      </c>
      <c r="O1653" s="10">
        <v>122.14711680000001</v>
      </c>
      <c r="P1653" s="10">
        <v>84.207944420000004</v>
      </c>
      <c r="Q1653" s="11">
        <f t="shared" si="56"/>
        <v>4</v>
      </c>
      <c r="R1653" s="5">
        <v>1</v>
      </c>
      <c r="S1653" s="5">
        <v>0</v>
      </c>
      <c r="T1653" s="5">
        <v>1</v>
      </c>
      <c r="U1653" s="5">
        <v>0</v>
      </c>
      <c r="V1653" s="5">
        <v>0</v>
      </c>
      <c r="W1653" s="5">
        <v>1</v>
      </c>
      <c r="X1653" s="5">
        <v>1</v>
      </c>
      <c r="Y1653" s="5">
        <f t="shared" si="57"/>
        <v>35</v>
      </c>
      <c r="Z1653" s="5">
        <v>3</v>
      </c>
      <c r="AA1653" s="5">
        <v>3</v>
      </c>
      <c r="AB1653" s="5">
        <v>4</v>
      </c>
      <c r="AC1653" s="5">
        <v>4</v>
      </c>
      <c r="AD1653" s="5">
        <v>3</v>
      </c>
      <c r="AE1653" s="5">
        <v>4</v>
      </c>
      <c r="AF1653" s="5">
        <v>3</v>
      </c>
      <c r="AG1653" s="5">
        <v>4</v>
      </c>
      <c r="AH1653" s="5">
        <v>2</v>
      </c>
      <c r="AI1653" s="5">
        <v>2</v>
      </c>
      <c r="AJ1653" s="5">
        <v>3</v>
      </c>
      <c r="AK1653" s="5" t="s">
        <v>127</v>
      </c>
      <c r="AL1653" s="5">
        <v>1.02</v>
      </c>
      <c r="AM1653" s="5">
        <v>0.95771388800000001</v>
      </c>
      <c r="AN1653" s="5" t="s">
        <v>36</v>
      </c>
      <c r="AO1653" s="5" t="s">
        <v>39</v>
      </c>
      <c r="AP1653" s="5" t="s">
        <v>61</v>
      </c>
    </row>
    <row r="1654" spans="1:42" x14ac:dyDescent="0.35">
      <c r="A1654" s="5" t="s">
        <v>1772</v>
      </c>
      <c r="B1654" s="10">
        <v>33.228454172366618</v>
      </c>
      <c r="C1654" s="5">
        <v>1</v>
      </c>
      <c r="D1654" s="5">
        <v>0</v>
      </c>
      <c r="E1654" s="10">
        <v>27.48501503</v>
      </c>
      <c r="F1654" s="10">
        <v>166.42869329999999</v>
      </c>
      <c r="G1654" s="10">
        <v>76.129396249999999</v>
      </c>
      <c r="H1654" s="10">
        <v>62.434542</v>
      </c>
      <c r="I1654" s="10">
        <v>92.657639579999994</v>
      </c>
      <c r="J1654" s="10">
        <v>110.6737165</v>
      </c>
      <c r="K1654" s="10">
        <v>149.36316009999999</v>
      </c>
      <c r="L1654" s="10">
        <v>119.8970454</v>
      </c>
      <c r="M1654" s="10">
        <v>2.392316101</v>
      </c>
      <c r="N1654" s="10">
        <v>90.968719469999996</v>
      </c>
      <c r="O1654" s="10">
        <v>109.2044827</v>
      </c>
      <c r="P1654" s="10">
        <v>85.254078120000003</v>
      </c>
      <c r="Q1654" s="11">
        <f t="shared" si="56"/>
        <v>3</v>
      </c>
      <c r="R1654" s="5">
        <v>1</v>
      </c>
      <c r="S1654" s="5">
        <v>0</v>
      </c>
      <c r="T1654" s="5">
        <v>1</v>
      </c>
      <c r="U1654" s="5">
        <v>0</v>
      </c>
      <c r="V1654" s="5">
        <v>0</v>
      </c>
      <c r="W1654" s="5">
        <v>0</v>
      </c>
      <c r="X1654" s="5">
        <v>1</v>
      </c>
      <c r="Y1654" s="5">
        <f t="shared" si="57"/>
        <v>19</v>
      </c>
      <c r="Z1654" s="5">
        <v>2</v>
      </c>
      <c r="AA1654" s="5">
        <v>1</v>
      </c>
      <c r="AB1654" s="5">
        <v>1</v>
      </c>
      <c r="AC1654" s="5">
        <v>2</v>
      </c>
      <c r="AD1654" s="5">
        <v>4</v>
      </c>
      <c r="AE1654" s="5">
        <v>1</v>
      </c>
      <c r="AF1654" s="5">
        <v>1</v>
      </c>
      <c r="AG1654" s="5">
        <v>1</v>
      </c>
      <c r="AH1654" s="5">
        <v>1</v>
      </c>
      <c r="AI1654" s="5">
        <v>2</v>
      </c>
      <c r="AJ1654" s="5">
        <v>3</v>
      </c>
      <c r="AK1654" s="5" t="s">
        <v>120</v>
      </c>
      <c r="AL1654" s="5">
        <v>2.19</v>
      </c>
      <c r="AM1654" s="7">
        <v>4.8999999999999997E-6</v>
      </c>
      <c r="AN1654" s="5" t="s">
        <v>36</v>
      </c>
      <c r="AO1654" s="5" t="s">
        <v>39</v>
      </c>
      <c r="AP1654" s="5" t="s">
        <v>40</v>
      </c>
    </row>
    <row r="1655" spans="1:42" x14ac:dyDescent="0.35">
      <c r="A1655" s="5" t="s">
        <v>1773</v>
      </c>
      <c r="B1655" s="10">
        <v>33.064295485636116</v>
      </c>
      <c r="C1655" s="5">
        <v>2</v>
      </c>
      <c r="D1655" s="5">
        <v>1</v>
      </c>
      <c r="E1655" s="10">
        <v>25.312933350000002</v>
      </c>
      <c r="F1655" s="10">
        <v>169.4142717</v>
      </c>
      <c r="G1655" s="10">
        <v>72.651144729999999</v>
      </c>
      <c r="H1655" s="10">
        <v>79.191637290000003</v>
      </c>
      <c r="I1655" s="10">
        <v>113.52307209999999</v>
      </c>
      <c r="J1655" s="10">
        <v>105.3942232</v>
      </c>
      <c r="K1655" s="10">
        <v>170.37139289999999</v>
      </c>
      <c r="L1655" s="10">
        <v>124.8242357</v>
      </c>
      <c r="M1655" s="10">
        <v>2.151381115</v>
      </c>
      <c r="N1655" s="10">
        <v>92.459176510000006</v>
      </c>
      <c r="O1655" s="10">
        <v>106.15425639999999</v>
      </c>
      <c r="P1655" s="10">
        <v>80.782588320000002</v>
      </c>
      <c r="Q1655" s="11">
        <f t="shared" si="56"/>
        <v>2</v>
      </c>
      <c r="R1655" s="5">
        <v>1</v>
      </c>
      <c r="S1655" s="5">
        <v>0</v>
      </c>
      <c r="T1655" s="5">
        <v>1</v>
      </c>
      <c r="U1655" s="5">
        <v>0</v>
      </c>
      <c r="V1655" s="5">
        <v>0</v>
      </c>
      <c r="W1655" s="5">
        <v>0</v>
      </c>
      <c r="X1655" s="5">
        <v>0</v>
      </c>
      <c r="Y1655" s="5">
        <f t="shared" si="57"/>
        <v>19</v>
      </c>
      <c r="Z1655" s="5">
        <v>2</v>
      </c>
      <c r="AA1655" s="5">
        <v>1</v>
      </c>
      <c r="AB1655" s="5">
        <v>2</v>
      </c>
      <c r="AC1655" s="5">
        <v>1</v>
      </c>
      <c r="AD1655" s="5">
        <v>4</v>
      </c>
      <c r="AE1655" s="5">
        <v>1</v>
      </c>
      <c r="AF1655" s="5">
        <v>1</v>
      </c>
      <c r="AG1655" s="5">
        <v>1</v>
      </c>
      <c r="AH1655" s="5">
        <v>1</v>
      </c>
      <c r="AI1655" s="5">
        <v>2</v>
      </c>
      <c r="AJ1655" s="5">
        <v>3</v>
      </c>
      <c r="AK1655" s="5" t="s">
        <v>121</v>
      </c>
      <c r="AL1655" s="5">
        <v>1.02</v>
      </c>
      <c r="AM1655" s="7">
        <v>5.5499999999999998E-7</v>
      </c>
      <c r="AN1655" s="5" t="s">
        <v>36</v>
      </c>
      <c r="AO1655" s="5" t="s">
        <v>53</v>
      </c>
      <c r="AP1655" s="5" t="s">
        <v>115</v>
      </c>
    </row>
    <row r="1656" spans="1:42" x14ac:dyDescent="0.35">
      <c r="A1656" s="5" t="s">
        <v>1774</v>
      </c>
      <c r="B1656" s="10">
        <v>20.653898768809849</v>
      </c>
      <c r="C1656" s="5">
        <v>2</v>
      </c>
      <c r="D1656" s="5">
        <v>0</v>
      </c>
      <c r="E1656" s="10">
        <v>19.893870669999998</v>
      </c>
      <c r="F1656" s="10">
        <v>169.2483446</v>
      </c>
      <c r="G1656" s="10">
        <v>56.985996790000002</v>
      </c>
      <c r="H1656" s="10">
        <v>73.268936010000004</v>
      </c>
      <c r="I1656" s="10">
        <v>90.634781950000004</v>
      </c>
      <c r="J1656" s="10">
        <v>113.1144094</v>
      </c>
      <c r="K1656" s="10">
        <v>151.11007520000001</v>
      </c>
      <c r="L1656" s="10">
        <v>118.9031578</v>
      </c>
      <c r="M1656" s="10">
        <v>2.062403024</v>
      </c>
      <c r="N1656" s="10">
        <v>98.107714349999995</v>
      </c>
      <c r="O1656" s="10">
        <v>106.0681046</v>
      </c>
      <c r="P1656" s="10">
        <v>84.889882069999999</v>
      </c>
      <c r="Q1656" s="11">
        <f t="shared" si="56"/>
        <v>2</v>
      </c>
      <c r="R1656" s="5">
        <v>1</v>
      </c>
      <c r="S1656" s="5">
        <v>0</v>
      </c>
      <c r="T1656" s="5">
        <v>0</v>
      </c>
      <c r="U1656" s="5">
        <v>1</v>
      </c>
      <c r="V1656" s="5">
        <v>0</v>
      </c>
      <c r="W1656" s="5">
        <v>0</v>
      </c>
      <c r="X1656" s="5">
        <v>0</v>
      </c>
      <c r="Y1656" s="5">
        <f t="shared" si="57"/>
        <v>17</v>
      </c>
      <c r="Z1656" s="5">
        <v>1</v>
      </c>
      <c r="AA1656" s="5">
        <v>1</v>
      </c>
      <c r="AB1656" s="5">
        <v>1</v>
      </c>
      <c r="AC1656" s="5">
        <v>1</v>
      </c>
      <c r="AD1656" s="5">
        <v>4</v>
      </c>
      <c r="AE1656" s="5">
        <v>1</v>
      </c>
      <c r="AF1656" s="5">
        <v>1</v>
      </c>
      <c r="AG1656" s="5">
        <v>1</v>
      </c>
      <c r="AH1656" s="5">
        <v>1</v>
      </c>
      <c r="AI1656" s="5">
        <v>2</v>
      </c>
      <c r="AJ1656" s="5">
        <v>3</v>
      </c>
      <c r="AK1656" s="5" t="s">
        <v>119</v>
      </c>
      <c r="AL1656" s="5">
        <v>1.02</v>
      </c>
      <c r="AM1656" s="7">
        <v>7.8499999999999995E-8</v>
      </c>
      <c r="AN1656" s="5" t="s">
        <v>76</v>
      </c>
      <c r="AO1656" s="5" t="s">
        <v>57</v>
      </c>
      <c r="AP1656" s="5" t="s">
        <v>114</v>
      </c>
    </row>
    <row r="1657" spans="1:42" x14ac:dyDescent="0.35">
      <c r="A1657" s="5" t="s">
        <v>1775</v>
      </c>
      <c r="B1657" s="10">
        <v>26.886456908344734</v>
      </c>
      <c r="C1657" s="5">
        <v>2</v>
      </c>
      <c r="D1657" s="5">
        <v>0</v>
      </c>
      <c r="E1657" s="10">
        <v>21.300500750000001</v>
      </c>
      <c r="F1657" s="10">
        <v>169.694301</v>
      </c>
      <c r="G1657" s="10">
        <v>61.337253769999997</v>
      </c>
      <c r="H1657" s="10">
        <v>72.351921840000003</v>
      </c>
      <c r="I1657" s="10">
        <v>90.315507640000007</v>
      </c>
      <c r="J1657" s="10">
        <v>110.5537727</v>
      </c>
      <c r="K1657" s="10">
        <v>156.0010815</v>
      </c>
      <c r="L1657" s="10">
        <v>122.1799285</v>
      </c>
      <c r="M1657" s="10">
        <v>2.156142885</v>
      </c>
      <c r="N1657" s="10">
        <v>94.447830999999994</v>
      </c>
      <c r="O1657" s="10">
        <v>109.9685218</v>
      </c>
      <c r="P1657" s="10">
        <v>78.183724810000001</v>
      </c>
      <c r="Q1657" s="11">
        <f t="shared" si="56"/>
        <v>0</v>
      </c>
      <c r="R1657" s="5">
        <v>0</v>
      </c>
      <c r="S1657" s="5">
        <v>0</v>
      </c>
      <c r="T1657" s="5">
        <v>0</v>
      </c>
      <c r="U1657" s="5">
        <v>0</v>
      </c>
      <c r="V1657" s="5">
        <v>0</v>
      </c>
      <c r="W1657" s="5">
        <v>0</v>
      </c>
      <c r="X1657" s="5">
        <v>0</v>
      </c>
      <c r="Y1657" s="5">
        <f t="shared" si="57"/>
        <v>14</v>
      </c>
      <c r="Z1657" s="5">
        <v>1</v>
      </c>
      <c r="AA1657" s="5">
        <v>1</v>
      </c>
      <c r="AB1657" s="5">
        <v>1</v>
      </c>
      <c r="AC1657" s="5">
        <v>1</v>
      </c>
      <c r="AD1657" s="5">
        <v>4</v>
      </c>
      <c r="AE1657" s="5">
        <v>1</v>
      </c>
      <c r="AF1657" s="5">
        <v>1</v>
      </c>
      <c r="AG1657" s="5">
        <v>1</v>
      </c>
      <c r="AH1657" s="5">
        <v>1</v>
      </c>
      <c r="AI1657" s="5">
        <v>1</v>
      </c>
      <c r="AJ1657" s="5">
        <v>1</v>
      </c>
      <c r="AK1657" s="5" t="s">
        <v>119</v>
      </c>
      <c r="AL1657" s="5">
        <v>1.02</v>
      </c>
      <c r="AM1657" s="7">
        <v>2.1999999999999998E-8</v>
      </c>
      <c r="AN1657" s="5" t="s">
        <v>43</v>
      </c>
      <c r="AO1657" s="5" t="s">
        <v>72</v>
      </c>
      <c r="AP1657" s="5" t="s">
        <v>92</v>
      </c>
    </row>
    <row r="1658" spans="1:42" x14ac:dyDescent="0.35">
      <c r="A1658" s="5" t="s">
        <v>1776</v>
      </c>
      <c r="B1658" s="10">
        <v>44.443228454172363</v>
      </c>
      <c r="C1658" s="5">
        <v>2</v>
      </c>
      <c r="D1658" s="5">
        <v>0</v>
      </c>
      <c r="E1658" s="10">
        <v>20.85100851</v>
      </c>
      <c r="F1658" s="10">
        <v>168.28781280000001</v>
      </c>
      <c r="G1658" s="10">
        <v>59.051698989999998</v>
      </c>
      <c r="H1658" s="10">
        <v>70.873026769999996</v>
      </c>
      <c r="I1658" s="10">
        <v>113.5429134</v>
      </c>
      <c r="J1658" s="10">
        <v>120.8086385</v>
      </c>
      <c r="K1658" s="10">
        <v>145.7516789</v>
      </c>
      <c r="L1658" s="10">
        <v>122.4390106</v>
      </c>
      <c r="M1658" s="10">
        <v>2.0565183340000002</v>
      </c>
      <c r="N1658" s="10">
        <v>89.476849150000007</v>
      </c>
      <c r="O1658" s="10">
        <v>111.2993766</v>
      </c>
      <c r="P1658" s="10">
        <v>77.253667179999994</v>
      </c>
      <c r="Q1658" s="11">
        <f t="shared" si="56"/>
        <v>3</v>
      </c>
      <c r="R1658" s="5">
        <v>1</v>
      </c>
      <c r="S1658" s="5">
        <v>0</v>
      </c>
      <c r="T1658" s="5">
        <v>1</v>
      </c>
      <c r="U1658" s="5">
        <v>0</v>
      </c>
      <c r="V1658" s="5">
        <v>1</v>
      </c>
      <c r="W1658" s="5">
        <v>0</v>
      </c>
      <c r="X1658" s="5">
        <v>0</v>
      </c>
      <c r="Y1658" s="5">
        <f t="shared" si="57"/>
        <v>14</v>
      </c>
      <c r="Z1658" s="5">
        <v>1</v>
      </c>
      <c r="AA1658" s="5">
        <v>1</v>
      </c>
      <c r="AB1658" s="5">
        <v>1</v>
      </c>
      <c r="AC1658" s="5">
        <v>1</v>
      </c>
      <c r="AD1658" s="5">
        <v>4</v>
      </c>
      <c r="AE1658" s="5">
        <v>1</v>
      </c>
      <c r="AF1658" s="5">
        <v>1</v>
      </c>
      <c r="AG1658" s="5">
        <v>1</v>
      </c>
      <c r="AH1658" s="5">
        <v>1</v>
      </c>
      <c r="AI1658" s="5">
        <v>1</v>
      </c>
      <c r="AJ1658" s="5">
        <v>1</v>
      </c>
      <c r="AK1658" s="5" t="s">
        <v>123</v>
      </c>
      <c r="AL1658" s="5">
        <v>2.15</v>
      </c>
      <c r="AM1658" s="7">
        <v>2.5100000000000001E-10</v>
      </c>
      <c r="AN1658" s="5" t="s">
        <v>36</v>
      </c>
      <c r="AO1658" s="5" t="s">
        <v>98</v>
      </c>
      <c r="AP1658" s="5" t="s">
        <v>99</v>
      </c>
    </row>
    <row r="1659" spans="1:42" x14ac:dyDescent="0.35">
      <c r="A1659" s="5" t="s">
        <v>1777</v>
      </c>
      <c r="B1659" s="10">
        <v>24.177838577291382</v>
      </c>
      <c r="C1659" s="5">
        <v>1</v>
      </c>
      <c r="D1659" s="5">
        <v>0</v>
      </c>
      <c r="E1659" s="10">
        <v>28.480100870000001</v>
      </c>
      <c r="F1659" s="10">
        <v>159.19649219999999</v>
      </c>
      <c r="G1659" s="10">
        <v>72.178609539999997</v>
      </c>
      <c r="H1659" s="10">
        <v>67.595833189999993</v>
      </c>
      <c r="I1659" s="10">
        <v>93.796840130000007</v>
      </c>
      <c r="J1659" s="10">
        <v>111.07442399999999</v>
      </c>
      <c r="K1659" s="10">
        <v>179.70005470000001</v>
      </c>
      <c r="L1659" s="10">
        <v>117.6118973</v>
      </c>
      <c r="M1659" s="10">
        <v>2.6584486969999999</v>
      </c>
      <c r="N1659" s="10">
        <v>93.20018168</v>
      </c>
      <c r="O1659" s="10">
        <v>107.4945917</v>
      </c>
      <c r="P1659" s="10">
        <v>74.129094969999997</v>
      </c>
      <c r="Q1659" s="11">
        <f t="shared" si="56"/>
        <v>1</v>
      </c>
      <c r="R1659" s="5">
        <v>0</v>
      </c>
      <c r="S1659" s="5">
        <v>0</v>
      </c>
      <c r="T1659" s="5">
        <v>1</v>
      </c>
      <c r="U1659" s="5">
        <v>0</v>
      </c>
      <c r="V1659" s="5">
        <v>0</v>
      </c>
      <c r="W1659" s="5">
        <v>0</v>
      </c>
      <c r="X1659" s="5">
        <v>0</v>
      </c>
      <c r="Y1659" s="5">
        <f t="shared" si="57"/>
        <v>16</v>
      </c>
      <c r="Z1659" s="5">
        <v>2</v>
      </c>
      <c r="AA1659" s="5">
        <v>1</v>
      </c>
      <c r="AB1659" s="5">
        <v>2</v>
      </c>
      <c r="AC1659" s="5">
        <v>1</v>
      </c>
      <c r="AD1659" s="5">
        <v>4</v>
      </c>
      <c r="AE1659" s="5">
        <v>1</v>
      </c>
      <c r="AF1659" s="5">
        <v>1</v>
      </c>
      <c r="AG1659" s="5">
        <v>1</v>
      </c>
      <c r="AH1659" s="5">
        <v>1</v>
      </c>
      <c r="AI1659" s="5">
        <v>1</v>
      </c>
      <c r="AJ1659" s="5">
        <v>1</v>
      </c>
      <c r="AK1659" s="5" t="s">
        <v>35</v>
      </c>
      <c r="AL1659" s="5">
        <v>2.19</v>
      </c>
      <c r="AM1659" s="7">
        <v>2.5000000000000002E-6</v>
      </c>
      <c r="AN1659" s="5" t="s">
        <v>36</v>
      </c>
      <c r="AO1659" s="5" t="s">
        <v>98</v>
      </c>
      <c r="AP1659" s="5" t="s">
        <v>99</v>
      </c>
    </row>
    <row r="1660" spans="1:42" x14ac:dyDescent="0.35">
      <c r="A1660" s="5" t="s">
        <v>1778</v>
      </c>
      <c r="B1660" s="10">
        <v>30.39671682626539</v>
      </c>
      <c r="C1660" s="5">
        <v>2</v>
      </c>
      <c r="D1660" s="5">
        <v>0</v>
      </c>
      <c r="E1660" s="10">
        <v>21.14528666</v>
      </c>
      <c r="F1660" s="10">
        <v>175.6360689</v>
      </c>
      <c r="G1660" s="10">
        <v>65.229040999999995</v>
      </c>
      <c r="H1660" s="10">
        <v>35.135032440000003</v>
      </c>
      <c r="I1660" s="10">
        <v>199.3423066</v>
      </c>
      <c r="J1660" s="10">
        <v>134.15146300000001</v>
      </c>
      <c r="K1660" s="10">
        <v>289.12640479999999</v>
      </c>
      <c r="L1660" s="10">
        <v>466.70105649999999</v>
      </c>
      <c r="M1660" s="10">
        <v>8.229006343</v>
      </c>
      <c r="N1660" s="10">
        <v>110.1542958</v>
      </c>
      <c r="O1660" s="10">
        <v>130.83528200000001</v>
      </c>
      <c r="P1660" s="10">
        <v>87.586907069999995</v>
      </c>
      <c r="Q1660" s="11">
        <f t="shared" si="56"/>
        <v>5</v>
      </c>
      <c r="R1660" s="5">
        <v>1</v>
      </c>
      <c r="S1660" s="5">
        <v>1</v>
      </c>
      <c r="T1660" s="5">
        <v>1</v>
      </c>
      <c r="U1660" s="5">
        <v>0</v>
      </c>
      <c r="V1660" s="5">
        <v>0</v>
      </c>
      <c r="W1660" s="5">
        <v>1</v>
      </c>
      <c r="X1660" s="5">
        <v>1</v>
      </c>
      <c r="Y1660" s="5">
        <f t="shared" si="57"/>
        <v>33</v>
      </c>
      <c r="Z1660" s="5">
        <v>1</v>
      </c>
      <c r="AA1660" s="5">
        <v>3</v>
      </c>
      <c r="AB1660" s="5">
        <v>3</v>
      </c>
      <c r="AC1660" s="5">
        <v>4</v>
      </c>
      <c r="AD1660" s="5">
        <v>3</v>
      </c>
      <c r="AE1660" s="5">
        <v>4</v>
      </c>
      <c r="AF1660" s="5">
        <v>3</v>
      </c>
      <c r="AG1660" s="5">
        <v>4</v>
      </c>
      <c r="AH1660" s="5">
        <v>3</v>
      </c>
      <c r="AI1660" s="5">
        <v>2</v>
      </c>
      <c r="AJ1660" s="5">
        <v>3</v>
      </c>
      <c r="AK1660" s="5" t="s">
        <v>127</v>
      </c>
      <c r="AL1660" s="5">
        <v>1.02</v>
      </c>
      <c r="AM1660" s="5">
        <v>0.54713330000000004</v>
      </c>
      <c r="AN1660" s="5" t="s">
        <v>36</v>
      </c>
      <c r="AO1660" s="5" t="s">
        <v>41</v>
      </c>
      <c r="AP1660" s="5" t="s">
        <v>42</v>
      </c>
    </row>
    <row r="1661" spans="1:42" x14ac:dyDescent="0.35">
      <c r="A1661" s="5" t="s">
        <v>1779</v>
      </c>
      <c r="B1661" s="10">
        <v>30.227086183310533</v>
      </c>
      <c r="C1661" s="5">
        <v>1</v>
      </c>
      <c r="D1661" s="5">
        <v>2</v>
      </c>
      <c r="E1661" s="10">
        <v>22.03042241</v>
      </c>
      <c r="F1661" s="10">
        <v>162.46265969999999</v>
      </c>
      <c r="G1661" s="10">
        <v>58.147352009999999</v>
      </c>
      <c r="H1661" s="10">
        <v>78.927705489999994</v>
      </c>
      <c r="I1661" s="10">
        <v>94.98601841</v>
      </c>
      <c r="J1661" s="10">
        <v>109.40257510000001</v>
      </c>
      <c r="K1661" s="10">
        <v>145.11451769999999</v>
      </c>
      <c r="L1661" s="10">
        <v>113.8901506</v>
      </c>
      <c r="M1661" s="10">
        <v>1.838575147</v>
      </c>
      <c r="N1661" s="10">
        <v>91.881728870000003</v>
      </c>
      <c r="O1661" s="10">
        <v>107.0267882</v>
      </c>
      <c r="P1661" s="10">
        <v>80.624484659999993</v>
      </c>
      <c r="Q1661" s="11">
        <f t="shared" si="56"/>
        <v>4</v>
      </c>
      <c r="R1661" s="5">
        <v>1</v>
      </c>
      <c r="S1661" s="5">
        <v>0</v>
      </c>
      <c r="T1661" s="5">
        <v>0</v>
      </c>
      <c r="U1661" s="5">
        <v>1</v>
      </c>
      <c r="V1661" s="5">
        <v>0</v>
      </c>
      <c r="W1661" s="5">
        <v>1</v>
      </c>
      <c r="X1661" s="5">
        <v>1</v>
      </c>
      <c r="Y1661" s="5">
        <f t="shared" si="57"/>
        <v>17</v>
      </c>
      <c r="Z1661" s="5">
        <v>1</v>
      </c>
      <c r="AA1661" s="5">
        <v>1</v>
      </c>
      <c r="AB1661" s="5">
        <v>1</v>
      </c>
      <c r="AC1661" s="5">
        <v>1</v>
      </c>
      <c r="AD1661" s="5">
        <v>4</v>
      </c>
      <c r="AE1661" s="5">
        <v>1</v>
      </c>
      <c r="AF1661" s="5">
        <v>1</v>
      </c>
      <c r="AG1661" s="5">
        <v>1</v>
      </c>
      <c r="AH1661" s="5">
        <v>1</v>
      </c>
      <c r="AI1661" s="5">
        <v>2</v>
      </c>
      <c r="AJ1661" s="5">
        <v>3</v>
      </c>
      <c r="AK1661" s="5" t="s">
        <v>120</v>
      </c>
      <c r="AL1661" s="5">
        <v>2.19</v>
      </c>
      <c r="AM1661" s="7">
        <v>6.7400000000000003E-9</v>
      </c>
      <c r="AN1661" s="5" t="s">
        <v>36</v>
      </c>
      <c r="AO1661" s="5" t="s">
        <v>41</v>
      </c>
      <c r="AP1661" s="5" t="s">
        <v>42</v>
      </c>
    </row>
    <row r="1662" spans="1:42" x14ac:dyDescent="0.35">
      <c r="A1662" s="5" t="s">
        <v>1780</v>
      </c>
      <c r="B1662" s="10">
        <v>34.402188782489738</v>
      </c>
      <c r="C1662" s="5">
        <v>1</v>
      </c>
      <c r="D1662" s="5">
        <v>0</v>
      </c>
      <c r="E1662" s="10">
        <v>17.965486420000001</v>
      </c>
      <c r="F1662" s="10">
        <v>164.97106070000001</v>
      </c>
      <c r="G1662" s="10">
        <v>48.893881319999998</v>
      </c>
      <c r="H1662" s="10">
        <v>64.077945319999998</v>
      </c>
      <c r="I1662" s="10">
        <v>96.194156100000001</v>
      </c>
      <c r="J1662" s="10">
        <v>115.2615718</v>
      </c>
      <c r="K1662" s="10">
        <v>147.3840879</v>
      </c>
      <c r="L1662" s="10">
        <v>120.0212006</v>
      </c>
      <c r="M1662" s="10">
        <v>2.3000751230000001</v>
      </c>
      <c r="N1662" s="10">
        <v>86.184877650000004</v>
      </c>
      <c r="O1662" s="10">
        <v>114.9706243</v>
      </c>
      <c r="P1662" s="10">
        <v>77.287356149999994</v>
      </c>
      <c r="Q1662" s="11">
        <f t="shared" si="56"/>
        <v>1</v>
      </c>
      <c r="R1662" s="5">
        <v>0</v>
      </c>
      <c r="S1662" s="5">
        <v>0</v>
      </c>
      <c r="T1662" s="5">
        <v>0</v>
      </c>
      <c r="U1662" s="5">
        <v>0</v>
      </c>
      <c r="V1662" s="5">
        <v>1</v>
      </c>
      <c r="W1662" s="5">
        <v>0</v>
      </c>
      <c r="X1662" s="5">
        <v>0</v>
      </c>
      <c r="Y1662" s="5">
        <f t="shared" si="57"/>
        <v>15</v>
      </c>
      <c r="Z1662" s="5">
        <v>1</v>
      </c>
      <c r="AA1662" s="5">
        <v>1</v>
      </c>
      <c r="AB1662" s="5">
        <v>1</v>
      </c>
      <c r="AC1662" s="5">
        <v>2</v>
      </c>
      <c r="AD1662" s="5">
        <v>4</v>
      </c>
      <c r="AE1662" s="5">
        <v>1</v>
      </c>
      <c r="AF1662" s="5">
        <v>1</v>
      </c>
      <c r="AG1662" s="5">
        <v>1</v>
      </c>
      <c r="AH1662" s="5">
        <v>1</v>
      </c>
      <c r="AI1662" s="5">
        <v>1</v>
      </c>
      <c r="AJ1662" s="5">
        <v>1</v>
      </c>
      <c r="AK1662" s="5" t="s">
        <v>120</v>
      </c>
      <c r="AL1662" s="5">
        <v>2.19</v>
      </c>
      <c r="AM1662" s="7">
        <v>3.3299999999999999E-9</v>
      </c>
      <c r="AN1662" s="5" t="s">
        <v>43</v>
      </c>
      <c r="AO1662" s="5" t="s">
        <v>79</v>
      </c>
      <c r="AP1662" s="5" t="s">
        <v>80</v>
      </c>
    </row>
    <row r="1663" spans="1:42" x14ac:dyDescent="0.35">
      <c r="A1663" s="5" t="s">
        <v>1781</v>
      </c>
      <c r="B1663" s="10">
        <v>31.595075239398085</v>
      </c>
      <c r="C1663" s="5">
        <v>1</v>
      </c>
      <c r="D1663" s="5">
        <v>0</v>
      </c>
      <c r="E1663" s="10">
        <v>23.808240380000001</v>
      </c>
      <c r="F1663" s="10">
        <v>161.34321600000001</v>
      </c>
      <c r="G1663" s="10">
        <v>61.976738400000002</v>
      </c>
      <c r="H1663" s="10">
        <v>70.176956430000004</v>
      </c>
      <c r="I1663" s="10">
        <v>97.548252430000005</v>
      </c>
      <c r="J1663" s="10">
        <v>110.3082933</v>
      </c>
      <c r="K1663" s="10">
        <v>152.5721423</v>
      </c>
      <c r="L1663" s="10">
        <v>120.64094660000001</v>
      </c>
      <c r="M1663" s="10">
        <v>2.1741060029999999</v>
      </c>
      <c r="N1663" s="10">
        <v>86.371961929999998</v>
      </c>
      <c r="O1663" s="10">
        <v>103.119382</v>
      </c>
      <c r="P1663" s="10">
        <v>84.810096819999998</v>
      </c>
      <c r="Q1663" s="11">
        <f t="shared" si="56"/>
        <v>2</v>
      </c>
      <c r="R1663" s="5">
        <v>0</v>
      </c>
      <c r="S1663" s="5">
        <v>0</v>
      </c>
      <c r="T1663" s="5">
        <v>1</v>
      </c>
      <c r="U1663" s="5">
        <v>0</v>
      </c>
      <c r="V1663" s="5">
        <v>1</v>
      </c>
      <c r="W1663" s="5">
        <v>0</v>
      </c>
      <c r="X1663" s="5">
        <v>0</v>
      </c>
      <c r="Y1663" s="5">
        <f t="shared" si="57"/>
        <v>17</v>
      </c>
      <c r="Z1663" s="5">
        <v>1</v>
      </c>
      <c r="AA1663" s="5">
        <v>1</v>
      </c>
      <c r="AB1663" s="5">
        <v>1</v>
      </c>
      <c r="AC1663" s="5">
        <v>1</v>
      </c>
      <c r="AD1663" s="5">
        <v>4</v>
      </c>
      <c r="AE1663" s="5">
        <v>1</v>
      </c>
      <c r="AF1663" s="5">
        <v>1</v>
      </c>
      <c r="AG1663" s="5">
        <v>1</v>
      </c>
      <c r="AH1663" s="5">
        <v>1</v>
      </c>
      <c r="AI1663" s="5">
        <v>2</v>
      </c>
      <c r="AJ1663" s="5">
        <v>3</v>
      </c>
      <c r="AK1663" s="5" t="s">
        <v>120</v>
      </c>
      <c r="AL1663" s="5">
        <v>2.19</v>
      </c>
      <c r="AM1663" s="7">
        <v>5.69E-8</v>
      </c>
      <c r="AN1663" s="5" t="s">
        <v>43</v>
      </c>
      <c r="AO1663" s="5" t="s">
        <v>72</v>
      </c>
      <c r="AP1663" s="5" t="s">
        <v>92</v>
      </c>
    </row>
    <row r="1664" spans="1:42" x14ac:dyDescent="0.35">
      <c r="A1664" s="5" t="s">
        <v>1782</v>
      </c>
      <c r="B1664" s="10">
        <v>43.887824897400819</v>
      </c>
      <c r="C1664" s="5">
        <v>1</v>
      </c>
      <c r="D1664" s="5">
        <v>0</v>
      </c>
      <c r="E1664" s="10">
        <v>27.838515319999999</v>
      </c>
      <c r="F1664" s="10">
        <v>163.54945230000001</v>
      </c>
      <c r="G1664" s="10">
        <v>74.463639290000003</v>
      </c>
      <c r="H1664" s="10">
        <v>69.792603619999994</v>
      </c>
      <c r="I1664" s="10">
        <v>74.730296789999997</v>
      </c>
      <c r="J1664" s="10">
        <v>116.11691279999999</v>
      </c>
      <c r="K1664" s="10">
        <v>142.32475959999999</v>
      </c>
      <c r="L1664" s="10">
        <v>118.146552</v>
      </c>
      <c r="M1664" s="10">
        <v>2.0392527610000002</v>
      </c>
      <c r="N1664" s="10">
        <v>92.328391280000005</v>
      </c>
      <c r="O1664" s="10">
        <v>110.127104</v>
      </c>
      <c r="P1664" s="10">
        <v>86.726069179999996</v>
      </c>
      <c r="Q1664" s="11">
        <f t="shared" si="56"/>
        <v>3</v>
      </c>
      <c r="R1664" s="5">
        <v>1</v>
      </c>
      <c r="S1664" s="5">
        <v>1</v>
      </c>
      <c r="T1664" s="5">
        <v>1</v>
      </c>
      <c r="U1664" s="5">
        <v>0</v>
      </c>
      <c r="V1664" s="5">
        <v>0</v>
      </c>
      <c r="W1664" s="5">
        <v>0</v>
      </c>
      <c r="X1664" s="5">
        <v>0</v>
      </c>
      <c r="Y1664" s="5">
        <f t="shared" si="57"/>
        <v>18</v>
      </c>
      <c r="Z1664" s="5">
        <v>2</v>
      </c>
      <c r="AA1664" s="5">
        <v>1</v>
      </c>
      <c r="AB1664" s="5">
        <v>1</v>
      </c>
      <c r="AC1664" s="5">
        <v>1</v>
      </c>
      <c r="AD1664" s="5">
        <v>4</v>
      </c>
      <c r="AE1664" s="5">
        <v>1</v>
      </c>
      <c r="AF1664" s="5">
        <v>1</v>
      </c>
      <c r="AG1664" s="5">
        <v>1</v>
      </c>
      <c r="AH1664" s="5">
        <v>1</v>
      </c>
      <c r="AI1664" s="5">
        <v>2</v>
      </c>
      <c r="AJ1664" s="5">
        <v>3</v>
      </c>
      <c r="AK1664" s="5" t="s">
        <v>122</v>
      </c>
      <c r="AL1664" s="5">
        <v>2.19</v>
      </c>
      <c r="AM1664" s="7">
        <v>1.2100000000000001E-7</v>
      </c>
      <c r="AN1664" s="5" t="s">
        <v>43</v>
      </c>
      <c r="AO1664" s="5" t="s">
        <v>72</v>
      </c>
      <c r="AP1664" s="5" t="s">
        <v>73</v>
      </c>
    </row>
    <row r="1665" spans="1:42" x14ac:dyDescent="0.35">
      <c r="A1665" s="5" t="s">
        <v>1783</v>
      </c>
      <c r="B1665" s="10">
        <v>47.994528043775652</v>
      </c>
      <c r="C1665" s="5">
        <v>2</v>
      </c>
      <c r="D1665" s="5">
        <v>1</v>
      </c>
      <c r="E1665" s="10">
        <v>26.21595112</v>
      </c>
      <c r="F1665" s="10">
        <v>175.98957709999999</v>
      </c>
      <c r="G1665" s="10">
        <v>81.196912220000002</v>
      </c>
      <c r="H1665" s="10">
        <v>63.80619849</v>
      </c>
      <c r="I1665" s="10">
        <v>113.1150195</v>
      </c>
      <c r="J1665" s="10">
        <v>121.33672540000001</v>
      </c>
      <c r="K1665" s="10">
        <v>145.70935919999999</v>
      </c>
      <c r="L1665" s="10">
        <v>114.33150980000001</v>
      </c>
      <c r="M1665" s="10">
        <v>2.2836238899999999</v>
      </c>
      <c r="N1665" s="10">
        <v>93.364055010000001</v>
      </c>
      <c r="O1665" s="10">
        <v>108.3731257</v>
      </c>
      <c r="P1665" s="10">
        <v>81.174082380000002</v>
      </c>
      <c r="Q1665" s="11">
        <f t="shared" si="56"/>
        <v>3</v>
      </c>
      <c r="R1665" s="5">
        <v>1</v>
      </c>
      <c r="S1665" s="5">
        <v>1</v>
      </c>
      <c r="T1665" s="5">
        <v>1</v>
      </c>
      <c r="U1665" s="5">
        <v>0</v>
      </c>
      <c r="V1665" s="5">
        <v>0</v>
      </c>
      <c r="W1665" s="5">
        <v>0</v>
      </c>
      <c r="X1665" s="5">
        <v>0</v>
      </c>
      <c r="Y1665" s="5">
        <f t="shared" si="57"/>
        <v>19</v>
      </c>
      <c r="Z1665" s="5">
        <v>2</v>
      </c>
      <c r="AA1665" s="5">
        <v>1</v>
      </c>
      <c r="AB1665" s="5">
        <v>1</v>
      </c>
      <c r="AC1665" s="5">
        <v>2</v>
      </c>
      <c r="AD1665" s="5">
        <v>4</v>
      </c>
      <c r="AE1665" s="5">
        <v>1</v>
      </c>
      <c r="AF1665" s="5">
        <v>1</v>
      </c>
      <c r="AG1665" s="5">
        <v>1</v>
      </c>
      <c r="AH1665" s="5">
        <v>1</v>
      </c>
      <c r="AI1665" s="5">
        <v>2</v>
      </c>
      <c r="AJ1665" s="5">
        <v>3</v>
      </c>
      <c r="AK1665" s="5" t="s">
        <v>123</v>
      </c>
      <c r="AL1665" s="5">
        <v>2.15</v>
      </c>
      <c r="AM1665" s="7">
        <v>3.6099999999999999E-8</v>
      </c>
      <c r="AN1665" s="5" t="s">
        <v>43</v>
      </c>
      <c r="AO1665" s="5" t="s">
        <v>79</v>
      </c>
      <c r="AP1665" s="5" t="s">
        <v>80</v>
      </c>
    </row>
    <row r="1666" spans="1:42" x14ac:dyDescent="0.35">
      <c r="A1666" s="5" t="s">
        <v>1784</v>
      </c>
      <c r="B1666" s="10">
        <v>22.207934336525309</v>
      </c>
      <c r="C1666" s="5">
        <v>1</v>
      </c>
      <c r="D1666" s="5">
        <v>0</v>
      </c>
      <c r="E1666" s="10">
        <v>27.763835740000001</v>
      </c>
      <c r="F1666" s="10">
        <v>161.66786210000001</v>
      </c>
      <c r="G1666" s="10">
        <v>72.564942700000003</v>
      </c>
      <c r="H1666" s="10">
        <v>68.736715129999993</v>
      </c>
      <c r="I1666" s="10">
        <v>86.95476635</v>
      </c>
      <c r="J1666" s="10">
        <v>110.8084408</v>
      </c>
      <c r="K1666" s="10">
        <v>176.19221150000001</v>
      </c>
      <c r="L1666" s="10">
        <v>125.91126850000001</v>
      </c>
      <c r="M1666" s="10">
        <v>2.5632911190000001</v>
      </c>
      <c r="N1666" s="10">
        <v>97.032889740000002</v>
      </c>
      <c r="O1666" s="10">
        <v>110.3757095</v>
      </c>
      <c r="P1666" s="10">
        <v>79.59271622</v>
      </c>
      <c r="Q1666" s="11">
        <f t="shared" si="56"/>
        <v>1</v>
      </c>
      <c r="R1666" s="5">
        <v>0</v>
      </c>
      <c r="S1666" s="5">
        <v>0</v>
      </c>
      <c r="T1666" s="5">
        <v>1</v>
      </c>
      <c r="U1666" s="5">
        <v>0</v>
      </c>
      <c r="V1666" s="5">
        <v>0</v>
      </c>
      <c r="W1666" s="5">
        <v>0</v>
      </c>
      <c r="X1666" s="5">
        <v>0</v>
      </c>
      <c r="Y1666" s="5">
        <f t="shared" si="57"/>
        <v>16</v>
      </c>
      <c r="Z1666" s="5">
        <v>2</v>
      </c>
      <c r="AA1666" s="5">
        <v>1</v>
      </c>
      <c r="AB1666" s="5">
        <v>2</v>
      </c>
      <c r="AC1666" s="5">
        <v>1</v>
      </c>
      <c r="AD1666" s="5">
        <v>4</v>
      </c>
      <c r="AE1666" s="5">
        <v>1</v>
      </c>
      <c r="AF1666" s="5">
        <v>1</v>
      </c>
      <c r="AG1666" s="5">
        <v>1</v>
      </c>
      <c r="AH1666" s="5">
        <v>1</v>
      </c>
      <c r="AI1666" s="5">
        <v>1</v>
      </c>
      <c r="AJ1666" s="5">
        <v>1</v>
      </c>
      <c r="AK1666" s="5" t="s">
        <v>35</v>
      </c>
      <c r="AL1666" s="5">
        <v>2.19</v>
      </c>
      <c r="AM1666" s="7">
        <v>2.69E-5</v>
      </c>
      <c r="AN1666" s="5" t="s">
        <v>43</v>
      </c>
      <c r="AO1666" s="5" t="s">
        <v>51</v>
      </c>
      <c r="AP1666" s="5" t="s">
        <v>52</v>
      </c>
    </row>
    <row r="1667" spans="1:42" x14ac:dyDescent="0.35">
      <c r="A1667" s="5" t="s">
        <v>1785</v>
      </c>
      <c r="B1667" s="10">
        <v>23.69357045143639</v>
      </c>
      <c r="C1667" s="5">
        <v>2</v>
      </c>
      <c r="D1667" s="5">
        <v>0</v>
      </c>
      <c r="E1667" s="10">
        <v>34.14939914</v>
      </c>
      <c r="F1667" s="10">
        <v>171.47431570000001</v>
      </c>
      <c r="G1667" s="10">
        <v>100.41098409999999</v>
      </c>
      <c r="H1667" s="10">
        <v>38.743656100000003</v>
      </c>
      <c r="I1667" s="10">
        <v>194.76544939999999</v>
      </c>
      <c r="J1667" s="10">
        <v>133.85032190000001</v>
      </c>
      <c r="K1667" s="10">
        <v>290.1727894</v>
      </c>
      <c r="L1667" s="10">
        <v>486.1095603</v>
      </c>
      <c r="M1667" s="10">
        <v>7.4895561900000001</v>
      </c>
      <c r="N1667" s="10">
        <v>100.95391360000001</v>
      </c>
      <c r="O1667" s="10">
        <v>116.5967615</v>
      </c>
      <c r="P1667" s="10">
        <v>87.101433189999995</v>
      </c>
      <c r="Q1667" s="11">
        <f t="shared" si="56"/>
        <v>7</v>
      </c>
      <c r="R1667" s="5">
        <v>1</v>
      </c>
      <c r="S1667" s="5">
        <v>1</v>
      </c>
      <c r="T1667" s="5">
        <v>1</v>
      </c>
      <c r="U1667" s="5">
        <v>1</v>
      </c>
      <c r="V1667" s="5">
        <v>1</v>
      </c>
      <c r="W1667" s="5">
        <v>1</v>
      </c>
      <c r="X1667" s="5">
        <v>1</v>
      </c>
      <c r="Y1667" s="5">
        <f t="shared" si="57"/>
        <v>33</v>
      </c>
      <c r="Z1667" s="5">
        <v>3</v>
      </c>
      <c r="AA1667" s="5">
        <v>2</v>
      </c>
      <c r="AB1667" s="5">
        <v>4</v>
      </c>
      <c r="AC1667" s="5">
        <v>4</v>
      </c>
      <c r="AD1667" s="5">
        <v>3</v>
      </c>
      <c r="AE1667" s="5">
        <v>4</v>
      </c>
      <c r="AF1667" s="5">
        <v>3</v>
      </c>
      <c r="AG1667" s="5">
        <v>4</v>
      </c>
      <c r="AH1667" s="5">
        <v>1</v>
      </c>
      <c r="AI1667" s="5">
        <v>2</v>
      </c>
      <c r="AJ1667" s="5">
        <v>3</v>
      </c>
      <c r="AK1667" s="5" t="s">
        <v>125</v>
      </c>
      <c r="AL1667" s="5">
        <v>1.02</v>
      </c>
      <c r="AM1667" s="5">
        <v>0.20441393499999999</v>
      </c>
      <c r="AN1667" s="5" t="s">
        <v>36</v>
      </c>
      <c r="AO1667" s="5" t="s">
        <v>53</v>
      </c>
      <c r="AP1667" s="5" t="s">
        <v>54</v>
      </c>
    </row>
    <row r="1668" spans="1:42" x14ac:dyDescent="0.35">
      <c r="A1668" s="5" t="s">
        <v>1786</v>
      </c>
      <c r="B1668" s="10">
        <v>20.415868673050614</v>
      </c>
      <c r="C1668" s="5">
        <v>2</v>
      </c>
      <c r="D1668" s="5">
        <v>0</v>
      </c>
      <c r="E1668" s="10">
        <v>19.767048970000001</v>
      </c>
      <c r="F1668" s="10">
        <v>168.90547090000001</v>
      </c>
      <c r="G1668" s="10">
        <v>56.393528869999997</v>
      </c>
      <c r="H1668" s="10">
        <v>78.275251639999993</v>
      </c>
      <c r="I1668" s="10">
        <v>82.615219830000001</v>
      </c>
      <c r="J1668" s="10">
        <v>109.3074275</v>
      </c>
      <c r="K1668" s="10">
        <v>150.30006560000001</v>
      </c>
      <c r="L1668" s="10">
        <v>125.67537040000001</v>
      </c>
      <c r="M1668" s="10">
        <v>1.920147971</v>
      </c>
      <c r="N1668" s="10">
        <v>88.978243359999993</v>
      </c>
      <c r="O1668" s="10">
        <v>109.31272</v>
      </c>
      <c r="P1668" s="10">
        <v>82.68203346</v>
      </c>
      <c r="Q1668" s="11">
        <f t="shared" si="56"/>
        <v>1</v>
      </c>
      <c r="R1668" s="5">
        <v>0</v>
      </c>
      <c r="S1668" s="5">
        <v>0</v>
      </c>
      <c r="T1668" s="5">
        <v>1</v>
      </c>
      <c r="U1668" s="5">
        <v>0</v>
      </c>
      <c r="V1668" s="5">
        <v>0</v>
      </c>
      <c r="W1668" s="5">
        <v>0</v>
      </c>
      <c r="X1668" s="5">
        <v>0</v>
      </c>
      <c r="Y1668" s="5">
        <f t="shared" si="57"/>
        <v>17</v>
      </c>
      <c r="Z1668" s="5">
        <v>1</v>
      </c>
      <c r="AA1668" s="5">
        <v>1</v>
      </c>
      <c r="AB1668" s="5">
        <v>1</v>
      </c>
      <c r="AC1668" s="5">
        <v>1</v>
      </c>
      <c r="AD1668" s="5">
        <v>4</v>
      </c>
      <c r="AE1668" s="5">
        <v>1</v>
      </c>
      <c r="AF1668" s="5">
        <v>1</v>
      </c>
      <c r="AG1668" s="5">
        <v>1</v>
      </c>
      <c r="AH1668" s="5">
        <v>1</v>
      </c>
      <c r="AI1668" s="5">
        <v>2</v>
      </c>
      <c r="AJ1668" s="5">
        <v>3</v>
      </c>
      <c r="AK1668" s="5" t="s">
        <v>119</v>
      </c>
      <c r="AL1668" s="5">
        <v>1.02</v>
      </c>
      <c r="AM1668" s="7">
        <v>3.0399999999999998E-9</v>
      </c>
      <c r="AN1668" s="5" t="s">
        <v>36</v>
      </c>
      <c r="AO1668" s="5" t="s">
        <v>66</v>
      </c>
      <c r="AP1668" s="5" t="s">
        <v>106</v>
      </c>
    </row>
    <row r="1669" spans="1:42" x14ac:dyDescent="0.35">
      <c r="A1669" s="5" t="s">
        <v>1787</v>
      </c>
      <c r="B1669" s="10">
        <v>30.284541723666212</v>
      </c>
      <c r="C1669" s="5">
        <v>1</v>
      </c>
      <c r="D1669" s="5">
        <v>0</v>
      </c>
      <c r="E1669" s="10">
        <v>19.074271230000001</v>
      </c>
      <c r="F1669" s="10">
        <v>149.96842609999999</v>
      </c>
      <c r="G1669" s="10">
        <v>42.899044670000002</v>
      </c>
      <c r="H1669" s="10">
        <v>69.018995759999996</v>
      </c>
      <c r="I1669" s="10">
        <v>90.848114199999998</v>
      </c>
      <c r="J1669" s="10">
        <v>110.83402940000001</v>
      </c>
      <c r="K1669" s="10">
        <v>180.01463889999999</v>
      </c>
      <c r="L1669" s="10">
        <v>120.7226136</v>
      </c>
      <c r="M1669" s="10">
        <v>2.6081897729999999</v>
      </c>
      <c r="N1669" s="10">
        <v>92.284858709999995</v>
      </c>
      <c r="O1669" s="10">
        <v>106.4695724</v>
      </c>
      <c r="P1669" s="10">
        <v>75.723025100000001</v>
      </c>
      <c r="Q1669" s="11">
        <f t="shared" si="56"/>
        <v>1</v>
      </c>
      <c r="R1669" s="5">
        <v>0</v>
      </c>
      <c r="S1669" s="5">
        <v>0</v>
      </c>
      <c r="T1669" s="5">
        <v>1</v>
      </c>
      <c r="U1669" s="5">
        <v>0</v>
      </c>
      <c r="V1669" s="5">
        <v>0</v>
      </c>
      <c r="W1669" s="5">
        <v>0</v>
      </c>
      <c r="X1669" s="5">
        <v>0</v>
      </c>
      <c r="Y1669" s="5">
        <f t="shared" si="57"/>
        <v>15</v>
      </c>
      <c r="Z1669" s="5">
        <v>1</v>
      </c>
      <c r="AA1669" s="5">
        <v>1</v>
      </c>
      <c r="AB1669" s="5">
        <v>2</v>
      </c>
      <c r="AC1669" s="5">
        <v>1</v>
      </c>
      <c r="AD1669" s="5">
        <v>4</v>
      </c>
      <c r="AE1669" s="5">
        <v>1</v>
      </c>
      <c r="AF1669" s="5">
        <v>1</v>
      </c>
      <c r="AG1669" s="5">
        <v>1</v>
      </c>
      <c r="AH1669" s="5">
        <v>1</v>
      </c>
      <c r="AI1669" s="5">
        <v>1</v>
      </c>
      <c r="AJ1669" s="5">
        <v>1</v>
      </c>
      <c r="AK1669" s="5" t="s">
        <v>35</v>
      </c>
      <c r="AL1669" s="5">
        <v>2.19</v>
      </c>
      <c r="AM1669" s="7">
        <v>9.9999999999999995E-7</v>
      </c>
      <c r="AN1669" s="5" t="s">
        <v>36</v>
      </c>
      <c r="AO1669" s="5" t="s">
        <v>39</v>
      </c>
      <c r="AP1669" s="5" t="s">
        <v>83</v>
      </c>
    </row>
    <row r="1670" spans="1:42" x14ac:dyDescent="0.35">
      <c r="A1670" s="5" t="s">
        <v>1788</v>
      </c>
      <c r="B1670" s="10">
        <v>39.233926128590973</v>
      </c>
      <c r="C1670" s="5">
        <v>1</v>
      </c>
      <c r="D1670" s="5">
        <v>0</v>
      </c>
      <c r="E1670" s="10">
        <v>29.126921410000001</v>
      </c>
      <c r="F1670" s="10">
        <v>160.6096033</v>
      </c>
      <c r="G1670" s="10">
        <v>75.134188940000001</v>
      </c>
      <c r="H1670" s="10">
        <v>66.776419869999998</v>
      </c>
      <c r="I1670" s="10">
        <v>72.104249289999998</v>
      </c>
      <c r="J1670" s="10">
        <v>118.897013</v>
      </c>
      <c r="K1670" s="10">
        <v>145.9827209</v>
      </c>
      <c r="L1670" s="10">
        <v>117.7873803</v>
      </c>
      <c r="M1670" s="10">
        <v>2.1861417730000001</v>
      </c>
      <c r="N1670" s="10">
        <v>92.41089676</v>
      </c>
      <c r="O1670" s="10">
        <v>109.812172</v>
      </c>
      <c r="P1670" s="10">
        <v>80.645499220000005</v>
      </c>
      <c r="Q1670" s="11">
        <f t="shared" si="56"/>
        <v>2</v>
      </c>
      <c r="R1670" s="5">
        <v>1</v>
      </c>
      <c r="S1670" s="5">
        <v>0</v>
      </c>
      <c r="T1670" s="5">
        <v>1</v>
      </c>
      <c r="U1670" s="5">
        <v>0</v>
      </c>
      <c r="V1670" s="5">
        <v>0</v>
      </c>
      <c r="W1670" s="5">
        <v>0</v>
      </c>
      <c r="X1670" s="5">
        <v>0</v>
      </c>
      <c r="Y1670" s="5">
        <f t="shared" si="57"/>
        <v>18</v>
      </c>
      <c r="Z1670" s="5">
        <v>2</v>
      </c>
      <c r="AA1670" s="5">
        <v>1</v>
      </c>
      <c r="AB1670" s="5">
        <v>1</v>
      </c>
      <c r="AC1670" s="5">
        <v>1</v>
      </c>
      <c r="AD1670" s="5">
        <v>4</v>
      </c>
      <c r="AE1670" s="5">
        <v>1</v>
      </c>
      <c r="AF1670" s="5">
        <v>1</v>
      </c>
      <c r="AG1670" s="5">
        <v>1</v>
      </c>
      <c r="AH1670" s="5">
        <v>1</v>
      </c>
      <c r="AI1670" s="5">
        <v>2</v>
      </c>
      <c r="AJ1670" s="5">
        <v>3</v>
      </c>
      <c r="AK1670" s="5" t="s">
        <v>122</v>
      </c>
      <c r="AL1670" s="5">
        <v>2.19</v>
      </c>
      <c r="AM1670" s="7">
        <v>2.7500000000000001E-8</v>
      </c>
      <c r="AN1670" s="5" t="s">
        <v>36</v>
      </c>
      <c r="AO1670" s="5" t="s">
        <v>55</v>
      </c>
      <c r="AP1670" s="5" t="s">
        <v>62</v>
      </c>
    </row>
    <row r="1671" spans="1:42" x14ac:dyDescent="0.35">
      <c r="A1671" s="5" t="s">
        <v>1789</v>
      </c>
      <c r="B1671" s="10">
        <v>50.098495212038301</v>
      </c>
      <c r="C1671" s="5">
        <v>1</v>
      </c>
      <c r="D1671" s="5">
        <v>0</v>
      </c>
      <c r="E1671" s="10">
        <v>22.4680529</v>
      </c>
      <c r="F1671" s="10">
        <v>166.90420159999999</v>
      </c>
      <c r="G1671" s="10">
        <v>62.589283109999997</v>
      </c>
      <c r="H1671" s="10">
        <v>64.048593539999999</v>
      </c>
      <c r="I1671" s="10">
        <v>71.067117600000003</v>
      </c>
      <c r="J1671" s="10">
        <v>121.6060801</v>
      </c>
      <c r="K1671" s="10">
        <v>139.81321270000001</v>
      </c>
      <c r="L1671" s="10">
        <v>117.02116289999999</v>
      </c>
      <c r="M1671" s="10">
        <v>2.1829240109999999</v>
      </c>
      <c r="N1671" s="10">
        <v>89.419454430000002</v>
      </c>
      <c r="O1671" s="10">
        <v>115.27864219999999</v>
      </c>
      <c r="P1671" s="10">
        <v>83.016578080000002</v>
      </c>
      <c r="Q1671" s="11">
        <f t="shared" si="56"/>
        <v>3</v>
      </c>
      <c r="R1671" s="5">
        <v>0</v>
      </c>
      <c r="S1671" s="5">
        <v>0</v>
      </c>
      <c r="T1671" s="5">
        <v>1</v>
      </c>
      <c r="U1671" s="5">
        <v>1</v>
      </c>
      <c r="V1671" s="5">
        <v>0</v>
      </c>
      <c r="W1671" s="5">
        <v>1</v>
      </c>
      <c r="X1671" s="5">
        <v>0</v>
      </c>
      <c r="Y1671" s="5">
        <f t="shared" si="57"/>
        <v>18</v>
      </c>
      <c r="Z1671" s="5">
        <v>1</v>
      </c>
      <c r="AA1671" s="5">
        <v>1</v>
      </c>
      <c r="AB1671" s="5">
        <v>1</v>
      </c>
      <c r="AC1671" s="5">
        <v>2</v>
      </c>
      <c r="AD1671" s="5">
        <v>4</v>
      </c>
      <c r="AE1671" s="5">
        <v>1</v>
      </c>
      <c r="AF1671" s="5">
        <v>1</v>
      </c>
      <c r="AG1671" s="5">
        <v>1</v>
      </c>
      <c r="AH1671" s="5">
        <v>1</v>
      </c>
      <c r="AI1671" s="5">
        <v>2</v>
      </c>
      <c r="AJ1671" s="5">
        <v>3</v>
      </c>
      <c r="AK1671" s="5" t="s">
        <v>122</v>
      </c>
      <c r="AL1671" s="5">
        <v>3.36</v>
      </c>
      <c r="AM1671" s="7">
        <v>2.93E-9</v>
      </c>
      <c r="AN1671" s="5" t="s">
        <v>43</v>
      </c>
      <c r="AO1671" s="5" t="s">
        <v>79</v>
      </c>
      <c r="AP1671" s="5" t="s">
        <v>80</v>
      </c>
    </row>
    <row r="1672" spans="1:42" x14ac:dyDescent="0.35">
      <c r="A1672" s="5" t="s">
        <v>1790</v>
      </c>
      <c r="B1672" s="10">
        <v>33.392612859097127</v>
      </c>
      <c r="C1672" s="5">
        <v>2</v>
      </c>
      <c r="D1672" s="5">
        <v>0</v>
      </c>
      <c r="E1672" s="10">
        <v>30.67354237</v>
      </c>
      <c r="F1672" s="10">
        <v>175.45154769999999</v>
      </c>
      <c r="G1672" s="10">
        <v>94.423118779999996</v>
      </c>
      <c r="H1672" s="10">
        <v>41.531992430000003</v>
      </c>
      <c r="I1672" s="10">
        <v>196.5256239</v>
      </c>
      <c r="J1672" s="10">
        <v>135.4337438</v>
      </c>
      <c r="K1672" s="10">
        <v>297.18369990000002</v>
      </c>
      <c r="L1672" s="10">
        <v>466.78754179999999</v>
      </c>
      <c r="M1672" s="10">
        <v>7.1555367929999996</v>
      </c>
      <c r="N1672" s="10">
        <v>117.1426086</v>
      </c>
      <c r="O1672" s="10">
        <v>121.8455082</v>
      </c>
      <c r="P1672" s="10">
        <v>82.783769860000007</v>
      </c>
      <c r="Q1672" s="11">
        <f t="shared" si="56"/>
        <v>4</v>
      </c>
      <c r="R1672" s="5">
        <v>0</v>
      </c>
      <c r="S1672" s="5">
        <v>1</v>
      </c>
      <c r="T1672" s="5">
        <v>1</v>
      </c>
      <c r="U1672" s="5">
        <v>1</v>
      </c>
      <c r="V1672" s="5">
        <v>0</v>
      </c>
      <c r="W1672" s="5">
        <v>1</v>
      </c>
      <c r="X1672" s="5">
        <v>0</v>
      </c>
      <c r="Y1672" s="5">
        <f t="shared" si="57"/>
        <v>34</v>
      </c>
      <c r="Z1672" s="5">
        <v>3</v>
      </c>
      <c r="AA1672" s="5">
        <v>3</v>
      </c>
      <c r="AB1672" s="5">
        <v>4</v>
      </c>
      <c r="AC1672" s="5">
        <v>3</v>
      </c>
      <c r="AD1672" s="5">
        <v>3</v>
      </c>
      <c r="AE1672" s="5">
        <v>4</v>
      </c>
      <c r="AF1672" s="5">
        <v>3</v>
      </c>
      <c r="AG1672" s="5">
        <v>4</v>
      </c>
      <c r="AH1672" s="5">
        <v>2</v>
      </c>
      <c r="AI1672" s="5">
        <v>2</v>
      </c>
      <c r="AJ1672" s="5">
        <v>3</v>
      </c>
      <c r="AK1672" s="5" t="s">
        <v>127</v>
      </c>
      <c r="AL1672" s="5">
        <v>1.02</v>
      </c>
      <c r="AM1672" s="5">
        <v>0.77643081599999997</v>
      </c>
      <c r="AN1672" s="5" t="s">
        <v>36</v>
      </c>
      <c r="AO1672" s="5" t="s">
        <v>86</v>
      </c>
      <c r="AP1672" s="5" t="s">
        <v>110</v>
      </c>
    </row>
    <row r="1673" spans="1:42" x14ac:dyDescent="0.35">
      <c r="A1673" s="5" t="s">
        <v>1791</v>
      </c>
      <c r="B1673" s="10">
        <v>23.871409028727768</v>
      </c>
      <c r="C1673" s="5">
        <v>2</v>
      </c>
      <c r="D1673" s="5">
        <v>0</v>
      </c>
      <c r="E1673" s="10">
        <v>30.93741202</v>
      </c>
      <c r="F1673" s="10">
        <v>171.08666890000001</v>
      </c>
      <c r="G1673" s="10">
        <v>90.555810609999995</v>
      </c>
      <c r="H1673" s="10">
        <v>40.648380879999998</v>
      </c>
      <c r="I1673" s="10">
        <v>197.70070480000001</v>
      </c>
      <c r="J1673" s="10">
        <v>123.09556379999999</v>
      </c>
      <c r="K1673" s="10">
        <v>283.50514950000002</v>
      </c>
      <c r="L1673" s="10">
        <v>476.60987619999997</v>
      </c>
      <c r="M1673" s="10">
        <v>6.9745742220000002</v>
      </c>
      <c r="N1673" s="10">
        <v>107.3288295</v>
      </c>
      <c r="O1673" s="10">
        <v>124.6468359</v>
      </c>
      <c r="P1673" s="10">
        <v>90.481119469999996</v>
      </c>
      <c r="Q1673" s="11">
        <f t="shared" si="56"/>
        <v>5</v>
      </c>
      <c r="R1673" s="5">
        <v>1</v>
      </c>
      <c r="S1673" s="5">
        <v>1</v>
      </c>
      <c r="T1673" s="5">
        <v>1</v>
      </c>
      <c r="U1673" s="5">
        <v>0</v>
      </c>
      <c r="V1673" s="5">
        <v>0</v>
      </c>
      <c r="W1673" s="5">
        <v>1</v>
      </c>
      <c r="X1673" s="5">
        <v>1</v>
      </c>
      <c r="Y1673" s="5">
        <f t="shared" si="57"/>
        <v>34</v>
      </c>
      <c r="Z1673" s="5">
        <v>3</v>
      </c>
      <c r="AA1673" s="5">
        <v>2</v>
      </c>
      <c r="AB1673" s="5">
        <v>3</v>
      </c>
      <c r="AC1673" s="5">
        <v>3</v>
      </c>
      <c r="AD1673" s="5">
        <v>4</v>
      </c>
      <c r="AE1673" s="5">
        <v>4</v>
      </c>
      <c r="AF1673" s="5">
        <v>3</v>
      </c>
      <c r="AG1673" s="5">
        <v>4</v>
      </c>
      <c r="AH1673" s="5">
        <v>2</v>
      </c>
      <c r="AI1673" s="5">
        <v>3</v>
      </c>
      <c r="AJ1673" s="5">
        <v>3</v>
      </c>
      <c r="AK1673" s="5" t="s">
        <v>125</v>
      </c>
      <c r="AL1673" s="5">
        <v>1.02</v>
      </c>
      <c r="AM1673" s="5">
        <v>0.98599840500000002</v>
      </c>
      <c r="AN1673" s="5" t="s">
        <v>43</v>
      </c>
      <c r="AO1673" s="5" t="s">
        <v>72</v>
      </c>
      <c r="AP1673" s="5" t="s">
        <v>92</v>
      </c>
    </row>
    <row r="1674" spans="1:42" x14ac:dyDescent="0.35">
      <c r="A1674" s="5" t="s">
        <v>1792</v>
      </c>
      <c r="B1674" s="10">
        <v>31.611491108071135</v>
      </c>
      <c r="C1674" s="5">
        <v>1</v>
      </c>
      <c r="D1674" s="5">
        <v>0</v>
      </c>
      <c r="E1674" s="10">
        <v>23.71618131</v>
      </c>
      <c r="F1674" s="10">
        <v>169.11818199999999</v>
      </c>
      <c r="G1674" s="10">
        <v>67.830554050000003</v>
      </c>
      <c r="H1674" s="10">
        <v>60.309716360000003</v>
      </c>
      <c r="I1674" s="10">
        <v>93.491988570000004</v>
      </c>
      <c r="J1674" s="10">
        <v>110.5594554</v>
      </c>
      <c r="K1674" s="10">
        <v>148.38308230000001</v>
      </c>
      <c r="L1674" s="10">
        <v>120.54219430000001</v>
      </c>
      <c r="M1674" s="10">
        <v>2.4603511889999998</v>
      </c>
      <c r="N1674" s="10">
        <v>92.065416810000002</v>
      </c>
      <c r="O1674" s="10">
        <v>111.23962849999999</v>
      </c>
      <c r="P1674" s="10">
        <v>81.893815810000007</v>
      </c>
      <c r="Q1674" s="11">
        <f t="shared" ref="Q1674:Q1737" si="58">SUM(R1674:X1674)</f>
        <v>0</v>
      </c>
      <c r="R1674" s="5">
        <v>0</v>
      </c>
      <c r="S1674" s="5">
        <v>0</v>
      </c>
      <c r="T1674" s="5">
        <v>0</v>
      </c>
      <c r="U1674" s="5">
        <v>0</v>
      </c>
      <c r="V1674" s="5">
        <v>0</v>
      </c>
      <c r="W1674" s="5">
        <v>0</v>
      </c>
      <c r="X1674" s="5">
        <v>0</v>
      </c>
      <c r="Y1674" s="5">
        <f t="shared" ref="Y1674:Y1737" si="59">SUM(Z1674:AJ1674)</f>
        <v>18</v>
      </c>
      <c r="Z1674" s="5">
        <v>1</v>
      </c>
      <c r="AA1674" s="5">
        <v>1</v>
      </c>
      <c r="AB1674" s="5">
        <v>1</v>
      </c>
      <c r="AC1674" s="5">
        <v>2</v>
      </c>
      <c r="AD1674" s="5">
        <v>4</v>
      </c>
      <c r="AE1674" s="5">
        <v>1</v>
      </c>
      <c r="AF1674" s="5">
        <v>1</v>
      </c>
      <c r="AG1674" s="5">
        <v>1</v>
      </c>
      <c r="AH1674" s="5">
        <v>1</v>
      </c>
      <c r="AI1674" s="5">
        <v>2</v>
      </c>
      <c r="AJ1674" s="5">
        <v>3</v>
      </c>
      <c r="AK1674" s="5" t="s">
        <v>120</v>
      </c>
      <c r="AL1674" s="5">
        <v>2.19</v>
      </c>
      <c r="AM1674" s="7">
        <v>9.5999999999999991E-7</v>
      </c>
      <c r="AN1674" s="5" t="s">
        <v>43</v>
      </c>
      <c r="AO1674" s="5" t="s">
        <v>79</v>
      </c>
      <c r="AP1674" s="5" t="s">
        <v>80</v>
      </c>
    </row>
    <row r="1675" spans="1:42" x14ac:dyDescent="0.35">
      <c r="A1675" s="5" t="s">
        <v>1793</v>
      </c>
      <c r="B1675" s="10">
        <v>30.352941176470587</v>
      </c>
      <c r="C1675" s="5">
        <v>2</v>
      </c>
      <c r="D1675" s="5">
        <v>0</v>
      </c>
      <c r="E1675" s="10">
        <v>25.334695249999999</v>
      </c>
      <c r="F1675" s="10">
        <v>162.87194109999999</v>
      </c>
      <c r="G1675" s="10">
        <v>67.206028140000001</v>
      </c>
      <c r="H1675" s="10">
        <v>70.939773959999997</v>
      </c>
      <c r="I1675" s="10">
        <v>94.012552080000006</v>
      </c>
      <c r="J1675" s="10">
        <v>112.30968799999999</v>
      </c>
      <c r="K1675" s="10">
        <v>157.29817069999999</v>
      </c>
      <c r="L1675" s="10">
        <v>122.3805825</v>
      </c>
      <c r="M1675" s="10">
        <v>2.2173480670000001</v>
      </c>
      <c r="N1675" s="10">
        <v>89.494126019999996</v>
      </c>
      <c r="O1675" s="10">
        <v>109.51681000000001</v>
      </c>
      <c r="P1675" s="10">
        <v>74.341319029999994</v>
      </c>
      <c r="Q1675" s="11">
        <f t="shared" si="58"/>
        <v>1</v>
      </c>
      <c r="R1675" s="5">
        <v>0</v>
      </c>
      <c r="S1675" s="5">
        <v>0</v>
      </c>
      <c r="T1675" s="5">
        <v>0</v>
      </c>
      <c r="U1675" s="5">
        <v>0</v>
      </c>
      <c r="V1675" s="5">
        <v>1</v>
      </c>
      <c r="W1675" s="5">
        <v>0</v>
      </c>
      <c r="X1675" s="5">
        <v>0</v>
      </c>
      <c r="Y1675" s="5">
        <f t="shared" si="59"/>
        <v>15</v>
      </c>
      <c r="Z1675" s="5">
        <v>2</v>
      </c>
      <c r="AA1675" s="5">
        <v>1</v>
      </c>
      <c r="AB1675" s="5">
        <v>1</v>
      </c>
      <c r="AC1675" s="5">
        <v>1</v>
      </c>
      <c r="AD1675" s="5">
        <v>4</v>
      </c>
      <c r="AE1675" s="5">
        <v>1</v>
      </c>
      <c r="AF1675" s="5">
        <v>1</v>
      </c>
      <c r="AG1675" s="5">
        <v>1</v>
      </c>
      <c r="AH1675" s="5">
        <v>1</v>
      </c>
      <c r="AI1675" s="5">
        <v>1</v>
      </c>
      <c r="AJ1675" s="5">
        <v>1</v>
      </c>
      <c r="AK1675" s="5" t="s">
        <v>119</v>
      </c>
      <c r="AL1675" s="5">
        <v>1.02</v>
      </c>
      <c r="AM1675" s="7">
        <v>9.9800000000000007E-9</v>
      </c>
      <c r="AN1675" s="5" t="s">
        <v>43</v>
      </c>
      <c r="AO1675" s="5" t="s">
        <v>72</v>
      </c>
      <c r="AP1675" s="5" t="s">
        <v>73</v>
      </c>
    </row>
    <row r="1676" spans="1:42" x14ac:dyDescent="0.35">
      <c r="A1676" s="5" t="s">
        <v>1794</v>
      </c>
      <c r="B1676" s="10">
        <v>53.912448700410394</v>
      </c>
      <c r="C1676" s="5">
        <v>1</v>
      </c>
      <c r="D1676" s="5">
        <v>0</v>
      </c>
      <c r="E1676" s="10">
        <v>20.346527640000001</v>
      </c>
      <c r="F1676" s="10">
        <v>166.124799</v>
      </c>
      <c r="G1676" s="10">
        <v>56.151225529999998</v>
      </c>
      <c r="H1676" s="10">
        <v>68.083866389999997</v>
      </c>
      <c r="I1676" s="10">
        <v>76.613672820000005</v>
      </c>
      <c r="J1676" s="10">
        <v>117.69824730000001</v>
      </c>
      <c r="K1676" s="10">
        <v>151.68772860000001</v>
      </c>
      <c r="L1676" s="10">
        <v>126.9975745</v>
      </c>
      <c r="M1676" s="10">
        <v>2.227954091</v>
      </c>
      <c r="N1676" s="10">
        <v>86.575287189999997</v>
      </c>
      <c r="O1676" s="10">
        <v>104.8879616</v>
      </c>
      <c r="P1676" s="10">
        <v>81.639099970000004</v>
      </c>
      <c r="Q1676" s="11">
        <f t="shared" si="58"/>
        <v>2</v>
      </c>
      <c r="R1676" s="5">
        <v>1</v>
      </c>
      <c r="S1676" s="5">
        <v>0</v>
      </c>
      <c r="T1676" s="5">
        <v>1</v>
      </c>
      <c r="U1676" s="5">
        <v>0</v>
      </c>
      <c r="V1676" s="5">
        <v>0</v>
      </c>
      <c r="W1676" s="5">
        <v>0</v>
      </c>
      <c r="X1676" s="5">
        <v>0</v>
      </c>
      <c r="Y1676" s="5">
        <f t="shared" si="59"/>
        <v>17</v>
      </c>
      <c r="Z1676" s="5">
        <v>1</v>
      </c>
      <c r="AA1676" s="5">
        <v>1</v>
      </c>
      <c r="AB1676" s="5">
        <v>1</v>
      </c>
      <c r="AC1676" s="5">
        <v>1</v>
      </c>
      <c r="AD1676" s="5">
        <v>4</v>
      </c>
      <c r="AE1676" s="5">
        <v>1</v>
      </c>
      <c r="AF1676" s="5">
        <v>1</v>
      </c>
      <c r="AG1676" s="5">
        <v>1</v>
      </c>
      <c r="AH1676" s="5">
        <v>1</v>
      </c>
      <c r="AI1676" s="5">
        <v>2</v>
      </c>
      <c r="AJ1676" s="5">
        <v>3</v>
      </c>
      <c r="AK1676" s="5" t="s">
        <v>122</v>
      </c>
      <c r="AL1676" s="5">
        <v>3.36</v>
      </c>
      <c r="AM1676" s="7">
        <v>8.4799999999999994E-11</v>
      </c>
      <c r="AN1676" s="5" t="s">
        <v>43</v>
      </c>
      <c r="AO1676" s="5" t="s">
        <v>72</v>
      </c>
      <c r="AP1676" s="5" t="s">
        <v>89</v>
      </c>
    </row>
    <row r="1677" spans="1:42" x14ac:dyDescent="0.35">
      <c r="A1677" s="5" t="s">
        <v>1795</v>
      </c>
      <c r="B1677" s="10">
        <v>44.273597811217513</v>
      </c>
      <c r="C1677" s="5">
        <v>2</v>
      </c>
      <c r="D1677" s="5">
        <v>0</v>
      </c>
      <c r="E1677" s="10">
        <v>27.285503439999999</v>
      </c>
      <c r="F1677" s="10">
        <v>166.28992389999999</v>
      </c>
      <c r="G1677" s="10">
        <v>75.450798570000003</v>
      </c>
      <c r="H1677" s="10">
        <v>61.518043310000003</v>
      </c>
      <c r="I1677" s="10">
        <v>117.2604618</v>
      </c>
      <c r="J1677" s="10">
        <v>119.871842</v>
      </c>
      <c r="K1677" s="10">
        <v>142.07129860000001</v>
      </c>
      <c r="L1677" s="10">
        <v>127.9298428</v>
      </c>
      <c r="M1677" s="10">
        <v>2.3094248610000001</v>
      </c>
      <c r="N1677" s="10">
        <v>88.58808775</v>
      </c>
      <c r="O1677" s="10">
        <v>106.27166149999999</v>
      </c>
      <c r="P1677" s="10">
        <v>83.929776149999995</v>
      </c>
      <c r="Q1677" s="11">
        <f t="shared" si="58"/>
        <v>3</v>
      </c>
      <c r="R1677" s="5">
        <v>1</v>
      </c>
      <c r="S1677" s="5">
        <v>0</v>
      </c>
      <c r="T1677" s="5">
        <v>1</v>
      </c>
      <c r="U1677" s="5">
        <v>1</v>
      </c>
      <c r="V1677" s="5">
        <v>0</v>
      </c>
      <c r="W1677" s="5">
        <v>0</v>
      </c>
      <c r="X1677" s="5">
        <v>0</v>
      </c>
      <c r="Y1677" s="5">
        <f t="shared" si="59"/>
        <v>19</v>
      </c>
      <c r="Z1677" s="5">
        <v>2</v>
      </c>
      <c r="AA1677" s="5">
        <v>1</v>
      </c>
      <c r="AB1677" s="5">
        <v>1</v>
      </c>
      <c r="AC1677" s="5">
        <v>2</v>
      </c>
      <c r="AD1677" s="5">
        <v>4</v>
      </c>
      <c r="AE1677" s="5">
        <v>1</v>
      </c>
      <c r="AF1677" s="5">
        <v>1</v>
      </c>
      <c r="AG1677" s="5">
        <v>1</v>
      </c>
      <c r="AH1677" s="5">
        <v>1</v>
      </c>
      <c r="AI1677" s="5">
        <v>2</v>
      </c>
      <c r="AJ1677" s="5">
        <v>3</v>
      </c>
      <c r="AK1677" s="5" t="s">
        <v>123</v>
      </c>
      <c r="AL1677" s="5">
        <v>2.15</v>
      </c>
      <c r="AM1677" s="7">
        <v>4.6399999999999999E-8</v>
      </c>
      <c r="AN1677" s="5" t="s">
        <v>36</v>
      </c>
      <c r="AO1677" s="5" t="s">
        <v>39</v>
      </c>
      <c r="AP1677" s="5" t="s">
        <v>108</v>
      </c>
    </row>
    <row r="1678" spans="1:42" x14ac:dyDescent="0.35">
      <c r="A1678" s="5" t="s">
        <v>1796</v>
      </c>
      <c r="B1678" s="10">
        <v>42.916552667578657</v>
      </c>
      <c r="C1678" s="5">
        <v>1</v>
      </c>
      <c r="D1678" s="5">
        <v>0</v>
      </c>
      <c r="E1678" s="10">
        <v>23.177230990000002</v>
      </c>
      <c r="F1678" s="10">
        <v>170.03737050000001</v>
      </c>
      <c r="G1678" s="10">
        <v>67.011649700000007</v>
      </c>
      <c r="H1678" s="10">
        <v>59.074505189999996</v>
      </c>
      <c r="I1678" s="10">
        <v>70.171527490000003</v>
      </c>
      <c r="J1678" s="10">
        <v>120.63975000000001</v>
      </c>
      <c r="K1678" s="10">
        <v>140.43548139999999</v>
      </c>
      <c r="L1678" s="10">
        <v>119.776264</v>
      </c>
      <c r="M1678" s="10">
        <v>2.3772603920000002</v>
      </c>
      <c r="N1678" s="10">
        <v>86.436019419999994</v>
      </c>
      <c r="O1678" s="10">
        <v>116.6317497</v>
      </c>
      <c r="P1678" s="10">
        <v>84.587175830000007</v>
      </c>
      <c r="Q1678" s="11">
        <f t="shared" si="58"/>
        <v>1</v>
      </c>
      <c r="R1678" s="5">
        <v>1</v>
      </c>
      <c r="S1678" s="5">
        <v>0</v>
      </c>
      <c r="T1678" s="5">
        <v>0</v>
      </c>
      <c r="U1678" s="5">
        <v>0</v>
      </c>
      <c r="V1678" s="5">
        <v>0</v>
      </c>
      <c r="W1678" s="5">
        <v>0</v>
      </c>
      <c r="X1678" s="5">
        <v>0</v>
      </c>
      <c r="Y1678" s="5">
        <f t="shared" si="59"/>
        <v>18</v>
      </c>
      <c r="Z1678" s="5">
        <v>1</v>
      </c>
      <c r="AA1678" s="5">
        <v>1</v>
      </c>
      <c r="AB1678" s="5">
        <v>1</v>
      </c>
      <c r="AC1678" s="5">
        <v>2</v>
      </c>
      <c r="AD1678" s="5">
        <v>4</v>
      </c>
      <c r="AE1678" s="5">
        <v>1</v>
      </c>
      <c r="AF1678" s="5">
        <v>1</v>
      </c>
      <c r="AG1678" s="5">
        <v>1</v>
      </c>
      <c r="AH1678" s="5">
        <v>1</v>
      </c>
      <c r="AI1678" s="5">
        <v>2</v>
      </c>
      <c r="AJ1678" s="5">
        <v>3</v>
      </c>
      <c r="AK1678" s="5" t="s">
        <v>122</v>
      </c>
      <c r="AL1678" s="5">
        <v>2.19</v>
      </c>
      <c r="AM1678" s="7">
        <v>1.81E-8</v>
      </c>
      <c r="AN1678" s="5" t="s">
        <v>36</v>
      </c>
      <c r="AO1678" s="5" t="s">
        <v>39</v>
      </c>
      <c r="AP1678" s="5" t="s">
        <v>90</v>
      </c>
    </row>
    <row r="1679" spans="1:42" x14ac:dyDescent="0.35">
      <c r="A1679" s="5" t="s">
        <v>1797</v>
      </c>
      <c r="B1679" s="10">
        <v>22.065663474692201</v>
      </c>
      <c r="C1679" s="5">
        <v>2</v>
      </c>
      <c r="D1679" s="5">
        <v>0</v>
      </c>
      <c r="E1679" s="10">
        <v>24.054306539999999</v>
      </c>
      <c r="F1679" s="10">
        <v>171.02849710000001</v>
      </c>
      <c r="G1679" s="10">
        <v>70.360643089999996</v>
      </c>
      <c r="H1679" s="10">
        <v>75.1576436</v>
      </c>
      <c r="I1679" s="10">
        <v>92.625229660000002</v>
      </c>
      <c r="J1679" s="10">
        <v>111.9036792</v>
      </c>
      <c r="K1679" s="10">
        <v>161.973251</v>
      </c>
      <c r="L1679" s="10">
        <v>119.9737882</v>
      </c>
      <c r="M1679" s="10">
        <v>2.155113482</v>
      </c>
      <c r="N1679" s="10">
        <v>93.884166120000003</v>
      </c>
      <c r="O1679" s="10">
        <v>107.629341</v>
      </c>
      <c r="P1679" s="10">
        <v>79.318395809999998</v>
      </c>
      <c r="Q1679" s="11">
        <f t="shared" si="58"/>
        <v>1</v>
      </c>
      <c r="R1679" s="5">
        <v>0</v>
      </c>
      <c r="S1679" s="5">
        <v>0</v>
      </c>
      <c r="T1679" s="5">
        <v>1</v>
      </c>
      <c r="U1679" s="5">
        <v>0</v>
      </c>
      <c r="V1679" s="5">
        <v>0</v>
      </c>
      <c r="W1679" s="5">
        <v>0</v>
      </c>
      <c r="X1679" s="5">
        <v>0</v>
      </c>
      <c r="Y1679" s="5">
        <f t="shared" si="59"/>
        <v>15</v>
      </c>
      <c r="Z1679" s="5">
        <v>1</v>
      </c>
      <c r="AA1679" s="5">
        <v>1</v>
      </c>
      <c r="AB1679" s="5">
        <v>2</v>
      </c>
      <c r="AC1679" s="5">
        <v>1</v>
      </c>
      <c r="AD1679" s="5">
        <v>4</v>
      </c>
      <c r="AE1679" s="5">
        <v>1</v>
      </c>
      <c r="AF1679" s="5">
        <v>1</v>
      </c>
      <c r="AG1679" s="5">
        <v>1</v>
      </c>
      <c r="AH1679" s="5">
        <v>1</v>
      </c>
      <c r="AI1679" s="5">
        <v>1</v>
      </c>
      <c r="AJ1679" s="5">
        <v>1</v>
      </c>
      <c r="AK1679" s="5" t="s">
        <v>119</v>
      </c>
      <c r="AL1679" s="5">
        <v>1.02</v>
      </c>
      <c r="AM1679" s="7">
        <v>5.6599999999999997E-8</v>
      </c>
      <c r="AN1679" s="5" t="s">
        <v>36</v>
      </c>
      <c r="AO1679" s="5" t="s">
        <v>74</v>
      </c>
      <c r="AP1679" s="5" t="s">
        <v>88</v>
      </c>
    </row>
    <row r="1680" spans="1:42" x14ac:dyDescent="0.35">
      <c r="A1680" s="5" t="s">
        <v>1798</v>
      </c>
      <c r="B1680" s="10">
        <v>26.659370725034201</v>
      </c>
      <c r="C1680" s="5">
        <v>1</v>
      </c>
      <c r="D1680" s="5">
        <v>0</v>
      </c>
      <c r="E1680" s="10">
        <v>24.009183790000002</v>
      </c>
      <c r="F1680" s="10">
        <v>163.49003870000001</v>
      </c>
      <c r="G1680" s="10">
        <v>64.174129960000002</v>
      </c>
      <c r="H1680" s="10">
        <v>62.142646569999997</v>
      </c>
      <c r="I1680" s="10">
        <v>90.328545860000006</v>
      </c>
      <c r="J1680" s="10">
        <v>104.8108697</v>
      </c>
      <c r="K1680" s="10">
        <v>181.93790920000001</v>
      </c>
      <c r="L1680" s="10">
        <v>120.249641</v>
      </c>
      <c r="M1680" s="10">
        <v>2.9277463899999998</v>
      </c>
      <c r="N1680" s="10">
        <v>92.515001530000006</v>
      </c>
      <c r="O1680" s="10">
        <v>115.19924519999999</v>
      </c>
      <c r="P1680" s="10">
        <v>80.570223549999994</v>
      </c>
      <c r="Q1680" s="11">
        <f t="shared" si="58"/>
        <v>1</v>
      </c>
      <c r="R1680" s="5">
        <v>0</v>
      </c>
      <c r="S1680" s="5">
        <v>0</v>
      </c>
      <c r="T1680" s="5">
        <v>1</v>
      </c>
      <c r="U1680" s="5">
        <v>0</v>
      </c>
      <c r="V1680" s="5">
        <v>0</v>
      </c>
      <c r="W1680" s="5">
        <v>0</v>
      </c>
      <c r="X1680" s="5">
        <v>0</v>
      </c>
      <c r="Y1680" s="5">
        <f t="shared" si="59"/>
        <v>19</v>
      </c>
      <c r="Z1680" s="5">
        <v>1</v>
      </c>
      <c r="AA1680" s="5">
        <v>1</v>
      </c>
      <c r="AB1680" s="5">
        <v>2</v>
      </c>
      <c r="AC1680" s="5">
        <v>2</v>
      </c>
      <c r="AD1680" s="5">
        <v>4</v>
      </c>
      <c r="AE1680" s="5">
        <v>1</v>
      </c>
      <c r="AF1680" s="5">
        <v>1</v>
      </c>
      <c r="AG1680" s="5">
        <v>1</v>
      </c>
      <c r="AH1680" s="5">
        <v>1</v>
      </c>
      <c r="AI1680" s="5">
        <v>2</v>
      </c>
      <c r="AJ1680" s="5">
        <v>3</v>
      </c>
      <c r="AK1680" s="5" t="s">
        <v>35</v>
      </c>
      <c r="AL1680" s="5">
        <v>2.19</v>
      </c>
      <c r="AM1680" s="5">
        <v>5.9578400000000003E-4</v>
      </c>
      <c r="AN1680" s="5" t="s">
        <v>46</v>
      </c>
      <c r="AO1680" s="5" t="s">
        <v>47</v>
      </c>
      <c r="AP1680" s="5" t="s">
        <v>48</v>
      </c>
    </row>
    <row r="1681" spans="1:42" x14ac:dyDescent="0.35">
      <c r="A1681" s="5" t="s">
        <v>1799</v>
      </c>
      <c r="B1681" s="10">
        <v>26.730506155950753</v>
      </c>
      <c r="C1681" s="5">
        <v>2</v>
      </c>
      <c r="D1681" s="5">
        <v>0</v>
      </c>
      <c r="E1681" s="10">
        <v>36.377101150000001</v>
      </c>
      <c r="F1681" s="10">
        <v>175.3332662</v>
      </c>
      <c r="G1681" s="10">
        <v>111.82959030000001</v>
      </c>
      <c r="H1681" s="10">
        <v>35.032089139999997</v>
      </c>
      <c r="I1681" s="10">
        <v>196.7268612</v>
      </c>
      <c r="J1681" s="10">
        <v>128.76190930000001</v>
      </c>
      <c r="K1681" s="10">
        <v>282.4280819</v>
      </c>
      <c r="L1681" s="10">
        <v>481.23849960000001</v>
      </c>
      <c r="M1681" s="10">
        <v>8.0619822810000006</v>
      </c>
      <c r="N1681" s="10">
        <v>113.65644399999999</v>
      </c>
      <c r="O1681" s="10">
        <v>118.6498844</v>
      </c>
      <c r="P1681" s="10">
        <v>91.459669550000001</v>
      </c>
      <c r="Q1681" s="11">
        <f t="shared" si="58"/>
        <v>5</v>
      </c>
      <c r="R1681" s="5">
        <v>1</v>
      </c>
      <c r="S1681" s="5">
        <v>1</v>
      </c>
      <c r="T1681" s="5">
        <v>1</v>
      </c>
      <c r="U1681" s="5">
        <v>0</v>
      </c>
      <c r="V1681" s="5">
        <v>1</v>
      </c>
      <c r="W1681" s="5">
        <v>0</v>
      </c>
      <c r="X1681" s="5">
        <v>1</v>
      </c>
      <c r="Y1681" s="5">
        <f t="shared" si="59"/>
        <v>35</v>
      </c>
      <c r="Z1681" s="5">
        <v>3</v>
      </c>
      <c r="AA1681" s="5">
        <v>3</v>
      </c>
      <c r="AB1681" s="5">
        <v>3</v>
      </c>
      <c r="AC1681" s="5">
        <v>4</v>
      </c>
      <c r="AD1681" s="5">
        <v>4</v>
      </c>
      <c r="AE1681" s="5">
        <v>4</v>
      </c>
      <c r="AF1681" s="5">
        <v>3</v>
      </c>
      <c r="AG1681" s="5">
        <v>4</v>
      </c>
      <c r="AH1681" s="5">
        <v>1</v>
      </c>
      <c r="AI1681" s="5">
        <v>3</v>
      </c>
      <c r="AJ1681" s="5">
        <v>3</v>
      </c>
      <c r="AK1681" s="5" t="s">
        <v>125</v>
      </c>
      <c r="AL1681" s="5">
        <v>1.02</v>
      </c>
      <c r="AM1681" s="5">
        <v>0.99878853199999995</v>
      </c>
      <c r="AN1681" s="5" t="s">
        <v>36</v>
      </c>
      <c r="AO1681" s="5" t="s">
        <v>41</v>
      </c>
      <c r="AP1681" s="5" t="s">
        <v>42</v>
      </c>
    </row>
    <row r="1682" spans="1:42" x14ac:dyDescent="0.35">
      <c r="A1682" s="5" t="s">
        <v>1800</v>
      </c>
      <c r="B1682" s="10">
        <v>37.491108071135429</v>
      </c>
      <c r="C1682" s="5">
        <v>2</v>
      </c>
      <c r="D1682" s="5">
        <v>0</v>
      </c>
      <c r="E1682" s="10">
        <v>33.305469440000003</v>
      </c>
      <c r="F1682" s="10">
        <v>171.43479500000001</v>
      </c>
      <c r="G1682" s="10">
        <v>97.884404810000007</v>
      </c>
      <c r="H1682" s="10">
        <v>70.141688349999995</v>
      </c>
      <c r="I1682" s="10">
        <v>117.72682229999999</v>
      </c>
      <c r="J1682" s="10">
        <v>113.4434354</v>
      </c>
      <c r="K1682" s="10">
        <v>175.8779973</v>
      </c>
      <c r="L1682" s="10">
        <v>115.2409961</v>
      </c>
      <c r="M1682" s="10">
        <v>2.5074674049999999</v>
      </c>
      <c r="N1682" s="10">
        <v>93.961394960000007</v>
      </c>
      <c r="O1682" s="10">
        <v>113.6904159</v>
      </c>
      <c r="P1682" s="10">
        <v>78.557503940000004</v>
      </c>
      <c r="Q1682" s="11">
        <f t="shared" si="58"/>
        <v>2</v>
      </c>
      <c r="R1682" s="5">
        <v>1</v>
      </c>
      <c r="S1682" s="5">
        <v>0</v>
      </c>
      <c r="T1682" s="5">
        <v>1</v>
      </c>
      <c r="U1682" s="5">
        <v>0</v>
      </c>
      <c r="V1682" s="5">
        <v>0</v>
      </c>
      <c r="W1682" s="5">
        <v>0</v>
      </c>
      <c r="X1682" s="5">
        <v>0</v>
      </c>
      <c r="Y1682" s="5">
        <f t="shared" si="59"/>
        <v>17</v>
      </c>
      <c r="Z1682" s="5">
        <v>3</v>
      </c>
      <c r="AA1682" s="5">
        <v>1</v>
      </c>
      <c r="AB1682" s="5">
        <v>2</v>
      </c>
      <c r="AC1682" s="5">
        <v>1</v>
      </c>
      <c r="AD1682" s="5">
        <v>4</v>
      </c>
      <c r="AE1682" s="5">
        <v>1</v>
      </c>
      <c r="AF1682" s="5">
        <v>1</v>
      </c>
      <c r="AG1682" s="5">
        <v>1</v>
      </c>
      <c r="AH1682" s="5">
        <v>1</v>
      </c>
      <c r="AI1682" s="5">
        <v>1</v>
      </c>
      <c r="AJ1682" s="5">
        <v>1</v>
      </c>
      <c r="AK1682" s="5" t="s">
        <v>121</v>
      </c>
      <c r="AL1682" s="5">
        <v>1.02</v>
      </c>
      <c r="AM1682" s="5">
        <v>1.9874500000000001E-4</v>
      </c>
      <c r="AN1682" s="5" t="s">
        <v>36</v>
      </c>
      <c r="AO1682" s="5" t="s">
        <v>41</v>
      </c>
      <c r="AP1682" s="5" t="s">
        <v>42</v>
      </c>
    </row>
    <row r="1683" spans="1:42" x14ac:dyDescent="0.35">
      <c r="A1683" s="5" t="s">
        <v>1801</v>
      </c>
      <c r="B1683" s="10">
        <v>36.421340629274965</v>
      </c>
      <c r="C1683" s="5">
        <v>2</v>
      </c>
      <c r="D1683" s="5">
        <v>0</v>
      </c>
      <c r="E1683" s="10">
        <v>26.523724269999999</v>
      </c>
      <c r="F1683" s="10">
        <v>174.325095</v>
      </c>
      <c r="G1683" s="10">
        <v>80.603578949999999</v>
      </c>
      <c r="H1683" s="10">
        <v>85.152053820000006</v>
      </c>
      <c r="I1683" s="10">
        <v>110.96690890000001</v>
      </c>
      <c r="J1683" s="10">
        <v>108.323922</v>
      </c>
      <c r="K1683" s="10">
        <v>174.59179700000001</v>
      </c>
      <c r="L1683" s="10">
        <v>127.54883959999999</v>
      </c>
      <c r="M1683" s="10">
        <v>2.050353329</v>
      </c>
      <c r="N1683" s="10">
        <v>92.523608969999998</v>
      </c>
      <c r="O1683" s="10">
        <v>105.81997320000001</v>
      </c>
      <c r="P1683" s="10">
        <v>77.888489539999995</v>
      </c>
      <c r="Q1683" s="11">
        <f t="shared" si="58"/>
        <v>1</v>
      </c>
      <c r="R1683" s="5">
        <v>1</v>
      </c>
      <c r="S1683" s="5">
        <v>0</v>
      </c>
      <c r="T1683" s="5">
        <v>0</v>
      </c>
      <c r="U1683" s="5">
        <v>0</v>
      </c>
      <c r="V1683" s="5">
        <v>0</v>
      </c>
      <c r="W1683" s="5">
        <v>0</v>
      </c>
      <c r="X1683" s="5">
        <v>0</v>
      </c>
      <c r="Y1683" s="5">
        <f t="shared" si="59"/>
        <v>16</v>
      </c>
      <c r="Z1683" s="5">
        <v>2</v>
      </c>
      <c r="AA1683" s="5">
        <v>1</v>
      </c>
      <c r="AB1683" s="5">
        <v>2</v>
      </c>
      <c r="AC1683" s="5">
        <v>1</v>
      </c>
      <c r="AD1683" s="5">
        <v>4</v>
      </c>
      <c r="AE1683" s="5">
        <v>1</v>
      </c>
      <c r="AF1683" s="5">
        <v>1</v>
      </c>
      <c r="AG1683" s="5">
        <v>1</v>
      </c>
      <c r="AH1683" s="5">
        <v>1</v>
      </c>
      <c r="AI1683" s="5">
        <v>1</v>
      </c>
      <c r="AJ1683" s="5">
        <v>1</v>
      </c>
      <c r="AK1683" s="5" t="s">
        <v>121</v>
      </c>
      <c r="AL1683" s="5">
        <v>1.02</v>
      </c>
      <c r="AM1683" s="7">
        <v>3.2399999999999999E-8</v>
      </c>
      <c r="AN1683" s="5" t="s">
        <v>36</v>
      </c>
      <c r="AO1683" s="5" t="s">
        <v>39</v>
      </c>
      <c r="AP1683" s="5" t="s">
        <v>90</v>
      </c>
    </row>
    <row r="1684" spans="1:42" x14ac:dyDescent="0.35">
      <c r="A1684" s="5" t="s">
        <v>1802</v>
      </c>
      <c r="B1684" s="10">
        <v>22.36388508891929</v>
      </c>
      <c r="C1684" s="5">
        <v>2</v>
      </c>
      <c r="D1684" s="5">
        <v>0</v>
      </c>
      <c r="E1684" s="10">
        <v>27.374841870000001</v>
      </c>
      <c r="F1684" s="10">
        <v>172.2097752</v>
      </c>
      <c r="G1684" s="10">
        <v>81.183396810000005</v>
      </c>
      <c r="H1684" s="10">
        <v>75.291745460000001</v>
      </c>
      <c r="I1684" s="10">
        <v>82.520888769999999</v>
      </c>
      <c r="J1684" s="10">
        <v>106.78324550000001</v>
      </c>
      <c r="K1684" s="10">
        <v>150.65058070000001</v>
      </c>
      <c r="L1684" s="10">
        <v>121.3395637</v>
      </c>
      <c r="M1684" s="10">
        <v>2.0008910640000002</v>
      </c>
      <c r="N1684" s="10">
        <v>90.107969600000004</v>
      </c>
      <c r="O1684" s="10">
        <v>112.55672199999999</v>
      </c>
      <c r="P1684" s="10">
        <v>73.949832240000006</v>
      </c>
      <c r="Q1684" s="11">
        <f t="shared" si="58"/>
        <v>0</v>
      </c>
      <c r="R1684" s="5">
        <v>0</v>
      </c>
      <c r="S1684" s="5">
        <v>0</v>
      </c>
      <c r="T1684" s="5">
        <v>0</v>
      </c>
      <c r="U1684" s="5">
        <v>0</v>
      </c>
      <c r="V1684" s="5">
        <v>0</v>
      </c>
      <c r="W1684" s="5">
        <v>0</v>
      </c>
      <c r="X1684" s="5">
        <v>0</v>
      </c>
      <c r="Y1684" s="5">
        <f t="shared" si="59"/>
        <v>15</v>
      </c>
      <c r="Z1684" s="5">
        <v>2</v>
      </c>
      <c r="AA1684" s="5">
        <v>1</v>
      </c>
      <c r="AB1684" s="5">
        <v>1</v>
      </c>
      <c r="AC1684" s="5">
        <v>1</v>
      </c>
      <c r="AD1684" s="5">
        <v>4</v>
      </c>
      <c r="AE1684" s="5">
        <v>1</v>
      </c>
      <c r="AF1684" s="5">
        <v>1</v>
      </c>
      <c r="AG1684" s="5">
        <v>1</v>
      </c>
      <c r="AH1684" s="5">
        <v>1</v>
      </c>
      <c r="AI1684" s="5">
        <v>1</v>
      </c>
      <c r="AJ1684" s="5">
        <v>1</v>
      </c>
      <c r="AK1684" s="5" t="s">
        <v>119</v>
      </c>
      <c r="AL1684" s="5">
        <v>1.02</v>
      </c>
      <c r="AM1684" s="7">
        <v>1.7599999999999999E-8</v>
      </c>
      <c r="AN1684" s="5" t="s">
        <v>36</v>
      </c>
      <c r="AO1684" s="5" t="s">
        <v>68</v>
      </c>
      <c r="AP1684" s="5" t="s">
        <v>102</v>
      </c>
    </row>
    <row r="1685" spans="1:42" x14ac:dyDescent="0.35">
      <c r="A1685" s="5" t="s">
        <v>1803</v>
      </c>
      <c r="B1685" s="10">
        <v>32.290013679890563</v>
      </c>
      <c r="C1685" s="5">
        <v>2</v>
      </c>
      <c r="D1685" s="5">
        <v>0</v>
      </c>
      <c r="E1685" s="10">
        <v>21.29329761</v>
      </c>
      <c r="F1685" s="10">
        <v>172.5550356</v>
      </c>
      <c r="G1685" s="10">
        <v>63.401305309999998</v>
      </c>
      <c r="H1685" s="10">
        <v>77.125939939999995</v>
      </c>
      <c r="I1685" s="10">
        <v>116.3509514</v>
      </c>
      <c r="J1685" s="10">
        <v>104.9681269</v>
      </c>
      <c r="K1685" s="10">
        <v>173.6297817</v>
      </c>
      <c r="L1685" s="10">
        <v>122.071541</v>
      </c>
      <c r="M1685" s="10">
        <v>2.2512501220000001</v>
      </c>
      <c r="N1685" s="10">
        <v>87.794125469999997</v>
      </c>
      <c r="O1685" s="10">
        <v>109.52107119999999</v>
      </c>
      <c r="P1685" s="10">
        <v>84.590080970000002</v>
      </c>
      <c r="Q1685" s="11">
        <f t="shared" si="58"/>
        <v>2</v>
      </c>
      <c r="R1685" s="5">
        <v>1</v>
      </c>
      <c r="S1685" s="5">
        <v>0</v>
      </c>
      <c r="T1685" s="5">
        <v>1</v>
      </c>
      <c r="U1685" s="5">
        <v>0</v>
      </c>
      <c r="V1685" s="5">
        <v>0</v>
      </c>
      <c r="W1685" s="5">
        <v>0</v>
      </c>
      <c r="X1685" s="5">
        <v>0</v>
      </c>
      <c r="Y1685" s="5">
        <f t="shared" si="59"/>
        <v>18</v>
      </c>
      <c r="Z1685" s="5">
        <v>1</v>
      </c>
      <c r="AA1685" s="5">
        <v>1</v>
      </c>
      <c r="AB1685" s="5">
        <v>2</v>
      </c>
      <c r="AC1685" s="5">
        <v>1</v>
      </c>
      <c r="AD1685" s="5">
        <v>4</v>
      </c>
      <c r="AE1685" s="5">
        <v>1</v>
      </c>
      <c r="AF1685" s="5">
        <v>1</v>
      </c>
      <c r="AG1685" s="5">
        <v>1</v>
      </c>
      <c r="AH1685" s="5">
        <v>1</v>
      </c>
      <c r="AI1685" s="5">
        <v>2</v>
      </c>
      <c r="AJ1685" s="5">
        <v>3</v>
      </c>
      <c r="AK1685" s="5" t="s">
        <v>121</v>
      </c>
      <c r="AL1685" s="5">
        <v>1.02</v>
      </c>
      <c r="AM1685" s="7">
        <v>1.04E-6</v>
      </c>
      <c r="AN1685" s="5" t="s">
        <v>43</v>
      </c>
      <c r="AO1685" s="5" t="s">
        <v>72</v>
      </c>
      <c r="AP1685" s="5" t="s">
        <v>89</v>
      </c>
    </row>
    <row r="1686" spans="1:42" x14ac:dyDescent="0.35">
      <c r="A1686" s="5" t="s">
        <v>1804</v>
      </c>
      <c r="B1686" s="10">
        <v>24.350205198358413</v>
      </c>
      <c r="C1686" s="5">
        <v>2</v>
      </c>
      <c r="D1686" s="5">
        <v>1</v>
      </c>
      <c r="E1686" s="10">
        <v>25.24071687</v>
      </c>
      <c r="F1686" s="10">
        <v>160.87773350000001</v>
      </c>
      <c r="G1686" s="10">
        <v>65.327127700000005</v>
      </c>
      <c r="H1686" s="10">
        <v>76.461533860000003</v>
      </c>
      <c r="I1686" s="10">
        <v>89.425824550000002</v>
      </c>
      <c r="J1686" s="10">
        <v>109.14996120000001</v>
      </c>
      <c r="K1686" s="10">
        <v>156.9852904</v>
      </c>
      <c r="L1686" s="10">
        <v>117.85527980000001</v>
      </c>
      <c r="M1686" s="10">
        <v>2.0531276630000002</v>
      </c>
      <c r="N1686" s="10">
        <v>88.675655149999997</v>
      </c>
      <c r="O1686" s="10">
        <v>116.2828781</v>
      </c>
      <c r="P1686" s="10">
        <v>83.185080940000006</v>
      </c>
      <c r="Q1686" s="11">
        <f t="shared" si="58"/>
        <v>1</v>
      </c>
      <c r="R1686" s="5">
        <v>0</v>
      </c>
      <c r="S1686" s="5">
        <v>0</v>
      </c>
      <c r="T1686" s="5">
        <v>1</v>
      </c>
      <c r="U1686" s="5">
        <v>0</v>
      </c>
      <c r="V1686" s="5">
        <v>0</v>
      </c>
      <c r="W1686" s="5">
        <v>0</v>
      </c>
      <c r="X1686" s="5">
        <v>0</v>
      </c>
      <c r="Y1686" s="5">
        <f t="shared" si="59"/>
        <v>18</v>
      </c>
      <c r="Z1686" s="5">
        <v>2</v>
      </c>
      <c r="AA1686" s="5">
        <v>1</v>
      </c>
      <c r="AB1686" s="5">
        <v>1</v>
      </c>
      <c r="AC1686" s="5">
        <v>1</v>
      </c>
      <c r="AD1686" s="5">
        <v>4</v>
      </c>
      <c r="AE1686" s="5">
        <v>1</v>
      </c>
      <c r="AF1686" s="5">
        <v>1</v>
      </c>
      <c r="AG1686" s="5">
        <v>1</v>
      </c>
      <c r="AH1686" s="5">
        <v>1</v>
      </c>
      <c r="AI1686" s="5">
        <v>2</v>
      </c>
      <c r="AJ1686" s="5">
        <v>3</v>
      </c>
      <c r="AK1686" s="5" t="s">
        <v>119</v>
      </c>
      <c r="AL1686" s="5">
        <v>1.02</v>
      </c>
      <c r="AM1686" s="7">
        <v>1.8199999999999999E-6</v>
      </c>
      <c r="AN1686" s="5" t="s">
        <v>43</v>
      </c>
      <c r="AO1686" s="5" t="s">
        <v>72</v>
      </c>
      <c r="AP1686" s="5" t="s">
        <v>104</v>
      </c>
    </row>
    <row r="1687" spans="1:42" x14ac:dyDescent="0.35">
      <c r="A1687" s="5" t="s">
        <v>1805</v>
      </c>
      <c r="B1687" s="10">
        <v>47.956224350205197</v>
      </c>
      <c r="C1687" s="5">
        <v>1</v>
      </c>
      <c r="D1687" s="5">
        <v>0</v>
      </c>
      <c r="E1687" s="10">
        <v>27.64200975</v>
      </c>
      <c r="F1687" s="10">
        <v>162.17836800000001</v>
      </c>
      <c r="G1687" s="10">
        <v>72.703524909999999</v>
      </c>
      <c r="H1687" s="10">
        <v>65.739410289999995</v>
      </c>
      <c r="I1687" s="10">
        <v>75.852568590000004</v>
      </c>
      <c r="J1687" s="10">
        <v>119.9683471</v>
      </c>
      <c r="K1687" s="10">
        <v>144.06840410000001</v>
      </c>
      <c r="L1687" s="10">
        <v>121.90475929999999</v>
      </c>
      <c r="M1687" s="10">
        <v>2.1915073999999999</v>
      </c>
      <c r="N1687" s="10">
        <v>93.33567524</v>
      </c>
      <c r="O1687" s="10">
        <v>113.8367713</v>
      </c>
      <c r="P1687" s="10">
        <v>78.441281230000001</v>
      </c>
      <c r="Q1687" s="11">
        <f t="shared" si="58"/>
        <v>2</v>
      </c>
      <c r="R1687" s="5">
        <v>1</v>
      </c>
      <c r="S1687" s="5">
        <v>0</v>
      </c>
      <c r="T1687" s="5">
        <v>1</v>
      </c>
      <c r="U1687" s="5">
        <v>0</v>
      </c>
      <c r="V1687" s="5">
        <v>0</v>
      </c>
      <c r="W1687" s="5">
        <v>0</v>
      </c>
      <c r="X1687" s="5">
        <v>0</v>
      </c>
      <c r="Y1687" s="5">
        <f t="shared" si="59"/>
        <v>15</v>
      </c>
      <c r="Z1687" s="5">
        <v>2</v>
      </c>
      <c r="AA1687" s="5">
        <v>1</v>
      </c>
      <c r="AB1687" s="5">
        <v>1</v>
      </c>
      <c r="AC1687" s="5">
        <v>1</v>
      </c>
      <c r="AD1687" s="5">
        <v>4</v>
      </c>
      <c r="AE1687" s="5">
        <v>1</v>
      </c>
      <c r="AF1687" s="5">
        <v>1</v>
      </c>
      <c r="AG1687" s="5">
        <v>1</v>
      </c>
      <c r="AH1687" s="5">
        <v>1</v>
      </c>
      <c r="AI1687" s="5">
        <v>1</v>
      </c>
      <c r="AJ1687" s="5">
        <v>1</v>
      </c>
      <c r="AK1687" s="5" t="s">
        <v>122</v>
      </c>
      <c r="AL1687" s="5">
        <v>3.36</v>
      </c>
      <c r="AM1687" s="7">
        <v>1.1700000000000001E-8</v>
      </c>
      <c r="AN1687" s="5" t="s">
        <v>36</v>
      </c>
      <c r="AO1687" s="5" t="s">
        <v>41</v>
      </c>
      <c r="AP1687" s="5" t="s">
        <v>42</v>
      </c>
    </row>
    <row r="1688" spans="1:42" x14ac:dyDescent="0.35">
      <c r="A1688" s="5" t="s">
        <v>1806</v>
      </c>
      <c r="B1688" s="10">
        <v>36.530779753761969</v>
      </c>
      <c r="C1688" s="5">
        <v>2</v>
      </c>
      <c r="D1688" s="5">
        <v>1</v>
      </c>
      <c r="E1688" s="10">
        <v>27.529008730000001</v>
      </c>
      <c r="F1688" s="10">
        <v>177.69156939999999</v>
      </c>
      <c r="G1688" s="10">
        <v>86.920901029999996</v>
      </c>
      <c r="H1688" s="10">
        <v>38.516692990000003</v>
      </c>
      <c r="I1688" s="10">
        <v>192.77418739999999</v>
      </c>
      <c r="J1688" s="10">
        <v>135.51808</v>
      </c>
      <c r="K1688" s="10">
        <v>294.84371010000001</v>
      </c>
      <c r="L1688" s="10">
        <v>464.0743592</v>
      </c>
      <c r="M1688" s="10">
        <v>7.6549591159999997</v>
      </c>
      <c r="N1688" s="10">
        <v>113.97776949999999</v>
      </c>
      <c r="O1688" s="10">
        <v>129.94994030000001</v>
      </c>
      <c r="P1688" s="10">
        <v>79.194401010000007</v>
      </c>
      <c r="Q1688" s="11">
        <f t="shared" si="58"/>
        <v>4</v>
      </c>
      <c r="R1688" s="5">
        <v>1</v>
      </c>
      <c r="S1688" s="5">
        <v>0</v>
      </c>
      <c r="T1688" s="5">
        <v>0</v>
      </c>
      <c r="U1688" s="5">
        <v>1</v>
      </c>
      <c r="V1688" s="5">
        <v>1</v>
      </c>
      <c r="W1688" s="5">
        <v>1</v>
      </c>
      <c r="X1688" s="5">
        <v>0</v>
      </c>
      <c r="Y1688" s="5">
        <f t="shared" si="59"/>
        <v>34</v>
      </c>
      <c r="Z1688" s="5">
        <v>2</v>
      </c>
      <c r="AA1688" s="5">
        <v>3</v>
      </c>
      <c r="AB1688" s="5">
        <v>4</v>
      </c>
      <c r="AC1688" s="5">
        <v>4</v>
      </c>
      <c r="AD1688" s="5">
        <v>3</v>
      </c>
      <c r="AE1688" s="5">
        <v>4</v>
      </c>
      <c r="AF1688" s="5">
        <v>3</v>
      </c>
      <c r="AG1688" s="5">
        <v>4</v>
      </c>
      <c r="AH1688" s="5">
        <v>3</v>
      </c>
      <c r="AI1688" s="5">
        <v>1</v>
      </c>
      <c r="AJ1688" s="5">
        <v>3</v>
      </c>
      <c r="AK1688" s="5" t="s">
        <v>127</v>
      </c>
      <c r="AL1688" s="5">
        <v>1.02</v>
      </c>
      <c r="AM1688" s="5">
        <v>0.42783686399999998</v>
      </c>
      <c r="AN1688" s="5" t="s">
        <v>43</v>
      </c>
      <c r="AO1688" s="5" t="s">
        <v>44</v>
      </c>
      <c r="AP1688" s="5" t="s">
        <v>45</v>
      </c>
    </row>
    <row r="1689" spans="1:42" x14ac:dyDescent="0.35">
      <c r="A1689" s="5" t="s">
        <v>1807</v>
      </c>
      <c r="B1689" s="10">
        <v>37.181942544459645</v>
      </c>
      <c r="C1689" s="5">
        <v>1</v>
      </c>
      <c r="D1689" s="5">
        <v>0</v>
      </c>
      <c r="E1689" s="10">
        <v>21.849463780000001</v>
      </c>
      <c r="F1689" s="10">
        <v>162.40731579999999</v>
      </c>
      <c r="G1689" s="10">
        <v>57.630443329999999</v>
      </c>
      <c r="H1689" s="10">
        <v>67.435249479999996</v>
      </c>
      <c r="I1689" s="10">
        <v>92.728789419999998</v>
      </c>
      <c r="J1689" s="10">
        <v>112.7321099</v>
      </c>
      <c r="K1689" s="10">
        <v>148.58640449999999</v>
      </c>
      <c r="L1689" s="10">
        <v>126.0253446</v>
      </c>
      <c r="M1689" s="10">
        <v>2.2033937090000002</v>
      </c>
      <c r="N1689" s="10">
        <v>90.70852051</v>
      </c>
      <c r="O1689" s="10">
        <v>106.3544406</v>
      </c>
      <c r="P1689" s="10">
        <v>77.480381159999993</v>
      </c>
      <c r="Q1689" s="11">
        <f t="shared" si="58"/>
        <v>2</v>
      </c>
      <c r="R1689" s="5">
        <v>0</v>
      </c>
      <c r="S1689" s="5">
        <v>1</v>
      </c>
      <c r="T1689" s="5">
        <v>1</v>
      </c>
      <c r="U1689" s="5">
        <v>0</v>
      </c>
      <c r="V1689" s="5">
        <v>0</v>
      </c>
      <c r="W1689" s="5">
        <v>0</v>
      </c>
      <c r="X1689" s="5">
        <v>0</v>
      </c>
      <c r="Y1689" s="5">
        <f t="shared" si="59"/>
        <v>14</v>
      </c>
      <c r="Z1689" s="5">
        <v>1</v>
      </c>
      <c r="AA1689" s="5">
        <v>1</v>
      </c>
      <c r="AB1689" s="5">
        <v>1</v>
      </c>
      <c r="AC1689" s="5">
        <v>1</v>
      </c>
      <c r="AD1689" s="5">
        <v>4</v>
      </c>
      <c r="AE1689" s="5">
        <v>1</v>
      </c>
      <c r="AF1689" s="5">
        <v>1</v>
      </c>
      <c r="AG1689" s="5">
        <v>1</v>
      </c>
      <c r="AH1689" s="5">
        <v>1</v>
      </c>
      <c r="AI1689" s="5">
        <v>1</v>
      </c>
      <c r="AJ1689" s="5">
        <v>1</v>
      </c>
      <c r="AK1689" s="5" t="s">
        <v>120</v>
      </c>
      <c r="AL1689" s="5">
        <v>2.19</v>
      </c>
      <c r="AM1689" s="7">
        <v>2.69E-9</v>
      </c>
      <c r="AN1689" s="5" t="s">
        <v>43</v>
      </c>
      <c r="AO1689" s="5" t="s">
        <v>72</v>
      </c>
      <c r="AP1689" s="5" t="s">
        <v>89</v>
      </c>
    </row>
    <row r="1690" spans="1:42" x14ac:dyDescent="0.35">
      <c r="A1690" s="5" t="s">
        <v>1808</v>
      </c>
      <c r="B1690" s="10">
        <v>29.428180574555405</v>
      </c>
      <c r="C1690" s="5">
        <v>1</v>
      </c>
      <c r="D1690" s="5">
        <v>0</v>
      </c>
      <c r="E1690" s="10">
        <v>30.649392299999999</v>
      </c>
      <c r="F1690" s="10">
        <v>162.5112785</v>
      </c>
      <c r="G1690" s="10">
        <v>80.944786550000003</v>
      </c>
      <c r="H1690" s="10">
        <v>30.956368999999999</v>
      </c>
      <c r="I1690" s="10">
        <v>197.70540890000001</v>
      </c>
      <c r="J1690" s="10">
        <v>130.40333440000001</v>
      </c>
      <c r="K1690" s="10">
        <v>287.1987704</v>
      </c>
      <c r="L1690" s="10">
        <v>481.53669300000001</v>
      </c>
      <c r="M1690" s="10">
        <v>9.2775341440000005</v>
      </c>
      <c r="N1690" s="10">
        <v>107.0792416</v>
      </c>
      <c r="O1690" s="10">
        <v>130.33798880000001</v>
      </c>
      <c r="P1690" s="10">
        <v>98.28543019</v>
      </c>
      <c r="Q1690" s="11">
        <f t="shared" si="58"/>
        <v>5</v>
      </c>
      <c r="R1690" s="5">
        <v>0</v>
      </c>
      <c r="S1690" s="5">
        <v>1</v>
      </c>
      <c r="T1690" s="5">
        <v>1</v>
      </c>
      <c r="U1690" s="5">
        <v>0</v>
      </c>
      <c r="V1690" s="5">
        <v>1</v>
      </c>
      <c r="W1690" s="5">
        <v>1</v>
      </c>
      <c r="X1690" s="5">
        <v>1</v>
      </c>
      <c r="Y1690" s="5">
        <f t="shared" si="59"/>
        <v>36</v>
      </c>
      <c r="Z1690" s="5">
        <v>3</v>
      </c>
      <c r="AA1690" s="5">
        <v>2</v>
      </c>
      <c r="AB1690" s="5">
        <v>3</v>
      </c>
      <c r="AC1690" s="5">
        <v>4</v>
      </c>
      <c r="AD1690" s="5">
        <v>3</v>
      </c>
      <c r="AE1690" s="5">
        <v>4</v>
      </c>
      <c r="AF1690" s="5">
        <v>3</v>
      </c>
      <c r="AG1690" s="5">
        <v>4</v>
      </c>
      <c r="AH1690" s="5">
        <v>3</v>
      </c>
      <c r="AI1690" s="5">
        <v>4</v>
      </c>
      <c r="AJ1690" s="5">
        <v>3</v>
      </c>
      <c r="AK1690" s="5" t="s">
        <v>124</v>
      </c>
      <c r="AL1690" s="5">
        <v>2.19</v>
      </c>
      <c r="AM1690" s="5">
        <v>0.99984078799999998</v>
      </c>
      <c r="AN1690" s="5" t="s">
        <v>49</v>
      </c>
      <c r="AO1690" s="5" t="s">
        <v>47</v>
      </c>
      <c r="AP1690" s="5" t="s">
        <v>112</v>
      </c>
    </row>
    <row r="1691" spans="1:42" x14ac:dyDescent="0.35">
      <c r="A1691" s="5" t="s">
        <v>1809</v>
      </c>
      <c r="B1691" s="10">
        <v>37.898768809849521</v>
      </c>
      <c r="C1691" s="5">
        <v>1</v>
      </c>
      <c r="D1691" s="5">
        <v>0</v>
      </c>
      <c r="E1691" s="10">
        <v>31.965034620000001</v>
      </c>
      <c r="F1691" s="10">
        <v>167.07559860000001</v>
      </c>
      <c r="G1691" s="10">
        <v>89.228014849999994</v>
      </c>
      <c r="H1691" s="10">
        <v>43.641883450000002</v>
      </c>
      <c r="I1691" s="10">
        <v>199.09254079999999</v>
      </c>
      <c r="J1691" s="10">
        <v>135.30743899999999</v>
      </c>
      <c r="K1691" s="10">
        <v>288.34054329999998</v>
      </c>
      <c r="L1691" s="10">
        <v>463.5539746</v>
      </c>
      <c r="M1691" s="10">
        <v>6.6069683640000001</v>
      </c>
      <c r="N1691" s="10">
        <v>110.4105565</v>
      </c>
      <c r="O1691" s="10">
        <v>119.5506498</v>
      </c>
      <c r="P1691" s="10">
        <v>91.814952250000005</v>
      </c>
      <c r="Q1691" s="11">
        <f t="shared" si="58"/>
        <v>5</v>
      </c>
      <c r="R1691" s="5">
        <v>1</v>
      </c>
      <c r="S1691" s="5">
        <v>1</v>
      </c>
      <c r="T1691" s="5">
        <v>1</v>
      </c>
      <c r="U1691" s="5">
        <v>0</v>
      </c>
      <c r="V1691" s="5">
        <v>0</v>
      </c>
      <c r="W1691" s="5">
        <v>1</v>
      </c>
      <c r="X1691" s="5">
        <v>1</v>
      </c>
      <c r="Y1691" s="5">
        <f t="shared" si="59"/>
        <v>33</v>
      </c>
      <c r="Z1691" s="5">
        <v>3</v>
      </c>
      <c r="AA1691" s="5">
        <v>3</v>
      </c>
      <c r="AB1691" s="5">
        <v>3</v>
      </c>
      <c r="AC1691" s="5">
        <v>3</v>
      </c>
      <c r="AD1691" s="5">
        <v>3</v>
      </c>
      <c r="AE1691" s="5">
        <v>4</v>
      </c>
      <c r="AF1691" s="5">
        <v>3</v>
      </c>
      <c r="AG1691" s="5">
        <v>4</v>
      </c>
      <c r="AH1691" s="5">
        <v>1</v>
      </c>
      <c r="AI1691" s="5">
        <v>3</v>
      </c>
      <c r="AJ1691" s="5">
        <v>3</v>
      </c>
      <c r="AK1691" s="5" t="s">
        <v>126</v>
      </c>
      <c r="AL1691" s="5">
        <v>2.19</v>
      </c>
      <c r="AM1691" s="5">
        <v>0.80700676000000005</v>
      </c>
      <c r="AN1691" s="5" t="s">
        <v>36</v>
      </c>
      <c r="AO1691" s="5" t="s">
        <v>39</v>
      </c>
      <c r="AP1691" s="5" t="s">
        <v>81</v>
      </c>
    </row>
    <row r="1692" spans="1:42" x14ac:dyDescent="0.35">
      <c r="A1692" s="5" t="s">
        <v>1810</v>
      </c>
      <c r="B1692" s="10">
        <v>25.212038303693571</v>
      </c>
      <c r="C1692" s="5">
        <v>2</v>
      </c>
      <c r="D1692" s="5">
        <v>0</v>
      </c>
      <c r="E1692" s="10">
        <v>25.463806590000001</v>
      </c>
      <c r="F1692" s="10">
        <v>170.27201729999999</v>
      </c>
      <c r="G1692" s="10">
        <v>73.826093729999997</v>
      </c>
      <c r="H1692" s="10">
        <v>77.319910030000003</v>
      </c>
      <c r="I1692" s="10">
        <v>89.027860309999994</v>
      </c>
      <c r="J1692" s="10">
        <v>104.4484757</v>
      </c>
      <c r="K1692" s="10">
        <v>155.73570129999999</v>
      </c>
      <c r="L1692" s="10">
        <v>124.349007</v>
      </c>
      <c r="M1692" s="10">
        <v>2.014173338</v>
      </c>
      <c r="N1692" s="10">
        <v>92.22202686</v>
      </c>
      <c r="O1692" s="10">
        <v>110.3093386</v>
      </c>
      <c r="P1692" s="10">
        <v>83.832701799999995</v>
      </c>
      <c r="Q1692" s="11">
        <f t="shared" si="58"/>
        <v>1</v>
      </c>
      <c r="R1692" s="5">
        <v>0</v>
      </c>
      <c r="S1692" s="5">
        <v>0</v>
      </c>
      <c r="T1692" s="5">
        <v>1</v>
      </c>
      <c r="U1692" s="5">
        <v>0</v>
      </c>
      <c r="V1692" s="5">
        <v>0</v>
      </c>
      <c r="W1692" s="5">
        <v>0</v>
      </c>
      <c r="X1692" s="5">
        <v>0</v>
      </c>
      <c r="Y1692" s="5">
        <f t="shared" si="59"/>
        <v>18</v>
      </c>
      <c r="Z1692" s="5">
        <v>2</v>
      </c>
      <c r="AA1692" s="5">
        <v>1</v>
      </c>
      <c r="AB1692" s="5">
        <v>1</v>
      </c>
      <c r="AC1692" s="5">
        <v>1</v>
      </c>
      <c r="AD1692" s="5">
        <v>4</v>
      </c>
      <c r="AE1692" s="5">
        <v>1</v>
      </c>
      <c r="AF1692" s="5">
        <v>1</v>
      </c>
      <c r="AG1692" s="5">
        <v>1</v>
      </c>
      <c r="AH1692" s="5">
        <v>1</v>
      </c>
      <c r="AI1692" s="5">
        <v>2</v>
      </c>
      <c r="AJ1692" s="5">
        <v>3</v>
      </c>
      <c r="AK1692" s="5" t="s">
        <v>119</v>
      </c>
      <c r="AL1692" s="5">
        <v>1.02</v>
      </c>
      <c r="AM1692" s="7">
        <v>8.5799999999999998E-7</v>
      </c>
      <c r="AN1692" s="5" t="s">
        <v>36</v>
      </c>
      <c r="AO1692" s="5" t="s">
        <v>53</v>
      </c>
      <c r="AP1692" s="5" t="s">
        <v>107</v>
      </c>
    </row>
    <row r="1693" spans="1:42" x14ac:dyDescent="0.35">
      <c r="A1693" s="5" t="s">
        <v>1811</v>
      </c>
      <c r="B1693" s="10">
        <v>30.42954856361149</v>
      </c>
      <c r="C1693" s="5">
        <v>1</v>
      </c>
      <c r="D1693" s="5">
        <v>1</v>
      </c>
      <c r="E1693" s="10">
        <v>22.37996862</v>
      </c>
      <c r="F1693" s="10">
        <v>161.9003477</v>
      </c>
      <c r="G1693" s="10">
        <v>58.661752909999997</v>
      </c>
      <c r="H1693" s="10">
        <v>63.437471430000002</v>
      </c>
      <c r="I1693" s="10">
        <v>89.385803069999994</v>
      </c>
      <c r="J1693" s="10">
        <v>104.8987846</v>
      </c>
      <c r="K1693" s="10">
        <v>175.87347070000001</v>
      </c>
      <c r="L1693" s="10">
        <v>123.20678890000001</v>
      </c>
      <c r="M1693" s="10">
        <v>2.7723909340000001</v>
      </c>
      <c r="N1693" s="10">
        <v>88.74152316</v>
      </c>
      <c r="O1693" s="10">
        <v>110.00632539999999</v>
      </c>
      <c r="P1693" s="10">
        <v>72.182188339999996</v>
      </c>
      <c r="Q1693" s="11">
        <f t="shared" si="58"/>
        <v>1</v>
      </c>
      <c r="R1693" s="5">
        <v>0</v>
      </c>
      <c r="S1693" s="5">
        <v>0</v>
      </c>
      <c r="T1693" s="5">
        <v>1</v>
      </c>
      <c r="U1693" s="5">
        <v>0</v>
      </c>
      <c r="V1693" s="5">
        <v>0</v>
      </c>
      <c r="W1693" s="5">
        <v>0</v>
      </c>
      <c r="X1693" s="5">
        <v>0</v>
      </c>
      <c r="Y1693" s="5">
        <f t="shared" si="59"/>
        <v>16</v>
      </c>
      <c r="Z1693" s="5">
        <v>1</v>
      </c>
      <c r="AA1693" s="5">
        <v>1</v>
      </c>
      <c r="AB1693" s="5">
        <v>2</v>
      </c>
      <c r="AC1693" s="5">
        <v>2</v>
      </c>
      <c r="AD1693" s="5">
        <v>4</v>
      </c>
      <c r="AE1693" s="5">
        <v>1</v>
      </c>
      <c r="AF1693" s="5">
        <v>1</v>
      </c>
      <c r="AG1693" s="5">
        <v>1</v>
      </c>
      <c r="AH1693" s="5">
        <v>1</v>
      </c>
      <c r="AI1693" s="5">
        <v>1</v>
      </c>
      <c r="AJ1693" s="5">
        <v>1</v>
      </c>
      <c r="AK1693" s="5" t="s">
        <v>35</v>
      </c>
      <c r="AL1693" s="5">
        <v>2.19</v>
      </c>
      <c r="AM1693" s="7">
        <v>3.6100000000000002E-7</v>
      </c>
      <c r="AN1693" s="5" t="s">
        <v>36</v>
      </c>
      <c r="AO1693" s="5" t="s">
        <v>39</v>
      </c>
      <c r="AP1693" s="5" t="s">
        <v>40</v>
      </c>
    </row>
    <row r="1694" spans="1:42" x14ac:dyDescent="0.35">
      <c r="A1694" s="5" t="s">
        <v>1812</v>
      </c>
      <c r="B1694" s="10">
        <v>45.067031463748293</v>
      </c>
      <c r="C1694" s="5">
        <v>2</v>
      </c>
      <c r="D1694" s="5">
        <v>2</v>
      </c>
      <c r="E1694" s="10">
        <v>27.411611929999999</v>
      </c>
      <c r="F1694" s="10">
        <v>174.43329850000001</v>
      </c>
      <c r="G1694" s="10">
        <v>83.405244800000006</v>
      </c>
      <c r="H1694" s="10">
        <v>67.813894660000003</v>
      </c>
      <c r="I1694" s="10">
        <v>116.5302488</v>
      </c>
      <c r="J1694" s="10">
        <v>124.6000703</v>
      </c>
      <c r="K1694" s="10">
        <v>139.30877839999999</v>
      </c>
      <c r="L1694" s="10">
        <v>121.95295900000001</v>
      </c>
      <c r="M1694" s="10">
        <v>2.0542807500000002</v>
      </c>
      <c r="N1694" s="10">
        <v>82.485173489999994</v>
      </c>
      <c r="O1694" s="10">
        <v>105.24836259999999</v>
      </c>
      <c r="P1694" s="10">
        <v>80.556368309999996</v>
      </c>
      <c r="Q1694" s="11">
        <f t="shared" si="58"/>
        <v>2</v>
      </c>
      <c r="R1694" s="5">
        <v>1</v>
      </c>
      <c r="S1694" s="5">
        <v>0</v>
      </c>
      <c r="T1694" s="5">
        <v>1</v>
      </c>
      <c r="U1694" s="5">
        <v>0</v>
      </c>
      <c r="V1694" s="5">
        <v>0</v>
      </c>
      <c r="W1694" s="5">
        <v>0</v>
      </c>
      <c r="X1694" s="5">
        <v>0</v>
      </c>
      <c r="Y1694" s="5">
        <f t="shared" si="59"/>
        <v>18</v>
      </c>
      <c r="Z1694" s="5">
        <v>2</v>
      </c>
      <c r="AA1694" s="5">
        <v>1</v>
      </c>
      <c r="AB1694" s="5">
        <v>1</v>
      </c>
      <c r="AC1694" s="5">
        <v>1</v>
      </c>
      <c r="AD1694" s="5">
        <v>4</v>
      </c>
      <c r="AE1694" s="5">
        <v>1</v>
      </c>
      <c r="AF1694" s="5">
        <v>1</v>
      </c>
      <c r="AG1694" s="5">
        <v>1</v>
      </c>
      <c r="AH1694" s="5">
        <v>1</v>
      </c>
      <c r="AI1694" s="5">
        <v>2</v>
      </c>
      <c r="AJ1694" s="5">
        <v>3</v>
      </c>
      <c r="AK1694" s="5" t="s">
        <v>123</v>
      </c>
      <c r="AL1694" s="5">
        <v>2.15</v>
      </c>
      <c r="AM1694" s="7">
        <v>1.42E-10</v>
      </c>
      <c r="AN1694" s="5" t="s">
        <v>36</v>
      </c>
      <c r="AO1694" s="5" t="s">
        <v>68</v>
      </c>
      <c r="AP1694" s="5" t="s">
        <v>69</v>
      </c>
    </row>
    <row r="1695" spans="1:42" x14ac:dyDescent="0.35">
      <c r="A1695" s="5" t="s">
        <v>1813</v>
      </c>
      <c r="B1695" s="10">
        <v>25.72640218878249</v>
      </c>
      <c r="C1695" s="5">
        <v>2</v>
      </c>
      <c r="D1695" s="5">
        <v>0</v>
      </c>
      <c r="E1695" s="10">
        <v>19.80560109</v>
      </c>
      <c r="F1695" s="10">
        <v>173.231201</v>
      </c>
      <c r="G1695" s="10">
        <v>59.434725380000003</v>
      </c>
      <c r="H1695" s="10">
        <v>73.300626930000007</v>
      </c>
      <c r="I1695" s="10">
        <v>90.962488120000003</v>
      </c>
      <c r="J1695" s="10">
        <v>114.0752083</v>
      </c>
      <c r="K1695" s="10">
        <v>152.1729981</v>
      </c>
      <c r="L1695" s="10">
        <v>114.8017487</v>
      </c>
      <c r="M1695" s="10">
        <v>2.076012231</v>
      </c>
      <c r="N1695" s="10">
        <v>92.938115929999995</v>
      </c>
      <c r="O1695" s="10">
        <v>105.5478834</v>
      </c>
      <c r="P1695" s="10">
        <v>79.023076599999996</v>
      </c>
      <c r="Q1695" s="11">
        <f t="shared" si="58"/>
        <v>0</v>
      </c>
      <c r="R1695" s="5">
        <v>0</v>
      </c>
      <c r="S1695" s="5">
        <v>0</v>
      </c>
      <c r="T1695" s="5">
        <v>0</v>
      </c>
      <c r="U1695" s="5">
        <v>0</v>
      </c>
      <c r="V1695" s="5">
        <v>0</v>
      </c>
      <c r="W1695" s="5">
        <v>0</v>
      </c>
      <c r="X1695" s="5">
        <v>0</v>
      </c>
      <c r="Y1695" s="5">
        <f t="shared" si="59"/>
        <v>14</v>
      </c>
      <c r="Z1695" s="5">
        <v>1</v>
      </c>
      <c r="AA1695" s="5">
        <v>1</v>
      </c>
      <c r="AB1695" s="5">
        <v>1</v>
      </c>
      <c r="AC1695" s="5">
        <v>1</v>
      </c>
      <c r="AD1695" s="5">
        <v>4</v>
      </c>
      <c r="AE1695" s="5">
        <v>1</v>
      </c>
      <c r="AF1695" s="5">
        <v>1</v>
      </c>
      <c r="AG1695" s="5">
        <v>1</v>
      </c>
      <c r="AH1695" s="5">
        <v>1</v>
      </c>
      <c r="AI1695" s="5">
        <v>1</v>
      </c>
      <c r="AJ1695" s="5">
        <v>1</v>
      </c>
      <c r="AK1695" s="5" t="s">
        <v>119</v>
      </c>
      <c r="AL1695" s="5">
        <v>1.02</v>
      </c>
      <c r="AM1695" s="7">
        <v>7.78E-10</v>
      </c>
      <c r="AN1695" s="5" t="s">
        <v>63</v>
      </c>
      <c r="AO1695" s="5" t="s">
        <v>64</v>
      </c>
      <c r="AP1695" s="5" t="s">
        <v>97</v>
      </c>
    </row>
    <row r="1696" spans="1:42" x14ac:dyDescent="0.35">
      <c r="A1696" s="5" t="s">
        <v>1814</v>
      </c>
      <c r="B1696" s="10">
        <v>34.246238030095761</v>
      </c>
      <c r="C1696" s="5">
        <v>2</v>
      </c>
      <c r="D1696" s="5">
        <v>1</v>
      </c>
      <c r="E1696" s="10">
        <v>25.14889603</v>
      </c>
      <c r="F1696" s="10">
        <v>169.954384</v>
      </c>
      <c r="G1696" s="10">
        <v>72.64131021</v>
      </c>
      <c r="H1696" s="10">
        <v>77.534502849999996</v>
      </c>
      <c r="I1696" s="10">
        <v>116.5674432</v>
      </c>
      <c r="J1696" s="10">
        <v>104.7282586</v>
      </c>
      <c r="K1696" s="10">
        <v>175.93365929999999</v>
      </c>
      <c r="L1696" s="10">
        <v>119.78874279999999</v>
      </c>
      <c r="M1696" s="10">
        <v>2.2691015330000002</v>
      </c>
      <c r="N1696" s="10">
        <v>90.900624719999996</v>
      </c>
      <c r="O1696" s="10">
        <v>111.179237</v>
      </c>
      <c r="P1696" s="10">
        <v>78.905503780000004</v>
      </c>
      <c r="Q1696" s="11">
        <f t="shared" si="58"/>
        <v>0</v>
      </c>
      <c r="R1696" s="5">
        <v>0</v>
      </c>
      <c r="S1696" s="5">
        <v>0</v>
      </c>
      <c r="T1696" s="5">
        <v>0</v>
      </c>
      <c r="U1696" s="5">
        <v>0</v>
      </c>
      <c r="V1696" s="5">
        <v>0</v>
      </c>
      <c r="W1696" s="5">
        <v>0</v>
      </c>
      <c r="X1696" s="5">
        <v>0</v>
      </c>
      <c r="Y1696" s="5">
        <f t="shared" si="59"/>
        <v>16</v>
      </c>
      <c r="Z1696" s="5">
        <v>2</v>
      </c>
      <c r="AA1696" s="5">
        <v>1</v>
      </c>
      <c r="AB1696" s="5">
        <v>2</v>
      </c>
      <c r="AC1696" s="5">
        <v>1</v>
      </c>
      <c r="AD1696" s="5">
        <v>4</v>
      </c>
      <c r="AE1696" s="5">
        <v>1</v>
      </c>
      <c r="AF1696" s="5">
        <v>1</v>
      </c>
      <c r="AG1696" s="5">
        <v>1</v>
      </c>
      <c r="AH1696" s="5">
        <v>1</v>
      </c>
      <c r="AI1696" s="5">
        <v>1</v>
      </c>
      <c r="AJ1696" s="5">
        <v>1</v>
      </c>
      <c r="AK1696" s="5" t="s">
        <v>121</v>
      </c>
      <c r="AL1696" s="5">
        <v>1.02</v>
      </c>
      <c r="AM1696" s="7">
        <v>2.7800000000000001E-6</v>
      </c>
      <c r="AN1696" s="5" t="s">
        <v>36</v>
      </c>
      <c r="AO1696" s="5" t="s">
        <v>39</v>
      </c>
      <c r="AP1696" s="5" t="s">
        <v>116</v>
      </c>
    </row>
    <row r="1697" spans="1:42" x14ac:dyDescent="0.35">
      <c r="A1697" s="5" t="s">
        <v>1815</v>
      </c>
      <c r="B1697" s="10">
        <v>49.080711354309166</v>
      </c>
      <c r="C1697" s="5">
        <v>2</v>
      </c>
      <c r="D1697" s="5">
        <v>2</v>
      </c>
      <c r="E1697" s="10">
        <v>26.32792662</v>
      </c>
      <c r="F1697" s="10">
        <v>170.44853409999999</v>
      </c>
      <c r="G1697" s="10">
        <v>76.489742649999997</v>
      </c>
      <c r="H1697" s="10">
        <v>66.523578409999999</v>
      </c>
      <c r="I1697" s="10">
        <v>115.4628487</v>
      </c>
      <c r="J1697" s="10">
        <v>120.9865697</v>
      </c>
      <c r="K1697" s="10">
        <v>151.63115880000001</v>
      </c>
      <c r="L1697" s="10">
        <v>120.2612511</v>
      </c>
      <c r="M1697" s="10">
        <v>2.2793596260000002</v>
      </c>
      <c r="N1697" s="10">
        <v>95.835075660000001</v>
      </c>
      <c r="O1697" s="10">
        <v>116.4793782</v>
      </c>
      <c r="P1697" s="10">
        <v>83.770061459999994</v>
      </c>
      <c r="Q1697" s="11">
        <f t="shared" si="58"/>
        <v>2</v>
      </c>
      <c r="R1697" s="5">
        <v>1</v>
      </c>
      <c r="S1697" s="5">
        <v>0</v>
      </c>
      <c r="T1697" s="5">
        <v>1</v>
      </c>
      <c r="U1697" s="5">
        <v>0</v>
      </c>
      <c r="V1697" s="5">
        <v>0</v>
      </c>
      <c r="W1697" s="5">
        <v>0</v>
      </c>
      <c r="X1697" s="5">
        <v>0</v>
      </c>
      <c r="Y1697" s="5">
        <f t="shared" si="59"/>
        <v>18</v>
      </c>
      <c r="Z1697" s="5">
        <v>2</v>
      </c>
      <c r="AA1697" s="5">
        <v>1</v>
      </c>
      <c r="AB1697" s="5">
        <v>1</v>
      </c>
      <c r="AC1697" s="5">
        <v>1</v>
      </c>
      <c r="AD1697" s="5">
        <v>4</v>
      </c>
      <c r="AE1697" s="5">
        <v>1</v>
      </c>
      <c r="AF1697" s="5">
        <v>1</v>
      </c>
      <c r="AG1697" s="5">
        <v>1</v>
      </c>
      <c r="AH1697" s="5">
        <v>1</v>
      </c>
      <c r="AI1697" s="5">
        <v>2</v>
      </c>
      <c r="AJ1697" s="5">
        <v>3</v>
      </c>
      <c r="AK1697" s="5" t="s">
        <v>123</v>
      </c>
      <c r="AL1697" s="5">
        <v>2.15</v>
      </c>
      <c r="AM1697" s="7">
        <v>1.9199999999999998E-6</v>
      </c>
      <c r="AN1697" s="5" t="s">
        <v>36</v>
      </c>
      <c r="AO1697" s="5" t="s">
        <v>39</v>
      </c>
      <c r="AP1697" s="5" t="s">
        <v>108</v>
      </c>
    </row>
    <row r="1698" spans="1:42" x14ac:dyDescent="0.35">
      <c r="A1698" s="5" t="s">
        <v>1816</v>
      </c>
      <c r="B1698" s="10">
        <v>30.057455540355676</v>
      </c>
      <c r="C1698" s="5">
        <v>1</v>
      </c>
      <c r="D1698" s="5">
        <v>0</v>
      </c>
      <c r="E1698" s="10">
        <v>22.983415109999999</v>
      </c>
      <c r="F1698" s="10">
        <v>157.90279219999999</v>
      </c>
      <c r="G1698" s="10">
        <v>57.305219549999997</v>
      </c>
      <c r="H1698" s="10">
        <v>67.15741534</v>
      </c>
      <c r="I1698" s="10">
        <v>97.198032819999995</v>
      </c>
      <c r="J1698" s="10">
        <v>111.72447649999999</v>
      </c>
      <c r="K1698" s="10">
        <v>143.56119760000001</v>
      </c>
      <c r="L1698" s="10">
        <v>123.709519</v>
      </c>
      <c r="M1698" s="10">
        <v>2.1376819949999999</v>
      </c>
      <c r="N1698" s="10">
        <v>87.115802810000005</v>
      </c>
      <c r="O1698" s="10">
        <v>107.0249013</v>
      </c>
      <c r="P1698" s="10">
        <v>79.048533509999999</v>
      </c>
      <c r="Q1698" s="11">
        <f t="shared" si="58"/>
        <v>1</v>
      </c>
      <c r="R1698" s="5">
        <v>0</v>
      </c>
      <c r="S1698" s="5">
        <v>0</v>
      </c>
      <c r="T1698" s="5">
        <v>1</v>
      </c>
      <c r="U1698" s="5">
        <v>0</v>
      </c>
      <c r="V1698" s="5">
        <v>0</v>
      </c>
      <c r="W1698" s="5">
        <v>0</v>
      </c>
      <c r="X1698" s="5">
        <v>0</v>
      </c>
      <c r="Y1698" s="5">
        <f t="shared" si="59"/>
        <v>14</v>
      </c>
      <c r="Z1698" s="5">
        <v>1</v>
      </c>
      <c r="AA1698" s="5">
        <v>1</v>
      </c>
      <c r="AB1698" s="5">
        <v>1</v>
      </c>
      <c r="AC1698" s="5">
        <v>1</v>
      </c>
      <c r="AD1698" s="5">
        <v>4</v>
      </c>
      <c r="AE1698" s="5">
        <v>1</v>
      </c>
      <c r="AF1698" s="5">
        <v>1</v>
      </c>
      <c r="AG1698" s="5">
        <v>1</v>
      </c>
      <c r="AH1698" s="5">
        <v>1</v>
      </c>
      <c r="AI1698" s="5">
        <v>1</v>
      </c>
      <c r="AJ1698" s="5">
        <v>1</v>
      </c>
      <c r="AK1698" s="5" t="s">
        <v>120</v>
      </c>
      <c r="AL1698" s="5">
        <v>2.19</v>
      </c>
      <c r="AM1698" s="7">
        <v>9.7499999999999996E-9</v>
      </c>
      <c r="AN1698" s="5" t="s">
        <v>76</v>
      </c>
      <c r="AO1698" s="5" t="s">
        <v>77</v>
      </c>
      <c r="AP1698" s="5" t="s">
        <v>85</v>
      </c>
    </row>
    <row r="1699" spans="1:42" x14ac:dyDescent="0.35">
      <c r="A1699" s="5" t="s">
        <v>1817</v>
      </c>
      <c r="B1699" s="10">
        <v>31.606019151846784</v>
      </c>
      <c r="C1699" s="5">
        <v>2</v>
      </c>
      <c r="D1699" s="5">
        <v>0</v>
      </c>
      <c r="E1699" s="10">
        <v>24.265436529999999</v>
      </c>
      <c r="F1699" s="10">
        <v>173.99953439999999</v>
      </c>
      <c r="G1699" s="10">
        <v>73.465642439999996</v>
      </c>
      <c r="H1699" s="10">
        <v>73.308443069999996</v>
      </c>
      <c r="I1699" s="10">
        <v>114.8963882</v>
      </c>
      <c r="J1699" s="10">
        <v>110.519926</v>
      </c>
      <c r="K1699" s="10">
        <v>178.49470310000001</v>
      </c>
      <c r="L1699" s="10">
        <v>117.3947752</v>
      </c>
      <c r="M1699" s="10">
        <v>2.4348450960000001</v>
      </c>
      <c r="N1699" s="10">
        <v>88.414636329999993</v>
      </c>
      <c r="O1699" s="10">
        <v>106.7254776</v>
      </c>
      <c r="P1699" s="10">
        <v>84.517741040000004</v>
      </c>
      <c r="Q1699" s="11">
        <f t="shared" si="58"/>
        <v>1</v>
      </c>
      <c r="R1699" s="5">
        <v>1</v>
      </c>
      <c r="S1699" s="5">
        <v>0</v>
      </c>
      <c r="T1699" s="5">
        <v>0</v>
      </c>
      <c r="U1699" s="5">
        <v>0</v>
      </c>
      <c r="V1699" s="5">
        <v>0</v>
      </c>
      <c r="W1699" s="5">
        <v>0</v>
      </c>
      <c r="X1699" s="5">
        <v>0</v>
      </c>
      <c r="Y1699" s="5">
        <f t="shared" si="59"/>
        <v>18</v>
      </c>
      <c r="Z1699" s="5">
        <v>1</v>
      </c>
      <c r="AA1699" s="5">
        <v>1</v>
      </c>
      <c r="AB1699" s="5">
        <v>2</v>
      </c>
      <c r="AC1699" s="5">
        <v>1</v>
      </c>
      <c r="AD1699" s="5">
        <v>4</v>
      </c>
      <c r="AE1699" s="5">
        <v>1</v>
      </c>
      <c r="AF1699" s="5">
        <v>1</v>
      </c>
      <c r="AG1699" s="5">
        <v>1</v>
      </c>
      <c r="AH1699" s="5">
        <v>1</v>
      </c>
      <c r="AI1699" s="5">
        <v>2</v>
      </c>
      <c r="AJ1699" s="5">
        <v>3</v>
      </c>
      <c r="AK1699" s="5" t="s">
        <v>121</v>
      </c>
      <c r="AL1699" s="5">
        <v>1.02</v>
      </c>
      <c r="AM1699" s="7">
        <v>2.4600000000000002E-6</v>
      </c>
      <c r="AN1699" s="5" t="s">
        <v>49</v>
      </c>
      <c r="AO1699" s="5" t="s">
        <v>47</v>
      </c>
      <c r="AP1699" s="5" t="s">
        <v>70</v>
      </c>
    </row>
    <row r="1700" spans="1:42" x14ac:dyDescent="0.35">
      <c r="A1700" s="5" t="s">
        <v>1818</v>
      </c>
      <c r="B1700" s="10">
        <v>30.839945280437757</v>
      </c>
      <c r="C1700" s="5">
        <v>1</v>
      </c>
      <c r="D1700" s="5">
        <v>0</v>
      </c>
      <c r="E1700" s="10">
        <v>33.81357792</v>
      </c>
      <c r="F1700" s="10">
        <v>164.6935393</v>
      </c>
      <c r="G1700" s="10">
        <v>91.715819870000004</v>
      </c>
      <c r="H1700" s="10">
        <v>33.863715720000002</v>
      </c>
      <c r="I1700" s="10">
        <v>195.53848350000001</v>
      </c>
      <c r="J1700" s="10">
        <v>123.8674695</v>
      </c>
      <c r="K1700" s="10">
        <v>287.6299214</v>
      </c>
      <c r="L1700" s="10">
        <v>477.01799620000003</v>
      </c>
      <c r="M1700" s="10">
        <v>8.4937495869999999</v>
      </c>
      <c r="N1700" s="10">
        <v>111.47817449999999</v>
      </c>
      <c r="O1700" s="10">
        <v>126.9781268</v>
      </c>
      <c r="P1700" s="10">
        <v>83.157986140000006</v>
      </c>
      <c r="Q1700" s="11">
        <f t="shared" si="58"/>
        <v>6</v>
      </c>
      <c r="R1700" s="5">
        <v>1</v>
      </c>
      <c r="S1700" s="5">
        <v>1</v>
      </c>
      <c r="T1700" s="5">
        <v>1</v>
      </c>
      <c r="U1700" s="5">
        <v>1</v>
      </c>
      <c r="V1700" s="5">
        <v>1</v>
      </c>
      <c r="W1700" s="5">
        <v>0</v>
      </c>
      <c r="X1700" s="5">
        <v>1</v>
      </c>
      <c r="Y1700" s="5">
        <f t="shared" si="59"/>
        <v>35</v>
      </c>
      <c r="Z1700" s="5">
        <v>3</v>
      </c>
      <c r="AA1700" s="5">
        <v>3</v>
      </c>
      <c r="AB1700" s="5">
        <v>3</v>
      </c>
      <c r="AC1700" s="5">
        <v>4</v>
      </c>
      <c r="AD1700" s="5">
        <v>4</v>
      </c>
      <c r="AE1700" s="5">
        <v>4</v>
      </c>
      <c r="AF1700" s="5">
        <v>3</v>
      </c>
      <c r="AG1700" s="5">
        <v>4</v>
      </c>
      <c r="AH1700" s="5">
        <v>2</v>
      </c>
      <c r="AI1700" s="5">
        <v>2</v>
      </c>
      <c r="AJ1700" s="5">
        <v>3</v>
      </c>
      <c r="AK1700" s="5" t="s">
        <v>124</v>
      </c>
      <c r="AL1700" s="5">
        <v>2.19</v>
      </c>
      <c r="AM1700" s="5">
        <v>0.99249401400000004</v>
      </c>
      <c r="AN1700" s="5" t="s">
        <v>63</v>
      </c>
      <c r="AO1700" s="5" t="s">
        <v>64</v>
      </c>
      <c r="AP1700" s="5" t="s">
        <v>65</v>
      </c>
    </row>
    <row r="1701" spans="1:42" x14ac:dyDescent="0.35">
      <c r="A1701" s="5" t="s">
        <v>1819</v>
      </c>
      <c r="B1701" s="10">
        <v>46.186046511627907</v>
      </c>
      <c r="C1701" s="5">
        <v>1</v>
      </c>
      <c r="D1701" s="5">
        <v>1</v>
      </c>
      <c r="E1701" s="10">
        <v>18.847527769999999</v>
      </c>
      <c r="F1701" s="10">
        <v>161.04075940000001</v>
      </c>
      <c r="G1701" s="10">
        <v>48.879416339999999</v>
      </c>
      <c r="H1701" s="10">
        <v>68.30867911</v>
      </c>
      <c r="I1701" s="10">
        <v>70.655640480000002</v>
      </c>
      <c r="J1701" s="10">
        <v>117.9874774</v>
      </c>
      <c r="K1701" s="10">
        <v>141.85266680000001</v>
      </c>
      <c r="L1701" s="10">
        <v>125.409933</v>
      </c>
      <c r="M1701" s="10">
        <v>2.076641924</v>
      </c>
      <c r="N1701" s="10">
        <v>85.600844010000003</v>
      </c>
      <c r="O1701" s="10">
        <v>110.3488217</v>
      </c>
      <c r="P1701" s="10">
        <v>77.48441905</v>
      </c>
      <c r="Q1701" s="11">
        <f t="shared" si="58"/>
        <v>1</v>
      </c>
      <c r="R1701" s="5">
        <v>1</v>
      </c>
      <c r="S1701" s="5">
        <v>0</v>
      </c>
      <c r="T1701" s="5">
        <v>0</v>
      </c>
      <c r="U1701" s="5">
        <v>0</v>
      </c>
      <c r="V1701" s="5">
        <v>0</v>
      </c>
      <c r="W1701" s="5">
        <v>0</v>
      </c>
      <c r="X1701" s="5">
        <v>0</v>
      </c>
      <c r="Y1701" s="5">
        <f t="shared" si="59"/>
        <v>14</v>
      </c>
      <c r="Z1701" s="5">
        <v>1</v>
      </c>
      <c r="AA1701" s="5">
        <v>1</v>
      </c>
      <c r="AB1701" s="5">
        <v>1</v>
      </c>
      <c r="AC1701" s="5">
        <v>1</v>
      </c>
      <c r="AD1701" s="5">
        <v>4</v>
      </c>
      <c r="AE1701" s="5">
        <v>1</v>
      </c>
      <c r="AF1701" s="5">
        <v>1</v>
      </c>
      <c r="AG1701" s="5">
        <v>1</v>
      </c>
      <c r="AH1701" s="5">
        <v>1</v>
      </c>
      <c r="AI1701" s="5">
        <v>1</v>
      </c>
      <c r="AJ1701" s="5">
        <v>1</v>
      </c>
      <c r="AK1701" s="5" t="s">
        <v>122</v>
      </c>
      <c r="AL1701" s="5">
        <v>3.36</v>
      </c>
      <c r="AM1701" s="7">
        <v>2.84E-11</v>
      </c>
      <c r="AN1701" s="5" t="s">
        <v>36</v>
      </c>
      <c r="AO1701" s="5" t="s">
        <v>66</v>
      </c>
      <c r="AP1701" s="5" t="s">
        <v>106</v>
      </c>
    </row>
    <row r="1702" spans="1:42" x14ac:dyDescent="0.35">
      <c r="A1702" s="5" t="s">
        <v>1820</v>
      </c>
      <c r="B1702" s="10">
        <v>22.782489740082081</v>
      </c>
      <c r="C1702" s="5">
        <v>1</v>
      </c>
      <c r="D1702" s="5">
        <v>0</v>
      </c>
      <c r="E1702" s="10">
        <v>18.863875310000001</v>
      </c>
      <c r="F1702" s="10">
        <v>156.06177589999999</v>
      </c>
      <c r="G1702" s="10">
        <v>45.943492540000001</v>
      </c>
      <c r="H1702" s="10">
        <v>71.505466200000001</v>
      </c>
      <c r="I1702" s="10">
        <v>94.87657643</v>
      </c>
      <c r="J1702" s="10">
        <v>109.0184872</v>
      </c>
      <c r="K1702" s="10">
        <v>176.16647040000001</v>
      </c>
      <c r="L1702" s="10">
        <v>120.23628549999999</v>
      </c>
      <c r="M1702" s="10">
        <v>2.4636783699999998</v>
      </c>
      <c r="N1702" s="10">
        <v>86.219074449999994</v>
      </c>
      <c r="O1702" s="10">
        <v>112.76965250000001</v>
      </c>
      <c r="P1702" s="10">
        <v>79.79984924</v>
      </c>
      <c r="Q1702" s="11">
        <f t="shared" si="58"/>
        <v>0</v>
      </c>
      <c r="R1702" s="5">
        <v>0</v>
      </c>
      <c r="S1702" s="5">
        <v>0</v>
      </c>
      <c r="T1702" s="5">
        <v>0</v>
      </c>
      <c r="U1702" s="5">
        <v>0</v>
      </c>
      <c r="V1702" s="5">
        <v>0</v>
      </c>
      <c r="W1702" s="5">
        <v>0</v>
      </c>
      <c r="X1702" s="5">
        <v>0</v>
      </c>
      <c r="Y1702" s="5">
        <f t="shared" si="59"/>
        <v>15</v>
      </c>
      <c r="Z1702" s="5">
        <v>1</v>
      </c>
      <c r="AA1702" s="5">
        <v>1</v>
      </c>
      <c r="AB1702" s="5">
        <v>2</v>
      </c>
      <c r="AC1702" s="5">
        <v>1</v>
      </c>
      <c r="AD1702" s="5">
        <v>4</v>
      </c>
      <c r="AE1702" s="5">
        <v>1</v>
      </c>
      <c r="AF1702" s="5">
        <v>1</v>
      </c>
      <c r="AG1702" s="5">
        <v>1</v>
      </c>
      <c r="AH1702" s="5">
        <v>1</v>
      </c>
      <c r="AI1702" s="5">
        <v>1</v>
      </c>
      <c r="AJ1702" s="5">
        <v>1</v>
      </c>
      <c r="AK1702" s="5" t="s">
        <v>35</v>
      </c>
      <c r="AL1702" s="5">
        <v>2.19</v>
      </c>
      <c r="AM1702" s="7">
        <v>2.0099999999999998E-6</v>
      </c>
      <c r="AN1702" s="5" t="s">
        <v>36</v>
      </c>
      <c r="AO1702" s="5" t="s">
        <v>68</v>
      </c>
      <c r="AP1702" s="5" t="s">
        <v>69</v>
      </c>
    </row>
    <row r="1703" spans="1:42" x14ac:dyDescent="0.35">
      <c r="A1703" s="5" t="s">
        <v>1821</v>
      </c>
      <c r="B1703" s="10">
        <v>44.344733242134062</v>
      </c>
      <c r="C1703" s="5">
        <v>2</v>
      </c>
      <c r="D1703" s="5">
        <v>1</v>
      </c>
      <c r="E1703" s="10">
        <v>24.80815106</v>
      </c>
      <c r="F1703" s="10">
        <v>165.82932009999999</v>
      </c>
      <c r="G1703" s="10">
        <v>68.220836180000006</v>
      </c>
      <c r="H1703" s="10">
        <v>59.645881250000002</v>
      </c>
      <c r="I1703" s="10">
        <v>115.1816639</v>
      </c>
      <c r="J1703" s="10">
        <v>120.5446231</v>
      </c>
      <c r="K1703" s="10">
        <v>142.6979906</v>
      </c>
      <c r="L1703" s="10">
        <v>114.92044249999999</v>
      </c>
      <c r="M1703" s="10">
        <v>2.3924198560000001</v>
      </c>
      <c r="N1703" s="10">
        <v>79.294489189999993</v>
      </c>
      <c r="O1703" s="10">
        <v>112.8331951</v>
      </c>
      <c r="P1703" s="10">
        <v>83.502434129999997</v>
      </c>
      <c r="Q1703" s="11">
        <f t="shared" si="58"/>
        <v>2</v>
      </c>
      <c r="R1703" s="5">
        <v>1</v>
      </c>
      <c r="S1703" s="5">
        <v>0</v>
      </c>
      <c r="T1703" s="5">
        <v>1</v>
      </c>
      <c r="U1703" s="5">
        <v>0</v>
      </c>
      <c r="V1703" s="5">
        <v>0</v>
      </c>
      <c r="W1703" s="5">
        <v>0</v>
      </c>
      <c r="X1703" s="5">
        <v>0</v>
      </c>
      <c r="Y1703" s="5">
        <f t="shared" si="59"/>
        <v>18</v>
      </c>
      <c r="Z1703" s="5">
        <v>1</v>
      </c>
      <c r="AA1703" s="5">
        <v>1</v>
      </c>
      <c r="AB1703" s="5">
        <v>1</v>
      </c>
      <c r="AC1703" s="5">
        <v>2</v>
      </c>
      <c r="AD1703" s="5">
        <v>4</v>
      </c>
      <c r="AE1703" s="5">
        <v>1</v>
      </c>
      <c r="AF1703" s="5">
        <v>1</v>
      </c>
      <c r="AG1703" s="5">
        <v>1</v>
      </c>
      <c r="AH1703" s="5">
        <v>1</v>
      </c>
      <c r="AI1703" s="5">
        <v>2</v>
      </c>
      <c r="AJ1703" s="5">
        <v>3</v>
      </c>
      <c r="AK1703" s="5" t="s">
        <v>123</v>
      </c>
      <c r="AL1703" s="5">
        <v>2.15</v>
      </c>
      <c r="AM1703" s="7">
        <v>2.6899999999999999E-8</v>
      </c>
      <c r="AN1703" s="5" t="s">
        <v>49</v>
      </c>
      <c r="AO1703" s="5" t="s">
        <v>47</v>
      </c>
      <c r="AP1703" s="5" t="s">
        <v>112</v>
      </c>
    </row>
    <row r="1704" spans="1:42" x14ac:dyDescent="0.35">
      <c r="A1704" s="5" t="s">
        <v>1822</v>
      </c>
      <c r="B1704" s="10">
        <v>46.908344733242131</v>
      </c>
      <c r="C1704" s="5">
        <v>1</v>
      </c>
      <c r="D1704" s="5">
        <v>0</v>
      </c>
      <c r="E1704" s="10">
        <v>23.18165707</v>
      </c>
      <c r="F1704" s="10">
        <v>163.2723221</v>
      </c>
      <c r="G1704" s="10">
        <v>61.797316360000003</v>
      </c>
      <c r="H1704" s="10">
        <v>65.079656569999997</v>
      </c>
      <c r="I1704" s="10">
        <v>70.632968919999996</v>
      </c>
      <c r="J1704" s="10">
        <v>121.2050886</v>
      </c>
      <c r="K1704" s="10">
        <v>147.01285590000001</v>
      </c>
      <c r="L1704" s="10">
        <v>119.91248880000001</v>
      </c>
      <c r="M1704" s="10">
        <v>2.2589679110000001</v>
      </c>
      <c r="N1704" s="10">
        <v>95.022691010000003</v>
      </c>
      <c r="O1704" s="10">
        <v>112.80227499999999</v>
      </c>
      <c r="P1704" s="10">
        <v>77.971618500000005</v>
      </c>
      <c r="Q1704" s="11">
        <f t="shared" si="58"/>
        <v>2</v>
      </c>
      <c r="R1704" s="5">
        <v>1</v>
      </c>
      <c r="S1704" s="5">
        <v>0</v>
      </c>
      <c r="T1704" s="5">
        <v>1</v>
      </c>
      <c r="U1704" s="5">
        <v>0</v>
      </c>
      <c r="V1704" s="5">
        <v>0</v>
      </c>
      <c r="W1704" s="5">
        <v>0</v>
      </c>
      <c r="X1704" s="5">
        <v>0</v>
      </c>
      <c r="Y1704" s="5">
        <f t="shared" si="59"/>
        <v>14</v>
      </c>
      <c r="Z1704" s="5">
        <v>1</v>
      </c>
      <c r="AA1704" s="5">
        <v>1</v>
      </c>
      <c r="AB1704" s="5">
        <v>1</v>
      </c>
      <c r="AC1704" s="5">
        <v>1</v>
      </c>
      <c r="AD1704" s="5">
        <v>4</v>
      </c>
      <c r="AE1704" s="5">
        <v>1</v>
      </c>
      <c r="AF1704" s="5">
        <v>1</v>
      </c>
      <c r="AG1704" s="5">
        <v>1</v>
      </c>
      <c r="AH1704" s="5">
        <v>1</v>
      </c>
      <c r="AI1704" s="5">
        <v>1</v>
      </c>
      <c r="AJ1704" s="5">
        <v>1</v>
      </c>
      <c r="AK1704" s="5" t="s">
        <v>122</v>
      </c>
      <c r="AL1704" s="5">
        <v>3.36</v>
      </c>
      <c r="AM1704" s="7">
        <v>3.3000000000000002E-9</v>
      </c>
      <c r="AN1704" s="5" t="s">
        <v>36</v>
      </c>
      <c r="AO1704" s="5" t="s">
        <v>77</v>
      </c>
      <c r="AP1704" s="5" t="s">
        <v>95</v>
      </c>
    </row>
    <row r="1705" spans="1:42" x14ac:dyDescent="0.35">
      <c r="A1705" s="5" t="s">
        <v>1823</v>
      </c>
      <c r="B1705" s="10">
        <v>34.027359781121753</v>
      </c>
      <c r="C1705" s="5">
        <v>1</v>
      </c>
      <c r="D1705" s="5">
        <v>0</v>
      </c>
      <c r="E1705" s="10">
        <v>26.626901180000001</v>
      </c>
      <c r="F1705" s="10">
        <v>161.89134329999999</v>
      </c>
      <c r="G1705" s="10">
        <v>69.785931469999994</v>
      </c>
      <c r="H1705" s="10">
        <v>69.056582469999995</v>
      </c>
      <c r="I1705" s="10">
        <v>100.3670611</v>
      </c>
      <c r="J1705" s="10">
        <v>108.8334529</v>
      </c>
      <c r="K1705" s="10">
        <v>146.6519351</v>
      </c>
      <c r="L1705" s="10">
        <v>124.11638050000001</v>
      </c>
      <c r="M1705" s="10">
        <v>2.1236488950000001</v>
      </c>
      <c r="N1705" s="10">
        <v>95.929221870000006</v>
      </c>
      <c r="O1705" s="10">
        <v>108.09001720000001</v>
      </c>
      <c r="P1705" s="10">
        <v>79.725247949999996</v>
      </c>
      <c r="Q1705" s="11">
        <f t="shared" si="58"/>
        <v>1</v>
      </c>
      <c r="R1705" s="5">
        <v>0</v>
      </c>
      <c r="S1705" s="5">
        <v>0</v>
      </c>
      <c r="T1705" s="5">
        <v>1</v>
      </c>
      <c r="U1705" s="5">
        <v>0</v>
      </c>
      <c r="V1705" s="5">
        <v>0</v>
      </c>
      <c r="W1705" s="5">
        <v>0</v>
      </c>
      <c r="X1705" s="5">
        <v>0</v>
      </c>
      <c r="Y1705" s="5">
        <f t="shared" si="59"/>
        <v>15</v>
      </c>
      <c r="Z1705" s="5">
        <v>2</v>
      </c>
      <c r="AA1705" s="5">
        <v>1</v>
      </c>
      <c r="AB1705" s="5">
        <v>1</v>
      </c>
      <c r="AC1705" s="5">
        <v>1</v>
      </c>
      <c r="AD1705" s="5">
        <v>4</v>
      </c>
      <c r="AE1705" s="5">
        <v>1</v>
      </c>
      <c r="AF1705" s="5">
        <v>1</v>
      </c>
      <c r="AG1705" s="5">
        <v>1</v>
      </c>
      <c r="AH1705" s="5">
        <v>1</v>
      </c>
      <c r="AI1705" s="5">
        <v>1</v>
      </c>
      <c r="AJ1705" s="5">
        <v>1</v>
      </c>
      <c r="AK1705" s="5" t="s">
        <v>120</v>
      </c>
      <c r="AL1705" s="5">
        <v>2.19</v>
      </c>
      <c r="AM1705" s="7">
        <v>4.1899999999999998E-7</v>
      </c>
      <c r="AN1705" s="5" t="s">
        <v>36</v>
      </c>
      <c r="AO1705" s="5" t="s">
        <v>74</v>
      </c>
      <c r="AP1705" s="5" t="s">
        <v>88</v>
      </c>
    </row>
    <row r="1706" spans="1:42" x14ac:dyDescent="0.35">
      <c r="A1706" s="5" t="s">
        <v>1824</v>
      </c>
      <c r="B1706" s="10">
        <v>39.647058823529413</v>
      </c>
      <c r="C1706" s="5">
        <v>1</v>
      </c>
      <c r="D1706" s="5">
        <v>0</v>
      </c>
      <c r="E1706" s="10">
        <v>34.865901639999997</v>
      </c>
      <c r="F1706" s="10">
        <v>161.95862819999999</v>
      </c>
      <c r="G1706" s="10">
        <v>91.455342360000003</v>
      </c>
      <c r="H1706" s="10">
        <v>39.322777549999998</v>
      </c>
      <c r="I1706" s="10">
        <v>203.65858009999999</v>
      </c>
      <c r="J1706" s="10">
        <v>133.9147274</v>
      </c>
      <c r="K1706" s="10">
        <v>287.00916869999998</v>
      </c>
      <c r="L1706" s="10">
        <v>460.75420150000002</v>
      </c>
      <c r="M1706" s="10">
        <v>7.2988020330000003</v>
      </c>
      <c r="N1706" s="10">
        <v>110.2461508</v>
      </c>
      <c r="O1706" s="10">
        <v>123.5447913</v>
      </c>
      <c r="P1706" s="10">
        <v>94.699477239999993</v>
      </c>
      <c r="Q1706" s="11">
        <f t="shared" si="58"/>
        <v>7</v>
      </c>
      <c r="R1706" s="5">
        <v>1</v>
      </c>
      <c r="S1706" s="5">
        <v>1</v>
      </c>
      <c r="T1706" s="5">
        <v>1</v>
      </c>
      <c r="U1706" s="5">
        <v>1</v>
      </c>
      <c r="V1706" s="5">
        <v>1</v>
      </c>
      <c r="W1706" s="5">
        <v>1</v>
      </c>
      <c r="X1706" s="5">
        <v>1</v>
      </c>
      <c r="Y1706" s="5">
        <f t="shared" si="59"/>
        <v>35</v>
      </c>
      <c r="Z1706" s="5">
        <v>3</v>
      </c>
      <c r="AA1706" s="5">
        <v>3</v>
      </c>
      <c r="AB1706" s="5">
        <v>3</v>
      </c>
      <c r="AC1706" s="5">
        <v>4</v>
      </c>
      <c r="AD1706" s="5">
        <v>3</v>
      </c>
      <c r="AE1706" s="5">
        <v>4</v>
      </c>
      <c r="AF1706" s="5">
        <v>3</v>
      </c>
      <c r="AG1706" s="5">
        <v>4</v>
      </c>
      <c r="AH1706" s="5">
        <v>2</v>
      </c>
      <c r="AI1706" s="5">
        <v>3</v>
      </c>
      <c r="AJ1706" s="5">
        <v>3</v>
      </c>
      <c r="AK1706" s="5" t="s">
        <v>126</v>
      </c>
      <c r="AL1706" s="5">
        <v>2.19</v>
      </c>
      <c r="AM1706" s="5">
        <v>0.99616975900000004</v>
      </c>
      <c r="AN1706" s="5" t="s">
        <v>36</v>
      </c>
      <c r="AO1706" s="5" t="s">
        <v>53</v>
      </c>
      <c r="AP1706" s="5" t="s">
        <v>107</v>
      </c>
    </row>
    <row r="1707" spans="1:42" x14ac:dyDescent="0.35">
      <c r="A1707" s="5" t="s">
        <v>1825</v>
      </c>
      <c r="B1707" s="10">
        <v>31.808481532147741</v>
      </c>
      <c r="C1707" s="5">
        <v>1</v>
      </c>
      <c r="D1707" s="5">
        <v>0</v>
      </c>
      <c r="E1707" s="10">
        <v>25.59065489</v>
      </c>
      <c r="F1707" s="10">
        <v>161.5903706</v>
      </c>
      <c r="G1707" s="10">
        <v>66.820905100000004</v>
      </c>
      <c r="H1707" s="10">
        <v>34.432733730000002</v>
      </c>
      <c r="I1707" s="10">
        <v>198.07831630000001</v>
      </c>
      <c r="J1707" s="10">
        <v>132.0030185</v>
      </c>
      <c r="K1707" s="10">
        <v>285.69558110000003</v>
      </c>
      <c r="L1707" s="10">
        <v>486.441034</v>
      </c>
      <c r="M1707" s="10">
        <v>8.2972087919999993</v>
      </c>
      <c r="N1707" s="10">
        <v>106.62903780000001</v>
      </c>
      <c r="O1707" s="10">
        <v>126.2218508</v>
      </c>
      <c r="P1707" s="10">
        <v>93.769354010000001</v>
      </c>
      <c r="Q1707" s="11">
        <f t="shared" si="58"/>
        <v>4</v>
      </c>
      <c r="R1707" s="5">
        <v>0</v>
      </c>
      <c r="S1707" s="5">
        <v>1</v>
      </c>
      <c r="T1707" s="5">
        <v>1</v>
      </c>
      <c r="U1707" s="5">
        <v>1</v>
      </c>
      <c r="V1707" s="5">
        <v>1</v>
      </c>
      <c r="W1707" s="5">
        <v>0</v>
      </c>
      <c r="X1707" s="5">
        <v>0</v>
      </c>
      <c r="Y1707" s="5">
        <f t="shared" si="59"/>
        <v>33</v>
      </c>
      <c r="Z1707" s="5">
        <v>2</v>
      </c>
      <c r="AA1707" s="5">
        <v>2</v>
      </c>
      <c r="AB1707" s="5">
        <v>3</v>
      </c>
      <c r="AC1707" s="5">
        <v>4</v>
      </c>
      <c r="AD1707" s="5">
        <v>3</v>
      </c>
      <c r="AE1707" s="5">
        <v>4</v>
      </c>
      <c r="AF1707" s="5">
        <v>3</v>
      </c>
      <c r="AG1707" s="5">
        <v>4</v>
      </c>
      <c r="AH1707" s="5">
        <v>2</v>
      </c>
      <c r="AI1707" s="5">
        <v>3</v>
      </c>
      <c r="AJ1707" s="5">
        <v>3</v>
      </c>
      <c r="AK1707" s="5" t="s">
        <v>124</v>
      </c>
      <c r="AL1707" s="5">
        <v>2.19</v>
      </c>
      <c r="AM1707" s="5">
        <v>0.94301913100000001</v>
      </c>
      <c r="AN1707" s="5" t="s">
        <v>43</v>
      </c>
      <c r="AO1707" s="5" t="s">
        <v>44</v>
      </c>
      <c r="AP1707" s="5" t="s">
        <v>45</v>
      </c>
    </row>
    <row r="1708" spans="1:42" x14ac:dyDescent="0.35">
      <c r="A1708" s="5" t="s">
        <v>1826</v>
      </c>
      <c r="B1708" s="10">
        <v>31.332421340629274</v>
      </c>
      <c r="C1708" s="5">
        <v>2</v>
      </c>
      <c r="D1708" s="5">
        <v>0</v>
      </c>
      <c r="E1708" s="10">
        <v>19.47192643</v>
      </c>
      <c r="F1708" s="10">
        <v>172.7794384</v>
      </c>
      <c r="G1708" s="10">
        <v>58.129024649999998</v>
      </c>
      <c r="H1708" s="10">
        <v>75.997984950000003</v>
      </c>
      <c r="I1708" s="10">
        <v>116.2277046</v>
      </c>
      <c r="J1708" s="10">
        <v>114.24234749999999</v>
      </c>
      <c r="K1708" s="10">
        <v>172.61515779999999</v>
      </c>
      <c r="L1708" s="10">
        <v>125.4590262</v>
      </c>
      <c r="M1708" s="10">
        <v>2.2713122970000001</v>
      </c>
      <c r="N1708" s="10">
        <v>88.243918859999994</v>
      </c>
      <c r="O1708" s="10">
        <v>113.66689719999999</v>
      </c>
      <c r="P1708" s="10">
        <v>79.804411990000006</v>
      </c>
      <c r="Q1708" s="11">
        <f t="shared" si="58"/>
        <v>1</v>
      </c>
      <c r="R1708" s="5">
        <v>1</v>
      </c>
      <c r="S1708" s="5">
        <v>0</v>
      </c>
      <c r="T1708" s="5">
        <v>0</v>
      </c>
      <c r="U1708" s="5">
        <v>0</v>
      </c>
      <c r="V1708" s="5">
        <v>0</v>
      </c>
      <c r="W1708" s="5">
        <v>0</v>
      </c>
      <c r="X1708" s="5">
        <v>0</v>
      </c>
      <c r="Y1708" s="5">
        <f t="shared" si="59"/>
        <v>15</v>
      </c>
      <c r="Z1708" s="5">
        <v>1</v>
      </c>
      <c r="AA1708" s="5">
        <v>1</v>
      </c>
      <c r="AB1708" s="5">
        <v>2</v>
      </c>
      <c r="AC1708" s="5">
        <v>1</v>
      </c>
      <c r="AD1708" s="5">
        <v>4</v>
      </c>
      <c r="AE1708" s="5">
        <v>1</v>
      </c>
      <c r="AF1708" s="5">
        <v>1</v>
      </c>
      <c r="AG1708" s="5">
        <v>1</v>
      </c>
      <c r="AH1708" s="5">
        <v>1</v>
      </c>
      <c r="AI1708" s="5">
        <v>1</v>
      </c>
      <c r="AJ1708" s="5">
        <v>1</v>
      </c>
      <c r="AK1708" s="5" t="s">
        <v>121</v>
      </c>
      <c r="AL1708" s="5">
        <v>1.02</v>
      </c>
      <c r="AM1708" s="7">
        <v>2.51E-8</v>
      </c>
      <c r="AN1708" s="5" t="s">
        <v>76</v>
      </c>
      <c r="AO1708" s="5" t="s">
        <v>77</v>
      </c>
      <c r="AP1708" s="5" t="s">
        <v>78</v>
      </c>
    </row>
    <row r="1709" spans="1:42" x14ac:dyDescent="0.35">
      <c r="A1709" s="5" t="s">
        <v>1827</v>
      </c>
      <c r="B1709" s="10">
        <v>48.320109439124487</v>
      </c>
      <c r="C1709" s="5">
        <v>1</v>
      </c>
      <c r="D1709" s="5">
        <v>3</v>
      </c>
      <c r="E1709" s="10">
        <v>24.84710252</v>
      </c>
      <c r="F1709" s="10">
        <v>161.55025800000001</v>
      </c>
      <c r="G1709" s="10">
        <v>64.847175370000002</v>
      </c>
      <c r="H1709" s="10">
        <v>68.550075770000007</v>
      </c>
      <c r="I1709" s="10">
        <v>65.790483800000004</v>
      </c>
      <c r="J1709" s="10">
        <v>114.42153810000001</v>
      </c>
      <c r="K1709" s="10">
        <v>142.6511538</v>
      </c>
      <c r="L1709" s="10">
        <v>130.8341336</v>
      </c>
      <c r="M1709" s="10">
        <v>2.0809773319999998</v>
      </c>
      <c r="N1709" s="10">
        <v>83.557637749999998</v>
      </c>
      <c r="O1709" s="10">
        <v>111.5284312</v>
      </c>
      <c r="P1709" s="10">
        <v>87.25412335</v>
      </c>
      <c r="Q1709" s="11">
        <f t="shared" si="58"/>
        <v>2</v>
      </c>
      <c r="R1709" s="5">
        <v>0</v>
      </c>
      <c r="S1709" s="5">
        <v>0</v>
      </c>
      <c r="T1709" s="5">
        <v>1</v>
      </c>
      <c r="U1709" s="5">
        <v>0</v>
      </c>
      <c r="V1709" s="5">
        <v>0</v>
      </c>
      <c r="W1709" s="5">
        <v>1</v>
      </c>
      <c r="X1709" s="5">
        <v>0</v>
      </c>
      <c r="Y1709" s="5">
        <f t="shared" si="59"/>
        <v>17</v>
      </c>
      <c r="Z1709" s="5">
        <v>1</v>
      </c>
      <c r="AA1709" s="5">
        <v>1</v>
      </c>
      <c r="AB1709" s="5">
        <v>1</v>
      </c>
      <c r="AC1709" s="5">
        <v>1</v>
      </c>
      <c r="AD1709" s="5">
        <v>4</v>
      </c>
      <c r="AE1709" s="5">
        <v>1</v>
      </c>
      <c r="AF1709" s="5">
        <v>1</v>
      </c>
      <c r="AG1709" s="5">
        <v>1</v>
      </c>
      <c r="AH1709" s="5">
        <v>1</v>
      </c>
      <c r="AI1709" s="5">
        <v>2</v>
      </c>
      <c r="AJ1709" s="5">
        <v>3</v>
      </c>
      <c r="AK1709" s="5" t="s">
        <v>122</v>
      </c>
      <c r="AL1709" s="5">
        <v>3.36</v>
      </c>
      <c r="AM1709" s="7">
        <v>6.5899999999999998E-9</v>
      </c>
      <c r="AN1709" s="5" t="s">
        <v>36</v>
      </c>
      <c r="AO1709" s="5" t="s">
        <v>57</v>
      </c>
      <c r="AP1709" s="5" t="s">
        <v>59</v>
      </c>
    </row>
    <row r="1710" spans="1:42" x14ac:dyDescent="0.35">
      <c r="A1710" s="5" t="s">
        <v>1828</v>
      </c>
      <c r="B1710" s="10">
        <v>18.213406292749657</v>
      </c>
      <c r="C1710" s="5">
        <v>1</v>
      </c>
      <c r="D1710" s="5">
        <v>0</v>
      </c>
      <c r="E1710" s="10">
        <v>20.711788949999999</v>
      </c>
      <c r="F1710" s="10">
        <v>160.0437029</v>
      </c>
      <c r="G1710" s="10">
        <v>53.051148939999997</v>
      </c>
      <c r="H1710" s="10">
        <v>66.097714569999994</v>
      </c>
      <c r="I1710" s="10">
        <v>91.764752009999995</v>
      </c>
      <c r="J1710" s="10">
        <v>111.78431089999999</v>
      </c>
      <c r="K1710" s="10">
        <v>176.25885940000001</v>
      </c>
      <c r="L1710" s="10">
        <v>113.0453804</v>
      </c>
      <c r="M1710" s="10">
        <v>2.6666407529999998</v>
      </c>
      <c r="N1710" s="10">
        <v>91.644196140000005</v>
      </c>
      <c r="O1710" s="10">
        <v>104.017403</v>
      </c>
      <c r="P1710" s="10">
        <v>77.048819719999997</v>
      </c>
      <c r="Q1710" s="11">
        <f t="shared" si="58"/>
        <v>1</v>
      </c>
      <c r="R1710" s="5">
        <v>0</v>
      </c>
      <c r="S1710" s="5">
        <v>0</v>
      </c>
      <c r="T1710" s="5">
        <v>0</v>
      </c>
      <c r="U1710" s="5">
        <v>0</v>
      </c>
      <c r="V1710" s="5">
        <v>1</v>
      </c>
      <c r="W1710" s="5">
        <v>0</v>
      </c>
      <c r="X1710" s="5">
        <v>0</v>
      </c>
      <c r="Y1710" s="5">
        <f t="shared" si="59"/>
        <v>15</v>
      </c>
      <c r="Z1710" s="5">
        <v>1</v>
      </c>
      <c r="AA1710" s="5">
        <v>1</v>
      </c>
      <c r="AB1710" s="5">
        <v>2</v>
      </c>
      <c r="AC1710" s="5">
        <v>1</v>
      </c>
      <c r="AD1710" s="5">
        <v>4</v>
      </c>
      <c r="AE1710" s="5">
        <v>1</v>
      </c>
      <c r="AF1710" s="5">
        <v>1</v>
      </c>
      <c r="AG1710" s="5">
        <v>1</v>
      </c>
      <c r="AH1710" s="5">
        <v>1</v>
      </c>
      <c r="AI1710" s="5">
        <v>1</v>
      </c>
      <c r="AJ1710" s="5">
        <v>1</v>
      </c>
      <c r="AK1710" s="5" t="s">
        <v>35</v>
      </c>
      <c r="AL1710" s="5">
        <v>2.19</v>
      </c>
      <c r="AM1710" s="7">
        <v>4.4099999999999999E-7</v>
      </c>
      <c r="AN1710" s="5" t="s">
        <v>36</v>
      </c>
      <c r="AO1710" s="5" t="s">
        <v>74</v>
      </c>
      <c r="AP1710" s="5" t="s">
        <v>75</v>
      </c>
    </row>
    <row r="1711" spans="1:42" x14ac:dyDescent="0.35">
      <c r="A1711" s="5" t="s">
        <v>1829</v>
      </c>
      <c r="B1711" s="10">
        <v>44.941176470588232</v>
      </c>
      <c r="C1711" s="5">
        <v>2</v>
      </c>
      <c r="D1711" s="5">
        <v>1</v>
      </c>
      <c r="E1711" s="10">
        <v>21.677131899999999</v>
      </c>
      <c r="F1711" s="10">
        <v>164.99534869999999</v>
      </c>
      <c r="G1711" s="10">
        <v>59.012664350000001</v>
      </c>
      <c r="H1711" s="10">
        <v>60.410378880000003</v>
      </c>
      <c r="I1711" s="10">
        <v>113.0658959</v>
      </c>
      <c r="J1711" s="10">
        <v>121.5431924</v>
      </c>
      <c r="K1711" s="10">
        <v>144.72228799999999</v>
      </c>
      <c r="L1711" s="10">
        <v>121.89115719999999</v>
      </c>
      <c r="M1711" s="10">
        <v>2.395652712</v>
      </c>
      <c r="N1711" s="10">
        <v>91.068042790000007</v>
      </c>
      <c r="O1711" s="10">
        <v>106.96150110000001</v>
      </c>
      <c r="P1711" s="10">
        <v>78.896759560000007</v>
      </c>
      <c r="Q1711" s="11">
        <f t="shared" si="58"/>
        <v>3</v>
      </c>
      <c r="R1711" s="5">
        <v>1</v>
      </c>
      <c r="S1711" s="5">
        <v>0</v>
      </c>
      <c r="T1711" s="5">
        <v>1</v>
      </c>
      <c r="U1711" s="5">
        <v>0</v>
      </c>
      <c r="V1711" s="5">
        <v>0</v>
      </c>
      <c r="W1711" s="5">
        <v>1</v>
      </c>
      <c r="X1711" s="5">
        <v>0</v>
      </c>
      <c r="Y1711" s="5">
        <f t="shared" si="59"/>
        <v>15</v>
      </c>
      <c r="Z1711" s="5">
        <v>1</v>
      </c>
      <c r="AA1711" s="5">
        <v>1</v>
      </c>
      <c r="AB1711" s="5">
        <v>1</v>
      </c>
      <c r="AC1711" s="5">
        <v>2</v>
      </c>
      <c r="AD1711" s="5">
        <v>4</v>
      </c>
      <c r="AE1711" s="5">
        <v>1</v>
      </c>
      <c r="AF1711" s="5">
        <v>1</v>
      </c>
      <c r="AG1711" s="5">
        <v>1</v>
      </c>
      <c r="AH1711" s="5">
        <v>1</v>
      </c>
      <c r="AI1711" s="5">
        <v>1</v>
      </c>
      <c r="AJ1711" s="5">
        <v>1</v>
      </c>
      <c r="AK1711" s="5" t="s">
        <v>123</v>
      </c>
      <c r="AL1711" s="5">
        <v>2.15</v>
      </c>
      <c r="AM1711" s="7">
        <v>3.2799999999999998E-9</v>
      </c>
      <c r="AN1711" s="5" t="s">
        <v>49</v>
      </c>
      <c r="AO1711" s="5" t="s">
        <v>47</v>
      </c>
      <c r="AP1711" s="5" t="s">
        <v>111</v>
      </c>
    </row>
    <row r="1712" spans="1:42" x14ac:dyDescent="0.35">
      <c r="A1712" s="5" t="s">
        <v>1830</v>
      </c>
      <c r="B1712" s="10">
        <v>23.337893296853625</v>
      </c>
      <c r="C1712" s="5">
        <v>2</v>
      </c>
      <c r="D1712" s="5">
        <v>0</v>
      </c>
      <c r="E1712" s="10">
        <v>31.698603779999999</v>
      </c>
      <c r="F1712" s="10">
        <v>167.80409700000001</v>
      </c>
      <c r="G1712" s="10">
        <v>89.257609900000006</v>
      </c>
      <c r="H1712" s="10">
        <v>44.674728790000003</v>
      </c>
      <c r="I1712" s="10">
        <v>200.29251450000001</v>
      </c>
      <c r="J1712" s="10">
        <v>130.53244079999999</v>
      </c>
      <c r="K1712" s="10">
        <v>279.6426429</v>
      </c>
      <c r="L1712" s="10">
        <v>478.55687180000001</v>
      </c>
      <c r="M1712" s="10">
        <v>6.2595263699999997</v>
      </c>
      <c r="N1712" s="10">
        <v>104.2369533</v>
      </c>
      <c r="O1712" s="10">
        <v>119.38348670000001</v>
      </c>
      <c r="P1712" s="10">
        <v>89.689851070000003</v>
      </c>
      <c r="Q1712" s="11">
        <f t="shared" si="58"/>
        <v>4</v>
      </c>
      <c r="R1712" s="5">
        <v>1</v>
      </c>
      <c r="S1712" s="5">
        <v>1</v>
      </c>
      <c r="T1712" s="5">
        <v>1</v>
      </c>
      <c r="U1712" s="5">
        <v>0</v>
      </c>
      <c r="V1712" s="5">
        <v>1</v>
      </c>
      <c r="W1712" s="5">
        <v>0</v>
      </c>
      <c r="X1712" s="5">
        <v>0</v>
      </c>
      <c r="Y1712" s="5">
        <f t="shared" si="59"/>
        <v>32</v>
      </c>
      <c r="Z1712" s="5">
        <v>3</v>
      </c>
      <c r="AA1712" s="5">
        <v>2</v>
      </c>
      <c r="AB1712" s="5">
        <v>3</v>
      </c>
      <c r="AC1712" s="5">
        <v>3</v>
      </c>
      <c r="AD1712" s="5">
        <v>3</v>
      </c>
      <c r="AE1712" s="5">
        <v>4</v>
      </c>
      <c r="AF1712" s="5">
        <v>3</v>
      </c>
      <c r="AG1712" s="5">
        <v>4</v>
      </c>
      <c r="AH1712" s="5">
        <v>1</v>
      </c>
      <c r="AI1712" s="5">
        <v>3</v>
      </c>
      <c r="AJ1712" s="5">
        <v>3</v>
      </c>
      <c r="AK1712" s="5" t="s">
        <v>125</v>
      </c>
      <c r="AL1712" s="5">
        <v>1.02</v>
      </c>
      <c r="AM1712" s="5">
        <v>0.27197777499999998</v>
      </c>
      <c r="AN1712" s="5" t="s">
        <v>36</v>
      </c>
      <c r="AO1712" s="5" t="s">
        <v>47</v>
      </c>
      <c r="AP1712" s="5" t="s">
        <v>103</v>
      </c>
    </row>
    <row r="1713" spans="1:42" x14ac:dyDescent="0.35">
      <c r="A1713" s="5" t="s">
        <v>1831</v>
      </c>
      <c r="B1713" s="10">
        <v>24.91655266757866</v>
      </c>
      <c r="C1713" s="5">
        <v>2</v>
      </c>
      <c r="D1713" s="5">
        <v>0</v>
      </c>
      <c r="E1713" s="10">
        <v>24.98055076</v>
      </c>
      <c r="F1713" s="10">
        <v>167.52550830000001</v>
      </c>
      <c r="G1713" s="10">
        <v>70.107405970000002</v>
      </c>
      <c r="H1713" s="10">
        <v>75.230506910000003</v>
      </c>
      <c r="I1713" s="10">
        <v>91.562386840000002</v>
      </c>
      <c r="J1713" s="10">
        <v>108.4211691</v>
      </c>
      <c r="K1713" s="10">
        <v>155.17852210000001</v>
      </c>
      <c r="L1713" s="10">
        <v>116.42198980000001</v>
      </c>
      <c r="M1713" s="10">
        <v>2.0627073829999998</v>
      </c>
      <c r="N1713" s="10">
        <v>89.57405885</v>
      </c>
      <c r="O1713" s="10">
        <v>111.6619622</v>
      </c>
      <c r="P1713" s="10">
        <v>78.185880220000001</v>
      </c>
      <c r="Q1713" s="11">
        <f t="shared" si="58"/>
        <v>0</v>
      </c>
      <c r="R1713" s="5">
        <v>0</v>
      </c>
      <c r="S1713" s="5">
        <v>0</v>
      </c>
      <c r="T1713" s="5">
        <v>0</v>
      </c>
      <c r="U1713" s="5">
        <v>0</v>
      </c>
      <c r="V1713" s="5">
        <v>0</v>
      </c>
      <c r="W1713" s="5">
        <v>0</v>
      </c>
      <c r="X1713" s="5">
        <v>0</v>
      </c>
      <c r="Y1713" s="5">
        <f t="shared" si="59"/>
        <v>15</v>
      </c>
      <c r="Z1713" s="5">
        <v>2</v>
      </c>
      <c r="AA1713" s="5">
        <v>1</v>
      </c>
      <c r="AB1713" s="5">
        <v>1</v>
      </c>
      <c r="AC1713" s="5">
        <v>1</v>
      </c>
      <c r="AD1713" s="5">
        <v>4</v>
      </c>
      <c r="AE1713" s="5">
        <v>1</v>
      </c>
      <c r="AF1713" s="5">
        <v>1</v>
      </c>
      <c r="AG1713" s="5">
        <v>1</v>
      </c>
      <c r="AH1713" s="5">
        <v>1</v>
      </c>
      <c r="AI1713" s="5">
        <v>1</v>
      </c>
      <c r="AJ1713" s="5">
        <v>1</v>
      </c>
      <c r="AK1713" s="5" t="s">
        <v>119</v>
      </c>
      <c r="AL1713" s="5">
        <v>1.02</v>
      </c>
      <c r="AM1713" s="7">
        <v>7.2199999999999998E-8</v>
      </c>
      <c r="AN1713" s="5" t="s">
        <v>43</v>
      </c>
      <c r="AO1713" s="5" t="s">
        <v>72</v>
      </c>
      <c r="AP1713" s="5" t="s">
        <v>89</v>
      </c>
    </row>
    <row r="1714" spans="1:42" x14ac:dyDescent="0.35">
      <c r="A1714" s="5" t="s">
        <v>1832</v>
      </c>
      <c r="B1714" s="10">
        <v>33.170998632010942</v>
      </c>
      <c r="C1714" s="5">
        <v>2</v>
      </c>
      <c r="D1714" s="5">
        <v>0</v>
      </c>
      <c r="E1714" s="10">
        <v>29.600588819999999</v>
      </c>
      <c r="F1714" s="10">
        <v>177.75859109999999</v>
      </c>
      <c r="G1714" s="10">
        <v>93.532286029999995</v>
      </c>
      <c r="H1714" s="10">
        <v>35.458423019999998</v>
      </c>
      <c r="I1714" s="10">
        <v>193.31171610000001</v>
      </c>
      <c r="J1714" s="10">
        <v>133.68256389999999</v>
      </c>
      <c r="K1714" s="10">
        <v>297.47822250000002</v>
      </c>
      <c r="L1714" s="10">
        <v>464.85884179999999</v>
      </c>
      <c r="M1714" s="10">
        <v>8.3894938690000007</v>
      </c>
      <c r="N1714" s="10">
        <v>112.96488069999999</v>
      </c>
      <c r="O1714" s="10">
        <v>125.4277367</v>
      </c>
      <c r="P1714" s="10">
        <v>84.912153910000001</v>
      </c>
      <c r="Q1714" s="11">
        <f t="shared" si="58"/>
        <v>5</v>
      </c>
      <c r="R1714" s="5">
        <v>1</v>
      </c>
      <c r="S1714" s="5">
        <v>0</v>
      </c>
      <c r="T1714" s="5">
        <v>1</v>
      </c>
      <c r="U1714" s="5">
        <v>1</v>
      </c>
      <c r="V1714" s="5">
        <v>1</v>
      </c>
      <c r="W1714" s="5">
        <v>0</v>
      </c>
      <c r="X1714" s="5">
        <v>1</v>
      </c>
      <c r="Y1714" s="5">
        <f t="shared" si="59"/>
        <v>34</v>
      </c>
      <c r="Z1714" s="5">
        <v>2</v>
      </c>
      <c r="AA1714" s="5">
        <v>3</v>
      </c>
      <c r="AB1714" s="5">
        <v>4</v>
      </c>
      <c r="AC1714" s="5">
        <v>4</v>
      </c>
      <c r="AD1714" s="5">
        <v>3</v>
      </c>
      <c r="AE1714" s="5">
        <v>4</v>
      </c>
      <c r="AF1714" s="5">
        <v>3</v>
      </c>
      <c r="AG1714" s="5">
        <v>4</v>
      </c>
      <c r="AH1714" s="5">
        <v>2</v>
      </c>
      <c r="AI1714" s="5">
        <v>2</v>
      </c>
      <c r="AJ1714" s="5">
        <v>3</v>
      </c>
      <c r="AK1714" s="5" t="s">
        <v>127</v>
      </c>
      <c r="AL1714" s="5">
        <v>1.02</v>
      </c>
      <c r="AM1714" s="5">
        <v>0.96084154600000005</v>
      </c>
      <c r="AN1714" s="5" t="s">
        <v>36</v>
      </c>
      <c r="AO1714" s="5" t="s">
        <v>66</v>
      </c>
      <c r="AP1714" s="5" t="s">
        <v>67</v>
      </c>
    </row>
    <row r="1715" spans="1:42" x14ac:dyDescent="0.35">
      <c r="A1715" s="5" t="s">
        <v>1833</v>
      </c>
      <c r="B1715" s="10">
        <v>34.599179206566347</v>
      </c>
      <c r="C1715" s="5">
        <v>2</v>
      </c>
      <c r="D1715" s="5">
        <v>0</v>
      </c>
      <c r="E1715" s="10">
        <v>28.02391884</v>
      </c>
      <c r="F1715" s="10">
        <v>171.84150790000001</v>
      </c>
      <c r="G1715" s="10">
        <v>82.753241889999998</v>
      </c>
      <c r="H1715" s="10">
        <v>35.33446043</v>
      </c>
      <c r="I1715" s="10">
        <v>203.31827519999999</v>
      </c>
      <c r="J1715" s="10">
        <v>131.31814360000001</v>
      </c>
      <c r="K1715" s="10">
        <v>292.14600000000002</v>
      </c>
      <c r="L1715" s="10">
        <v>465.41370430000001</v>
      </c>
      <c r="M1715" s="10">
        <v>8.2680192770000005</v>
      </c>
      <c r="N1715" s="10">
        <v>118.6959987</v>
      </c>
      <c r="O1715" s="10">
        <v>120.45148260000001</v>
      </c>
      <c r="P1715" s="10">
        <v>79.7956042</v>
      </c>
      <c r="Q1715" s="11">
        <f t="shared" si="58"/>
        <v>5</v>
      </c>
      <c r="R1715" s="5">
        <v>1</v>
      </c>
      <c r="S1715" s="5">
        <v>1</v>
      </c>
      <c r="T1715" s="5">
        <v>1</v>
      </c>
      <c r="U1715" s="5">
        <v>0</v>
      </c>
      <c r="V1715" s="5">
        <v>0</v>
      </c>
      <c r="W1715" s="5">
        <v>1</v>
      </c>
      <c r="X1715" s="5">
        <v>1</v>
      </c>
      <c r="Y1715" s="5">
        <f t="shared" si="59"/>
        <v>32</v>
      </c>
      <c r="Z1715" s="5">
        <v>2</v>
      </c>
      <c r="AA1715" s="5">
        <v>3</v>
      </c>
      <c r="AB1715" s="5">
        <v>4</v>
      </c>
      <c r="AC1715" s="5">
        <v>4</v>
      </c>
      <c r="AD1715" s="5">
        <v>3</v>
      </c>
      <c r="AE1715" s="5">
        <v>4</v>
      </c>
      <c r="AF1715" s="5">
        <v>3</v>
      </c>
      <c r="AG1715" s="5">
        <v>4</v>
      </c>
      <c r="AH1715" s="5">
        <v>2</v>
      </c>
      <c r="AI1715" s="5">
        <v>1</v>
      </c>
      <c r="AJ1715" s="5">
        <v>2</v>
      </c>
      <c r="AK1715" s="5" t="s">
        <v>127</v>
      </c>
      <c r="AL1715" s="5">
        <v>1.02</v>
      </c>
      <c r="AM1715" s="5">
        <v>0.68558812599999996</v>
      </c>
      <c r="AN1715" s="5" t="s">
        <v>49</v>
      </c>
      <c r="AO1715" s="5" t="s">
        <v>47</v>
      </c>
      <c r="AP1715" s="5" t="s">
        <v>100</v>
      </c>
    </row>
    <row r="1716" spans="1:42" x14ac:dyDescent="0.35">
      <c r="A1716" s="5" t="s">
        <v>1834</v>
      </c>
      <c r="B1716" s="10">
        <v>32.224350205198355</v>
      </c>
      <c r="C1716" s="5">
        <v>2</v>
      </c>
      <c r="D1716" s="5">
        <v>0</v>
      </c>
      <c r="E1716" s="10">
        <v>28.030913999999999</v>
      </c>
      <c r="F1716" s="10">
        <v>178.9026284</v>
      </c>
      <c r="G1716" s="10">
        <v>89.716165090000004</v>
      </c>
      <c r="H1716" s="10">
        <v>39.032030140000003</v>
      </c>
      <c r="I1716" s="10">
        <v>198.8423244</v>
      </c>
      <c r="J1716" s="10">
        <v>134.4861909</v>
      </c>
      <c r="K1716" s="10">
        <v>292.89394220000003</v>
      </c>
      <c r="L1716" s="10">
        <v>469.11998060000002</v>
      </c>
      <c r="M1716" s="10">
        <v>7.5039382039999998</v>
      </c>
      <c r="N1716" s="10">
        <v>114.85814809999999</v>
      </c>
      <c r="O1716" s="10">
        <v>123.4860712</v>
      </c>
      <c r="P1716" s="10">
        <v>89.887730099999999</v>
      </c>
      <c r="Q1716" s="11">
        <f t="shared" si="58"/>
        <v>5</v>
      </c>
      <c r="R1716" s="5">
        <v>1</v>
      </c>
      <c r="S1716" s="5">
        <v>1</v>
      </c>
      <c r="T1716" s="5">
        <v>1</v>
      </c>
      <c r="U1716" s="5">
        <v>1</v>
      </c>
      <c r="V1716" s="5">
        <v>1</v>
      </c>
      <c r="W1716" s="5">
        <v>0</v>
      </c>
      <c r="X1716" s="5">
        <v>0</v>
      </c>
      <c r="Y1716" s="5">
        <f t="shared" si="59"/>
        <v>35</v>
      </c>
      <c r="Z1716" s="5">
        <v>2</v>
      </c>
      <c r="AA1716" s="5">
        <v>3</v>
      </c>
      <c r="AB1716" s="5">
        <v>4</v>
      </c>
      <c r="AC1716" s="5">
        <v>4</v>
      </c>
      <c r="AD1716" s="5">
        <v>3</v>
      </c>
      <c r="AE1716" s="5">
        <v>4</v>
      </c>
      <c r="AF1716" s="5">
        <v>3</v>
      </c>
      <c r="AG1716" s="5">
        <v>4</v>
      </c>
      <c r="AH1716" s="5">
        <v>2</v>
      </c>
      <c r="AI1716" s="5">
        <v>3</v>
      </c>
      <c r="AJ1716" s="5">
        <v>3</v>
      </c>
      <c r="AK1716" s="5" t="s">
        <v>127</v>
      </c>
      <c r="AL1716" s="5">
        <v>1.02</v>
      </c>
      <c r="AM1716" s="5">
        <v>0.95127994599999999</v>
      </c>
      <c r="AN1716" s="5" t="s">
        <v>43</v>
      </c>
      <c r="AO1716" s="5" t="s">
        <v>79</v>
      </c>
      <c r="AP1716" s="5" t="s">
        <v>80</v>
      </c>
    </row>
    <row r="1717" spans="1:42" x14ac:dyDescent="0.35">
      <c r="A1717" s="5" t="s">
        <v>1835</v>
      </c>
      <c r="B1717" s="10">
        <v>25.03967168262654</v>
      </c>
      <c r="C1717" s="5">
        <v>2</v>
      </c>
      <c r="D1717" s="5">
        <v>0</v>
      </c>
      <c r="E1717" s="10">
        <v>27.06123878</v>
      </c>
      <c r="F1717" s="10">
        <v>172.04949490000001</v>
      </c>
      <c r="G1717" s="10">
        <v>80.10405059</v>
      </c>
      <c r="H1717" s="10">
        <v>69.158155579999999</v>
      </c>
      <c r="I1717" s="10">
        <v>88.817366000000007</v>
      </c>
      <c r="J1717" s="10">
        <v>112.17749360000001</v>
      </c>
      <c r="K1717" s="10">
        <v>154.4326762</v>
      </c>
      <c r="L1717" s="10">
        <v>125.302274</v>
      </c>
      <c r="M1717" s="10">
        <v>2.2330363630000001</v>
      </c>
      <c r="N1717" s="10">
        <v>85.432284170000003</v>
      </c>
      <c r="O1717" s="10">
        <v>115.69934120000001</v>
      </c>
      <c r="P1717" s="10">
        <v>76.895312840000003</v>
      </c>
      <c r="Q1717" s="11">
        <f t="shared" si="58"/>
        <v>1</v>
      </c>
      <c r="R1717" s="5">
        <v>0</v>
      </c>
      <c r="S1717" s="5">
        <v>0</v>
      </c>
      <c r="T1717" s="5">
        <v>1</v>
      </c>
      <c r="U1717" s="5">
        <v>0</v>
      </c>
      <c r="V1717" s="5">
        <v>0</v>
      </c>
      <c r="W1717" s="5">
        <v>0</v>
      </c>
      <c r="X1717" s="5">
        <v>0</v>
      </c>
      <c r="Y1717" s="5">
        <f t="shared" si="59"/>
        <v>15</v>
      </c>
      <c r="Z1717" s="5">
        <v>2</v>
      </c>
      <c r="AA1717" s="5">
        <v>1</v>
      </c>
      <c r="AB1717" s="5">
        <v>1</v>
      </c>
      <c r="AC1717" s="5">
        <v>1</v>
      </c>
      <c r="AD1717" s="5">
        <v>4</v>
      </c>
      <c r="AE1717" s="5">
        <v>1</v>
      </c>
      <c r="AF1717" s="5">
        <v>1</v>
      </c>
      <c r="AG1717" s="5">
        <v>1</v>
      </c>
      <c r="AH1717" s="5">
        <v>1</v>
      </c>
      <c r="AI1717" s="5">
        <v>1</v>
      </c>
      <c r="AJ1717" s="5">
        <v>1</v>
      </c>
      <c r="AK1717" s="5" t="s">
        <v>119</v>
      </c>
      <c r="AL1717" s="5">
        <v>1.02</v>
      </c>
      <c r="AM1717" s="7">
        <v>5.84E-8</v>
      </c>
      <c r="AN1717" s="5" t="s">
        <v>43</v>
      </c>
      <c r="AO1717" s="5" t="s">
        <v>44</v>
      </c>
      <c r="AP1717" s="5" t="s">
        <v>45</v>
      </c>
    </row>
    <row r="1718" spans="1:42" x14ac:dyDescent="0.35">
      <c r="A1718" s="5" t="s">
        <v>1836</v>
      </c>
      <c r="B1718" s="10">
        <v>38.424076607387143</v>
      </c>
      <c r="C1718" s="5">
        <v>2</v>
      </c>
      <c r="D1718" s="5">
        <v>0</v>
      </c>
      <c r="E1718" s="10">
        <v>23.82789562</v>
      </c>
      <c r="F1718" s="10">
        <v>173.42302090000001</v>
      </c>
      <c r="G1718" s="10">
        <v>71.663692710000007</v>
      </c>
      <c r="H1718" s="10">
        <v>79.618265800000003</v>
      </c>
      <c r="I1718" s="10">
        <v>111.2829907</v>
      </c>
      <c r="J1718" s="10">
        <v>114.7516078</v>
      </c>
      <c r="K1718" s="10">
        <v>174.36628859999999</v>
      </c>
      <c r="L1718" s="10">
        <v>119.1794761</v>
      </c>
      <c r="M1718" s="10">
        <v>2.1900287180000002</v>
      </c>
      <c r="N1718" s="10">
        <v>89.593722349999993</v>
      </c>
      <c r="O1718" s="10">
        <v>108.0544948</v>
      </c>
      <c r="P1718" s="10">
        <v>78.392932619999996</v>
      </c>
      <c r="Q1718" s="11">
        <f t="shared" si="58"/>
        <v>2</v>
      </c>
      <c r="R1718" s="5">
        <v>1</v>
      </c>
      <c r="S1718" s="5">
        <v>0</v>
      </c>
      <c r="T1718" s="5">
        <v>1</v>
      </c>
      <c r="U1718" s="5">
        <v>0</v>
      </c>
      <c r="V1718" s="5">
        <v>0</v>
      </c>
      <c r="W1718" s="5">
        <v>0</v>
      </c>
      <c r="X1718" s="5">
        <v>0</v>
      </c>
      <c r="Y1718" s="5">
        <f t="shared" si="59"/>
        <v>15</v>
      </c>
      <c r="Z1718" s="5">
        <v>1</v>
      </c>
      <c r="AA1718" s="5">
        <v>1</v>
      </c>
      <c r="AB1718" s="5">
        <v>2</v>
      </c>
      <c r="AC1718" s="5">
        <v>1</v>
      </c>
      <c r="AD1718" s="5">
        <v>4</v>
      </c>
      <c r="AE1718" s="5">
        <v>1</v>
      </c>
      <c r="AF1718" s="5">
        <v>1</v>
      </c>
      <c r="AG1718" s="5">
        <v>1</v>
      </c>
      <c r="AH1718" s="5">
        <v>1</v>
      </c>
      <c r="AI1718" s="5">
        <v>1</v>
      </c>
      <c r="AJ1718" s="5">
        <v>1</v>
      </c>
      <c r="AK1718" s="5" t="s">
        <v>121</v>
      </c>
      <c r="AL1718" s="5">
        <v>1.02</v>
      </c>
      <c r="AM1718" s="7">
        <v>1.03E-8</v>
      </c>
      <c r="AN1718" s="5" t="s">
        <v>36</v>
      </c>
      <c r="AO1718" s="5" t="s">
        <v>66</v>
      </c>
      <c r="AP1718" s="5" t="s">
        <v>67</v>
      </c>
    </row>
    <row r="1719" spans="1:42" x14ac:dyDescent="0.35">
      <c r="A1719" s="5" t="s">
        <v>1837</v>
      </c>
      <c r="B1719" s="10">
        <v>33.094391244870039</v>
      </c>
      <c r="C1719" s="5">
        <v>2</v>
      </c>
      <c r="D1719" s="5">
        <v>0</v>
      </c>
      <c r="E1719" s="10">
        <v>33.539881600000001</v>
      </c>
      <c r="F1719" s="10">
        <v>169.50786450000001</v>
      </c>
      <c r="G1719" s="10">
        <v>96.369860509999995</v>
      </c>
      <c r="H1719" s="10">
        <v>38.685866820000001</v>
      </c>
      <c r="I1719" s="10">
        <v>205.52477300000001</v>
      </c>
      <c r="J1719" s="10">
        <v>137.4340685</v>
      </c>
      <c r="K1719" s="10">
        <v>291.2736203</v>
      </c>
      <c r="L1719" s="10">
        <v>468.29423129999998</v>
      </c>
      <c r="M1719" s="10">
        <v>7.5291997889999998</v>
      </c>
      <c r="N1719" s="10">
        <v>119.73163630000001</v>
      </c>
      <c r="O1719" s="10">
        <v>117.89137789999999</v>
      </c>
      <c r="P1719" s="10">
        <v>87.279756289999995</v>
      </c>
      <c r="Q1719" s="11">
        <f t="shared" si="58"/>
        <v>5</v>
      </c>
      <c r="R1719" s="5">
        <v>1</v>
      </c>
      <c r="S1719" s="5">
        <v>1</v>
      </c>
      <c r="T1719" s="5">
        <v>1</v>
      </c>
      <c r="U1719" s="5">
        <v>0</v>
      </c>
      <c r="V1719" s="5">
        <v>1</v>
      </c>
      <c r="W1719" s="5">
        <v>1</v>
      </c>
      <c r="X1719" s="5">
        <v>0</v>
      </c>
      <c r="Y1719" s="5">
        <f t="shared" si="59"/>
        <v>34</v>
      </c>
      <c r="Z1719" s="5">
        <v>3</v>
      </c>
      <c r="AA1719" s="5">
        <v>3</v>
      </c>
      <c r="AB1719" s="5">
        <v>4</v>
      </c>
      <c r="AC1719" s="5">
        <v>4</v>
      </c>
      <c r="AD1719" s="5">
        <v>3</v>
      </c>
      <c r="AE1719" s="5">
        <v>4</v>
      </c>
      <c r="AF1719" s="5">
        <v>3</v>
      </c>
      <c r="AG1719" s="5">
        <v>4</v>
      </c>
      <c r="AH1719" s="5">
        <v>1</v>
      </c>
      <c r="AI1719" s="5">
        <v>2</v>
      </c>
      <c r="AJ1719" s="5">
        <v>3</v>
      </c>
      <c r="AK1719" s="5" t="s">
        <v>127</v>
      </c>
      <c r="AL1719" s="5">
        <v>1.02</v>
      </c>
      <c r="AM1719" s="5">
        <v>0.96532426800000004</v>
      </c>
      <c r="AN1719" s="5" t="s">
        <v>43</v>
      </c>
      <c r="AO1719" s="5" t="s">
        <v>72</v>
      </c>
      <c r="AP1719" s="5" t="s">
        <v>89</v>
      </c>
    </row>
    <row r="1720" spans="1:42" x14ac:dyDescent="0.35">
      <c r="A1720" s="5" t="s">
        <v>1838</v>
      </c>
      <c r="B1720" s="10">
        <v>42.402188782489738</v>
      </c>
      <c r="C1720" s="5">
        <v>1</v>
      </c>
      <c r="D1720" s="5">
        <v>0</v>
      </c>
      <c r="E1720" s="10">
        <v>26.18981162</v>
      </c>
      <c r="F1720" s="10">
        <v>166.4190797</v>
      </c>
      <c r="G1720" s="10">
        <v>72.533495369999997</v>
      </c>
      <c r="H1720" s="10">
        <v>62.999023569999999</v>
      </c>
      <c r="I1720" s="10">
        <v>77.561250939999994</v>
      </c>
      <c r="J1720" s="10">
        <v>114.2658374</v>
      </c>
      <c r="K1720" s="10">
        <v>149.87444540000001</v>
      </c>
      <c r="L1720" s="10">
        <v>122.0820532</v>
      </c>
      <c r="M1720" s="10">
        <v>2.378996323</v>
      </c>
      <c r="N1720" s="10">
        <v>91.014992480000004</v>
      </c>
      <c r="O1720" s="10">
        <v>109.21725120000001</v>
      </c>
      <c r="P1720" s="10">
        <v>77.294157089999999</v>
      </c>
      <c r="Q1720" s="11">
        <f t="shared" si="58"/>
        <v>2</v>
      </c>
      <c r="R1720" s="5">
        <v>1</v>
      </c>
      <c r="S1720" s="5">
        <v>0</v>
      </c>
      <c r="T1720" s="5">
        <v>1</v>
      </c>
      <c r="U1720" s="5">
        <v>0</v>
      </c>
      <c r="V1720" s="5">
        <v>0</v>
      </c>
      <c r="W1720" s="5">
        <v>0</v>
      </c>
      <c r="X1720" s="5">
        <v>0</v>
      </c>
      <c r="Y1720" s="5">
        <f t="shared" si="59"/>
        <v>16</v>
      </c>
      <c r="Z1720" s="5">
        <v>2</v>
      </c>
      <c r="AA1720" s="5">
        <v>1</v>
      </c>
      <c r="AB1720" s="5">
        <v>1</v>
      </c>
      <c r="AC1720" s="5">
        <v>2</v>
      </c>
      <c r="AD1720" s="5">
        <v>4</v>
      </c>
      <c r="AE1720" s="5">
        <v>1</v>
      </c>
      <c r="AF1720" s="5">
        <v>1</v>
      </c>
      <c r="AG1720" s="5">
        <v>1</v>
      </c>
      <c r="AH1720" s="5">
        <v>1</v>
      </c>
      <c r="AI1720" s="5">
        <v>1</v>
      </c>
      <c r="AJ1720" s="5">
        <v>1</v>
      </c>
      <c r="AK1720" s="5" t="s">
        <v>122</v>
      </c>
      <c r="AL1720" s="5">
        <v>2.19</v>
      </c>
      <c r="AM1720" s="7">
        <v>1.22E-8</v>
      </c>
      <c r="AN1720" s="5" t="s">
        <v>36</v>
      </c>
      <c r="AO1720" s="5" t="s">
        <v>74</v>
      </c>
      <c r="AP1720" s="5" t="s">
        <v>101</v>
      </c>
    </row>
    <row r="1721" spans="1:42" x14ac:dyDescent="0.35">
      <c r="A1721" s="5" t="s">
        <v>1839</v>
      </c>
      <c r="B1721" s="10">
        <v>46.61012311901505</v>
      </c>
      <c r="C1721" s="5">
        <v>2</v>
      </c>
      <c r="D1721" s="5">
        <v>0</v>
      </c>
      <c r="E1721" s="10">
        <v>22.101288960000002</v>
      </c>
      <c r="F1721" s="10">
        <v>169.77939430000001</v>
      </c>
      <c r="G1721" s="10">
        <v>63.707059829999999</v>
      </c>
      <c r="H1721" s="10">
        <v>67.588140359999997</v>
      </c>
      <c r="I1721" s="10">
        <v>113.99605510000001</v>
      </c>
      <c r="J1721" s="10">
        <v>118.7307914</v>
      </c>
      <c r="K1721" s="10">
        <v>142.01465669999999</v>
      </c>
      <c r="L1721" s="10">
        <v>120.4617643</v>
      </c>
      <c r="M1721" s="10">
        <v>2.101177158</v>
      </c>
      <c r="N1721" s="10">
        <v>89.011531529999999</v>
      </c>
      <c r="O1721" s="10">
        <v>107.3043074</v>
      </c>
      <c r="P1721" s="10">
        <v>77.933560580000005</v>
      </c>
      <c r="Q1721" s="11">
        <f t="shared" si="58"/>
        <v>3</v>
      </c>
      <c r="R1721" s="5">
        <v>1</v>
      </c>
      <c r="S1721" s="5">
        <v>1</v>
      </c>
      <c r="T1721" s="5">
        <v>1</v>
      </c>
      <c r="U1721" s="5">
        <v>0</v>
      </c>
      <c r="V1721" s="5">
        <v>0</v>
      </c>
      <c r="W1721" s="5">
        <v>0</v>
      </c>
      <c r="X1721" s="5">
        <v>0</v>
      </c>
      <c r="Y1721" s="5">
        <f t="shared" si="59"/>
        <v>14</v>
      </c>
      <c r="Z1721" s="5">
        <v>1</v>
      </c>
      <c r="AA1721" s="5">
        <v>1</v>
      </c>
      <c r="AB1721" s="5">
        <v>1</v>
      </c>
      <c r="AC1721" s="5">
        <v>1</v>
      </c>
      <c r="AD1721" s="5">
        <v>4</v>
      </c>
      <c r="AE1721" s="5">
        <v>1</v>
      </c>
      <c r="AF1721" s="5">
        <v>1</v>
      </c>
      <c r="AG1721" s="5">
        <v>1</v>
      </c>
      <c r="AH1721" s="5">
        <v>1</v>
      </c>
      <c r="AI1721" s="5">
        <v>1</v>
      </c>
      <c r="AJ1721" s="5">
        <v>1</v>
      </c>
      <c r="AK1721" s="5" t="s">
        <v>123</v>
      </c>
      <c r="AL1721" s="5">
        <v>2.15</v>
      </c>
      <c r="AM1721" s="7">
        <v>2.8000000000000002E-10</v>
      </c>
      <c r="AN1721" s="5" t="s">
        <v>43</v>
      </c>
      <c r="AO1721" s="5" t="s">
        <v>51</v>
      </c>
      <c r="AP1721" s="5" t="s">
        <v>52</v>
      </c>
    </row>
    <row r="1722" spans="1:42" x14ac:dyDescent="0.35">
      <c r="A1722" s="5" t="s">
        <v>1840</v>
      </c>
      <c r="B1722" s="10">
        <v>27.540355677154583</v>
      </c>
      <c r="C1722" s="5">
        <v>1</v>
      </c>
      <c r="D1722" s="5">
        <v>0</v>
      </c>
      <c r="E1722" s="10">
        <v>25.702965290000002</v>
      </c>
      <c r="F1722" s="10">
        <v>162.77560159999999</v>
      </c>
      <c r="G1722" s="10">
        <v>68.102310759999995</v>
      </c>
      <c r="H1722" s="10">
        <v>65.538230490000004</v>
      </c>
      <c r="I1722" s="10">
        <v>92.706409050000005</v>
      </c>
      <c r="J1722" s="10">
        <v>110.8244104</v>
      </c>
      <c r="K1722" s="10">
        <v>182.41103699999999</v>
      </c>
      <c r="L1722" s="10">
        <v>119.49329969999999</v>
      </c>
      <c r="M1722" s="10">
        <v>2.7832768090000002</v>
      </c>
      <c r="N1722" s="10">
        <v>89.604899770000003</v>
      </c>
      <c r="O1722" s="10">
        <v>108.6535896</v>
      </c>
      <c r="P1722" s="10">
        <v>82.036554260000003</v>
      </c>
      <c r="Q1722" s="11">
        <f t="shared" si="58"/>
        <v>1</v>
      </c>
      <c r="R1722" s="5">
        <v>0</v>
      </c>
      <c r="S1722" s="5">
        <v>0</v>
      </c>
      <c r="T1722" s="5">
        <v>1</v>
      </c>
      <c r="U1722" s="5">
        <v>0</v>
      </c>
      <c r="V1722" s="5">
        <v>0</v>
      </c>
      <c r="W1722" s="5">
        <v>0</v>
      </c>
      <c r="X1722" s="5">
        <v>0</v>
      </c>
      <c r="Y1722" s="5">
        <f t="shared" si="59"/>
        <v>19</v>
      </c>
      <c r="Z1722" s="5">
        <v>2</v>
      </c>
      <c r="AA1722" s="5">
        <v>1</v>
      </c>
      <c r="AB1722" s="5">
        <v>2</v>
      </c>
      <c r="AC1722" s="5">
        <v>1</v>
      </c>
      <c r="AD1722" s="5">
        <v>4</v>
      </c>
      <c r="AE1722" s="5">
        <v>1</v>
      </c>
      <c r="AF1722" s="5">
        <v>1</v>
      </c>
      <c r="AG1722" s="5">
        <v>1</v>
      </c>
      <c r="AH1722" s="5">
        <v>1</v>
      </c>
      <c r="AI1722" s="5">
        <v>2</v>
      </c>
      <c r="AJ1722" s="5">
        <v>3</v>
      </c>
      <c r="AK1722" s="5" t="s">
        <v>35</v>
      </c>
      <c r="AL1722" s="5">
        <v>2.19</v>
      </c>
      <c r="AM1722" s="7">
        <v>2.2399999999999999E-5</v>
      </c>
      <c r="AN1722" s="5" t="s">
        <v>76</v>
      </c>
      <c r="AO1722" s="5" t="s">
        <v>37</v>
      </c>
      <c r="AP1722" s="5" t="s">
        <v>84</v>
      </c>
    </row>
    <row r="1723" spans="1:42" x14ac:dyDescent="0.35">
      <c r="A1723" s="5" t="s">
        <v>1841</v>
      </c>
      <c r="B1723" s="10">
        <v>25.934336525307799</v>
      </c>
      <c r="C1723" s="5">
        <v>2</v>
      </c>
      <c r="D1723" s="5">
        <v>0</v>
      </c>
      <c r="E1723" s="10">
        <v>28.397509209999999</v>
      </c>
      <c r="F1723" s="10">
        <v>175.5682568</v>
      </c>
      <c r="G1723" s="10">
        <v>87.533086620000006</v>
      </c>
      <c r="H1723" s="10">
        <v>36.361909400000002</v>
      </c>
      <c r="I1723" s="10">
        <v>203.42981420000001</v>
      </c>
      <c r="J1723" s="10">
        <v>132.5170712</v>
      </c>
      <c r="K1723" s="10">
        <v>284.26961920000002</v>
      </c>
      <c r="L1723" s="10">
        <v>486.25750520000003</v>
      </c>
      <c r="M1723" s="10">
        <v>7.8177858069999999</v>
      </c>
      <c r="N1723" s="10">
        <v>111.1064209</v>
      </c>
      <c r="O1723" s="10">
        <v>121.97066510000001</v>
      </c>
      <c r="P1723" s="10">
        <v>89.305296069999997</v>
      </c>
      <c r="Q1723" s="11">
        <f t="shared" si="58"/>
        <v>6</v>
      </c>
      <c r="R1723" s="5">
        <v>1</v>
      </c>
      <c r="S1723" s="5">
        <v>1</v>
      </c>
      <c r="T1723" s="5">
        <v>1</v>
      </c>
      <c r="U1723" s="5">
        <v>1</v>
      </c>
      <c r="V1723" s="5">
        <v>1</v>
      </c>
      <c r="W1723" s="5">
        <v>1</v>
      </c>
      <c r="X1723" s="5">
        <v>0</v>
      </c>
      <c r="Y1723" s="5">
        <f t="shared" si="59"/>
        <v>34</v>
      </c>
      <c r="Z1723" s="5">
        <v>2</v>
      </c>
      <c r="AA1723" s="5">
        <v>3</v>
      </c>
      <c r="AB1723" s="5">
        <v>3</v>
      </c>
      <c r="AC1723" s="5">
        <v>4</v>
      </c>
      <c r="AD1723" s="5">
        <v>3</v>
      </c>
      <c r="AE1723" s="5">
        <v>4</v>
      </c>
      <c r="AF1723" s="5">
        <v>3</v>
      </c>
      <c r="AG1723" s="5">
        <v>4</v>
      </c>
      <c r="AH1723" s="5">
        <v>2</v>
      </c>
      <c r="AI1723" s="5">
        <v>3</v>
      </c>
      <c r="AJ1723" s="5">
        <v>3</v>
      </c>
      <c r="AK1723" s="5" t="s">
        <v>125</v>
      </c>
      <c r="AL1723" s="5">
        <v>1.02</v>
      </c>
      <c r="AM1723" s="5">
        <v>0.79829629999999996</v>
      </c>
      <c r="AN1723" s="5" t="s">
        <v>63</v>
      </c>
      <c r="AO1723" s="5" t="s">
        <v>64</v>
      </c>
      <c r="AP1723" s="5" t="s">
        <v>97</v>
      </c>
    </row>
    <row r="1724" spans="1:42" x14ac:dyDescent="0.35">
      <c r="A1724" s="5" t="s">
        <v>1842</v>
      </c>
      <c r="B1724" s="10">
        <v>47.140902872777019</v>
      </c>
      <c r="C1724" s="5">
        <v>2</v>
      </c>
      <c r="D1724" s="5">
        <v>0</v>
      </c>
      <c r="E1724" s="10">
        <v>19.76725282</v>
      </c>
      <c r="F1724" s="10">
        <v>170.9842659</v>
      </c>
      <c r="G1724" s="10">
        <v>57.790787549999997</v>
      </c>
      <c r="H1724" s="10">
        <v>66.923075030000007</v>
      </c>
      <c r="I1724" s="10">
        <v>114.9597811</v>
      </c>
      <c r="J1724" s="10">
        <v>117.4872247</v>
      </c>
      <c r="K1724" s="10">
        <v>146.37182770000001</v>
      </c>
      <c r="L1724" s="10">
        <v>124.77660229999999</v>
      </c>
      <c r="M1724" s="10">
        <v>2.187165303</v>
      </c>
      <c r="N1724" s="10">
        <v>83.044287600000004</v>
      </c>
      <c r="O1724" s="10">
        <v>111.1433679</v>
      </c>
      <c r="P1724" s="10">
        <v>77.287088960000005</v>
      </c>
      <c r="Q1724" s="11">
        <f t="shared" si="58"/>
        <v>1</v>
      </c>
      <c r="R1724" s="5">
        <v>0</v>
      </c>
      <c r="S1724" s="5">
        <v>0</v>
      </c>
      <c r="T1724" s="5">
        <v>1</v>
      </c>
      <c r="U1724" s="5">
        <v>0</v>
      </c>
      <c r="V1724" s="5">
        <v>0</v>
      </c>
      <c r="W1724" s="5">
        <v>0</v>
      </c>
      <c r="X1724" s="5">
        <v>0</v>
      </c>
      <c r="Y1724" s="5">
        <f t="shared" si="59"/>
        <v>14</v>
      </c>
      <c r="Z1724" s="5">
        <v>1</v>
      </c>
      <c r="AA1724" s="5">
        <v>1</v>
      </c>
      <c r="AB1724" s="5">
        <v>1</v>
      </c>
      <c r="AC1724" s="5">
        <v>1</v>
      </c>
      <c r="AD1724" s="5">
        <v>4</v>
      </c>
      <c r="AE1724" s="5">
        <v>1</v>
      </c>
      <c r="AF1724" s="5">
        <v>1</v>
      </c>
      <c r="AG1724" s="5">
        <v>1</v>
      </c>
      <c r="AH1724" s="5">
        <v>1</v>
      </c>
      <c r="AI1724" s="5">
        <v>1</v>
      </c>
      <c r="AJ1724" s="5">
        <v>1</v>
      </c>
      <c r="AK1724" s="5" t="s">
        <v>123</v>
      </c>
      <c r="AL1724" s="5">
        <v>2.15</v>
      </c>
      <c r="AM1724" s="7">
        <v>9.27E-11</v>
      </c>
      <c r="AN1724" s="5" t="s">
        <v>43</v>
      </c>
      <c r="AO1724" s="5" t="s">
        <v>72</v>
      </c>
      <c r="AP1724" s="5" t="s">
        <v>104</v>
      </c>
    </row>
    <row r="1725" spans="1:42" x14ac:dyDescent="0.35">
      <c r="A1725" s="5" t="s">
        <v>1843</v>
      </c>
      <c r="B1725" s="10">
        <v>25.195622435020521</v>
      </c>
      <c r="C1725" s="5">
        <v>2</v>
      </c>
      <c r="D1725" s="5">
        <v>0</v>
      </c>
      <c r="E1725" s="10">
        <v>20.798996290000002</v>
      </c>
      <c r="F1725" s="10">
        <v>166.02358520000001</v>
      </c>
      <c r="G1725" s="10">
        <v>57.330001580000001</v>
      </c>
      <c r="H1725" s="10">
        <v>79.900679879999998</v>
      </c>
      <c r="I1725" s="10">
        <v>86.615259219999999</v>
      </c>
      <c r="J1725" s="10">
        <v>109.9847518</v>
      </c>
      <c r="K1725" s="10">
        <v>155.84479060000001</v>
      </c>
      <c r="L1725" s="10">
        <v>120.1188018</v>
      </c>
      <c r="M1725" s="10">
        <v>1.9504814079999999</v>
      </c>
      <c r="N1725" s="10">
        <v>93.056968839999996</v>
      </c>
      <c r="O1725" s="10">
        <v>107.3729</v>
      </c>
      <c r="P1725" s="10">
        <v>83.088130239999998</v>
      </c>
      <c r="Q1725" s="11">
        <f t="shared" si="58"/>
        <v>1</v>
      </c>
      <c r="R1725" s="5">
        <v>0</v>
      </c>
      <c r="S1725" s="5">
        <v>0</v>
      </c>
      <c r="T1725" s="5">
        <v>1</v>
      </c>
      <c r="U1725" s="5">
        <v>0</v>
      </c>
      <c r="V1725" s="5">
        <v>0</v>
      </c>
      <c r="W1725" s="5">
        <v>0</v>
      </c>
      <c r="X1725" s="5">
        <v>0</v>
      </c>
      <c r="Y1725" s="5">
        <f t="shared" si="59"/>
        <v>17</v>
      </c>
      <c r="Z1725" s="5">
        <v>1</v>
      </c>
      <c r="AA1725" s="5">
        <v>1</v>
      </c>
      <c r="AB1725" s="5">
        <v>1</v>
      </c>
      <c r="AC1725" s="5">
        <v>1</v>
      </c>
      <c r="AD1725" s="5">
        <v>4</v>
      </c>
      <c r="AE1725" s="5">
        <v>1</v>
      </c>
      <c r="AF1725" s="5">
        <v>1</v>
      </c>
      <c r="AG1725" s="5">
        <v>1</v>
      </c>
      <c r="AH1725" s="5">
        <v>1</v>
      </c>
      <c r="AI1725" s="5">
        <v>2</v>
      </c>
      <c r="AJ1725" s="5">
        <v>3</v>
      </c>
      <c r="AK1725" s="5" t="s">
        <v>119</v>
      </c>
      <c r="AL1725" s="5">
        <v>1.02</v>
      </c>
      <c r="AM1725" s="7">
        <v>1.8299999999999998E-8</v>
      </c>
      <c r="AN1725" s="5" t="s">
        <v>36</v>
      </c>
      <c r="AO1725" s="5" t="s">
        <v>39</v>
      </c>
      <c r="AP1725" s="5" t="s">
        <v>81</v>
      </c>
    </row>
    <row r="1726" spans="1:42" x14ac:dyDescent="0.35">
      <c r="A1726" s="5" t="s">
        <v>1844</v>
      </c>
      <c r="B1726" s="10">
        <v>35.307797537619699</v>
      </c>
      <c r="C1726" s="5">
        <v>2</v>
      </c>
      <c r="D1726" s="5">
        <v>0</v>
      </c>
      <c r="E1726" s="10">
        <v>26.65662536</v>
      </c>
      <c r="F1726" s="10">
        <v>175.8062419</v>
      </c>
      <c r="G1726" s="10">
        <v>82.389857030000002</v>
      </c>
      <c r="H1726" s="10">
        <v>76.828877039999995</v>
      </c>
      <c r="I1726" s="10">
        <v>120.9091368</v>
      </c>
      <c r="J1726" s="10">
        <v>111.87241640000001</v>
      </c>
      <c r="K1726" s="10">
        <v>171.0790102</v>
      </c>
      <c r="L1726" s="10">
        <v>120.07036859999999</v>
      </c>
      <c r="M1726" s="10">
        <v>2.2267540129999999</v>
      </c>
      <c r="N1726" s="10">
        <v>98.50294615</v>
      </c>
      <c r="O1726" s="10">
        <v>106.86434749999999</v>
      </c>
      <c r="P1726" s="10">
        <v>78.548067040000007</v>
      </c>
      <c r="Q1726" s="11">
        <f t="shared" si="58"/>
        <v>1</v>
      </c>
      <c r="R1726" s="5">
        <v>1</v>
      </c>
      <c r="S1726" s="5">
        <v>0</v>
      </c>
      <c r="T1726" s="5">
        <v>0</v>
      </c>
      <c r="U1726" s="5">
        <v>0</v>
      </c>
      <c r="V1726" s="5">
        <v>0</v>
      </c>
      <c r="W1726" s="5">
        <v>0</v>
      </c>
      <c r="X1726" s="5">
        <v>0</v>
      </c>
      <c r="Y1726" s="5">
        <f t="shared" si="59"/>
        <v>16</v>
      </c>
      <c r="Z1726" s="5">
        <v>2</v>
      </c>
      <c r="AA1726" s="5">
        <v>1</v>
      </c>
      <c r="AB1726" s="5">
        <v>2</v>
      </c>
      <c r="AC1726" s="5">
        <v>1</v>
      </c>
      <c r="AD1726" s="5">
        <v>4</v>
      </c>
      <c r="AE1726" s="5">
        <v>1</v>
      </c>
      <c r="AF1726" s="5">
        <v>1</v>
      </c>
      <c r="AG1726" s="5">
        <v>1</v>
      </c>
      <c r="AH1726" s="5">
        <v>1</v>
      </c>
      <c r="AI1726" s="5">
        <v>1</v>
      </c>
      <c r="AJ1726" s="5">
        <v>1</v>
      </c>
      <c r="AK1726" s="5" t="s">
        <v>121</v>
      </c>
      <c r="AL1726" s="5">
        <v>1.02</v>
      </c>
      <c r="AM1726" s="7">
        <v>1.04E-6</v>
      </c>
      <c r="AN1726" s="5" t="s">
        <v>36</v>
      </c>
      <c r="AO1726" s="5" t="s">
        <v>53</v>
      </c>
      <c r="AP1726" s="5" t="s">
        <v>107</v>
      </c>
    </row>
    <row r="1727" spans="1:42" x14ac:dyDescent="0.35">
      <c r="A1727" s="5" t="s">
        <v>1845</v>
      </c>
      <c r="B1727" s="10">
        <v>31.989056087551301</v>
      </c>
      <c r="C1727" s="5">
        <v>1</v>
      </c>
      <c r="D1727" s="5">
        <v>1</v>
      </c>
      <c r="E1727" s="10">
        <v>34.018855539999997</v>
      </c>
      <c r="F1727" s="10">
        <v>159.70170400000001</v>
      </c>
      <c r="G1727" s="10">
        <v>86.763846849999993</v>
      </c>
      <c r="H1727" s="10">
        <v>36.921047170000001</v>
      </c>
      <c r="I1727" s="10">
        <v>199.2892645</v>
      </c>
      <c r="J1727" s="10">
        <v>132.44083939999999</v>
      </c>
      <c r="K1727" s="10">
        <v>289.61515179999998</v>
      </c>
      <c r="L1727" s="10">
        <v>479.01303899999999</v>
      </c>
      <c r="M1727" s="10">
        <v>7.8441749080000003</v>
      </c>
      <c r="N1727" s="10">
        <v>111.1169209</v>
      </c>
      <c r="O1727" s="10">
        <v>131.50479770000001</v>
      </c>
      <c r="P1727" s="10">
        <v>93.540841209999996</v>
      </c>
      <c r="Q1727" s="11">
        <f t="shared" si="58"/>
        <v>3</v>
      </c>
      <c r="R1727" s="5">
        <v>1</v>
      </c>
      <c r="S1727" s="5">
        <v>1</v>
      </c>
      <c r="T1727" s="5">
        <v>1</v>
      </c>
      <c r="U1727" s="5">
        <v>0</v>
      </c>
      <c r="V1727" s="5">
        <v>0</v>
      </c>
      <c r="W1727" s="5">
        <v>0</v>
      </c>
      <c r="X1727" s="5">
        <v>0</v>
      </c>
      <c r="Y1727" s="5">
        <f t="shared" si="59"/>
        <v>36</v>
      </c>
      <c r="Z1727" s="5">
        <v>3</v>
      </c>
      <c r="AA1727" s="5">
        <v>3</v>
      </c>
      <c r="AB1727" s="5">
        <v>3</v>
      </c>
      <c r="AC1727" s="5">
        <v>4</v>
      </c>
      <c r="AD1727" s="5">
        <v>3</v>
      </c>
      <c r="AE1727" s="5">
        <v>4</v>
      </c>
      <c r="AF1727" s="5">
        <v>3</v>
      </c>
      <c r="AG1727" s="5">
        <v>4</v>
      </c>
      <c r="AH1727" s="5">
        <v>3</v>
      </c>
      <c r="AI1727" s="5">
        <v>3</v>
      </c>
      <c r="AJ1727" s="5">
        <v>3</v>
      </c>
      <c r="AK1727" s="5" t="s">
        <v>124</v>
      </c>
      <c r="AL1727" s="5">
        <v>2.19</v>
      </c>
      <c r="AM1727" s="5">
        <v>0.99948627400000001</v>
      </c>
      <c r="AN1727" s="5" t="s">
        <v>36</v>
      </c>
      <c r="AO1727" s="5" t="s">
        <v>98</v>
      </c>
      <c r="AP1727" s="5" t="s">
        <v>99</v>
      </c>
    </row>
    <row r="1728" spans="1:42" x14ac:dyDescent="0.35">
      <c r="A1728" s="5" t="s">
        <v>1846</v>
      </c>
      <c r="B1728" s="10">
        <v>30.941176470588236</v>
      </c>
      <c r="C1728" s="5">
        <v>1</v>
      </c>
      <c r="D1728" s="5">
        <v>0</v>
      </c>
      <c r="E1728" s="10">
        <v>25.601709249999999</v>
      </c>
      <c r="F1728" s="10">
        <v>167.83153580000001</v>
      </c>
      <c r="G1728" s="10">
        <v>72.113421009999996</v>
      </c>
      <c r="H1728" s="10">
        <v>36.666194259999997</v>
      </c>
      <c r="I1728" s="10">
        <v>197.71306970000001</v>
      </c>
      <c r="J1728" s="10">
        <v>136.9257739</v>
      </c>
      <c r="K1728" s="10">
        <v>293.72636440000002</v>
      </c>
      <c r="L1728" s="10">
        <v>461.96045809999998</v>
      </c>
      <c r="M1728" s="10">
        <v>8.0108222379999994</v>
      </c>
      <c r="N1728" s="10">
        <v>107.92067900000001</v>
      </c>
      <c r="O1728" s="10">
        <v>123.6018868</v>
      </c>
      <c r="P1728" s="10">
        <v>99.14353242</v>
      </c>
      <c r="Q1728" s="11">
        <f t="shared" si="58"/>
        <v>4</v>
      </c>
      <c r="R1728" s="5">
        <v>1</v>
      </c>
      <c r="S1728" s="5">
        <v>1</v>
      </c>
      <c r="T1728" s="5">
        <v>1</v>
      </c>
      <c r="U1728" s="5">
        <v>1</v>
      </c>
      <c r="V1728" s="5">
        <v>0</v>
      </c>
      <c r="W1728" s="5">
        <v>0</v>
      </c>
      <c r="X1728" s="5">
        <v>0</v>
      </c>
      <c r="Y1728" s="5">
        <f t="shared" si="59"/>
        <v>35</v>
      </c>
      <c r="Z1728" s="5">
        <v>2</v>
      </c>
      <c r="AA1728" s="5">
        <v>2</v>
      </c>
      <c r="AB1728" s="5">
        <v>4</v>
      </c>
      <c r="AC1728" s="5">
        <v>4</v>
      </c>
      <c r="AD1728" s="5">
        <v>3</v>
      </c>
      <c r="AE1728" s="5">
        <v>4</v>
      </c>
      <c r="AF1728" s="5">
        <v>3</v>
      </c>
      <c r="AG1728" s="5">
        <v>4</v>
      </c>
      <c r="AH1728" s="5">
        <v>2</v>
      </c>
      <c r="AI1728" s="5">
        <v>4</v>
      </c>
      <c r="AJ1728" s="5">
        <v>3</v>
      </c>
      <c r="AK1728" s="5" t="s">
        <v>126</v>
      </c>
      <c r="AL1728" s="5">
        <v>2.19</v>
      </c>
      <c r="AM1728" s="5">
        <v>0.99129226000000004</v>
      </c>
      <c r="AN1728" s="5" t="s">
        <v>36</v>
      </c>
      <c r="AO1728" s="5" t="s">
        <v>74</v>
      </c>
      <c r="AP1728" s="5" t="s">
        <v>109</v>
      </c>
    </row>
    <row r="1729" spans="1:42" x14ac:dyDescent="0.35">
      <c r="A1729" s="5" t="s">
        <v>1847</v>
      </c>
      <c r="B1729" s="10">
        <v>39.258549931600548</v>
      </c>
      <c r="C1729" s="5">
        <v>1</v>
      </c>
      <c r="D1729" s="5">
        <v>0</v>
      </c>
      <c r="E1729" s="10">
        <v>30.593363570000001</v>
      </c>
      <c r="F1729" s="10">
        <v>165.92880700000001</v>
      </c>
      <c r="G1729" s="10">
        <v>84.230777439999997</v>
      </c>
      <c r="H1729" s="10">
        <v>37.80751429</v>
      </c>
      <c r="I1729" s="10">
        <v>196.51762339999999</v>
      </c>
      <c r="J1729" s="10">
        <v>134.3790607</v>
      </c>
      <c r="K1729" s="10">
        <v>292.80999109999999</v>
      </c>
      <c r="L1729" s="10">
        <v>466.2767278</v>
      </c>
      <c r="M1729" s="10">
        <v>7.7447564729999998</v>
      </c>
      <c r="N1729" s="10">
        <v>107.6341408</v>
      </c>
      <c r="O1729" s="10">
        <v>123.91316019999999</v>
      </c>
      <c r="P1729" s="10">
        <v>99.747688170000004</v>
      </c>
      <c r="Q1729" s="11">
        <f t="shared" si="58"/>
        <v>4</v>
      </c>
      <c r="R1729" s="5">
        <v>1</v>
      </c>
      <c r="S1729" s="5">
        <v>0</v>
      </c>
      <c r="T1729" s="5">
        <v>1</v>
      </c>
      <c r="U1729" s="5">
        <v>1</v>
      </c>
      <c r="V1729" s="5">
        <v>1</v>
      </c>
      <c r="W1729" s="5">
        <v>0</v>
      </c>
      <c r="X1729" s="5">
        <v>0</v>
      </c>
      <c r="Y1729" s="5">
        <f t="shared" si="59"/>
        <v>36</v>
      </c>
      <c r="Z1729" s="5">
        <v>3</v>
      </c>
      <c r="AA1729" s="5">
        <v>2</v>
      </c>
      <c r="AB1729" s="5">
        <v>4</v>
      </c>
      <c r="AC1729" s="5">
        <v>4</v>
      </c>
      <c r="AD1729" s="5">
        <v>3</v>
      </c>
      <c r="AE1729" s="5">
        <v>4</v>
      </c>
      <c r="AF1729" s="5">
        <v>3</v>
      </c>
      <c r="AG1729" s="5">
        <v>4</v>
      </c>
      <c r="AH1729" s="5">
        <v>2</v>
      </c>
      <c r="AI1729" s="5">
        <v>4</v>
      </c>
      <c r="AJ1729" s="5">
        <v>3</v>
      </c>
      <c r="AK1729" s="5" t="s">
        <v>126</v>
      </c>
      <c r="AL1729" s="5">
        <v>2.19</v>
      </c>
      <c r="AM1729" s="5">
        <v>0.99802387199999998</v>
      </c>
      <c r="AN1729" s="5" t="s">
        <v>36</v>
      </c>
      <c r="AO1729" s="5" t="s">
        <v>39</v>
      </c>
      <c r="AP1729" s="5" t="s">
        <v>61</v>
      </c>
    </row>
    <row r="1730" spans="1:42" x14ac:dyDescent="0.35">
      <c r="A1730" s="5" t="s">
        <v>1848</v>
      </c>
      <c r="B1730" s="10">
        <v>30.292749658002737</v>
      </c>
      <c r="C1730" s="5">
        <v>1</v>
      </c>
      <c r="D1730" s="5">
        <v>0</v>
      </c>
      <c r="E1730" s="10">
        <v>28.060078780000001</v>
      </c>
      <c r="F1730" s="10">
        <v>165.42218009999999</v>
      </c>
      <c r="G1730" s="10">
        <v>76.784996000000007</v>
      </c>
      <c r="H1730" s="10">
        <v>32.812751349999999</v>
      </c>
      <c r="I1730" s="10">
        <v>198.172482</v>
      </c>
      <c r="J1730" s="10">
        <v>131.0958139</v>
      </c>
      <c r="K1730" s="10">
        <v>291.62754139999998</v>
      </c>
      <c r="L1730" s="10">
        <v>482.08823439999998</v>
      </c>
      <c r="M1730" s="10">
        <v>8.8876284180000003</v>
      </c>
      <c r="N1730" s="10">
        <v>112.3922618</v>
      </c>
      <c r="O1730" s="10">
        <v>123.2742521</v>
      </c>
      <c r="P1730" s="10">
        <v>98.113102850000004</v>
      </c>
      <c r="Q1730" s="11">
        <f t="shared" si="58"/>
        <v>5</v>
      </c>
      <c r="R1730" s="5">
        <v>1</v>
      </c>
      <c r="S1730" s="5">
        <v>1</v>
      </c>
      <c r="T1730" s="5">
        <v>1</v>
      </c>
      <c r="U1730" s="5">
        <v>0</v>
      </c>
      <c r="V1730" s="5">
        <v>1</v>
      </c>
      <c r="W1730" s="5">
        <v>0</v>
      </c>
      <c r="X1730" s="5">
        <v>1</v>
      </c>
      <c r="Y1730" s="5">
        <f t="shared" si="59"/>
        <v>36</v>
      </c>
      <c r="Z1730" s="5">
        <v>2</v>
      </c>
      <c r="AA1730" s="5">
        <v>3</v>
      </c>
      <c r="AB1730" s="5">
        <v>4</v>
      </c>
      <c r="AC1730" s="5">
        <v>4</v>
      </c>
      <c r="AD1730" s="5">
        <v>3</v>
      </c>
      <c r="AE1730" s="5">
        <v>4</v>
      </c>
      <c r="AF1730" s="5">
        <v>3</v>
      </c>
      <c r="AG1730" s="5">
        <v>4</v>
      </c>
      <c r="AH1730" s="5">
        <v>2</v>
      </c>
      <c r="AI1730" s="5">
        <v>4</v>
      </c>
      <c r="AJ1730" s="5">
        <v>3</v>
      </c>
      <c r="AK1730" s="5" t="s">
        <v>124</v>
      </c>
      <c r="AL1730" s="5">
        <v>2.19</v>
      </c>
      <c r="AM1730" s="5">
        <v>0.99926324</v>
      </c>
      <c r="AN1730" s="5" t="s">
        <v>36</v>
      </c>
      <c r="AO1730" s="5" t="s">
        <v>39</v>
      </c>
      <c r="AP1730" s="5" t="s">
        <v>61</v>
      </c>
    </row>
    <row r="1731" spans="1:42" x14ac:dyDescent="0.35">
      <c r="A1731" s="5" t="s">
        <v>1849</v>
      </c>
      <c r="B1731" s="10">
        <v>25.890560875512996</v>
      </c>
      <c r="C1731" s="5">
        <v>1</v>
      </c>
      <c r="D1731" s="5">
        <v>0</v>
      </c>
      <c r="E1731" s="10">
        <v>23.578259240000001</v>
      </c>
      <c r="F1731" s="10">
        <v>158.40928120000001</v>
      </c>
      <c r="G1731" s="10">
        <v>59.166105729999998</v>
      </c>
      <c r="H1731" s="10">
        <v>65.722092090000004</v>
      </c>
      <c r="I1731" s="10">
        <v>87.05185367</v>
      </c>
      <c r="J1731" s="10">
        <v>112.560091</v>
      </c>
      <c r="K1731" s="10">
        <v>184.09713730000001</v>
      </c>
      <c r="L1731" s="10">
        <v>121.79823140000001</v>
      </c>
      <c r="M1731" s="10">
        <v>2.8011454200000001</v>
      </c>
      <c r="N1731" s="10">
        <v>88.771600410000005</v>
      </c>
      <c r="O1731" s="10">
        <v>112.6333927</v>
      </c>
      <c r="P1731" s="10">
        <v>81.066019620000006</v>
      </c>
      <c r="Q1731" s="11">
        <f t="shared" si="58"/>
        <v>1</v>
      </c>
      <c r="R1731" s="5">
        <v>0</v>
      </c>
      <c r="S1731" s="5">
        <v>0</v>
      </c>
      <c r="T1731" s="5">
        <v>1</v>
      </c>
      <c r="U1731" s="5">
        <v>0</v>
      </c>
      <c r="V1731" s="5">
        <v>0</v>
      </c>
      <c r="W1731" s="5">
        <v>0</v>
      </c>
      <c r="X1731" s="5">
        <v>0</v>
      </c>
      <c r="Y1731" s="5">
        <f t="shared" si="59"/>
        <v>18</v>
      </c>
      <c r="Z1731" s="5">
        <v>1</v>
      </c>
      <c r="AA1731" s="5">
        <v>1</v>
      </c>
      <c r="AB1731" s="5">
        <v>2</v>
      </c>
      <c r="AC1731" s="5">
        <v>1</v>
      </c>
      <c r="AD1731" s="5">
        <v>4</v>
      </c>
      <c r="AE1731" s="5">
        <v>1</v>
      </c>
      <c r="AF1731" s="5">
        <v>1</v>
      </c>
      <c r="AG1731" s="5">
        <v>1</v>
      </c>
      <c r="AH1731" s="5">
        <v>1</v>
      </c>
      <c r="AI1731" s="5">
        <v>2</v>
      </c>
      <c r="AJ1731" s="5">
        <v>3</v>
      </c>
      <c r="AK1731" s="5" t="s">
        <v>35</v>
      </c>
      <c r="AL1731" s="5">
        <v>2.19</v>
      </c>
      <c r="AM1731" s="7">
        <v>1.9300000000000002E-5</v>
      </c>
      <c r="AN1731" s="5" t="s">
        <v>36</v>
      </c>
      <c r="AO1731" s="5" t="s">
        <v>53</v>
      </c>
      <c r="AP1731" s="5" t="s">
        <v>54</v>
      </c>
    </row>
    <row r="1732" spans="1:42" x14ac:dyDescent="0.35">
      <c r="A1732" s="5" t="s">
        <v>1850</v>
      </c>
      <c r="B1732" s="10">
        <v>27.564979480164158</v>
      </c>
      <c r="C1732" s="5">
        <v>2</v>
      </c>
      <c r="D1732" s="5">
        <v>0</v>
      </c>
      <c r="E1732" s="10">
        <v>27.05173989</v>
      </c>
      <c r="F1732" s="10">
        <v>166.8514012</v>
      </c>
      <c r="G1732" s="10">
        <v>75.310393899999994</v>
      </c>
      <c r="H1732" s="10">
        <v>65.695419729999998</v>
      </c>
      <c r="I1732" s="10">
        <v>92.975089100000005</v>
      </c>
      <c r="J1732" s="10">
        <v>111.2341091</v>
      </c>
      <c r="K1732" s="10">
        <v>159.2312264</v>
      </c>
      <c r="L1732" s="10">
        <v>125.06855729999999</v>
      </c>
      <c r="M1732" s="10">
        <v>2.4237797250000002</v>
      </c>
      <c r="N1732" s="10">
        <v>96.184080850000001</v>
      </c>
      <c r="O1732" s="10">
        <v>107.5771756</v>
      </c>
      <c r="P1732" s="10">
        <v>79.771303829999994</v>
      </c>
      <c r="Q1732" s="11">
        <f t="shared" si="58"/>
        <v>1</v>
      </c>
      <c r="R1732" s="5">
        <v>0</v>
      </c>
      <c r="S1732" s="5">
        <v>0</v>
      </c>
      <c r="T1732" s="5">
        <v>1</v>
      </c>
      <c r="U1732" s="5">
        <v>0</v>
      </c>
      <c r="V1732" s="5">
        <v>0</v>
      </c>
      <c r="W1732" s="5">
        <v>0</v>
      </c>
      <c r="X1732" s="5">
        <v>0</v>
      </c>
      <c r="Y1732" s="5">
        <f t="shared" si="59"/>
        <v>15</v>
      </c>
      <c r="Z1732" s="5">
        <v>2</v>
      </c>
      <c r="AA1732" s="5">
        <v>1</v>
      </c>
      <c r="AB1732" s="5">
        <v>1</v>
      </c>
      <c r="AC1732" s="5">
        <v>1</v>
      </c>
      <c r="AD1732" s="5">
        <v>4</v>
      </c>
      <c r="AE1732" s="5">
        <v>1</v>
      </c>
      <c r="AF1732" s="5">
        <v>1</v>
      </c>
      <c r="AG1732" s="5">
        <v>1</v>
      </c>
      <c r="AH1732" s="5">
        <v>1</v>
      </c>
      <c r="AI1732" s="5">
        <v>1</v>
      </c>
      <c r="AJ1732" s="5">
        <v>1</v>
      </c>
      <c r="AK1732" s="5" t="s">
        <v>119</v>
      </c>
      <c r="AL1732" s="5">
        <v>1.02</v>
      </c>
      <c r="AM1732" s="7">
        <v>1.66E-6</v>
      </c>
      <c r="AN1732" s="5" t="s">
        <v>36</v>
      </c>
      <c r="AO1732" s="5" t="s">
        <v>41</v>
      </c>
      <c r="AP1732" s="5" t="s">
        <v>91</v>
      </c>
    </row>
    <row r="1733" spans="1:42" x14ac:dyDescent="0.35">
      <c r="A1733" s="5" t="s">
        <v>1851</v>
      </c>
      <c r="B1733" s="10">
        <v>47.896032831737344</v>
      </c>
      <c r="C1733" s="5">
        <v>1</v>
      </c>
      <c r="D1733" s="5">
        <v>0</v>
      </c>
      <c r="E1733" s="10">
        <v>23.451187820000001</v>
      </c>
      <c r="F1733" s="10">
        <v>166.77521329999999</v>
      </c>
      <c r="G1733" s="10">
        <v>65.227067559999995</v>
      </c>
      <c r="H1733" s="10">
        <v>73.147967960000003</v>
      </c>
      <c r="I1733" s="10">
        <v>76.350820769999999</v>
      </c>
      <c r="J1733" s="10">
        <v>118.53823509999999</v>
      </c>
      <c r="K1733" s="10">
        <v>145.84230700000001</v>
      </c>
      <c r="L1733" s="10">
        <v>118.9184901</v>
      </c>
      <c r="M1733" s="10">
        <v>1.993798476</v>
      </c>
      <c r="N1733" s="10">
        <v>90.569585919999994</v>
      </c>
      <c r="O1733" s="10">
        <v>107.69605970000001</v>
      </c>
      <c r="P1733" s="10">
        <v>81.145729799999998</v>
      </c>
      <c r="Q1733" s="11">
        <f t="shared" si="58"/>
        <v>3</v>
      </c>
      <c r="R1733" s="5">
        <v>1</v>
      </c>
      <c r="S1733" s="5">
        <v>0</v>
      </c>
      <c r="T1733" s="5">
        <v>1</v>
      </c>
      <c r="U1733" s="5">
        <v>0</v>
      </c>
      <c r="V1733" s="5">
        <v>0</v>
      </c>
      <c r="W1733" s="5">
        <v>1</v>
      </c>
      <c r="X1733" s="5">
        <v>0</v>
      </c>
      <c r="Y1733" s="5">
        <f t="shared" si="59"/>
        <v>17</v>
      </c>
      <c r="Z1733" s="5">
        <v>1</v>
      </c>
      <c r="AA1733" s="5">
        <v>1</v>
      </c>
      <c r="AB1733" s="5">
        <v>1</v>
      </c>
      <c r="AC1733" s="5">
        <v>1</v>
      </c>
      <c r="AD1733" s="5">
        <v>4</v>
      </c>
      <c r="AE1733" s="5">
        <v>1</v>
      </c>
      <c r="AF1733" s="5">
        <v>1</v>
      </c>
      <c r="AG1733" s="5">
        <v>1</v>
      </c>
      <c r="AH1733" s="5">
        <v>1</v>
      </c>
      <c r="AI1733" s="5">
        <v>2</v>
      </c>
      <c r="AJ1733" s="5">
        <v>3</v>
      </c>
      <c r="AK1733" s="5" t="s">
        <v>122</v>
      </c>
      <c r="AL1733" s="5">
        <v>3.36</v>
      </c>
      <c r="AM1733" s="7">
        <v>3.0499999999999998E-10</v>
      </c>
      <c r="AN1733" s="5" t="s">
        <v>36</v>
      </c>
      <c r="AO1733" s="5" t="s">
        <v>86</v>
      </c>
      <c r="AP1733" s="5" t="s">
        <v>110</v>
      </c>
    </row>
    <row r="1734" spans="1:42" x14ac:dyDescent="0.35">
      <c r="A1734" s="5" t="s">
        <v>1852</v>
      </c>
      <c r="B1734" s="10">
        <v>28.779753761969904</v>
      </c>
      <c r="C1734" s="5">
        <v>2</v>
      </c>
      <c r="D1734" s="5">
        <v>0</v>
      </c>
      <c r="E1734" s="10">
        <v>20.595446249999998</v>
      </c>
      <c r="F1734" s="10">
        <v>168.899686</v>
      </c>
      <c r="G1734" s="10">
        <v>58.752843579999997</v>
      </c>
      <c r="H1734" s="10">
        <v>77.516433259999999</v>
      </c>
      <c r="I1734" s="10">
        <v>87.031061070000007</v>
      </c>
      <c r="J1734" s="10">
        <v>109.35873839999999</v>
      </c>
      <c r="K1734" s="10">
        <v>159.84708130000001</v>
      </c>
      <c r="L1734" s="10">
        <v>117.6177272</v>
      </c>
      <c r="M1734" s="10">
        <v>2.0621057309999999</v>
      </c>
      <c r="N1734" s="10">
        <v>86.734667079999994</v>
      </c>
      <c r="O1734" s="10">
        <v>109.38042009999999</v>
      </c>
      <c r="P1734" s="10">
        <v>83.622162090000003</v>
      </c>
      <c r="Q1734" s="11">
        <f t="shared" si="58"/>
        <v>0</v>
      </c>
      <c r="R1734" s="5">
        <v>0</v>
      </c>
      <c r="S1734" s="5">
        <v>0</v>
      </c>
      <c r="T1734" s="5">
        <v>0</v>
      </c>
      <c r="U1734" s="5">
        <v>0</v>
      </c>
      <c r="V1734" s="5">
        <v>0</v>
      </c>
      <c r="W1734" s="5">
        <v>0</v>
      </c>
      <c r="X1734" s="5">
        <v>0</v>
      </c>
      <c r="Y1734" s="5">
        <f t="shared" si="59"/>
        <v>17</v>
      </c>
      <c r="Z1734" s="5">
        <v>1</v>
      </c>
      <c r="AA1734" s="5">
        <v>1</v>
      </c>
      <c r="AB1734" s="5">
        <v>1</v>
      </c>
      <c r="AC1734" s="5">
        <v>1</v>
      </c>
      <c r="AD1734" s="5">
        <v>4</v>
      </c>
      <c r="AE1734" s="5">
        <v>1</v>
      </c>
      <c r="AF1734" s="5">
        <v>1</v>
      </c>
      <c r="AG1734" s="5">
        <v>1</v>
      </c>
      <c r="AH1734" s="5">
        <v>1</v>
      </c>
      <c r="AI1734" s="5">
        <v>2</v>
      </c>
      <c r="AJ1734" s="5">
        <v>3</v>
      </c>
      <c r="AK1734" s="5" t="s">
        <v>119</v>
      </c>
      <c r="AL1734" s="5">
        <v>1.02</v>
      </c>
      <c r="AM1734" s="7">
        <v>1.51E-8</v>
      </c>
      <c r="AN1734" s="5" t="s">
        <v>76</v>
      </c>
      <c r="AO1734" s="5" t="s">
        <v>57</v>
      </c>
      <c r="AP1734" s="5" t="s">
        <v>114</v>
      </c>
    </row>
    <row r="1735" spans="1:42" x14ac:dyDescent="0.35">
      <c r="A1735" s="5" t="s">
        <v>1853</v>
      </c>
      <c r="B1735" s="10">
        <v>24.060191518467853</v>
      </c>
      <c r="C1735" s="5">
        <v>1</v>
      </c>
      <c r="D1735" s="5">
        <v>0</v>
      </c>
      <c r="E1735" s="10">
        <v>31.627486640000001</v>
      </c>
      <c r="F1735" s="10">
        <v>162.6934306</v>
      </c>
      <c r="G1735" s="10">
        <v>83.715276220000007</v>
      </c>
      <c r="H1735" s="10">
        <v>31.351722339999998</v>
      </c>
      <c r="I1735" s="10">
        <v>195.08719590000001</v>
      </c>
      <c r="J1735" s="10">
        <v>135.9181652</v>
      </c>
      <c r="K1735" s="10">
        <v>286.39300989999998</v>
      </c>
      <c r="L1735" s="10">
        <v>488.44175990000002</v>
      </c>
      <c r="M1735" s="10">
        <v>9.1348413599999994</v>
      </c>
      <c r="N1735" s="10">
        <v>109.6026899</v>
      </c>
      <c r="O1735" s="10">
        <v>131.18985900000001</v>
      </c>
      <c r="P1735" s="10">
        <v>99.464323370000002</v>
      </c>
      <c r="Q1735" s="11">
        <f t="shared" si="58"/>
        <v>3</v>
      </c>
      <c r="R1735" s="5">
        <v>1</v>
      </c>
      <c r="S1735" s="5">
        <v>1</v>
      </c>
      <c r="T1735" s="5">
        <v>0</v>
      </c>
      <c r="U1735" s="5">
        <v>0</v>
      </c>
      <c r="V1735" s="5">
        <v>1</v>
      </c>
      <c r="W1735" s="5">
        <v>0</v>
      </c>
      <c r="X1735" s="5">
        <v>0</v>
      </c>
      <c r="Y1735" s="5">
        <f t="shared" si="59"/>
        <v>36</v>
      </c>
      <c r="Z1735" s="5">
        <v>3</v>
      </c>
      <c r="AA1735" s="5">
        <v>2</v>
      </c>
      <c r="AB1735" s="5">
        <v>3</v>
      </c>
      <c r="AC1735" s="5">
        <v>4</v>
      </c>
      <c r="AD1735" s="5">
        <v>3</v>
      </c>
      <c r="AE1735" s="5">
        <v>4</v>
      </c>
      <c r="AF1735" s="5">
        <v>3</v>
      </c>
      <c r="AG1735" s="5">
        <v>4</v>
      </c>
      <c r="AH1735" s="5">
        <v>3</v>
      </c>
      <c r="AI1735" s="5">
        <v>4</v>
      </c>
      <c r="AJ1735" s="5">
        <v>3</v>
      </c>
      <c r="AK1735" s="5" t="s">
        <v>124</v>
      </c>
      <c r="AL1735" s="5">
        <v>2.19</v>
      </c>
      <c r="AM1735" s="5">
        <v>0.99982906000000005</v>
      </c>
      <c r="AN1735" s="5" t="s">
        <v>36</v>
      </c>
      <c r="AO1735" s="5" t="s">
        <v>39</v>
      </c>
      <c r="AP1735" s="5" t="s">
        <v>81</v>
      </c>
    </row>
    <row r="1736" spans="1:42" x14ac:dyDescent="0.35">
      <c r="A1736" s="5" t="s">
        <v>1854</v>
      </c>
      <c r="B1736" s="10">
        <v>26.6703146374829</v>
      </c>
      <c r="C1736" s="5">
        <v>2</v>
      </c>
      <c r="D1736" s="5">
        <v>0</v>
      </c>
      <c r="E1736" s="10">
        <v>21.182380909999999</v>
      </c>
      <c r="F1736" s="10">
        <v>173.0575001</v>
      </c>
      <c r="G1736" s="10">
        <v>63.438897249999997</v>
      </c>
      <c r="H1736" s="10">
        <v>71.971166460000006</v>
      </c>
      <c r="I1736" s="10">
        <v>96.277212230000004</v>
      </c>
      <c r="J1736" s="10">
        <v>112.5334867</v>
      </c>
      <c r="K1736" s="10">
        <v>153.51315819999999</v>
      </c>
      <c r="L1736" s="10">
        <v>116.27838079999999</v>
      </c>
      <c r="M1736" s="10">
        <v>2.1329813830000002</v>
      </c>
      <c r="N1736" s="10">
        <v>85.940884060000002</v>
      </c>
      <c r="O1736" s="10">
        <v>102.4717539</v>
      </c>
      <c r="P1736" s="10">
        <v>75.251670480000001</v>
      </c>
      <c r="Q1736" s="11">
        <f t="shared" si="58"/>
        <v>1</v>
      </c>
      <c r="R1736" s="5">
        <v>0</v>
      </c>
      <c r="S1736" s="5">
        <v>0</v>
      </c>
      <c r="T1736" s="5">
        <v>0</v>
      </c>
      <c r="U1736" s="5">
        <v>0</v>
      </c>
      <c r="V1736" s="5">
        <v>0</v>
      </c>
      <c r="W1736" s="5">
        <v>0</v>
      </c>
      <c r="X1736" s="5">
        <v>1</v>
      </c>
      <c r="Y1736" s="5">
        <f t="shared" si="59"/>
        <v>14</v>
      </c>
      <c r="Z1736" s="5">
        <v>1</v>
      </c>
      <c r="AA1736" s="5">
        <v>1</v>
      </c>
      <c r="AB1736" s="5">
        <v>1</v>
      </c>
      <c r="AC1736" s="5">
        <v>1</v>
      </c>
      <c r="AD1736" s="5">
        <v>4</v>
      </c>
      <c r="AE1736" s="5">
        <v>1</v>
      </c>
      <c r="AF1736" s="5">
        <v>1</v>
      </c>
      <c r="AG1736" s="5">
        <v>1</v>
      </c>
      <c r="AH1736" s="5">
        <v>1</v>
      </c>
      <c r="AI1736" s="5">
        <v>1</v>
      </c>
      <c r="AJ1736" s="5">
        <v>1</v>
      </c>
      <c r="AK1736" s="5" t="s">
        <v>119</v>
      </c>
      <c r="AL1736" s="5">
        <v>1.02</v>
      </c>
      <c r="AM1736" s="7">
        <v>6.5200000000000005E-11</v>
      </c>
      <c r="AN1736" s="5" t="s">
        <v>36</v>
      </c>
      <c r="AO1736" s="5" t="s">
        <v>66</v>
      </c>
      <c r="AP1736" s="5" t="s">
        <v>106</v>
      </c>
    </row>
    <row r="1737" spans="1:42" x14ac:dyDescent="0.35">
      <c r="A1737" s="5" t="s">
        <v>1855</v>
      </c>
      <c r="B1737" s="10">
        <v>46.134062927496579</v>
      </c>
      <c r="C1737" s="5">
        <v>1</v>
      </c>
      <c r="D1737" s="5">
        <v>0</v>
      </c>
      <c r="E1737" s="10">
        <v>21.329910779999999</v>
      </c>
      <c r="F1737" s="10">
        <v>165.08220700000001</v>
      </c>
      <c r="G1737" s="10">
        <v>58.128560950000001</v>
      </c>
      <c r="H1737" s="10">
        <v>54.753456190000001</v>
      </c>
      <c r="I1737" s="10">
        <v>73.053518960000005</v>
      </c>
      <c r="J1737" s="10">
        <v>120.22147029999999</v>
      </c>
      <c r="K1737" s="10">
        <v>144.31591220000001</v>
      </c>
      <c r="L1737" s="10">
        <v>123.43327189999999</v>
      </c>
      <c r="M1737" s="10">
        <v>2.6357406870000002</v>
      </c>
      <c r="N1737" s="10">
        <v>95.099604400000004</v>
      </c>
      <c r="O1737" s="10">
        <v>108.99031189999999</v>
      </c>
      <c r="P1737" s="10">
        <v>85.837981020000001</v>
      </c>
      <c r="Q1737" s="11">
        <f t="shared" si="58"/>
        <v>2</v>
      </c>
      <c r="R1737" s="5">
        <v>1</v>
      </c>
      <c r="S1737" s="5">
        <v>0</v>
      </c>
      <c r="T1737" s="5">
        <v>1</v>
      </c>
      <c r="U1737" s="5">
        <v>0</v>
      </c>
      <c r="V1737" s="5">
        <v>0</v>
      </c>
      <c r="W1737" s="5">
        <v>0</v>
      </c>
      <c r="X1737" s="5">
        <v>0</v>
      </c>
      <c r="Y1737" s="5">
        <f t="shared" si="59"/>
        <v>19</v>
      </c>
      <c r="Z1737" s="5">
        <v>1</v>
      </c>
      <c r="AA1737" s="5">
        <v>1</v>
      </c>
      <c r="AB1737" s="5">
        <v>1</v>
      </c>
      <c r="AC1737" s="5">
        <v>3</v>
      </c>
      <c r="AD1737" s="5">
        <v>4</v>
      </c>
      <c r="AE1737" s="5">
        <v>1</v>
      </c>
      <c r="AF1737" s="5">
        <v>1</v>
      </c>
      <c r="AG1737" s="5">
        <v>1</v>
      </c>
      <c r="AH1737" s="5">
        <v>1</v>
      </c>
      <c r="AI1737" s="5">
        <v>2</v>
      </c>
      <c r="AJ1737" s="5">
        <v>3</v>
      </c>
      <c r="AK1737" s="5" t="s">
        <v>122</v>
      </c>
      <c r="AL1737" s="5">
        <v>3.36</v>
      </c>
      <c r="AM1737" s="7">
        <v>9.6200000000000001E-8</v>
      </c>
      <c r="AN1737" s="5" t="s">
        <v>43</v>
      </c>
      <c r="AO1737" s="5" t="s">
        <v>72</v>
      </c>
      <c r="AP1737" s="5" t="s">
        <v>92</v>
      </c>
    </row>
    <row r="1738" spans="1:42" x14ac:dyDescent="0.35">
      <c r="A1738" s="5" t="s">
        <v>1856</v>
      </c>
      <c r="B1738" s="10">
        <v>49.874145006839946</v>
      </c>
      <c r="C1738" s="5">
        <v>2</v>
      </c>
      <c r="D1738" s="5">
        <v>2</v>
      </c>
      <c r="E1738" s="10">
        <v>19.447462309999999</v>
      </c>
      <c r="F1738" s="10">
        <v>173.1576384</v>
      </c>
      <c r="G1738" s="10">
        <v>58.310430330000003</v>
      </c>
      <c r="H1738" s="10">
        <v>64.77572164</v>
      </c>
      <c r="I1738" s="10">
        <v>115.63046610000001</v>
      </c>
      <c r="J1738" s="10">
        <v>120.5516824</v>
      </c>
      <c r="K1738" s="10">
        <v>145.54001049999999</v>
      </c>
      <c r="L1738" s="10">
        <v>122.0612175</v>
      </c>
      <c r="M1738" s="10">
        <v>2.2468296269999999</v>
      </c>
      <c r="N1738" s="10">
        <v>87.64539911</v>
      </c>
      <c r="O1738" s="10">
        <v>106.3603456</v>
      </c>
      <c r="P1738" s="10">
        <v>77.982846690000002</v>
      </c>
      <c r="Q1738" s="11">
        <f t="shared" ref="Q1738:Q1801" si="60">SUM(R1738:X1738)</f>
        <v>3</v>
      </c>
      <c r="R1738" s="5">
        <v>0</v>
      </c>
      <c r="S1738" s="5">
        <v>0</v>
      </c>
      <c r="T1738" s="5">
        <v>1</v>
      </c>
      <c r="U1738" s="5">
        <v>0</v>
      </c>
      <c r="V1738" s="5">
        <v>1</v>
      </c>
      <c r="W1738" s="5">
        <v>0</v>
      </c>
      <c r="X1738" s="5">
        <v>1</v>
      </c>
      <c r="Y1738" s="5">
        <f t="shared" ref="Y1738:Y1801" si="61">SUM(Z1738:AJ1738)</f>
        <v>15</v>
      </c>
      <c r="Z1738" s="5">
        <v>1</v>
      </c>
      <c r="AA1738" s="5">
        <v>1</v>
      </c>
      <c r="AB1738" s="5">
        <v>1</v>
      </c>
      <c r="AC1738" s="5">
        <v>2</v>
      </c>
      <c r="AD1738" s="5">
        <v>4</v>
      </c>
      <c r="AE1738" s="5">
        <v>1</v>
      </c>
      <c r="AF1738" s="5">
        <v>1</v>
      </c>
      <c r="AG1738" s="5">
        <v>1</v>
      </c>
      <c r="AH1738" s="5">
        <v>1</v>
      </c>
      <c r="AI1738" s="5">
        <v>1</v>
      </c>
      <c r="AJ1738" s="5">
        <v>1</v>
      </c>
      <c r="AK1738" s="5" t="s">
        <v>123</v>
      </c>
      <c r="AL1738" s="5">
        <v>2.15</v>
      </c>
      <c r="AM1738" s="7">
        <v>4.7799999999999999E-11</v>
      </c>
      <c r="AN1738" s="5" t="s">
        <v>36</v>
      </c>
      <c r="AO1738" s="5" t="s">
        <v>66</v>
      </c>
      <c r="AP1738" s="5" t="s">
        <v>106</v>
      </c>
    </row>
    <row r="1739" spans="1:42" x14ac:dyDescent="0.35">
      <c r="A1739" s="5" t="s">
        <v>1857</v>
      </c>
      <c r="B1739" s="10">
        <v>31.540355677154583</v>
      </c>
      <c r="C1739" s="5">
        <v>1</v>
      </c>
      <c r="D1739" s="5">
        <v>0</v>
      </c>
      <c r="E1739" s="10">
        <v>28.522971160000001</v>
      </c>
      <c r="F1739" s="10">
        <v>162.6720693</v>
      </c>
      <c r="G1739" s="10">
        <v>75.478062840000007</v>
      </c>
      <c r="H1739" s="10">
        <v>70.889563929999994</v>
      </c>
      <c r="I1739" s="10">
        <v>102.2958239</v>
      </c>
      <c r="J1739" s="10">
        <v>120.4297093</v>
      </c>
      <c r="K1739" s="10">
        <v>141.012216</v>
      </c>
      <c r="L1739" s="10">
        <v>118.0133708</v>
      </c>
      <c r="M1739" s="10">
        <v>1.9891815980000001</v>
      </c>
      <c r="N1739" s="10">
        <v>86.452509109999994</v>
      </c>
      <c r="O1739" s="10">
        <v>108.14039889999999</v>
      </c>
      <c r="P1739" s="10">
        <v>79.841437929999998</v>
      </c>
      <c r="Q1739" s="11">
        <f t="shared" si="60"/>
        <v>2</v>
      </c>
      <c r="R1739" s="5">
        <v>1</v>
      </c>
      <c r="S1739" s="5">
        <v>1</v>
      </c>
      <c r="T1739" s="5">
        <v>0</v>
      </c>
      <c r="U1739" s="5">
        <v>0</v>
      </c>
      <c r="V1739" s="5">
        <v>0</v>
      </c>
      <c r="W1739" s="5">
        <v>0</v>
      </c>
      <c r="X1739" s="5">
        <v>0</v>
      </c>
      <c r="Y1739" s="5">
        <f t="shared" si="61"/>
        <v>15</v>
      </c>
      <c r="Z1739" s="5">
        <v>2</v>
      </c>
      <c r="AA1739" s="5">
        <v>1</v>
      </c>
      <c r="AB1739" s="5">
        <v>1</v>
      </c>
      <c r="AC1739" s="5">
        <v>1</v>
      </c>
      <c r="AD1739" s="5">
        <v>4</v>
      </c>
      <c r="AE1739" s="5">
        <v>1</v>
      </c>
      <c r="AF1739" s="5">
        <v>1</v>
      </c>
      <c r="AG1739" s="5">
        <v>1</v>
      </c>
      <c r="AH1739" s="5">
        <v>1</v>
      </c>
      <c r="AI1739" s="5">
        <v>1</v>
      </c>
      <c r="AJ1739" s="5">
        <v>1</v>
      </c>
      <c r="AK1739" s="5" t="s">
        <v>120</v>
      </c>
      <c r="AL1739" s="5">
        <v>2.19</v>
      </c>
      <c r="AM1739" s="7">
        <v>2.7900000000000001E-9</v>
      </c>
      <c r="AN1739" s="5" t="s">
        <v>49</v>
      </c>
      <c r="AO1739" s="5" t="s">
        <v>47</v>
      </c>
      <c r="AP1739" s="5" t="s">
        <v>105</v>
      </c>
    </row>
    <row r="1740" spans="1:42" x14ac:dyDescent="0.35">
      <c r="A1740" s="5" t="s">
        <v>1858</v>
      </c>
      <c r="B1740" s="10">
        <v>23.958960328317374</v>
      </c>
      <c r="C1740" s="5">
        <v>2</v>
      </c>
      <c r="D1740" s="5">
        <v>1</v>
      </c>
      <c r="E1740" s="10">
        <v>34.798108749999997</v>
      </c>
      <c r="F1740" s="10">
        <v>173.31804940000001</v>
      </c>
      <c r="G1740" s="10">
        <v>104.5305477</v>
      </c>
      <c r="H1740" s="10">
        <v>35.995991480000001</v>
      </c>
      <c r="I1740" s="10">
        <v>202.67574830000001</v>
      </c>
      <c r="J1740" s="10">
        <v>130.6057461</v>
      </c>
      <c r="K1740" s="10">
        <v>284.34753999999998</v>
      </c>
      <c r="L1740" s="10">
        <v>477.09123879999999</v>
      </c>
      <c r="M1740" s="10">
        <v>7.89942236</v>
      </c>
      <c r="N1740" s="10">
        <v>114.77814789999999</v>
      </c>
      <c r="O1740" s="10">
        <v>123.69332110000001</v>
      </c>
      <c r="P1740" s="10">
        <v>85.323146469999998</v>
      </c>
      <c r="Q1740" s="11">
        <f t="shared" si="60"/>
        <v>6</v>
      </c>
      <c r="R1740" s="5">
        <v>1</v>
      </c>
      <c r="S1740" s="5">
        <v>1</v>
      </c>
      <c r="T1740" s="5">
        <v>1</v>
      </c>
      <c r="U1740" s="5">
        <v>1</v>
      </c>
      <c r="V1740" s="5">
        <v>0</v>
      </c>
      <c r="W1740" s="5">
        <v>1</v>
      </c>
      <c r="X1740" s="5">
        <v>1</v>
      </c>
      <c r="Y1740" s="5">
        <f t="shared" si="61"/>
        <v>34</v>
      </c>
      <c r="Z1740" s="5">
        <v>3</v>
      </c>
      <c r="AA1740" s="5">
        <v>3</v>
      </c>
      <c r="AB1740" s="5">
        <v>3</v>
      </c>
      <c r="AC1740" s="5">
        <v>4</v>
      </c>
      <c r="AD1740" s="5">
        <v>3</v>
      </c>
      <c r="AE1740" s="5">
        <v>4</v>
      </c>
      <c r="AF1740" s="5">
        <v>3</v>
      </c>
      <c r="AG1740" s="5">
        <v>4</v>
      </c>
      <c r="AH1740" s="5">
        <v>2</v>
      </c>
      <c r="AI1740" s="5">
        <v>2</v>
      </c>
      <c r="AJ1740" s="5">
        <v>3</v>
      </c>
      <c r="AK1740" s="5" t="s">
        <v>125</v>
      </c>
      <c r="AL1740" s="5">
        <v>1.02</v>
      </c>
      <c r="AM1740" s="5">
        <v>0.99400641199999995</v>
      </c>
      <c r="AN1740" s="5" t="s">
        <v>46</v>
      </c>
      <c r="AO1740" s="5" t="s">
        <v>47</v>
      </c>
      <c r="AP1740" s="5" t="s">
        <v>48</v>
      </c>
    </row>
    <row r="1741" spans="1:42" x14ac:dyDescent="0.35">
      <c r="A1741" s="5" t="s">
        <v>1859</v>
      </c>
      <c r="B1741" s="10">
        <v>18.407660738714089</v>
      </c>
      <c r="C1741" s="5">
        <v>2</v>
      </c>
      <c r="D1741" s="5">
        <v>0</v>
      </c>
      <c r="E1741" s="10">
        <v>22.527362570000001</v>
      </c>
      <c r="F1741" s="10">
        <v>172.73631359999999</v>
      </c>
      <c r="G1741" s="10">
        <v>67.216770580000002</v>
      </c>
      <c r="H1741" s="10">
        <v>73.041067179999999</v>
      </c>
      <c r="I1741" s="10">
        <v>89.545273710000004</v>
      </c>
      <c r="J1741" s="10">
        <v>111.350281</v>
      </c>
      <c r="K1741" s="10">
        <v>157.90801300000001</v>
      </c>
      <c r="L1741" s="10">
        <v>123.28135140000001</v>
      </c>
      <c r="M1741" s="10">
        <v>2.161907255</v>
      </c>
      <c r="N1741" s="10">
        <v>88.394277520000003</v>
      </c>
      <c r="O1741" s="10">
        <v>112.87451470000001</v>
      </c>
      <c r="P1741" s="10">
        <v>80.349098870000006</v>
      </c>
      <c r="Q1741" s="11">
        <f t="shared" si="60"/>
        <v>1</v>
      </c>
      <c r="R1741" s="5">
        <v>0</v>
      </c>
      <c r="S1741" s="5">
        <v>0</v>
      </c>
      <c r="T1741" s="5">
        <v>1</v>
      </c>
      <c r="U1741" s="5">
        <v>0</v>
      </c>
      <c r="V1741" s="5">
        <v>0</v>
      </c>
      <c r="W1741" s="5">
        <v>0</v>
      </c>
      <c r="X1741" s="5">
        <v>0</v>
      </c>
      <c r="Y1741" s="5">
        <f t="shared" si="61"/>
        <v>17</v>
      </c>
      <c r="Z1741" s="5">
        <v>1</v>
      </c>
      <c r="AA1741" s="5">
        <v>1</v>
      </c>
      <c r="AB1741" s="5">
        <v>1</v>
      </c>
      <c r="AC1741" s="5">
        <v>1</v>
      </c>
      <c r="AD1741" s="5">
        <v>4</v>
      </c>
      <c r="AE1741" s="5">
        <v>1</v>
      </c>
      <c r="AF1741" s="5">
        <v>1</v>
      </c>
      <c r="AG1741" s="5">
        <v>1</v>
      </c>
      <c r="AH1741" s="5">
        <v>1</v>
      </c>
      <c r="AI1741" s="5">
        <v>2</v>
      </c>
      <c r="AJ1741" s="5">
        <v>3</v>
      </c>
      <c r="AK1741" s="5" t="s">
        <v>119</v>
      </c>
      <c r="AL1741" s="5">
        <v>1.02</v>
      </c>
      <c r="AM1741" s="7">
        <v>4.0499999999999999E-8</v>
      </c>
      <c r="AN1741" s="5" t="s">
        <v>36</v>
      </c>
      <c r="AO1741" s="5" t="s">
        <v>66</v>
      </c>
      <c r="AP1741" s="5" t="s">
        <v>106</v>
      </c>
    </row>
    <row r="1742" spans="1:42" x14ac:dyDescent="0.35">
      <c r="A1742" s="5" t="s">
        <v>1860</v>
      </c>
      <c r="B1742" s="10">
        <v>49.02599179206566</v>
      </c>
      <c r="C1742" s="5">
        <v>1</v>
      </c>
      <c r="D1742" s="5">
        <v>2</v>
      </c>
      <c r="E1742" s="10">
        <v>19.38150113</v>
      </c>
      <c r="F1742" s="10">
        <v>162.23087029999999</v>
      </c>
      <c r="G1742" s="10">
        <v>51.00989233</v>
      </c>
      <c r="H1742" s="10">
        <v>70.104402969999995</v>
      </c>
      <c r="I1742" s="10">
        <v>75.435629700000007</v>
      </c>
      <c r="J1742" s="10">
        <v>114.71352589999999</v>
      </c>
      <c r="K1742" s="10">
        <v>146.00439280000001</v>
      </c>
      <c r="L1742" s="10">
        <v>120.297579</v>
      </c>
      <c r="M1742" s="10">
        <v>2.082670797</v>
      </c>
      <c r="N1742" s="10">
        <v>92.035419779999998</v>
      </c>
      <c r="O1742" s="10">
        <v>109.7094444</v>
      </c>
      <c r="P1742" s="10">
        <v>80.918232230000001</v>
      </c>
      <c r="Q1742" s="11">
        <f t="shared" si="60"/>
        <v>1</v>
      </c>
      <c r="R1742" s="5">
        <v>0</v>
      </c>
      <c r="S1742" s="5">
        <v>0</v>
      </c>
      <c r="T1742" s="5">
        <v>1</v>
      </c>
      <c r="U1742" s="5">
        <v>0</v>
      </c>
      <c r="V1742" s="5">
        <v>0</v>
      </c>
      <c r="W1742" s="5">
        <v>0</v>
      </c>
      <c r="X1742" s="5">
        <v>0</v>
      </c>
      <c r="Y1742" s="5">
        <f t="shared" si="61"/>
        <v>17</v>
      </c>
      <c r="Z1742" s="5">
        <v>1</v>
      </c>
      <c r="AA1742" s="5">
        <v>1</v>
      </c>
      <c r="AB1742" s="5">
        <v>1</v>
      </c>
      <c r="AC1742" s="5">
        <v>1</v>
      </c>
      <c r="AD1742" s="5">
        <v>4</v>
      </c>
      <c r="AE1742" s="5">
        <v>1</v>
      </c>
      <c r="AF1742" s="5">
        <v>1</v>
      </c>
      <c r="AG1742" s="5">
        <v>1</v>
      </c>
      <c r="AH1742" s="5">
        <v>1</v>
      </c>
      <c r="AI1742" s="5">
        <v>2</v>
      </c>
      <c r="AJ1742" s="5">
        <v>3</v>
      </c>
      <c r="AK1742" s="5" t="s">
        <v>122</v>
      </c>
      <c r="AL1742" s="5">
        <v>3.36</v>
      </c>
      <c r="AM1742" s="7">
        <v>1.49E-9</v>
      </c>
      <c r="AN1742" s="5" t="s">
        <v>36</v>
      </c>
      <c r="AO1742" s="5" t="s">
        <v>39</v>
      </c>
      <c r="AP1742" s="5" t="s">
        <v>83</v>
      </c>
    </row>
    <row r="1743" spans="1:42" x14ac:dyDescent="0.35">
      <c r="A1743" s="5" t="s">
        <v>1861</v>
      </c>
      <c r="B1743" s="10">
        <v>35.135430916552664</v>
      </c>
      <c r="C1743" s="5">
        <v>1</v>
      </c>
      <c r="D1743" s="5">
        <v>0</v>
      </c>
      <c r="E1743" s="10">
        <v>23.693562589999999</v>
      </c>
      <c r="F1743" s="10">
        <v>163.12047659999999</v>
      </c>
      <c r="G1743" s="10">
        <v>63.044518170000003</v>
      </c>
      <c r="H1743" s="10">
        <v>67.008478019999998</v>
      </c>
      <c r="I1743" s="10">
        <v>95.094653609999995</v>
      </c>
      <c r="J1743" s="10">
        <v>110.4516114</v>
      </c>
      <c r="K1743" s="10">
        <v>149.16639570000001</v>
      </c>
      <c r="L1743" s="10">
        <v>119.28041140000001</v>
      </c>
      <c r="M1743" s="10">
        <v>2.226082431</v>
      </c>
      <c r="N1743" s="10">
        <v>92.638344559999993</v>
      </c>
      <c r="O1743" s="10">
        <v>119.5172822</v>
      </c>
      <c r="P1743" s="10">
        <v>82.857681900000003</v>
      </c>
      <c r="Q1743" s="11">
        <f t="shared" si="60"/>
        <v>3</v>
      </c>
      <c r="R1743" s="5">
        <v>1</v>
      </c>
      <c r="S1743" s="5">
        <v>0</v>
      </c>
      <c r="T1743" s="5">
        <v>1</v>
      </c>
      <c r="U1743" s="5">
        <v>0</v>
      </c>
      <c r="V1743" s="5">
        <v>0</v>
      </c>
      <c r="W1743" s="5">
        <v>1</v>
      </c>
      <c r="X1743" s="5">
        <v>0</v>
      </c>
      <c r="Y1743" s="5">
        <f t="shared" si="61"/>
        <v>17</v>
      </c>
      <c r="Z1743" s="5">
        <v>1</v>
      </c>
      <c r="AA1743" s="5">
        <v>1</v>
      </c>
      <c r="AB1743" s="5">
        <v>1</v>
      </c>
      <c r="AC1743" s="5">
        <v>1</v>
      </c>
      <c r="AD1743" s="5">
        <v>4</v>
      </c>
      <c r="AE1743" s="5">
        <v>1</v>
      </c>
      <c r="AF1743" s="5">
        <v>1</v>
      </c>
      <c r="AG1743" s="5">
        <v>1</v>
      </c>
      <c r="AH1743" s="5">
        <v>1</v>
      </c>
      <c r="AI1743" s="5">
        <v>2</v>
      </c>
      <c r="AJ1743" s="5">
        <v>3</v>
      </c>
      <c r="AK1743" s="5" t="s">
        <v>120</v>
      </c>
      <c r="AL1743" s="5">
        <v>2.19</v>
      </c>
      <c r="AM1743" s="7">
        <v>7.0899999999999999E-6</v>
      </c>
      <c r="AN1743" s="5" t="s">
        <v>43</v>
      </c>
      <c r="AO1743" s="5" t="s">
        <v>72</v>
      </c>
      <c r="AP1743" s="5" t="s">
        <v>92</v>
      </c>
    </row>
    <row r="1744" spans="1:42" x14ac:dyDescent="0.35">
      <c r="A1744" s="5" t="s">
        <v>1862</v>
      </c>
      <c r="B1744" s="10">
        <v>20.894664842681259</v>
      </c>
      <c r="C1744" s="5">
        <v>1</v>
      </c>
      <c r="D1744" s="5">
        <v>0</v>
      </c>
      <c r="E1744" s="10">
        <v>23.655453489999999</v>
      </c>
      <c r="F1744" s="10">
        <v>161.6004642</v>
      </c>
      <c r="G1744" s="10">
        <v>61.775530860000003</v>
      </c>
      <c r="H1744" s="10">
        <v>63.268793870000003</v>
      </c>
      <c r="I1744" s="10">
        <v>93.925549090000004</v>
      </c>
      <c r="J1744" s="10">
        <v>109.7577282</v>
      </c>
      <c r="K1744" s="10">
        <v>185.1405589</v>
      </c>
      <c r="L1744" s="10">
        <v>113.5359505</v>
      </c>
      <c r="M1744" s="10">
        <v>2.9262539639999998</v>
      </c>
      <c r="N1744" s="10">
        <v>88.607662230000003</v>
      </c>
      <c r="O1744" s="10">
        <v>108.54578890000001</v>
      </c>
      <c r="P1744" s="10">
        <v>78.777672499999994</v>
      </c>
      <c r="Q1744" s="11">
        <f t="shared" si="60"/>
        <v>2</v>
      </c>
      <c r="R1744" s="5">
        <v>0</v>
      </c>
      <c r="S1744" s="5">
        <v>0</v>
      </c>
      <c r="T1744" s="5">
        <v>1</v>
      </c>
      <c r="U1744" s="5">
        <v>0</v>
      </c>
      <c r="V1744" s="5">
        <v>1</v>
      </c>
      <c r="W1744" s="5">
        <v>0</v>
      </c>
      <c r="X1744" s="5">
        <v>0</v>
      </c>
      <c r="Y1744" s="5">
        <f t="shared" si="61"/>
        <v>16</v>
      </c>
      <c r="Z1744" s="5">
        <v>1</v>
      </c>
      <c r="AA1744" s="5">
        <v>1</v>
      </c>
      <c r="AB1744" s="5">
        <v>2</v>
      </c>
      <c r="AC1744" s="5">
        <v>2</v>
      </c>
      <c r="AD1744" s="5">
        <v>4</v>
      </c>
      <c r="AE1744" s="5">
        <v>1</v>
      </c>
      <c r="AF1744" s="5">
        <v>1</v>
      </c>
      <c r="AG1744" s="5">
        <v>1</v>
      </c>
      <c r="AH1744" s="5">
        <v>1</v>
      </c>
      <c r="AI1744" s="5">
        <v>1</v>
      </c>
      <c r="AJ1744" s="5">
        <v>1</v>
      </c>
      <c r="AK1744" s="5" t="s">
        <v>35</v>
      </c>
      <c r="AL1744" s="5">
        <v>2.19</v>
      </c>
      <c r="AM1744" s="7">
        <v>1.9599999999999999E-5</v>
      </c>
      <c r="AN1744" s="5" t="s">
        <v>36</v>
      </c>
      <c r="AO1744" s="5" t="s">
        <v>55</v>
      </c>
      <c r="AP1744" s="5" t="s">
        <v>62</v>
      </c>
    </row>
    <row r="1745" spans="1:42" x14ac:dyDescent="0.35">
      <c r="A1745" s="5" t="s">
        <v>1863</v>
      </c>
      <c r="B1745" s="10">
        <v>30.859097127222981</v>
      </c>
      <c r="C1745" s="5">
        <v>1</v>
      </c>
      <c r="D1745" s="5">
        <v>0</v>
      </c>
      <c r="E1745" s="10">
        <v>29.179312379999999</v>
      </c>
      <c r="F1745" s="10">
        <v>163.0949067</v>
      </c>
      <c r="G1745" s="10">
        <v>77.616820950000005</v>
      </c>
      <c r="H1745" s="10">
        <v>63.682768580000001</v>
      </c>
      <c r="I1745" s="10">
        <v>99.501237000000003</v>
      </c>
      <c r="J1745" s="10">
        <v>109.3518725</v>
      </c>
      <c r="K1745" s="10">
        <v>144.85378410000001</v>
      </c>
      <c r="L1745" s="10">
        <v>120.4711528</v>
      </c>
      <c r="M1745" s="10">
        <v>2.2746150530000002</v>
      </c>
      <c r="N1745" s="10">
        <v>89.449766879999999</v>
      </c>
      <c r="O1745" s="10">
        <v>106.2651331</v>
      </c>
      <c r="P1745" s="10">
        <v>79.597837170000005</v>
      </c>
      <c r="Q1745" s="11">
        <f t="shared" si="60"/>
        <v>1</v>
      </c>
      <c r="R1745" s="5">
        <v>0</v>
      </c>
      <c r="S1745" s="5">
        <v>0</v>
      </c>
      <c r="T1745" s="5">
        <v>0</v>
      </c>
      <c r="U1745" s="5">
        <v>1</v>
      </c>
      <c r="V1745" s="5">
        <v>0</v>
      </c>
      <c r="W1745" s="5">
        <v>0</v>
      </c>
      <c r="X1745" s="5">
        <v>0</v>
      </c>
      <c r="Y1745" s="5">
        <f t="shared" si="61"/>
        <v>16</v>
      </c>
      <c r="Z1745" s="5">
        <v>2</v>
      </c>
      <c r="AA1745" s="5">
        <v>1</v>
      </c>
      <c r="AB1745" s="5">
        <v>1</v>
      </c>
      <c r="AC1745" s="5">
        <v>2</v>
      </c>
      <c r="AD1745" s="5">
        <v>4</v>
      </c>
      <c r="AE1745" s="5">
        <v>1</v>
      </c>
      <c r="AF1745" s="5">
        <v>1</v>
      </c>
      <c r="AG1745" s="5">
        <v>1</v>
      </c>
      <c r="AH1745" s="5">
        <v>1</v>
      </c>
      <c r="AI1745" s="5">
        <v>1</v>
      </c>
      <c r="AJ1745" s="5">
        <v>1</v>
      </c>
      <c r="AK1745" s="5" t="s">
        <v>120</v>
      </c>
      <c r="AL1745" s="5">
        <v>2.19</v>
      </c>
      <c r="AM1745" s="7">
        <v>2.9299999999999999E-7</v>
      </c>
      <c r="AN1745" s="5" t="s">
        <v>49</v>
      </c>
      <c r="AO1745" s="5" t="s">
        <v>47</v>
      </c>
      <c r="AP1745" s="5" t="s">
        <v>96</v>
      </c>
    </row>
    <row r="1746" spans="1:42" x14ac:dyDescent="0.35">
      <c r="A1746" s="5" t="s">
        <v>1864</v>
      </c>
      <c r="B1746" s="10">
        <v>31.504787961696305</v>
      </c>
      <c r="C1746" s="5">
        <v>1</v>
      </c>
      <c r="D1746" s="5">
        <v>0</v>
      </c>
      <c r="E1746" s="10">
        <v>26.409526750000001</v>
      </c>
      <c r="F1746" s="10">
        <v>161.2181933</v>
      </c>
      <c r="G1746" s="10">
        <v>68.641808699999999</v>
      </c>
      <c r="H1746" s="10">
        <v>35.173352870000002</v>
      </c>
      <c r="I1746" s="10">
        <v>194.11764350000001</v>
      </c>
      <c r="J1746" s="10">
        <v>130.87393359999999</v>
      </c>
      <c r="K1746" s="10">
        <v>283.07111789999999</v>
      </c>
      <c r="L1746" s="10">
        <v>477.74929789999999</v>
      </c>
      <c r="M1746" s="10">
        <v>8.0478855389999993</v>
      </c>
      <c r="N1746" s="10">
        <v>109.3618228</v>
      </c>
      <c r="O1746" s="10">
        <v>124.168282</v>
      </c>
      <c r="P1746" s="10">
        <v>97.99507389</v>
      </c>
      <c r="Q1746" s="11">
        <f t="shared" si="60"/>
        <v>5</v>
      </c>
      <c r="R1746" s="5">
        <v>1</v>
      </c>
      <c r="S1746" s="5">
        <v>1</v>
      </c>
      <c r="T1746" s="5">
        <v>1</v>
      </c>
      <c r="U1746" s="5">
        <v>1</v>
      </c>
      <c r="V1746" s="5">
        <v>1</v>
      </c>
      <c r="W1746" s="5">
        <v>0</v>
      </c>
      <c r="X1746" s="5">
        <v>0</v>
      </c>
      <c r="Y1746" s="5">
        <f t="shared" si="61"/>
        <v>34</v>
      </c>
      <c r="Z1746" s="5">
        <v>2</v>
      </c>
      <c r="AA1746" s="5">
        <v>2</v>
      </c>
      <c r="AB1746" s="5">
        <v>3</v>
      </c>
      <c r="AC1746" s="5">
        <v>4</v>
      </c>
      <c r="AD1746" s="5">
        <v>3</v>
      </c>
      <c r="AE1746" s="5">
        <v>4</v>
      </c>
      <c r="AF1746" s="5">
        <v>3</v>
      </c>
      <c r="AG1746" s="5">
        <v>4</v>
      </c>
      <c r="AH1746" s="5">
        <v>2</v>
      </c>
      <c r="AI1746" s="5">
        <v>4</v>
      </c>
      <c r="AJ1746" s="5">
        <v>3</v>
      </c>
      <c r="AK1746" s="5" t="s">
        <v>124</v>
      </c>
      <c r="AL1746" s="5">
        <v>2.19</v>
      </c>
      <c r="AM1746" s="5">
        <v>0.99243165099999997</v>
      </c>
      <c r="AN1746" s="5" t="s">
        <v>36</v>
      </c>
      <c r="AO1746" s="5" t="s">
        <v>39</v>
      </c>
      <c r="AP1746" s="5" t="s">
        <v>81</v>
      </c>
    </row>
    <row r="1747" spans="1:42" x14ac:dyDescent="0.35">
      <c r="A1747" s="5" t="s">
        <v>1865</v>
      </c>
      <c r="B1747" s="10">
        <v>29.597811217510259</v>
      </c>
      <c r="C1747" s="5">
        <v>2</v>
      </c>
      <c r="D1747" s="5">
        <v>0</v>
      </c>
      <c r="E1747" s="10">
        <v>24.991238360000001</v>
      </c>
      <c r="F1747" s="10">
        <v>164.68723170000001</v>
      </c>
      <c r="G1747" s="10">
        <v>67.780947490000003</v>
      </c>
      <c r="H1747" s="10">
        <v>73.706212440000002</v>
      </c>
      <c r="I1747" s="10">
        <v>90.032129960000006</v>
      </c>
      <c r="J1747" s="10">
        <v>113.0287831</v>
      </c>
      <c r="K1747" s="10">
        <v>154.2180041</v>
      </c>
      <c r="L1747" s="10">
        <v>118.9945601</v>
      </c>
      <c r="M1747" s="10">
        <v>2.0923338610000002</v>
      </c>
      <c r="N1747" s="10">
        <v>87.256629750000002</v>
      </c>
      <c r="O1747" s="10">
        <v>114.5386791</v>
      </c>
      <c r="P1747" s="10">
        <v>81.836727879999998</v>
      </c>
      <c r="Q1747" s="11">
        <f t="shared" si="60"/>
        <v>2</v>
      </c>
      <c r="R1747" s="5">
        <v>0</v>
      </c>
      <c r="S1747" s="5">
        <v>0</v>
      </c>
      <c r="T1747" s="5">
        <v>1</v>
      </c>
      <c r="U1747" s="5">
        <v>0</v>
      </c>
      <c r="V1747" s="5">
        <v>0</v>
      </c>
      <c r="W1747" s="5">
        <v>0</v>
      </c>
      <c r="X1747" s="5">
        <v>1</v>
      </c>
      <c r="Y1747" s="5">
        <f t="shared" si="61"/>
        <v>18</v>
      </c>
      <c r="Z1747" s="5">
        <v>2</v>
      </c>
      <c r="AA1747" s="5">
        <v>1</v>
      </c>
      <c r="AB1747" s="5">
        <v>1</v>
      </c>
      <c r="AC1747" s="5">
        <v>1</v>
      </c>
      <c r="AD1747" s="5">
        <v>4</v>
      </c>
      <c r="AE1747" s="5">
        <v>1</v>
      </c>
      <c r="AF1747" s="5">
        <v>1</v>
      </c>
      <c r="AG1747" s="5">
        <v>1</v>
      </c>
      <c r="AH1747" s="5">
        <v>1</v>
      </c>
      <c r="AI1747" s="5">
        <v>2</v>
      </c>
      <c r="AJ1747" s="5">
        <v>3</v>
      </c>
      <c r="AK1747" s="5" t="s">
        <v>119</v>
      </c>
      <c r="AL1747" s="5">
        <v>1.02</v>
      </c>
      <c r="AM1747" s="7">
        <v>1.15E-7</v>
      </c>
      <c r="AN1747" s="5" t="s">
        <v>36</v>
      </c>
      <c r="AO1747" s="5" t="s">
        <v>86</v>
      </c>
      <c r="AP1747" s="5" t="s">
        <v>87</v>
      </c>
    </row>
    <row r="1748" spans="1:42" x14ac:dyDescent="0.35">
      <c r="A1748" s="5" t="s">
        <v>1866</v>
      </c>
      <c r="B1748" s="10">
        <v>28.878248974008208</v>
      </c>
      <c r="C1748" s="5">
        <v>2</v>
      </c>
      <c r="D1748" s="5">
        <v>0</v>
      </c>
      <c r="E1748" s="10">
        <v>27.77446437</v>
      </c>
      <c r="F1748" s="10">
        <v>168.5498575</v>
      </c>
      <c r="G1748" s="10">
        <v>78.904627070000004</v>
      </c>
      <c r="H1748" s="10">
        <v>73.872282420000005</v>
      </c>
      <c r="I1748" s="10">
        <v>83.903104209999995</v>
      </c>
      <c r="J1748" s="10">
        <v>114.1554295</v>
      </c>
      <c r="K1748" s="10">
        <v>162.4309666</v>
      </c>
      <c r="L1748" s="10">
        <v>119.433892</v>
      </c>
      <c r="M1748" s="10">
        <v>2.1988080139999999</v>
      </c>
      <c r="N1748" s="10">
        <v>82.978656520000001</v>
      </c>
      <c r="O1748" s="10">
        <v>112.4225514</v>
      </c>
      <c r="P1748" s="10">
        <v>79.520570390000003</v>
      </c>
      <c r="Q1748" s="11">
        <f t="shared" si="60"/>
        <v>2</v>
      </c>
      <c r="R1748" s="5">
        <v>1</v>
      </c>
      <c r="S1748" s="5">
        <v>0</v>
      </c>
      <c r="T1748" s="5">
        <v>1</v>
      </c>
      <c r="U1748" s="5">
        <v>0</v>
      </c>
      <c r="V1748" s="5">
        <v>0</v>
      </c>
      <c r="W1748" s="5">
        <v>0</v>
      </c>
      <c r="X1748" s="5">
        <v>0</v>
      </c>
      <c r="Y1748" s="5">
        <f t="shared" si="61"/>
        <v>16</v>
      </c>
      <c r="Z1748" s="5">
        <v>2</v>
      </c>
      <c r="AA1748" s="5">
        <v>1</v>
      </c>
      <c r="AB1748" s="5">
        <v>2</v>
      </c>
      <c r="AC1748" s="5">
        <v>1</v>
      </c>
      <c r="AD1748" s="5">
        <v>4</v>
      </c>
      <c r="AE1748" s="5">
        <v>1</v>
      </c>
      <c r="AF1748" s="5">
        <v>1</v>
      </c>
      <c r="AG1748" s="5">
        <v>1</v>
      </c>
      <c r="AH1748" s="5">
        <v>1</v>
      </c>
      <c r="AI1748" s="5">
        <v>1</v>
      </c>
      <c r="AJ1748" s="5">
        <v>1</v>
      </c>
      <c r="AK1748" s="5" t="s">
        <v>119</v>
      </c>
      <c r="AL1748" s="5">
        <v>1.02</v>
      </c>
      <c r="AM1748" s="7">
        <v>2.9399999999999999E-8</v>
      </c>
      <c r="AN1748" s="5" t="s">
        <v>43</v>
      </c>
      <c r="AO1748" s="5" t="s">
        <v>72</v>
      </c>
      <c r="AP1748" s="5" t="s">
        <v>92</v>
      </c>
    </row>
    <row r="1749" spans="1:42" x14ac:dyDescent="0.35">
      <c r="A1749" s="5" t="s">
        <v>1867</v>
      </c>
      <c r="B1749" s="10">
        <v>26.440492476060193</v>
      </c>
      <c r="C1749" s="5">
        <v>2</v>
      </c>
      <c r="D1749" s="5">
        <v>0</v>
      </c>
      <c r="E1749" s="10">
        <v>24.498881069999999</v>
      </c>
      <c r="F1749" s="10">
        <v>163.53311099999999</v>
      </c>
      <c r="G1749" s="10">
        <v>65.517549729999999</v>
      </c>
      <c r="H1749" s="10">
        <v>71.693722129999998</v>
      </c>
      <c r="I1749" s="10">
        <v>88.682442370000004</v>
      </c>
      <c r="J1749" s="10">
        <v>113.8067305</v>
      </c>
      <c r="K1749" s="10">
        <v>154.3989626</v>
      </c>
      <c r="L1749" s="10">
        <v>122.0884276</v>
      </c>
      <c r="M1749" s="10">
        <v>2.1535911090000002</v>
      </c>
      <c r="N1749" s="10">
        <v>82.374492959999998</v>
      </c>
      <c r="O1749" s="10">
        <v>107.5089301</v>
      </c>
      <c r="P1749" s="10">
        <v>89.905417139999997</v>
      </c>
      <c r="Q1749" s="11">
        <f t="shared" si="60"/>
        <v>1</v>
      </c>
      <c r="R1749" s="5">
        <v>0</v>
      </c>
      <c r="S1749" s="5">
        <v>0</v>
      </c>
      <c r="T1749" s="5">
        <v>1</v>
      </c>
      <c r="U1749" s="5">
        <v>0</v>
      </c>
      <c r="V1749" s="5">
        <v>0</v>
      </c>
      <c r="W1749" s="5">
        <v>0</v>
      </c>
      <c r="X1749" s="5">
        <v>0</v>
      </c>
      <c r="Y1749" s="5">
        <f t="shared" si="61"/>
        <v>18</v>
      </c>
      <c r="Z1749" s="5">
        <v>1</v>
      </c>
      <c r="AA1749" s="5">
        <v>1</v>
      </c>
      <c r="AB1749" s="5">
        <v>1</v>
      </c>
      <c r="AC1749" s="5">
        <v>1</v>
      </c>
      <c r="AD1749" s="5">
        <v>4</v>
      </c>
      <c r="AE1749" s="5">
        <v>1</v>
      </c>
      <c r="AF1749" s="5">
        <v>1</v>
      </c>
      <c r="AG1749" s="5">
        <v>1</v>
      </c>
      <c r="AH1749" s="5">
        <v>1</v>
      </c>
      <c r="AI1749" s="5">
        <v>3</v>
      </c>
      <c r="AJ1749" s="5">
        <v>3</v>
      </c>
      <c r="AK1749" s="5" t="s">
        <v>119</v>
      </c>
      <c r="AL1749" s="5">
        <v>1.02</v>
      </c>
      <c r="AM1749" s="7">
        <v>1.68E-7</v>
      </c>
      <c r="AN1749" s="5" t="s">
        <v>49</v>
      </c>
      <c r="AO1749" s="5" t="s">
        <v>47</v>
      </c>
      <c r="AP1749" s="5" t="s">
        <v>93</v>
      </c>
    </row>
    <row r="1750" spans="1:42" x14ac:dyDescent="0.35">
      <c r="A1750" s="5" t="s">
        <v>1868</v>
      </c>
      <c r="B1750" s="10">
        <v>29.652530779753761</v>
      </c>
      <c r="C1750" s="5">
        <v>2</v>
      </c>
      <c r="D1750" s="5">
        <v>0</v>
      </c>
      <c r="E1750" s="10">
        <v>27.160741720000001</v>
      </c>
      <c r="F1750" s="10">
        <v>168.18686650000001</v>
      </c>
      <c r="G1750" s="10">
        <v>76.829106780000004</v>
      </c>
      <c r="H1750" s="10">
        <v>75.139779820000001</v>
      </c>
      <c r="I1750" s="10">
        <v>85.313413440000005</v>
      </c>
      <c r="J1750" s="10">
        <v>112.67342050000001</v>
      </c>
      <c r="K1750" s="10">
        <v>155.25566230000001</v>
      </c>
      <c r="L1750" s="10">
        <v>118.099842</v>
      </c>
      <c r="M1750" s="10">
        <v>2.066224611</v>
      </c>
      <c r="N1750" s="10">
        <v>92.636012460000003</v>
      </c>
      <c r="O1750" s="10">
        <v>109.9932701</v>
      </c>
      <c r="P1750" s="10">
        <v>83.477491670000006</v>
      </c>
      <c r="Q1750" s="11">
        <f t="shared" si="60"/>
        <v>0</v>
      </c>
      <c r="R1750" s="5">
        <v>0</v>
      </c>
      <c r="S1750" s="5">
        <v>0</v>
      </c>
      <c r="T1750" s="5">
        <v>0</v>
      </c>
      <c r="U1750" s="5">
        <v>0</v>
      </c>
      <c r="V1750" s="5">
        <v>0</v>
      </c>
      <c r="W1750" s="5">
        <v>0</v>
      </c>
      <c r="X1750" s="5">
        <v>0</v>
      </c>
      <c r="Y1750" s="5">
        <f t="shared" si="61"/>
        <v>18</v>
      </c>
      <c r="Z1750" s="5">
        <v>2</v>
      </c>
      <c r="AA1750" s="5">
        <v>1</v>
      </c>
      <c r="AB1750" s="5">
        <v>1</v>
      </c>
      <c r="AC1750" s="5">
        <v>1</v>
      </c>
      <c r="AD1750" s="5">
        <v>4</v>
      </c>
      <c r="AE1750" s="5">
        <v>1</v>
      </c>
      <c r="AF1750" s="5">
        <v>1</v>
      </c>
      <c r="AG1750" s="5">
        <v>1</v>
      </c>
      <c r="AH1750" s="5">
        <v>1</v>
      </c>
      <c r="AI1750" s="5">
        <v>2</v>
      </c>
      <c r="AJ1750" s="5">
        <v>3</v>
      </c>
      <c r="AK1750" s="5" t="s">
        <v>119</v>
      </c>
      <c r="AL1750" s="5">
        <v>1.02</v>
      </c>
      <c r="AM1750" s="7">
        <v>3.1100000000000002E-7</v>
      </c>
      <c r="AN1750" s="5" t="s">
        <v>46</v>
      </c>
      <c r="AO1750" s="5" t="s">
        <v>47</v>
      </c>
      <c r="AP1750" s="5" t="s">
        <v>48</v>
      </c>
    </row>
    <row r="1751" spans="1:42" x14ac:dyDescent="0.35">
      <c r="A1751" s="5" t="s">
        <v>1869</v>
      </c>
      <c r="B1751" s="10">
        <v>33.679890560875513</v>
      </c>
      <c r="C1751" s="5">
        <v>1</v>
      </c>
      <c r="D1751" s="5">
        <v>0</v>
      </c>
      <c r="E1751" s="10">
        <v>29.7971206</v>
      </c>
      <c r="F1751" s="10">
        <v>163.9024637</v>
      </c>
      <c r="G1751" s="10">
        <v>80.047037239999995</v>
      </c>
      <c r="H1751" s="10">
        <v>37.972684870000002</v>
      </c>
      <c r="I1751" s="10">
        <v>198.60492619999999</v>
      </c>
      <c r="J1751" s="10">
        <v>128.74175629999999</v>
      </c>
      <c r="K1751" s="10">
        <v>287.26020879999999</v>
      </c>
      <c r="L1751" s="10">
        <v>477.8274065</v>
      </c>
      <c r="M1751" s="10">
        <v>7.5649169890000003</v>
      </c>
      <c r="N1751" s="10">
        <v>110.35447619999999</v>
      </c>
      <c r="O1751" s="10">
        <v>123.6999134</v>
      </c>
      <c r="P1751" s="10">
        <v>92.154476399999993</v>
      </c>
      <c r="Q1751" s="11">
        <f t="shared" si="60"/>
        <v>4</v>
      </c>
      <c r="R1751" s="5">
        <v>1</v>
      </c>
      <c r="S1751" s="5">
        <v>1</v>
      </c>
      <c r="T1751" s="5">
        <v>1</v>
      </c>
      <c r="U1751" s="5">
        <v>0</v>
      </c>
      <c r="V1751" s="5">
        <v>1</v>
      </c>
      <c r="W1751" s="5">
        <v>0</v>
      </c>
      <c r="X1751" s="5">
        <v>0</v>
      </c>
      <c r="Y1751" s="5">
        <f t="shared" si="61"/>
        <v>35</v>
      </c>
      <c r="Z1751" s="5">
        <v>2</v>
      </c>
      <c r="AA1751" s="5">
        <v>3</v>
      </c>
      <c r="AB1751" s="5">
        <v>3</v>
      </c>
      <c r="AC1751" s="5">
        <v>4</v>
      </c>
      <c r="AD1751" s="5">
        <v>4</v>
      </c>
      <c r="AE1751" s="5">
        <v>4</v>
      </c>
      <c r="AF1751" s="5">
        <v>3</v>
      </c>
      <c r="AG1751" s="5">
        <v>4</v>
      </c>
      <c r="AH1751" s="5">
        <v>2</v>
      </c>
      <c r="AI1751" s="5">
        <v>3</v>
      </c>
      <c r="AJ1751" s="5">
        <v>3</v>
      </c>
      <c r="AK1751" s="5" t="s">
        <v>124</v>
      </c>
      <c r="AL1751" s="5">
        <v>2.19</v>
      </c>
      <c r="AM1751" s="5">
        <v>0.98173252700000002</v>
      </c>
      <c r="AN1751" s="5" t="s">
        <v>36</v>
      </c>
      <c r="AO1751" s="5" t="s">
        <v>41</v>
      </c>
      <c r="AP1751" s="5" t="s">
        <v>42</v>
      </c>
    </row>
    <row r="1752" spans="1:42" x14ac:dyDescent="0.35">
      <c r="A1752" s="5" t="s">
        <v>1870</v>
      </c>
      <c r="B1752" s="10">
        <v>39.518467852257182</v>
      </c>
      <c r="C1752" s="5">
        <v>2</v>
      </c>
      <c r="D1752" s="5">
        <v>2</v>
      </c>
      <c r="E1752" s="10">
        <v>24.884754109999999</v>
      </c>
      <c r="F1752" s="10">
        <v>167.29708959999999</v>
      </c>
      <c r="G1752" s="10">
        <v>69.648236650000001</v>
      </c>
      <c r="H1752" s="10">
        <v>76.100923719999997</v>
      </c>
      <c r="I1752" s="10">
        <v>114.6550445</v>
      </c>
      <c r="J1752" s="10">
        <v>111.8093985</v>
      </c>
      <c r="K1752" s="10">
        <v>172.29449869999999</v>
      </c>
      <c r="L1752" s="10">
        <v>113.8068761</v>
      </c>
      <c r="M1752" s="10">
        <v>2.2640263790000001</v>
      </c>
      <c r="N1752" s="10">
        <v>92.610028130000003</v>
      </c>
      <c r="O1752" s="10">
        <v>107.9624575</v>
      </c>
      <c r="P1752" s="10">
        <v>79.025722139999999</v>
      </c>
      <c r="Q1752" s="11">
        <f t="shared" si="60"/>
        <v>2</v>
      </c>
      <c r="R1752" s="5">
        <v>1</v>
      </c>
      <c r="S1752" s="5">
        <v>0</v>
      </c>
      <c r="T1752" s="5">
        <v>0</v>
      </c>
      <c r="U1752" s="5">
        <v>1</v>
      </c>
      <c r="V1752" s="5">
        <v>0</v>
      </c>
      <c r="W1752" s="5">
        <v>0</v>
      </c>
      <c r="X1752" s="5">
        <v>0</v>
      </c>
      <c r="Y1752" s="5">
        <f t="shared" si="61"/>
        <v>15</v>
      </c>
      <c r="Z1752" s="5">
        <v>1</v>
      </c>
      <c r="AA1752" s="5">
        <v>1</v>
      </c>
      <c r="AB1752" s="5">
        <v>2</v>
      </c>
      <c r="AC1752" s="5">
        <v>1</v>
      </c>
      <c r="AD1752" s="5">
        <v>4</v>
      </c>
      <c r="AE1752" s="5">
        <v>1</v>
      </c>
      <c r="AF1752" s="5">
        <v>1</v>
      </c>
      <c r="AG1752" s="5">
        <v>1</v>
      </c>
      <c r="AH1752" s="5">
        <v>1</v>
      </c>
      <c r="AI1752" s="5">
        <v>1</v>
      </c>
      <c r="AJ1752" s="5">
        <v>1</v>
      </c>
      <c r="AK1752" s="5" t="s">
        <v>121</v>
      </c>
      <c r="AL1752" s="5">
        <v>1.02</v>
      </c>
      <c r="AM1752" s="7">
        <v>3.1600000000000002E-7</v>
      </c>
      <c r="AN1752" s="5" t="s">
        <v>36</v>
      </c>
      <c r="AO1752" s="5" t="s">
        <v>74</v>
      </c>
      <c r="AP1752" s="5" t="s">
        <v>88</v>
      </c>
    </row>
    <row r="1753" spans="1:42" x14ac:dyDescent="0.35">
      <c r="A1753" s="5" t="s">
        <v>1871</v>
      </c>
      <c r="B1753" s="10">
        <v>37.737346101231189</v>
      </c>
      <c r="C1753" s="5">
        <v>1</v>
      </c>
      <c r="D1753" s="5">
        <v>0</v>
      </c>
      <c r="E1753" s="10">
        <v>25.7683939</v>
      </c>
      <c r="F1753" s="10">
        <v>163.1935182</v>
      </c>
      <c r="G1753" s="10">
        <v>68.626707109999998</v>
      </c>
      <c r="H1753" s="10">
        <v>62.567853159999999</v>
      </c>
      <c r="I1753" s="10">
        <v>91.308647050000005</v>
      </c>
      <c r="J1753" s="10">
        <v>113.3066001</v>
      </c>
      <c r="K1753" s="10">
        <v>142.7690365</v>
      </c>
      <c r="L1753" s="10">
        <v>111.6854824</v>
      </c>
      <c r="M1753" s="10">
        <v>2.2818273169999999</v>
      </c>
      <c r="N1753" s="10">
        <v>94.873637849999994</v>
      </c>
      <c r="O1753" s="10">
        <v>115.6222021</v>
      </c>
      <c r="P1753" s="10">
        <v>80.725569870000001</v>
      </c>
      <c r="Q1753" s="11">
        <f t="shared" si="60"/>
        <v>2</v>
      </c>
      <c r="R1753" s="5">
        <v>0</v>
      </c>
      <c r="S1753" s="5">
        <v>0</v>
      </c>
      <c r="T1753" s="5">
        <v>1</v>
      </c>
      <c r="U1753" s="5">
        <v>0</v>
      </c>
      <c r="V1753" s="5">
        <v>1</v>
      </c>
      <c r="W1753" s="5">
        <v>0</v>
      </c>
      <c r="X1753" s="5">
        <v>0</v>
      </c>
      <c r="Y1753" s="5">
        <f t="shared" si="61"/>
        <v>19</v>
      </c>
      <c r="Z1753" s="5">
        <v>2</v>
      </c>
      <c r="AA1753" s="5">
        <v>1</v>
      </c>
      <c r="AB1753" s="5">
        <v>1</v>
      </c>
      <c r="AC1753" s="5">
        <v>2</v>
      </c>
      <c r="AD1753" s="5">
        <v>4</v>
      </c>
      <c r="AE1753" s="5">
        <v>1</v>
      </c>
      <c r="AF1753" s="5">
        <v>1</v>
      </c>
      <c r="AG1753" s="5">
        <v>1</v>
      </c>
      <c r="AH1753" s="5">
        <v>1</v>
      </c>
      <c r="AI1753" s="5">
        <v>2</v>
      </c>
      <c r="AJ1753" s="5">
        <v>3</v>
      </c>
      <c r="AK1753" s="5" t="s">
        <v>120</v>
      </c>
      <c r="AL1753" s="5">
        <v>2.19</v>
      </c>
      <c r="AM1753" s="7">
        <v>2.0899999999999999E-6</v>
      </c>
      <c r="AN1753" s="5" t="s">
        <v>43</v>
      </c>
      <c r="AO1753" s="5" t="s">
        <v>79</v>
      </c>
      <c r="AP1753" s="5" t="s">
        <v>80</v>
      </c>
    </row>
    <row r="1754" spans="1:42" x14ac:dyDescent="0.35">
      <c r="A1754" s="5" t="s">
        <v>1872</v>
      </c>
      <c r="B1754" s="10">
        <v>32.095759233926131</v>
      </c>
      <c r="C1754" s="5">
        <v>1</v>
      </c>
      <c r="D1754" s="5">
        <v>0</v>
      </c>
      <c r="E1754" s="10">
        <v>36.782392139999999</v>
      </c>
      <c r="F1754" s="10">
        <v>163.74506679999999</v>
      </c>
      <c r="G1754" s="10">
        <v>98.622593609999996</v>
      </c>
      <c r="H1754" s="10">
        <v>39.010893289999999</v>
      </c>
      <c r="I1754" s="10">
        <v>197.59609259999999</v>
      </c>
      <c r="J1754" s="10">
        <v>127.39855369999999</v>
      </c>
      <c r="K1754" s="10">
        <v>284.9822714</v>
      </c>
      <c r="L1754" s="10">
        <v>485.38682779999999</v>
      </c>
      <c r="M1754" s="10">
        <v>7.3051972760000004</v>
      </c>
      <c r="N1754" s="10">
        <v>107.1594609</v>
      </c>
      <c r="O1754" s="10">
        <v>130.3177464</v>
      </c>
      <c r="P1754" s="10">
        <v>90.433291339999997</v>
      </c>
      <c r="Q1754" s="11">
        <f t="shared" si="60"/>
        <v>5</v>
      </c>
      <c r="R1754" s="5">
        <v>1</v>
      </c>
      <c r="S1754" s="5">
        <v>1</v>
      </c>
      <c r="T1754" s="5">
        <v>1</v>
      </c>
      <c r="U1754" s="5">
        <v>1</v>
      </c>
      <c r="V1754" s="5">
        <v>1</v>
      </c>
      <c r="W1754" s="5">
        <v>0</v>
      </c>
      <c r="X1754" s="5">
        <v>0</v>
      </c>
      <c r="Y1754" s="5">
        <f t="shared" si="61"/>
        <v>36</v>
      </c>
      <c r="Z1754" s="5">
        <v>3</v>
      </c>
      <c r="AA1754" s="5">
        <v>2</v>
      </c>
      <c r="AB1754" s="5">
        <v>3</v>
      </c>
      <c r="AC1754" s="5">
        <v>4</v>
      </c>
      <c r="AD1754" s="5">
        <v>4</v>
      </c>
      <c r="AE1754" s="5">
        <v>4</v>
      </c>
      <c r="AF1754" s="5">
        <v>3</v>
      </c>
      <c r="AG1754" s="5">
        <v>4</v>
      </c>
      <c r="AH1754" s="5">
        <v>3</v>
      </c>
      <c r="AI1754" s="5">
        <v>3</v>
      </c>
      <c r="AJ1754" s="5">
        <v>3</v>
      </c>
      <c r="AK1754" s="5" t="s">
        <v>124</v>
      </c>
      <c r="AL1754" s="5">
        <v>2.19</v>
      </c>
      <c r="AM1754" s="5">
        <v>0.99691311900000001</v>
      </c>
      <c r="AN1754" s="5" t="s">
        <v>36</v>
      </c>
      <c r="AO1754" s="5" t="s">
        <v>74</v>
      </c>
      <c r="AP1754" s="5" t="s">
        <v>75</v>
      </c>
    </row>
    <row r="1755" spans="1:42" x14ac:dyDescent="0.35">
      <c r="A1755" s="5" t="s">
        <v>1873</v>
      </c>
      <c r="B1755" s="10">
        <v>36.322845417236664</v>
      </c>
      <c r="C1755" s="5">
        <v>1</v>
      </c>
      <c r="D1755" s="5">
        <v>0</v>
      </c>
      <c r="E1755" s="10">
        <v>22.914346210000001</v>
      </c>
      <c r="F1755" s="10">
        <v>158.092613</v>
      </c>
      <c r="G1755" s="10">
        <v>57.270453969999998</v>
      </c>
      <c r="H1755" s="10">
        <v>63.803277180000002</v>
      </c>
      <c r="I1755" s="10">
        <v>95.230842940000002</v>
      </c>
      <c r="J1755" s="10">
        <v>101.0888631</v>
      </c>
      <c r="K1755" s="10">
        <v>152.05474749999999</v>
      </c>
      <c r="L1755" s="10">
        <v>119.94579899999999</v>
      </c>
      <c r="M1755" s="10">
        <v>2.3831808369999998</v>
      </c>
      <c r="N1755" s="10">
        <v>91.134683789999997</v>
      </c>
      <c r="O1755" s="10">
        <v>111.9592732</v>
      </c>
      <c r="P1755" s="10">
        <v>82.997071739999996</v>
      </c>
      <c r="Q1755" s="11">
        <f t="shared" si="60"/>
        <v>2</v>
      </c>
      <c r="R1755" s="5">
        <v>1</v>
      </c>
      <c r="S1755" s="5">
        <v>0</v>
      </c>
      <c r="T1755" s="5">
        <v>1</v>
      </c>
      <c r="U1755" s="5">
        <v>0</v>
      </c>
      <c r="V1755" s="5">
        <v>0</v>
      </c>
      <c r="W1755" s="5">
        <v>0</v>
      </c>
      <c r="X1755" s="5">
        <v>0</v>
      </c>
      <c r="Y1755" s="5">
        <f t="shared" si="61"/>
        <v>18</v>
      </c>
      <c r="Z1755" s="5">
        <v>1</v>
      </c>
      <c r="AA1755" s="5">
        <v>1</v>
      </c>
      <c r="AB1755" s="5">
        <v>1</v>
      </c>
      <c r="AC1755" s="5">
        <v>2</v>
      </c>
      <c r="AD1755" s="5">
        <v>4</v>
      </c>
      <c r="AE1755" s="5">
        <v>1</v>
      </c>
      <c r="AF1755" s="5">
        <v>1</v>
      </c>
      <c r="AG1755" s="5">
        <v>1</v>
      </c>
      <c r="AH1755" s="5">
        <v>1</v>
      </c>
      <c r="AI1755" s="5">
        <v>2</v>
      </c>
      <c r="AJ1755" s="5">
        <v>3</v>
      </c>
      <c r="AK1755" s="5" t="s">
        <v>120</v>
      </c>
      <c r="AL1755" s="5">
        <v>2.19</v>
      </c>
      <c r="AM1755" s="7">
        <v>2.3799999999999999E-5</v>
      </c>
      <c r="AN1755" s="5" t="s">
        <v>36</v>
      </c>
      <c r="AO1755" s="5" t="s">
        <v>53</v>
      </c>
      <c r="AP1755" s="5" t="s">
        <v>107</v>
      </c>
    </row>
    <row r="1756" spans="1:42" x14ac:dyDescent="0.35">
      <c r="A1756" s="5" t="s">
        <v>1874</v>
      </c>
      <c r="B1756" s="10">
        <v>40.834473324213405</v>
      </c>
      <c r="C1756" s="5">
        <v>2</v>
      </c>
      <c r="D1756" s="5">
        <v>0</v>
      </c>
      <c r="E1756" s="10">
        <v>29.16153465</v>
      </c>
      <c r="F1756" s="10">
        <v>166.6571199</v>
      </c>
      <c r="G1756" s="10">
        <v>80.994983210000001</v>
      </c>
      <c r="H1756" s="10">
        <v>37.988835109999997</v>
      </c>
      <c r="I1756" s="10">
        <v>203.5933713</v>
      </c>
      <c r="J1756" s="10">
        <v>133.665852</v>
      </c>
      <c r="K1756" s="10">
        <v>298.16429890000001</v>
      </c>
      <c r="L1756" s="10">
        <v>459.48796750000002</v>
      </c>
      <c r="M1756" s="10">
        <v>7.8487349770000003</v>
      </c>
      <c r="N1756" s="10">
        <v>109.6041984</v>
      </c>
      <c r="O1756" s="10">
        <v>124.8503461</v>
      </c>
      <c r="P1756" s="10">
        <v>82.857556610000003</v>
      </c>
      <c r="Q1756" s="11">
        <f t="shared" si="60"/>
        <v>4</v>
      </c>
      <c r="R1756" s="5">
        <v>0</v>
      </c>
      <c r="S1756" s="5">
        <v>0</v>
      </c>
      <c r="T1756" s="5">
        <v>0</v>
      </c>
      <c r="U1756" s="5">
        <v>1</v>
      </c>
      <c r="V1756" s="5">
        <v>1</v>
      </c>
      <c r="W1756" s="5">
        <v>1</v>
      </c>
      <c r="X1756" s="5">
        <v>1</v>
      </c>
      <c r="Y1756" s="5">
        <f t="shared" si="61"/>
        <v>33</v>
      </c>
      <c r="Z1756" s="5">
        <v>2</v>
      </c>
      <c r="AA1756" s="5">
        <v>2</v>
      </c>
      <c r="AB1756" s="5">
        <v>4</v>
      </c>
      <c r="AC1756" s="5">
        <v>4</v>
      </c>
      <c r="AD1756" s="5">
        <v>3</v>
      </c>
      <c r="AE1756" s="5">
        <v>4</v>
      </c>
      <c r="AF1756" s="5">
        <v>3</v>
      </c>
      <c r="AG1756" s="5">
        <v>4</v>
      </c>
      <c r="AH1756" s="5">
        <v>2</v>
      </c>
      <c r="AI1756" s="5">
        <v>2</v>
      </c>
      <c r="AJ1756" s="5">
        <v>3</v>
      </c>
      <c r="AK1756" s="5" t="s">
        <v>127</v>
      </c>
      <c r="AL1756" s="5">
        <v>1.02</v>
      </c>
      <c r="AM1756" s="5">
        <v>0.74633511799999996</v>
      </c>
      <c r="AN1756" s="5" t="s">
        <v>36</v>
      </c>
      <c r="AO1756" s="5" t="s">
        <v>66</v>
      </c>
      <c r="AP1756" s="5" t="s">
        <v>106</v>
      </c>
    </row>
    <row r="1757" spans="1:42" x14ac:dyDescent="0.35">
      <c r="A1757" s="5" t="s">
        <v>1875</v>
      </c>
      <c r="B1757" s="10">
        <v>40.722298221614224</v>
      </c>
      <c r="C1757" s="5">
        <v>1</v>
      </c>
      <c r="D1757" s="5">
        <v>0</v>
      </c>
      <c r="E1757" s="10">
        <v>25.646092639999999</v>
      </c>
      <c r="F1757" s="10">
        <v>167.35601930000001</v>
      </c>
      <c r="G1757" s="10">
        <v>71.829671669999996</v>
      </c>
      <c r="H1757" s="10">
        <v>67.401633439999998</v>
      </c>
      <c r="I1757" s="10">
        <v>95.51516196</v>
      </c>
      <c r="J1757" s="10">
        <v>112.6750346</v>
      </c>
      <c r="K1757" s="10">
        <v>141.25483209999999</v>
      </c>
      <c r="L1757" s="10">
        <v>119.1079313</v>
      </c>
      <c r="M1757" s="10">
        <v>2.0957182319999998</v>
      </c>
      <c r="N1757" s="10">
        <v>92.574204800000004</v>
      </c>
      <c r="O1757" s="10">
        <v>110.66516489999999</v>
      </c>
      <c r="P1757" s="10">
        <v>78.062535920000002</v>
      </c>
      <c r="Q1757" s="11">
        <f t="shared" si="60"/>
        <v>1</v>
      </c>
      <c r="R1757" s="5">
        <v>0</v>
      </c>
      <c r="S1757" s="5">
        <v>0</v>
      </c>
      <c r="T1757" s="5">
        <v>1</v>
      </c>
      <c r="U1757" s="5">
        <v>0</v>
      </c>
      <c r="V1757" s="5">
        <v>0</v>
      </c>
      <c r="W1757" s="5">
        <v>0</v>
      </c>
      <c r="X1757" s="5">
        <v>0</v>
      </c>
      <c r="Y1757" s="5">
        <f t="shared" si="61"/>
        <v>15</v>
      </c>
      <c r="Z1757" s="5">
        <v>2</v>
      </c>
      <c r="AA1757" s="5">
        <v>1</v>
      </c>
      <c r="AB1757" s="5">
        <v>1</v>
      </c>
      <c r="AC1757" s="5">
        <v>1</v>
      </c>
      <c r="AD1757" s="5">
        <v>4</v>
      </c>
      <c r="AE1757" s="5">
        <v>1</v>
      </c>
      <c r="AF1757" s="5">
        <v>1</v>
      </c>
      <c r="AG1757" s="5">
        <v>1</v>
      </c>
      <c r="AH1757" s="5">
        <v>1</v>
      </c>
      <c r="AI1757" s="5">
        <v>1</v>
      </c>
      <c r="AJ1757" s="5">
        <v>1</v>
      </c>
      <c r="AK1757" s="5" t="s">
        <v>120</v>
      </c>
      <c r="AL1757" s="5">
        <v>2.19</v>
      </c>
      <c r="AM1757" s="7">
        <v>1.9499999999999999E-8</v>
      </c>
      <c r="AN1757" s="5" t="s">
        <v>36</v>
      </c>
      <c r="AO1757" s="5" t="s">
        <v>57</v>
      </c>
      <c r="AP1757" s="5" t="s">
        <v>59</v>
      </c>
    </row>
    <row r="1758" spans="1:42" x14ac:dyDescent="0.35">
      <c r="A1758" s="5" t="s">
        <v>1876</v>
      </c>
      <c r="B1758" s="10">
        <v>24.79343365253078</v>
      </c>
      <c r="C1758" s="5">
        <v>2</v>
      </c>
      <c r="D1758" s="5">
        <v>0</v>
      </c>
      <c r="E1758" s="10">
        <v>27.450808389999999</v>
      </c>
      <c r="F1758" s="10">
        <v>175.21574799999999</v>
      </c>
      <c r="G1758" s="10">
        <v>84.275514419999993</v>
      </c>
      <c r="H1758" s="10">
        <v>72.937425320000003</v>
      </c>
      <c r="I1758" s="10">
        <v>92.308630370000003</v>
      </c>
      <c r="J1758" s="10">
        <v>110.39807159999999</v>
      </c>
      <c r="K1758" s="10">
        <v>158.57486320000001</v>
      </c>
      <c r="L1758" s="10">
        <v>119.8322089</v>
      </c>
      <c r="M1758" s="10">
        <v>2.1741220299999999</v>
      </c>
      <c r="N1758" s="10">
        <v>92.981217409999999</v>
      </c>
      <c r="O1758" s="10">
        <v>116.1312451</v>
      </c>
      <c r="P1758" s="10">
        <v>80.978411710000003</v>
      </c>
      <c r="Q1758" s="11">
        <f t="shared" si="60"/>
        <v>0</v>
      </c>
      <c r="R1758" s="5">
        <v>0</v>
      </c>
      <c r="S1758" s="5">
        <v>0</v>
      </c>
      <c r="T1758" s="5">
        <v>0</v>
      </c>
      <c r="U1758" s="5">
        <v>0</v>
      </c>
      <c r="V1758" s="5">
        <v>0</v>
      </c>
      <c r="W1758" s="5">
        <v>0</v>
      </c>
      <c r="X1758" s="5">
        <v>0</v>
      </c>
      <c r="Y1758" s="5">
        <f t="shared" si="61"/>
        <v>18</v>
      </c>
      <c r="Z1758" s="5">
        <v>2</v>
      </c>
      <c r="AA1758" s="5">
        <v>1</v>
      </c>
      <c r="AB1758" s="5">
        <v>1</v>
      </c>
      <c r="AC1758" s="5">
        <v>1</v>
      </c>
      <c r="AD1758" s="5">
        <v>4</v>
      </c>
      <c r="AE1758" s="5">
        <v>1</v>
      </c>
      <c r="AF1758" s="5">
        <v>1</v>
      </c>
      <c r="AG1758" s="5">
        <v>1</v>
      </c>
      <c r="AH1758" s="5">
        <v>1</v>
      </c>
      <c r="AI1758" s="5">
        <v>2</v>
      </c>
      <c r="AJ1758" s="5">
        <v>3</v>
      </c>
      <c r="AK1758" s="5" t="s">
        <v>119</v>
      </c>
      <c r="AL1758" s="5">
        <v>1.02</v>
      </c>
      <c r="AM1758" s="7">
        <v>4.16E-6</v>
      </c>
      <c r="AN1758" s="5" t="s">
        <v>36</v>
      </c>
      <c r="AO1758" s="5" t="s">
        <v>39</v>
      </c>
      <c r="AP1758" s="5" t="s">
        <v>83</v>
      </c>
    </row>
    <row r="1759" spans="1:42" x14ac:dyDescent="0.35">
      <c r="A1759" s="5" t="s">
        <v>1877</v>
      </c>
      <c r="B1759" s="10">
        <v>42.607387140902873</v>
      </c>
      <c r="C1759" s="5">
        <v>2</v>
      </c>
      <c r="D1759" s="5">
        <v>0</v>
      </c>
      <c r="E1759" s="10">
        <v>23.466118999999999</v>
      </c>
      <c r="F1759" s="10">
        <v>172.38009790000001</v>
      </c>
      <c r="G1759" s="10">
        <v>69.729333580000002</v>
      </c>
      <c r="H1759" s="10">
        <v>64.736015379999998</v>
      </c>
      <c r="I1759" s="10">
        <v>111.3158938</v>
      </c>
      <c r="J1759" s="10">
        <v>119.7988308</v>
      </c>
      <c r="K1759" s="10">
        <v>153.11656919999999</v>
      </c>
      <c r="L1759" s="10">
        <v>118.56473819999999</v>
      </c>
      <c r="M1759" s="10">
        <v>2.3652455020000001</v>
      </c>
      <c r="N1759" s="10">
        <v>88.835743809999997</v>
      </c>
      <c r="O1759" s="10">
        <v>106.58968059999999</v>
      </c>
      <c r="P1759" s="10">
        <v>85.036582300000006</v>
      </c>
      <c r="Q1759" s="11">
        <f t="shared" si="60"/>
        <v>2</v>
      </c>
      <c r="R1759" s="5">
        <v>0</v>
      </c>
      <c r="S1759" s="5">
        <v>1</v>
      </c>
      <c r="T1759" s="5">
        <v>1</v>
      </c>
      <c r="U1759" s="5">
        <v>0</v>
      </c>
      <c r="V1759" s="5">
        <v>0</v>
      </c>
      <c r="W1759" s="5">
        <v>0</v>
      </c>
      <c r="X1759" s="5">
        <v>0</v>
      </c>
      <c r="Y1759" s="5">
        <f t="shared" si="61"/>
        <v>18</v>
      </c>
      <c r="Z1759" s="5">
        <v>1</v>
      </c>
      <c r="AA1759" s="5">
        <v>1</v>
      </c>
      <c r="AB1759" s="5">
        <v>1</v>
      </c>
      <c r="AC1759" s="5">
        <v>2</v>
      </c>
      <c r="AD1759" s="5">
        <v>4</v>
      </c>
      <c r="AE1759" s="5">
        <v>1</v>
      </c>
      <c r="AF1759" s="5">
        <v>1</v>
      </c>
      <c r="AG1759" s="5">
        <v>1</v>
      </c>
      <c r="AH1759" s="5">
        <v>1</v>
      </c>
      <c r="AI1759" s="5">
        <v>2</v>
      </c>
      <c r="AJ1759" s="5">
        <v>3</v>
      </c>
      <c r="AK1759" s="5" t="s">
        <v>123</v>
      </c>
      <c r="AL1759" s="5">
        <v>1.02</v>
      </c>
      <c r="AM1759" s="7">
        <v>3.55E-8</v>
      </c>
      <c r="AN1759" s="5" t="s">
        <v>43</v>
      </c>
      <c r="AO1759" s="5" t="s">
        <v>72</v>
      </c>
      <c r="AP1759" s="5" t="s">
        <v>104</v>
      </c>
    </row>
    <row r="1760" spans="1:42" x14ac:dyDescent="0.35">
      <c r="A1760" s="5" t="s">
        <v>1878</v>
      </c>
      <c r="B1760" s="10">
        <v>43.077975376196989</v>
      </c>
      <c r="C1760" s="5">
        <v>2</v>
      </c>
      <c r="D1760" s="5">
        <v>0</v>
      </c>
      <c r="E1760" s="10">
        <v>20.97063515</v>
      </c>
      <c r="F1760" s="10">
        <v>170.86595840000001</v>
      </c>
      <c r="G1760" s="10">
        <v>61.224137849999998</v>
      </c>
      <c r="H1760" s="10">
        <v>66.071579369999995</v>
      </c>
      <c r="I1760" s="10">
        <v>118.0763731</v>
      </c>
      <c r="J1760" s="10">
        <v>122.8347322</v>
      </c>
      <c r="K1760" s="10">
        <v>150.6607726</v>
      </c>
      <c r="L1760" s="10">
        <v>118.001327</v>
      </c>
      <c r="M1760" s="10">
        <v>2.2802659489999999</v>
      </c>
      <c r="N1760" s="10">
        <v>95.130303979999994</v>
      </c>
      <c r="O1760" s="10">
        <v>114.10093980000001</v>
      </c>
      <c r="P1760" s="10">
        <v>84.494657070000002</v>
      </c>
      <c r="Q1760" s="11">
        <f t="shared" si="60"/>
        <v>1</v>
      </c>
      <c r="R1760" s="5">
        <v>1</v>
      </c>
      <c r="S1760" s="5">
        <v>0</v>
      </c>
      <c r="T1760" s="5">
        <v>0</v>
      </c>
      <c r="U1760" s="5">
        <v>0</v>
      </c>
      <c r="V1760" s="5">
        <v>0</v>
      </c>
      <c r="W1760" s="5">
        <v>0</v>
      </c>
      <c r="X1760" s="5">
        <v>0</v>
      </c>
      <c r="Y1760" s="5">
        <f t="shared" si="61"/>
        <v>17</v>
      </c>
      <c r="Z1760" s="5">
        <v>1</v>
      </c>
      <c r="AA1760" s="5">
        <v>1</v>
      </c>
      <c r="AB1760" s="5">
        <v>1</v>
      </c>
      <c r="AC1760" s="5">
        <v>1</v>
      </c>
      <c r="AD1760" s="5">
        <v>4</v>
      </c>
      <c r="AE1760" s="5">
        <v>1</v>
      </c>
      <c r="AF1760" s="5">
        <v>1</v>
      </c>
      <c r="AG1760" s="5">
        <v>1</v>
      </c>
      <c r="AH1760" s="5">
        <v>1</v>
      </c>
      <c r="AI1760" s="5">
        <v>2</v>
      </c>
      <c r="AJ1760" s="5">
        <v>3</v>
      </c>
      <c r="AK1760" s="5" t="s">
        <v>123</v>
      </c>
      <c r="AL1760" s="5">
        <v>1.02</v>
      </c>
      <c r="AM1760" s="7">
        <v>1.4700000000000001E-7</v>
      </c>
      <c r="AN1760" s="5" t="s">
        <v>36</v>
      </c>
      <c r="AO1760" s="5" t="s">
        <v>53</v>
      </c>
      <c r="AP1760" s="5" t="s">
        <v>54</v>
      </c>
    </row>
    <row r="1761" spans="1:42" x14ac:dyDescent="0.35">
      <c r="A1761" s="5" t="s">
        <v>1879</v>
      </c>
      <c r="B1761" s="10">
        <v>50.891928864569081</v>
      </c>
      <c r="C1761" s="5">
        <v>1</v>
      </c>
      <c r="D1761" s="5">
        <v>1</v>
      </c>
      <c r="E1761" s="10">
        <v>24.870162329999999</v>
      </c>
      <c r="F1761" s="10">
        <v>163.47617399999999</v>
      </c>
      <c r="G1761" s="10">
        <v>66.464164510000003</v>
      </c>
      <c r="H1761" s="10">
        <v>67.230638209999995</v>
      </c>
      <c r="I1761" s="10">
        <v>75.023326539999999</v>
      </c>
      <c r="J1761" s="10">
        <v>120.98332000000001</v>
      </c>
      <c r="K1761" s="10">
        <v>143.8915595</v>
      </c>
      <c r="L1761" s="10">
        <v>125.9895724</v>
      </c>
      <c r="M1761" s="10">
        <v>2.140267642</v>
      </c>
      <c r="N1761" s="10">
        <v>91.586920039999995</v>
      </c>
      <c r="O1761" s="10">
        <v>110.1318416</v>
      </c>
      <c r="P1761" s="10">
        <v>80.433430110000003</v>
      </c>
      <c r="Q1761" s="11">
        <f t="shared" si="60"/>
        <v>1</v>
      </c>
      <c r="R1761" s="5">
        <v>0</v>
      </c>
      <c r="S1761" s="5">
        <v>0</v>
      </c>
      <c r="T1761" s="5">
        <v>1</v>
      </c>
      <c r="U1761" s="5">
        <v>0</v>
      </c>
      <c r="V1761" s="5">
        <v>0</v>
      </c>
      <c r="W1761" s="5">
        <v>0</v>
      </c>
      <c r="X1761" s="5">
        <v>0</v>
      </c>
      <c r="Y1761" s="5">
        <f t="shared" si="61"/>
        <v>17</v>
      </c>
      <c r="Z1761" s="5">
        <v>1</v>
      </c>
      <c r="AA1761" s="5">
        <v>1</v>
      </c>
      <c r="AB1761" s="5">
        <v>1</v>
      </c>
      <c r="AC1761" s="5">
        <v>1</v>
      </c>
      <c r="AD1761" s="5">
        <v>4</v>
      </c>
      <c r="AE1761" s="5">
        <v>1</v>
      </c>
      <c r="AF1761" s="5">
        <v>1</v>
      </c>
      <c r="AG1761" s="5">
        <v>1</v>
      </c>
      <c r="AH1761" s="5">
        <v>1</v>
      </c>
      <c r="AI1761" s="5">
        <v>2</v>
      </c>
      <c r="AJ1761" s="5">
        <v>3</v>
      </c>
      <c r="AK1761" s="5" t="s">
        <v>122</v>
      </c>
      <c r="AL1761" s="5">
        <v>3.36</v>
      </c>
      <c r="AM1761" s="7">
        <v>1.0000000000000001E-9</v>
      </c>
      <c r="AN1761" s="5" t="s">
        <v>36</v>
      </c>
      <c r="AO1761" s="5" t="s">
        <v>53</v>
      </c>
      <c r="AP1761" s="5" t="s">
        <v>107</v>
      </c>
    </row>
    <row r="1762" spans="1:42" x14ac:dyDescent="0.35">
      <c r="A1762" s="5" t="s">
        <v>1880</v>
      </c>
      <c r="B1762" s="10">
        <v>33.233926128590973</v>
      </c>
      <c r="C1762" s="5">
        <v>2</v>
      </c>
      <c r="D1762" s="5">
        <v>0</v>
      </c>
      <c r="E1762" s="10">
        <v>35.059607</v>
      </c>
      <c r="F1762" s="10">
        <v>169.14602500000001</v>
      </c>
      <c r="G1762" s="10">
        <v>100.30686</v>
      </c>
      <c r="H1762" s="10">
        <v>36.127811790000003</v>
      </c>
      <c r="I1762" s="10">
        <v>203.50845079999999</v>
      </c>
      <c r="J1762" s="10">
        <v>134.0511855</v>
      </c>
      <c r="K1762" s="10">
        <v>295.0951154</v>
      </c>
      <c r="L1762" s="10">
        <v>463.69623239999999</v>
      </c>
      <c r="M1762" s="10">
        <v>8.1680871540000002</v>
      </c>
      <c r="N1762" s="10">
        <v>107.52764019999999</v>
      </c>
      <c r="O1762" s="10">
        <v>124.5610023</v>
      </c>
      <c r="P1762" s="10">
        <v>88.158046540000001</v>
      </c>
      <c r="Q1762" s="11">
        <f t="shared" si="60"/>
        <v>4</v>
      </c>
      <c r="R1762" s="5">
        <v>1</v>
      </c>
      <c r="S1762" s="5">
        <v>1</v>
      </c>
      <c r="T1762" s="5">
        <v>1</v>
      </c>
      <c r="U1762" s="5">
        <v>0</v>
      </c>
      <c r="V1762" s="5">
        <v>1</v>
      </c>
      <c r="W1762" s="5">
        <v>0</v>
      </c>
      <c r="X1762" s="5">
        <v>0</v>
      </c>
      <c r="Y1762" s="5">
        <f t="shared" si="61"/>
        <v>34</v>
      </c>
      <c r="Z1762" s="5">
        <v>3</v>
      </c>
      <c r="AA1762" s="5">
        <v>2</v>
      </c>
      <c r="AB1762" s="5">
        <v>4</v>
      </c>
      <c r="AC1762" s="5">
        <v>4</v>
      </c>
      <c r="AD1762" s="5">
        <v>3</v>
      </c>
      <c r="AE1762" s="5">
        <v>4</v>
      </c>
      <c r="AF1762" s="5">
        <v>3</v>
      </c>
      <c r="AG1762" s="5">
        <v>4</v>
      </c>
      <c r="AH1762" s="5">
        <v>2</v>
      </c>
      <c r="AI1762" s="5">
        <v>2</v>
      </c>
      <c r="AJ1762" s="5">
        <v>3</v>
      </c>
      <c r="AK1762" s="5" t="s">
        <v>127</v>
      </c>
      <c r="AL1762" s="5">
        <v>1.02</v>
      </c>
      <c r="AM1762" s="5">
        <v>0.99353910899999998</v>
      </c>
      <c r="AN1762" s="5" t="s">
        <v>36</v>
      </c>
      <c r="AO1762" s="5" t="s">
        <v>55</v>
      </c>
      <c r="AP1762" s="5" t="s">
        <v>62</v>
      </c>
    </row>
    <row r="1763" spans="1:42" x14ac:dyDescent="0.35">
      <c r="A1763" s="5" t="s">
        <v>1881</v>
      </c>
      <c r="B1763" s="10">
        <v>44.842681258549931</v>
      </c>
      <c r="C1763" s="5">
        <v>2</v>
      </c>
      <c r="D1763" s="5">
        <v>1</v>
      </c>
      <c r="E1763" s="10">
        <v>23.181611960000001</v>
      </c>
      <c r="F1763" s="10">
        <v>166.3928927</v>
      </c>
      <c r="G1763" s="10">
        <v>64.181989549999997</v>
      </c>
      <c r="H1763" s="10">
        <v>66.770400319999993</v>
      </c>
      <c r="I1763" s="10">
        <v>112.9676352</v>
      </c>
      <c r="J1763" s="10">
        <v>117.4085477</v>
      </c>
      <c r="K1763" s="10">
        <v>148.03926809999999</v>
      </c>
      <c r="L1763" s="10">
        <v>118.5130138</v>
      </c>
      <c r="M1763" s="10">
        <v>2.2171391429999998</v>
      </c>
      <c r="N1763" s="10">
        <v>90.382250859999999</v>
      </c>
      <c r="O1763" s="10">
        <v>112.9812615</v>
      </c>
      <c r="P1763" s="10">
        <v>77.209216530000006</v>
      </c>
      <c r="Q1763" s="11">
        <f t="shared" si="60"/>
        <v>2</v>
      </c>
      <c r="R1763" s="5">
        <v>0</v>
      </c>
      <c r="S1763" s="5">
        <v>0</v>
      </c>
      <c r="T1763" s="5">
        <v>1</v>
      </c>
      <c r="U1763" s="5">
        <v>0</v>
      </c>
      <c r="V1763" s="5">
        <v>1</v>
      </c>
      <c r="W1763" s="5">
        <v>0</v>
      </c>
      <c r="X1763" s="5">
        <v>0</v>
      </c>
      <c r="Y1763" s="5">
        <f t="shared" si="61"/>
        <v>14</v>
      </c>
      <c r="Z1763" s="5">
        <v>1</v>
      </c>
      <c r="AA1763" s="5">
        <v>1</v>
      </c>
      <c r="AB1763" s="5">
        <v>1</v>
      </c>
      <c r="AC1763" s="5">
        <v>1</v>
      </c>
      <c r="AD1763" s="5">
        <v>4</v>
      </c>
      <c r="AE1763" s="5">
        <v>1</v>
      </c>
      <c r="AF1763" s="5">
        <v>1</v>
      </c>
      <c r="AG1763" s="5">
        <v>1</v>
      </c>
      <c r="AH1763" s="5">
        <v>1</v>
      </c>
      <c r="AI1763" s="5">
        <v>1</v>
      </c>
      <c r="AJ1763" s="5">
        <v>1</v>
      </c>
      <c r="AK1763" s="5" t="s">
        <v>123</v>
      </c>
      <c r="AL1763" s="5">
        <v>2.15</v>
      </c>
      <c r="AM1763" s="7">
        <v>1.1700000000000001E-8</v>
      </c>
      <c r="AN1763" s="5" t="s">
        <v>63</v>
      </c>
      <c r="AO1763" s="5" t="s">
        <v>64</v>
      </c>
      <c r="AP1763" s="5" t="s">
        <v>65</v>
      </c>
    </row>
    <row r="1764" spans="1:42" x14ac:dyDescent="0.35">
      <c r="A1764" s="5" t="s">
        <v>1882</v>
      </c>
      <c r="B1764" s="10">
        <v>46.142270861833104</v>
      </c>
      <c r="C1764" s="5">
        <v>2</v>
      </c>
      <c r="D1764" s="5">
        <v>1</v>
      </c>
      <c r="E1764" s="10">
        <v>24.915351510000001</v>
      </c>
      <c r="F1764" s="10">
        <v>169.32348730000001</v>
      </c>
      <c r="G1764" s="10">
        <v>71.433417390000002</v>
      </c>
      <c r="H1764" s="10">
        <v>68.842830190000001</v>
      </c>
      <c r="I1764" s="10">
        <v>117.0095749</v>
      </c>
      <c r="J1764" s="10">
        <v>123.0838808</v>
      </c>
      <c r="K1764" s="10">
        <v>141.22219089999999</v>
      </c>
      <c r="L1764" s="10">
        <v>118.3431649</v>
      </c>
      <c r="M1764" s="10">
        <v>2.05137108</v>
      </c>
      <c r="N1764" s="10">
        <v>95.618081009999997</v>
      </c>
      <c r="O1764" s="10">
        <v>108.41324539999999</v>
      </c>
      <c r="P1764" s="10">
        <v>86.532350899999997</v>
      </c>
      <c r="Q1764" s="11">
        <f t="shared" si="60"/>
        <v>2</v>
      </c>
      <c r="R1764" s="5">
        <v>0</v>
      </c>
      <c r="S1764" s="5">
        <v>0</v>
      </c>
      <c r="T1764" s="5">
        <v>1</v>
      </c>
      <c r="U1764" s="5">
        <v>0</v>
      </c>
      <c r="V1764" s="5">
        <v>0</v>
      </c>
      <c r="W1764" s="5">
        <v>0</v>
      </c>
      <c r="X1764" s="5">
        <v>1</v>
      </c>
      <c r="Y1764" s="5">
        <f t="shared" si="61"/>
        <v>18</v>
      </c>
      <c r="Z1764" s="5">
        <v>2</v>
      </c>
      <c r="AA1764" s="5">
        <v>1</v>
      </c>
      <c r="AB1764" s="5">
        <v>1</v>
      </c>
      <c r="AC1764" s="5">
        <v>1</v>
      </c>
      <c r="AD1764" s="5">
        <v>4</v>
      </c>
      <c r="AE1764" s="5">
        <v>1</v>
      </c>
      <c r="AF1764" s="5">
        <v>1</v>
      </c>
      <c r="AG1764" s="5">
        <v>1</v>
      </c>
      <c r="AH1764" s="5">
        <v>1</v>
      </c>
      <c r="AI1764" s="5">
        <v>2</v>
      </c>
      <c r="AJ1764" s="5">
        <v>3</v>
      </c>
      <c r="AK1764" s="5" t="s">
        <v>123</v>
      </c>
      <c r="AL1764" s="5">
        <v>2.15</v>
      </c>
      <c r="AM1764" s="7">
        <v>6.2299999999999995E-8</v>
      </c>
      <c r="AN1764" s="5" t="s">
        <v>43</v>
      </c>
      <c r="AO1764" s="5" t="s">
        <v>72</v>
      </c>
      <c r="AP1764" s="5" t="s">
        <v>89</v>
      </c>
    </row>
    <row r="1765" spans="1:42" x14ac:dyDescent="0.35">
      <c r="A1765" s="5" t="s">
        <v>1883</v>
      </c>
      <c r="B1765" s="10">
        <v>35.942544459644324</v>
      </c>
      <c r="C1765" s="5">
        <v>2</v>
      </c>
      <c r="D1765" s="5">
        <v>1</v>
      </c>
      <c r="E1765" s="10">
        <v>24.540492820000001</v>
      </c>
      <c r="F1765" s="10">
        <v>171.61970199999999</v>
      </c>
      <c r="G1765" s="10">
        <v>72.279904009999996</v>
      </c>
      <c r="H1765" s="10">
        <v>72.107332499999998</v>
      </c>
      <c r="I1765" s="10">
        <v>117.6495362</v>
      </c>
      <c r="J1765" s="10">
        <v>108.59957129999999</v>
      </c>
      <c r="K1765" s="10">
        <v>171.7160657</v>
      </c>
      <c r="L1765" s="10">
        <v>119.08359489999999</v>
      </c>
      <c r="M1765" s="10">
        <v>2.3813953419999998</v>
      </c>
      <c r="N1765" s="10">
        <v>88.232873150000003</v>
      </c>
      <c r="O1765" s="10">
        <v>111.2954093</v>
      </c>
      <c r="P1765" s="10">
        <v>83.164713770000006</v>
      </c>
      <c r="Q1765" s="11">
        <f t="shared" si="60"/>
        <v>2</v>
      </c>
      <c r="R1765" s="5">
        <v>1</v>
      </c>
      <c r="S1765" s="5">
        <v>0</v>
      </c>
      <c r="T1765" s="5">
        <v>1</v>
      </c>
      <c r="U1765" s="5">
        <v>0</v>
      </c>
      <c r="V1765" s="5">
        <v>0</v>
      </c>
      <c r="W1765" s="5">
        <v>0</v>
      </c>
      <c r="X1765" s="5">
        <v>0</v>
      </c>
      <c r="Y1765" s="5">
        <f t="shared" si="61"/>
        <v>18</v>
      </c>
      <c r="Z1765" s="5">
        <v>1</v>
      </c>
      <c r="AA1765" s="5">
        <v>1</v>
      </c>
      <c r="AB1765" s="5">
        <v>2</v>
      </c>
      <c r="AC1765" s="5">
        <v>1</v>
      </c>
      <c r="AD1765" s="5">
        <v>4</v>
      </c>
      <c r="AE1765" s="5">
        <v>1</v>
      </c>
      <c r="AF1765" s="5">
        <v>1</v>
      </c>
      <c r="AG1765" s="5">
        <v>1</v>
      </c>
      <c r="AH1765" s="5">
        <v>1</v>
      </c>
      <c r="AI1765" s="5">
        <v>2</v>
      </c>
      <c r="AJ1765" s="5">
        <v>3</v>
      </c>
      <c r="AK1765" s="5" t="s">
        <v>121</v>
      </c>
      <c r="AL1765" s="5">
        <v>1.02</v>
      </c>
      <c r="AM1765" s="7">
        <v>4.6E-6</v>
      </c>
      <c r="AN1765" s="5" t="s">
        <v>36</v>
      </c>
      <c r="AO1765" s="5" t="s">
        <v>57</v>
      </c>
      <c r="AP1765" s="5" t="s">
        <v>58</v>
      </c>
    </row>
    <row r="1766" spans="1:42" x14ac:dyDescent="0.35">
      <c r="A1766" s="5" t="s">
        <v>1884</v>
      </c>
      <c r="B1766" s="10">
        <v>31.187414500683996</v>
      </c>
      <c r="C1766" s="5">
        <v>2</v>
      </c>
      <c r="D1766" s="5">
        <v>0</v>
      </c>
      <c r="E1766" s="10">
        <v>21.76169204</v>
      </c>
      <c r="F1766" s="10">
        <v>171.94710029999999</v>
      </c>
      <c r="G1766" s="10">
        <v>64.340195019999996</v>
      </c>
      <c r="H1766" s="10">
        <v>77.652952799999994</v>
      </c>
      <c r="I1766" s="10">
        <v>115.4069514</v>
      </c>
      <c r="J1766" s="10">
        <v>101.2925601</v>
      </c>
      <c r="K1766" s="10">
        <v>178.23111929999999</v>
      </c>
      <c r="L1766" s="10">
        <v>117.3690928</v>
      </c>
      <c r="M1766" s="10">
        <v>2.2952265540000001</v>
      </c>
      <c r="N1766" s="10">
        <v>92.07350486</v>
      </c>
      <c r="O1766" s="10">
        <v>110.1768454</v>
      </c>
      <c r="P1766" s="10">
        <v>79.933194729999997</v>
      </c>
      <c r="Q1766" s="11">
        <f t="shared" si="60"/>
        <v>2</v>
      </c>
      <c r="R1766" s="5">
        <v>1</v>
      </c>
      <c r="S1766" s="5">
        <v>0</v>
      </c>
      <c r="T1766" s="5">
        <v>0</v>
      </c>
      <c r="U1766" s="5">
        <v>0</v>
      </c>
      <c r="V1766" s="5">
        <v>1</v>
      </c>
      <c r="W1766" s="5">
        <v>0</v>
      </c>
      <c r="X1766" s="5">
        <v>0</v>
      </c>
      <c r="Y1766" s="5">
        <f t="shared" si="61"/>
        <v>15</v>
      </c>
      <c r="Z1766" s="5">
        <v>1</v>
      </c>
      <c r="AA1766" s="5">
        <v>1</v>
      </c>
      <c r="AB1766" s="5">
        <v>2</v>
      </c>
      <c r="AC1766" s="5">
        <v>1</v>
      </c>
      <c r="AD1766" s="5">
        <v>4</v>
      </c>
      <c r="AE1766" s="5">
        <v>1</v>
      </c>
      <c r="AF1766" s="5">
        <v>1</v>
      </c>
      <c r="AG1766" s="5">
        <v>1</v>
      </c>
      <c r="AH1766" s="5">
        <v>1</v>
      </c>
      <c r="AI1766" s="5">
        <v>1</v>
      </c>
      <c r="AJ1766" s="5">
        <v>1</v>
      </c>
      <c r="AK1766" s="5" t="s">
        <v>121</v>
      </c>
      <c r="AL1766" s="5">
        <v>1.02</v>
      </c>
      <c r="AM1766" s="7">
        <v>3.3500000000000001E-6</v>
      </c>
      <c r="AN1766" s="5" t="s">
        <v>36</v>
      </c>
      <c r="AO1766" s="5" t="s">
        <v>86</v>
      </c>
      <c r="AP1766" s="5" t="s">
        <v>87</v>
      </c>
    </row>
    <row r="1767" spans="1:42" x14ac:dyDescent="0.35">
      <c r="A1767" s="5" t="s">
        <v>1885</v>
      </c>
      <c r="B1767" s="10">
        <v>30.708618331053351</v>
      </c>
      <c r="C1767" s="5">
        <v>1</v>
      </c>
      <c r="D1767" s="5">
        <v>0</v>
      </c>
      <c r="E1767" s="10">
        <v>27.21186591</v>
      </c>
      <c r="F1767" s="10">
        <v>163.28470519999999</v>
      </c>
      <c r="G1767" s="10">
        <v>72.551991040000004</v>
      </c>
      <c r="H1767" s="10">
        <v>34.303557060000003</v>
      </c>
      <c r="I1767" s="10">
        <v>197.03438070000001</v>
      </c>
      <c r="J1767" s="10">
        <v>123.97736949999999</v>
      </c>
      <c r="K1767" s="10">
        <v>284.861062</v>
      </c>
      <c r="L1767" s="10">
        <v>485.44788579999999</v>
      </c>
      <c r="M1767" s="10">
        <v>8.3041260539999993</v>
      </c>
      <c r="N1767" s="10">
        <v>109.1963499</v>
      </c>
      <c r="O1767" s="10">
        <v>122.812594</v>
      </c>
      <c r="P1767" s="10">
        <v>90.813852089999997</v>
      </c>
      <c r="Q1767" s="11">
        <f t="shared" si="60"/>
        <v>4</v>
      </c>
      <c r="R1767" s="5">
        <v>1</v>
      </c>
      <c r="S1767" s="5">
        <v>0</v>
      </c>
      <c r="T1767" s="5">
        <v>1</v>
      </c>
      <c r="U1767" s="5">
        <v>1</v>
      </c>
      <c r="V1767" s="5">
        <v>1</v>
      </c>
      <c r="W1767" s="5">
        <v>0</v>
      </c>
      <c r="X1767" s="5">
        <v>0</v>
      </c>
      <c r="Y1767" s="5">
        <f t="shared" si="61"/>
        <v>34</v>
      </c>
      <c r="Z1767" s="5">
        <v>2</v>
      </c>
      <c r="AA1767" s="5">
        <v>2</v>
      </c>
      <c r="AB1767" s="5">
        <v>3</v>
      </c>
      <c r="AC1767" s="5">
        <v>4</v>
      </c>
      <c r="AD1767" s="5">
        <v>4</v>
      </c>
      <c r="AE1767" s="5">
        <v>4</v>
      </c>
      <c r="AF1767" s="5">
        <v>3</v>
      </c>
      <c r="AG1767" s="5">
        <v>4</v>
      </c>
      <c r="AH1767" s="5">
        <v>2</v>
      </c>
      <c r="AI1767" s="5">
        <v>3</v>
      </c>
      <c r="AJ1767" s="5">
        <v>3</v>
      </c>
      <c r="AK1767" s="5" t="s">
        <v>124</v>
      </c>
      <c r="AL1767" s="5">
        <v>2.19</v>
      </c>
      <c r="AM1767" s="5">
        <v>0.97161650300000002</v>
      </c>
      <c r="AN1767" s="5" t="s">
        <v>36</v>
      </c>
      <c r="AO1767" s="5" t="s">
        <v>68</v>
      </c>
      <c r="AP1767" s="5" t="s">
        <v>102</v>
      </c>
    </row>
    <row r="1768" spans="1:42" x14ac:dyDescent="0.35">
      <c r="A1768" s="5" t="s">
        <v>1886</v>
      </c>
      <c r="B1768" s="10">
        <v>36.681258549931599</v>
      </c>
      <c r="C1768" s="5">
        <v>2</v>
      </c>
      <c r="D1768" s="5">
        <v>0</v>
      </c>
      <c r="E1768" s="10">
        <v>26.856705120000001</v>
      </c>
      <c r="F1768" s="10">
        <v>170.16734980000001</v>
      </c>
      <c r="G1768" s="10">
        <v>77.768764779999998</v>
      </c>
      <c r="H1768" s="10">
        <v>74.063403039999997</v>
      </c>
      <c r="I1768" s="10">
        <v>119.25276460000001</v>
      </c>
      <c r="J1768" s="10">
        <v>109.90370919999999</v>
      </c>
      <c r="K1768" s="10">
        <v>172.83963320000001</v>
      </c>
      <c r="L1768" s="10">
        <v>117.6420102</v>
      </c>
      <c r="M1768" s="10">
        <v>2.3336712350000002</v>
      </c>
      <c r="N1768" s="10">
        <v>91.509865160000004</v>
      </c>
      <c r="O1768" s="10">
        <v>115.69264939999999</v>
      </c>
      <c r="P1768" s="10">
        <v>84.664740859999995</v>
      </c>
      <c r="Q1768" s="11">
        <f t="shared" si="60"/>
        <v>2</v>
      </c>
      <c r="R1768" s="5">
        <v>1</v>
      </c>
      <c r="S1768" s="5">
        <v>0</v>
      </c>
      <c r="T1768" s="5">
        <v>1</v>
      </c>
      <c r="U1768" s="5">
        <v>0</v>
      </c>
      <c r="V1768" s="5">
        <v>0</v>
      </c>
      <c r="W1768" s="5">
        <v>0</v>
      </c>
      <c r="X1768" s="5">
        <v>0</v>
      </c>
      <c r="Y1768" s="5">
        <f t="shared" si="61"/>
        <v>19</v>
      </c>
      <c r="Z1768" s="5">
        <v>2</v>
      </c>
      <c r="AA1768" s="5">
        <v>1</v>
      </c>
      <c r="AB1768" s="5">
        <v>2</v>
      </c>
      <c r="AC1768" s="5">
        <v>1</v>
      </c>
      <c r="AD1768" s="5">
        <v>4</v>
      </c>
      <c r="AE1768" s="5">
        <v>1</v>
      </c>
      <c r="AF1768" s="5">
        <v>1</v>
      </c>
      <c r="AG1768" s="5">
        <v>1</v>
      </c>
      <c r="AH1768" s="5">
        <v>1</v>
      </c>
      <c r="AI1768" s="5">
        <v>2</v>
      </c>
      <c r="AJ1768" s="5">
        <v>3</v>
      </c>
      <c r="AK1768" s="5" t="s">
        <v>121</v>
      </c>
      <c r="AL1768" s="5">
        <v>1.02</v>
      </c>
      <c r="AM1768" s="5">
        <v>1.0566899999999999E-4</v>
      </c>
      <c r="AN1768" s="5" t="s">
        <v>36</v>
      </c>
      <c r="AO1768" s="5" t="s">
        <v>86</v>
      </c>
      <c r="AP1768" s="5" t="s">
        <v>87</v>
      </c>
    </row>
    <row r="1769" spans="1:42" x14ac:dyDescent="0.35">
      <c r="A1769" s="5" t="s">
        <v>1887</v>
      </c>
      <c r="B1769" s="10">
        <v>45.578659370725035</v>
      </c>
      <c r="C1769" s="5">
        <v>2</v>
      </c>
      <c r="D1769" s="5">
        <v>0</v>
      </c>
      <c r="E1769" s="10">
        <v>26.5864765</v>
      </c>
      <c r="F1769" s="10">
        <v>165.6947854</v>
      </c>
      <c r="G1769" s="10">
        <v>72.992538240000002</v>
      </c>
      <c r="H1769" s="10">
        <v>64.561113660000004</v>
      </c>
      <c r="I1769" s="10">
        <v>118.0533763</v>
      </c>
      <c r="J1769" s="10">
        <v>113.55892299999999</v>
      </c>
      <c r="K1769" s="10">
        <v>139.22645600000001</v>
      </c>
      <c r="L1769" s="10">
        <v>124.2102445</v>
      </c>
      <c r="M1769" s="10">
        <v>2.1565064189999998</v>
      </c>
      <c r="N1769" s="10">
        <v>88.068339030000004</v>
      </c>
      <c r="O1769" s="10">
        <v>111.3386064</v>
      </c>
      <c r="P1769" s="10">
        <v>80.330987289999996</v>
      </c>
      <c r="Q1769" s="11">
        <f t="shared" si="60"/>
        <v>3</v>
      </c>
      <c r="R1769" s="5">
        <v>1</v>
      </c>
      <c r="S1769" s="5">
        <v>0</v>
      </c>
      <c r="T1769" s="5">
        <v>1</v>
      </c>
      <c r="U1769" s="5">
        <v>0</v>
      </c>
      <c r="V1769" s="5">
        <v>0</v>
      </c>
      <c r="W1769" s="5">
        <v>0</v>
      </c>
      <c r="X1769" s="5">
        <v>1</v>
      </c>
      <c r="Y1769" s="5">
        <f t="shared" si="61"/>
        <v>19</v>
      </c>
      <c r="Z1769" s="5">
        <v>2</v>
      </c>
      <c r="AA1769" s="5">
        <v>1</v>
      </c>
      <c r="AB1769" s="5">
        <v>1</v>
      </c>
      <c r="AC1769" s="5">
        <v>2</v>
      </c>
      <c r="AD1769" s="5">
        <v>4</v>
      </c>
      <c r="AE1769" s="5">
        <v>1</v>
      </c>
      <c r="AF1769" s="5">
        <v>1</v>
      </c>
      <c r="AG1769" s="5">
        <v>1</v>
      </c>
      <c r="AH1769" s="5">
        <v>1</v>
      </c>
      <c r="AI1769" s="5">
        <v>2</v>
      </c>
      <c r="AJ1769" s="5">
        <v>3</v>
      </c>
      <c r="AK1769" s="5" t="s">
        <v>123</v>
      </c>
      <c r="AL1769" s="5">
        <v>2.15</v>
      </c>
      <c r="AM1769" s="7">
        <v>5.91E-8</v>
      </c>
      <c r="AN1769" s="5" t="s">
        <v>43</v>
      </c>
      <c r="AO1769" s="5" t="s">
        <v>51</v>
      </c>
      <c r="AP1769" s="5" t="s">
        <v>52</v>
      </c>
    </row>
    <row r="1770" spans="1:42" x14ac:dyDescent="0.35">
      <c r="A1770" s="5" t="s">
        <v>1888</v>
      </c>
      <c r="B1770" s="10">
        <v>29.846785225718193</v>
      </c>
      <c r="C1770" s="5">
        <v>2</v>
      </c>
      <c r="D1770" s="5">
        <v>0</v>
      </c>
      <c r="E1770" s="10">
        <v>20.89714356</v>
      </c>
      <c r="F1770" s="10">
        <v>169.6204808</v>
      </c>
      <c r="G1770" s="10">
        <v>60.123396409999998</v>
      </c>
      <c r="H1770" s="10">
        <v>71.472706560000006</v>
      </c>
      <c r="I1770" s="10">
        <v>121.4188697</v>
      </c>
      <c r="J1770" s="10">
        <v>112.0814218</v>
      </c>
      <c r="K1770" s="10">
        <v>174.07222540000001</v>
      </c>
      <c r="L1770" s="10">
        <v>115.79638730000001</v>
      </c>
      <c r="M1770" s="10">
        <v>2.4355062759999999</v>
      </c>
      <c r="N1770" s="10">
        <v>93.703674079999999</v>
      </c>
      <c r="O1770" s="10">
        <v>106.8804576</v>
      </c>
      <c r="P1770" s="10">
        <v>81.312722100000002</v>
      </c>
      <c r="Q1770" s="11">
        <f t="shared" si="60"/>
        <v>2</v>
      </c>
      <c r="R1770" s="5">
        <v>1</v>
      </c>
      <c r="S1770" s="5">
        <v>0</v>
      </c>
      <c r="T1770" s="5">
        <v>1</v>
      </c>
      <c r="U1770" s="5">
        <v>0</v>
      </c>
      <c r="V1770" s="5">
        <v>0</v>
      </c>
      <c r="W1770" s="5">
        <v>0</v>
      </c>
      <c r="X1770" s="5">
        <v>0</v>
      </c>
      <c r="Y1770" s="5">
        <f t="shared" si="61"/>
        <v>18</v>
      </c>
      <c r="Z1770" s="5">
        <v>1</v>
      </c>
      <c r="AA1770" s="5">
        <v>1</v>
      </c>
      <c r="AB1770" s="5">
        <v>2</v>
      </c>
      <c r="AC1770" s="5">
        <v>1</v>
      </c>
      <c r="AD1770" s="5">
        <v>4</v>
      </c>
      <c r="AE1770" s="5">
        <v>1</v>
      </c>
      <c r="AF1770" s="5">
        <v>1</v>
      </c>
      <c r="AG1770" s="5">
        <v>1</v>
      </c>
      <c r="AH1770" s="5">
        <v>1</v>
      </c>
      <c r="AI1770" s="5">
        <v>2</v>
      </c>
      <c r="AJ1770" s="5">
        <v>3</v>
      </c>
      <c r="AK1770" s="5" t="s">
        <v>121</v>
      </c>
      <c r="AL1770" s="5">
        <v>1.02</v>
      </c>
      <c r="AM1770" s="7">
        <v>1.0100000000000001E-6</v>
      </c>
      <c r="AN1770" s="5" t="s">
        <v>49</v>
      </c>
      <c r="AO1770" s="5" t="s">
        <v>47</v>
      </c>
      <c r="AP1770" s="5" t="s">
        <v>111</v>
      </c>
    </row>
    <row r="1771" spans="1:42" x14ac:dyDescent="0.35">
      <c r="A1771" s="5" t="s">
        <v>1889</v>
      </c>
      <c r="B1771" s="10">
        <v>33.105335157318741</v>
      </c>
      <c r="C1771" s="5">
        <v>1</v>
      </c>
      <c r="D1771" s="5">
        <v>0</v>
      </c>
      <c r="E1771" s="10">
        <v>25.008067530000002</v>
      </c>
      <c r="F1771" s="10">
        <v>160.61870500000001</v>
      </c>
      <c r="G1771" s="10">
        <v>64.516733930000001</v>
      </c>
      <c r="H1771" s="10">
        <v>60.77520706</v>
      </c>
      <c r="I1771" s="10">
        <v>96.565754720000001</v>
      </c>
      <c r="J1771" s="10">
        <v>109.42308749999999</v>
      </c>
      <c r="K1771" s="10">
        <v>144.09557029999999</v>
      </c>
      <c r="L1771" s="10">
        <v>123.9086252</v>
      </c>
      <c r="M1771" s="10">
        <v>2.3709597589999998</v>
      </c>
      <c r="N1771" s="10">
        <v>86.339227489999999</v>
      </c>
      <c r="O1771" s="10">
        <v>110.037987</v>
      </c>
      <c r="P1771" s="10">
        <v>82.798127960000002</v>
      </c>
      <c r="Q1771" s="11">
        <f t="shared" si="60"/>
        <v>2</v>
      </c>
      <c r="R1771" s="5">
        <v>1</v>
      </c>
      <c r="S1771" s="5">
        <v>0</v>
      </c>
      <c r="T1771" s="5">
        <v>0</v>
      </c>
      <c r="U1771" s="5">
        <v>0</v>
      </c>
      <c r="V1771" s="5">
        <v>0</v>
      </c>
      <c r="W1771" s="5">
        <v>1</v>
      </c>
      <c r="X1771" s="5">
        <v>0</v>
      </c>
      <c r="Y1771" s="5">
        <f t="shared" si="61"/>
        <v>19</v>
      </c>
      <c r="Z1771" s="5">
        <v>2</v>
      </c>
      <c r="AA1771" s="5">
        <v>1</v>
      </c>
      <c r="AB1771" s="5">
        <v>1</v>
      </c>
      <c r="AC1771" s="5">
        <v>2</v>
      </c>
      <c r="AD1771" s="5">
        <v>4</v>
      </c>
      <c r="AE1771" s="5">
        <v>1</v>
      </c>
      <c r="AF1771" s="5">
        <v>1</v>
      </c>
      <c r="AG1771" s="5">
        <v>1</v>
      </c>
      <c r="AH1771" s="5">
        <v>1</v>
      </c>
      <c r="AI1771" s="5">
        <v>2</v>
      </c>
      <c r="AJ1771" s="5">
        <v>3</v>
      </c>
      <c r="AK1771" s="5" t="s">
        <v>120</v>
      </c>
      <c r="AL1771" s="5">
        <v>2.19</v>
      </c>
      <c r="AM1771" s="7">
        <v>5.2200000000000004E-7</v>
      </c>
      <c r="AN1771" s="5" t="s">
        <v>43</v>
      </c>
      <c r="AO1771" s="5" t="s">
        <v>72</v>
      </c>
      <c r="AP1771" s="5" t="s">
        <v>92</v>
      </c>
    </row>
    <row r="1772" spans="1:42" x14ac:dyDescent="0.35">
      <c r="A1772" s="5" t="s">
        <v>1890</v>
      </c>
      <c r="B1772" s="10">
        <v>47.168262653898772</v>
      </c>
      <c r="C1772" s="5">
        <v>1</v>
      </c>
      <c r="D1772" s="5">
        <v>0</v>
      </c>
      <c r="E1772" s="10">
        <v>18.068594900000001</v>
      </c>
      <c r="F1772" s="10">
        <v>162.9291729</v>
      </c>
      <c r="G1772" s="10">
        <v>47.964739119999997</v>
      </c>
      <c r="H1772" s="10">
        <v>64.627005819999994</v>
      </c>
      <c r="I1772" s="10">
        <v>74.927318729999996</v>
      </c>
      <c r="J1772" s="10">
        <v>123.57130309999999</v>
      </c>
      <c r="K1772" s="10">
        <v>141.12787700000001</v>
      </c>
      <c r="L1772" s="10">
        <v>120.82928750000001</v>
      </c>
      <c r="M1772" s="10">
        <v>2.1837291589999999</v>
      </c>
      <c r="N1772" s="10">
        <v>87.402671659999996</v>
      </c>
      <c r="O1772" s="10">
        <v>109.6236349</v>
      </c>
      <c r="P1772" s="10">
        <v>71.331254389999998</v>
      </c>
      <c r="Q1772" s="11">
        <f t="shared" si="60"/>
        <v>2</v>
      </c>
      <c r="R1772" s="5">
        <v>1</v>
      </c>
      <c r="S1772" s="5">
        <v>0</v>
      </c>
      <c r="T1772" s="5">
        <v>1</v>
      </c>
      <c r="U1772" s="5">
        <v>0</v>
      </c>
      <c r="V1772" s="5">
        <v>0</v>
      </c>
      <c r="W1772" s="5">
        <v>0</v>
      </c>
      <c r="X1772" s="5">
        <v>0</v>
      </c>
      <c r="Y1772" s="5">
        <f t="shared" si="61"/>
        <v>15</v>
      </c>
      <c r="Z1772" s="5">
        <v>1</v>
      </c>
      <c r="AA1772" s="5">
        <v>1</v>
      </c>
      <c r="AB1772" s="5">
        <v>1</v>
      </c>
      <c r="AC1772" s="5">
        <v>2</v>
      </c>
      <c r="AD1772" s="5">
        <v>4</v>
      </c>
      <c r="AE1772" s="5">
        <v>1</v>
      </c>
      <c r="AF1772" s="5">
        <v>1</v>
      </c>
      <c r="AG1772" s="5">
        <v>1</v>
      </c>
      <c r="AH1772" s="5">
        <v>1</v>
      </c>
      <c r="AI1772" s="5">
        <v>1</v>
      </c>
      <c r="AJ1772" s="5">
        <v>1</v>
      </c>
      <c r="AK1772" s="5" t="s">
        <v>122</v>
      </c>
      <c r="AL1772" s="5">
        <v>3.36</v>
      </c>
      <c r="AM1772" s="7">
        <v>1.3600000000000001E-12</v>
      </c>
      <c r="AN1772" s="5" t="s">
        <v>36</v>
      </c>
      <c r="AO1772" s="5" t="s">
        <v>39</v>
      </c>
      <c r="AP1772" s="5" t="s">
        <v>40</v>
      </c>
    </row>
    <row r="1773" spans="1:42" x14ac:dyDescent="0.35">
      <c r="A1773" s="5" t="s">
        <v>1891</v>
      </c>
      <c r="B1773" s="10">
        <v>40.768809849521205</v>
      </c>
      <c r="C1773" s="5">
        <v>1</v>
      </c>
      <c r="D1773" s="5">
        <v>0</v>
      </c>
      <c r="E1773" s="10">
        <v>23.948038260000001</v>
      </c>
      <c r="F1773" s="10">
        <v>158.65666759999999</v>
      </c>
      <c r="G1773" s="10">
        <v>60.28185388</v>
      </c>
      <c r="H1773" s="10">
        <v>61.807280689999999</v>
      </c>
      <c r="I1773" s="10">
        <v>96.781180840000005</v>
      </c>
      <c r="J1773" s="10">
        <v>111.1329664</v>
      </c>
      <c r="K1773" s="10">
        <v>143.8816008</v>
      </c>
      <c r="L1773" s="10">
        <v>119.6925906</v>
      </c>
      <c r="M1773" s="10">
        <v>2.3279069909999999</v>
      </c>
      <c r="N1773" s="10">
        <v>89.696084290000002</v>
      </c>
      <c r="O1773" s="10">
        <v>111.7942547</v>
      </c>
      <c r="P1773" s="10">
        <v>83.278526589999998</v>
      </c>
      <c r="Q1773" s="11">
        <f t="shared" si="60"/>
        <v>2</v>
      </c>
      <c r="R1773" s="5">
        <v>1</v>
      </c>
      <c r="S1773" s="5">
        <v>0</v>
      </c>
      <c r="T1773" s="5">
        <v>1</v>
      </c>
      <c r="U1773" s="5">
        <v>0</v>
      </c>
      <c r="V1773" s="5">
        <v>0</v>
      </c>
      <c r="W1773" s="5">
        <v>0</v>
      </c>
      <c r="X1773" s="5">
        <v>0</v>
      </c>
      <c r="Y1773" s="5">
        <f t="shared" si="61"/>
        <v>18</v>
      </c>
      <c r="Z1773" s="5">
        <v>1</v>
      </c>
      <c r="AA1773" s="5">
        <v>1</v>
      </c>
      <c r="AB1773" s="5">
        <v>1</v>
      </c>
      <c r="AC1773" s="5">
        <v>2</v>
      </c>
      <c r="AD1773" s="5">
        <v>4</v>
      </c>
      <c r="AE1773" s="5">
        <v>1</v>
      </c>
      <c r="AF1773" s="5">
        <v>1</v>
      </c>
      <c r="AG1773" s="5">
        <v>1</v>
      </c>
      <c r="AH1773" s="5">
        <v>1</v>
      </c>
      <c r="AI1773" s="5">
        <v>2</v>
      </c>
      <c r="AJ1773" s="5">
        <v>3</v>
      </c>
      <c r="AK1773" s="5" t="s">
        <v>120</v>
      </c>
      <c r="AL1773" s="5">
        <v>2.19</v>
      </c>
      <c r="AM1773" s="7">
        <v>9.3900000000000003E-7</v>
      </c>
      <c r="AN1773" s="5" t="s">
        <v>49</v>
      </c>
      <c r="AO1773" s="5" t="s">
        <v>47</v>
      </c>
      <c r="AP1773" s="5" t="s">
        <v>93</v>
      </c>
    </row>
    <row r="1774" spans="1:42" x14ac:dyDescent="0.35">
      <c r="A1774" s="5" t="s">
        <v>1892</v>
      </c>
      <c r="B1774" s="10">
        <v>26.177838577291382</v>
      </c>
      <c r="C1774" s="5">
        <v>2</v>
      </c>
      <c r="D1774" s="5">
        <v>0</v>
      </c>
      <c r="E1774" s="10">
        <v>27.204143590000001</v>
      </c>
      <c r="F1774" s="10">
        <v>173.40214810000001</v>
      </c>
      <c r="G1774" s="10">
        <v>81.79824859</v>
      </c>
      <c r="H1774" s="10">
        <v>71.586144279999999</v>
      </c>
      <c r="I1774" s="10">
        <v>89.270401000000007</v>
      </c>
      <c r="J1774" s="10">
        <v>114.3329799</v>
      </c>
      <c r="K1774" s="10">
        <v>161.6589141</v>
      </c>
      <c r="L1774" s="10">
        <v>113.97116819999999</v>
      </c>
      <c r="M1774" s="10">
        <v>2.2582430690000002</v>
      </c>
      <c r="N1774" s="10">
        <v>85.135562190000002</v>
      </c>
      <c r="O1774" s="10">
        <v>110.37736409999999</v>
      </c>
      <c r="P1774" s="10">
        <v>79.870822540000006</v>
      </c>
      <c r="Q1774" s="11">
        <f t="shared" si="60"/>
        <v>1</v>
      </c>
      <c r="R1774" s="5">
        <v>0</v>
      </c>
      <c r="S1774" s="5">
        <v>0</v>
      </c>
      <c r="T1774" s="5">
        <v>1</v>
      </c>
      <c r="U1774" s="5">
        <v>0</v>
      </c>
      <c r="V1774" s="5">
        <v>0</v>
      </c>
      <c r="W1774" s="5">
        <v>0</v>
      </c>
      <c r="X1774" s="5">
        <v>0</v>
      </c>
      <c r="Y1774" s="5">
        <f t="shared" si="61"/>
        <v>16</v>
      </c>
      <c r="Z1774" s="5">
        <v>2</v>
      </c>
      <c r="AA1774" s="5">
        <v>1</v>
      </c>
      <c r="AB1774" s="5">
        <v>2</v>
      </c>
      <c r="AC1774" s="5">
        <v>1</v>
      </c>
      <c r="AD1774" s="5">
        <v>4</v>
      </c>
      <c r="AE1774" s="5">
        <v>1</v>
      </c>
      <c r="AF1774" s="5">
        <v>1</v>
      </c>
      <c r="AG1774" s="5">
        <v>1</v>
      </c>
      <c r="AH1774" s="5">
        <v>1</v>
      </c>
      <c r="AI1774" s="5">
        <v>1</v>
      </c>
      <c r="AJ1774" s="5">
        <v>1</v>
      </c>
      <c r="AK1774" s="5" t="s">
        <v>119</v>
      </c>
      <c r="AL1774" s="5">
        <v>1.02</v>
      </c>
      <c r="AM1774" s="7">
        <v>6.5600000000000005E-8</v>
      </c>
      <c r="AN1774" s="5" t="s">
        <v>43</v>
      </c>
      <c r="AO1774" s="5" t="s">
        <v>79</v>
      </c>
      <c r="AP1774" s="5" t="s">
        <v>80</v>
      </c>
    </row>
    <row r="1775" spans="1:42" x14ac:dyDescent="0.35">
      <c r="A1775" s="5" t="s">
        <v>1893</v>
      </c>
      <c r="B1775" s="10">
        <v>50.01641586867305</v>
      </c>
      <c r="C1775" s="5">
        <v>2</v>
      </c>
      <c r="D1775" s="5">
        <v>0</v>
      </c>
      <c r="E1775" s="10">
        <v>29.743417359999999</v>
      </c>
      <c r="F1775" s="10">
        <v>165.3100967</v>
      </c>
      <c r="G1775" s="10">
        <v>81.281109860000001</v>
      </c>
      <c r="H1775" s="10">
        <v>62.705346290000001</v>
      </c>
      <c r="I1775" s="10">
        <v>110.9301767</v>
      </c>
      <c r="J1775" s="10">
        <v>119.9397798</v>
      </c>
      <c r="K1775" s="10">
        <v>142.8044687</v>
      </c>
      <c r="L1775" s="10">
        <v>121.85086630000001</v>
      </c>
      <c r="M1775" s="10">
        <v>2.277389044</v>
      </c>
      <c r="N1775" s="10">
        <v>96.252485239999999</v>
      </c>
      <c r="O1775" s="10">
        <v>113.3626996</v>
      </c>
      <c r="P1775" s="10">
        <v>79.925431649999993</v>
      </c>
      <c r="Q1775" s="11">
        <f t="shared" si="60"/>
        <v>3</v>
      </c>
      <c r="R1775" s="5">
        <v>1</v>
      </c>
      <c r="S1775" s="5">
        <v>0</v>
      </c>
      <c r="T1775" s="5">
        <v>1</v>
      </c>
      <c r="U1775" s="5">
        <v>0</v>
      </c>
      <c r="V1775" s="5">
        <v>1</v>
      </c>
      <c r="W1775" s="5">
        <v>0</v>
      </c>
      <c r="X1775" s="5">
        <v>0</v>
      </c>
      <c r="Y1775" s="5">
        <f t="shared" si="61"/>
        <v>16</v>
      </c>
      <c r="Z1775" s="5">
        <v>2</v>
      </c>
      <c r="AA1775" s="5">
        <v>1</v>
      </c>
      <c r="AB1775" s="5">
        <v>1</v>
      </c>
      <c r="AC1775" s="5">
        <v>2</v>
      </c>
      <c r="AD1775" s="5">
        <v>4</v>
      </c>
      <c r="AE1775" s="5">
        <v>1</v>
      </c>
      <c r="AF1775" s="5">
        <v>1</v>
      </c>
      <c r="AG1775" s="5">
        <v>1</v>
      </c>
      <c r="AH1775" s="5">
        <v>1</v>
      </c>
      <c r="AI1775" s="5">
        <v>1</v>
      </c>
      <c r="AJ1775" s="5">
        <v>1</v>
      </c>
      <c r="AK1775" s="5" t="s">
        <v>123</v>
      </c>
      <c r="AL1775" s="5">
        <v>2.15</v>
      </c>
      <c r="AM1775" s="7">
        <v>5.4899999999999995E-7</v>
      </c>
      <c r="AN1775" s="5" t="s">
        <v>43</v>
      </c>
      <c r="AO1775" s="5" t="s">
        <v>44</v>
      </c>
      <c r="AP1775" s="5" t="s">
        <v>45</v>
      </c>
    </row>
    <row r="1776" spans="1:42" x14ac:dyDescent="0.35">
      <c r="A1776" s="5" t="s">
        <v>1894</v>
      </c>
      <c r="B1776" s="10">
        <v>28.415868673050614</v>
      </c>
      <c r="C1776" s="5">
        <v>2</v>
      </c>
      <c r="D1776" s="5">
        <v>0</v>
      </c>
      <c r="E1776" s="10">
        <v>24.908008410000001</v>
      </c>
      <c r="F1776" s="10">
        <v>168.85378539999999</v>
      </c>
      <c r="G1776" s="10">
        <v>71.016719379999998</v>
      </c>
      <c r="H1776" s="10">
        <v>85.343638960000007</v>
      </c>
      <c r="I1776" s="10">
        <v>119.8535997</v>
      </c>
      <c r="J1776" s="10">
        <v>100.51279460000001</v>
      </c>
      <c r="K1776" s="10">
        <v>173.69536880000001</v>
      </c>
      <c r="L1776" s="10">
        <v>120.7198518</v>
      </c>
      <c r="M1776" s="10">
        <v>2.0352468080000001</v>
      </c>
      <c r="N1776" s="10">
        <v>88.167502150000004</v>
      </c>
      <c r="O1776" s="10">
        <v>110.4799127</v>
      </c>
      <c r="P1776" s="10">
        <v>77.608934759999997</v>
      </c>
      <c r="Q1776" s="11">
        <f t="shared" si="60"/>
        <v>3</v>
      </c>
      <c r="R1776" s="5">
        <v>1</v>
      </c>
      <c r="S1776" s="5">
        <v>1</v>
      </c>
      <c r="T1776" s="5">
        <v>1</v>
      </c>
      <c r="U1776" s="5">
        <v>0</v>
      </c>
      <c r="V1776" s="5">
        <v>0</v>
      </c>
      <c r="W1776" s="5">
        <v>0</v>
      </c>
      <c r="X1776" s="5">
        <v>0</v>
      </c>
      <c r="Y1776" s="5">
        <f t="shared" si="61"/>
        <v>16</v>
      </c>
      <c r="Z1776" s="5">
        <v>2</v>
      </c>
      <c r="AA1776" s="5">
        <v>1</v>
      </c>
      <c r="AB1776" s="5">
        <v>2</v>
      </c>
      <c r="AC1776" s="5">
        <v>1</v>
      </c>
      <c r="AD1776" s="5">
        <v>4</v>
      </c>
      <c r="AE1776" s="5">
        <v>1</v>
      </c>
      <c r="AF1776" s="5">
        <v>1</v>
      </c>
      <c r="AG1776" s="5">
        <v>1</v>
      </c>
      <c r="AH1776" s="5">
        <v>1</v>
      </c>
      <c r="AI1776" s="5">
        <v>1</v>
      </c>
      <c r="AJ1776" s="5">
        <v>1</v>
      </c>
      <c r="AK1776" s="5" t="s">
        <v>121</v>
      </c>
      <c r="AL1776" s="5">
        <v>1.02</v>
      </c>
      <c r="AM1776" s="7">
        <v>4.75E-7</v>
      </c>
      <c r="AN1776" s="5" t="s">
        <v>36</v>
      </c>
      <c r="AO1776" s="5" t="s">
        <v>98</v>
      </c>
      <c r="AP1776" s="5" t="s">
        <v>99</v>
      </c>
    </row>
    <row r="1777" spans="1:42" x14ac:dyDescent="0.35">
      <c r="A1777" s="5" t="s">
        <v>1895</v>
      </c>
      <c r="B1777" s="10">
        <v>31.009575923392614</v>
      </c>
      <c r="C1777" s="5">
        <v>2</v>
      </c>
      <c r="D1777" s="5">
        <v>0</v>
      </c>
      <c r="E1777" s="10">
        <v>31.689288680000001</v>
      </c>
      <c r="F1777" s="10">
        <v>167.75519940000001</v>
      </c>
      <c r="G1777" s="10">
        <v>89.179384409999997</v>
      </c>
      <c r="H1777" s="10">
        <v>30.022429549999998</v>
      </c>
      <c r="I1777" s="10">
        <v>198.74124710000001</v>
      </c>
      <c r="J1777" s="10">
        <v>137.78465629999999</v>
      </c>
      <c r="K1777" s="10">
        <v>288.86449379999999</v>
      </c>
      <c r="L1777" s="10">
        <v>463.29946639999997</v>
      </c>
      <c r="M1777" s="10">
        <v>9.6216228390000005</v>
      </c>
      <c r="N1777" s="10">
        <v>113.738604</v>
      </c>
      <c r="O1777" s="10">
        <v>131.0874901</v>
      </c>
      <c r="P1777" s="10">
        <v>83.745245780000005</v>
      </c>
      <c r="Q1777" s="11">
        <f t="shared" si="60"/>
        <v>3</v>
      </c>
      <c r="R1777" s="5">
        <v>1</v>
      </c>
      <c r="S1777" s="5">
        <v>1</v>
      </c>
      <c r="T1777" s="5">
        <v>1</v>
      </c>
      <c r="U1777" s="5">
        <v>0</v>
      </c>
      <c r="V1777" s="5">
        <v>0</v>
      </c>
      <c r="W1777" s="5">
        <v>0</v>
      </c>
      <c r="X1777" s="5">
        <v>0</v>
      </c>
      <c r="Y1777" s="5">
        <f t="shared" si="61"/>
        <v>35</v>
      </c>
      <c r="Z1777" s="5">
        <v>3</v>
      </c>
      <c r="AA1777" s="5">
        <v>3</v>
      </c>
      <c r="AB1777" s="5">
        <v>3</v>
      </c>
      <c r="AC1777" s="5">
        <v>4</v>
      </c>
      <c r="AD1777" s="5">
        <v>3</v>
      </c>
      <c r="AE1777" s="5">
        <v>4</v>
      </c>
      <c r="AF1777" s="5">
        <v>3</v>
      </c>
      <c r="AG1777" s="5">
        <v>4</v>
      </c>
      <c r="AH1777" s="5">
        <v>3</v>
      </c>
      <c r="AI1777" s="5">
        <v>2</v>
      </c>
      <c r="AJ1777" s="5">
        <v>3</v>
      </c>
      <c r="AK1777" s="5" t="s">
        <v>127</v>
      </c>
      <c r="AL1777" s="5">
        <v>1.02</v>
      </c>
      <c r="AM1777" s="5">
        <v>0.99152320999999999</v>
      </c>
      <c r="AN1777" s="5" t="s">
        <v>49</v>
      </c>
      <c r="AO1777" s="5" t="s">
        <v>47</v>
      </c>
      <c r="AP1777" s="5" t="s">
        <v>111</v>
      </c>
    </row>
    <row r="1778" spans="1:42" x14ac:dyDescent="0.35">
      <c r="A1778" s="5" t="s">
        <v>1896</v>
      </c>
      <c r="B1778" s="10">
        <v>24.284541723666212</v>
      </c>
      <c r="C1778" s="5">
        <v>1</v>
      </c>
      <c r="D1778" s="5">
        <v>0</v>
      </c>
      <c r="E1778" s="10">
        <v>26.173964430000002</v>
      </c>
      <c r="F1778" s="10">
        <v>161.72029570000001</v>
      </c>
      <c r="G1778" s="10">
        <v>68.453957619999997</v>
      </c>
      <c r="H1778" s="10">
        <v>67.613922400000007</v>
      </c>
      <c r="I1778" s="10">
        <v>89.707155</v>
      </c>
      <c r="J1778" s="10">
        <v>107.3433103</v>
      </c>
      <c r="K1778" s="10">
        <v>172.6735348</v>
      </c>
      <c r="L1778" s="10">
        <v>117.3837491</v>
      </c>
      <c r="M1778" s="10">
        <v>2.5538162660000001</v>
      </c>
      <c r="N1778" s="10">
        <v>89.50693948</v>
      </c>
      <c r="O1778" s="10">
        <v>111.56212549999999</v>
      </c>
      <c r="P1778" s="10">
        <v>81.860182449999996</v>
      </c>
      <c r="Q1778" s="11">
        <f t="shared" si="60"/>
        <v>1</v>
      </c>
      <c r="R1778" s="5">
        <v>0</v>
      </c>
      <c r="S1778" s="5">
        <v>0</v>
      </c>
      <c r="T1778" s="5">
        <v>1</v>
      </c>
      <c r="U1778" s="5">
        <v>0</v>
      </c>
      <c r="V1778" s="5">
        <v>0</v>
      </c>
      <c r="W1778" s="5">
        <v>0</v>
      </c>
      <c r="X1778" s="5">
        <v>0</v>
      </c>
      <c r="Y1778" s="5">
        <f t="shared" si="61"/>
        <v>19</v>
      </c>
      <c r="Z1778" s="5">
        <v>2</v>
      </c>
      <c r="AA1778" s="5">
        <v>1</v>
      </c>
      <c r="AB1778" s="5">
        <v>2</v>
      </c>
      <c r="AC1778" s="5">
        <v>1</v>
      </c>
      <c r="AD1778" s="5">
        <v>4</v>
      </c>
      <c r="AE1778" s="5">
        <v>1</v>
      </c>
      <c r="AF1778" s="5">
        <v>1</v>
      </c>
      <c r="AG1778" s="5">
        <v>1</v>
      </c>
      <c r="AH1778" s="5">
        <v>1</v>
      </c>
      <c r="AI1778" s="5">
        <v>2</v>
      </c>
      <c r="AJ1778" s="5">
        <v>3</v>
      </c>
      <c r="AK1778" s="5" t="s">
        <v>35</v>
      </c>
      <c r="AL1778" s="5">
        <v>2.19</v>
      </c>
      <c r="AM1778" s="7">
        <v>2.8500000000000002E-5</v>
      </c>
      <c r="AN1778" s="5" t="s">
        <v>46</v>
      </c>
      <c r="AO1778" s="5" t="s">
        <v>47</v>
      </c>
      <c r="AP1778" s="5" t="s">
        <v>48</v>
      </c>
    </row>
    <row r="1779" spans="1:42" x14ac:dyDescent="0.35">
      <c r="A1779" s="5" t="s">
        <v>1897</v>
      </c>
      <c r="B1779" s="10">
        <v>33.756497948016417</v>
      </c>
      <c r="C1779" s="5">
        <v>1</v>
      </c>
      <c r="D1779" s="5">
        <v>0</v>
      </c>
      <c r="E1779" s="10">
        <v>21.15449593</v>
      </c>
      <c r="F1779" s="10">
        <v>159.0553845</v>
      </c>
      <c r="G1779" s="10">
        <v>53.517945509999997</v>
      </c>
      <c r="H1779" s="10">
        <v>64.102245609999997</v>
      </c>
      <c r="I1779" s="10">
        <v>92.040723479999997</v>
      </c>
      <c r="J1779" s="10">
        <v>109.09128560000001</v>
      </c>
      <c r="K1779" s="10">
        <v>149.9937625</v>
      </c>
      <c r="L1779" s="10">
        <v>123.1855145</v>
      </c>
      <c r="M1779" s="10">
        <v>2.3399143219999998</v>
      </c>
      <c r="N1779" s="10">
        <v>94.033601689999998</v>
      </c>
      <c r="O1779" s="10">
        <v>112.6330425</v>
      </c>
      <c r="P1779" s="10">
        <v>79.956833619999998</v>
      </c>
      <c r="Q1779" s="11">
        <f t="shared" si="60"/>
        <v>1</v>
      </c>
      <c r="R1779" s="5">
        <v>0</v>
      </c>
      <c r="S1779" s="5">
        <v>0</v>
      </c>
      <c r="T1779" s="5">
        <v>1</v>
      </c>
      <c r="U1779" s="5">
        <v>0</v>
      </c>
      <c r="V1779" s="5">
        <v>0</v>
      </c>
      <c r="W1779" s="5">
        <v>0</v>
      </c>
      <c r="X1779" s="5">
        <v>0</v>
      </c>
      <c r="Y1779" s="5">
        <f t="shared" si="61"/>
        <v>15</v>
      </c>
      <c r="Z1779" s="5">
        <v>1</v>
      </c>
      <c r="AA1779" s="5">
        <v>1</v>
      </c>
      <c r="AB1779" s="5">
        <v>1</v>
      </c>
      <c r="AC1779" s="5">
        <v>2</v>
      </c>
      <c r="AD1779" s="5">
        <v>4</v>
      </c>
      <c r="AE1779" s="5">
        <v>1</v>
      </c>
      <c r="AF1779" s="5">
        <v>1</v>
      </c>
      <c r="AG1779" s="5">
        <v>1</v>
      </c>
      <c r="AH1779" s="5">
        <v>1</v>
      </c>
      <c r="AI1779" s="5">
        <v>1</v>
      </c>
      <c r="AJ1779" s="5">
        <v>1</v>
      </c>
      <c r="AK1779" s="5" t="s">
        <v>120</v>
      </c>
      <c r="AL1779" s="5">
        <v>2.19</v>
      </c>
      <c r="AM1779" s="7">
        <v>9.7199999999999997E-7</v>
      </c>
      <c r="AN1779" s="5" t="s">
        <v>36</v>
      </c>
      <c r="AO1779" s="5" t="s">
        <v>57</v>
      </c>
      <c r="AP1779" s="5" t="s">
        <v>59</v>
      </c>
    </row>
    <row r="1780" spans="1:42" x14ac:dyDescent="0.35">
      <c r="A1780" s="5" t="s">
        <v>1898</v>
      </c>
      <c r="B1780" s="10">
        <v>20.528043775649795</v>
      </c>
      <c r="C1780" s="5">
        <v>1</v>
      </c>
      <c r="D1780" s="5">
        <v>0</v>
      </c>
      <c r="E1780" s="10">
        <v>18.688789920000001</v>
      </c>
      <c r="F1780" s="10">
        <v>159.61195710000001</v>
      </c>
      <c r="G1780" s="10">
        <v>47.611517929999998</v>
      </c>
      <c r="H1780" s="10">
        <v>67.211386770000004</v>
      </c>
      <c r="I1780" s="10">
        <v>87.680567789999998</v>
      </c>
      <c r="J1780" s="10">
        <v>106.33640219999999</v>
      </c>
      <c r="K1780" s="10">
        <v>179.03581539999999</v>
      </c>
      <c r="L1780" s="10">
        <v>116.3645092</v>
      </c>
      <c r="M1780" s="10">
        <v>2.663772078</v>
      </c>
      <c r="N1780" s="10">
        <v>90.523425570000001</v>
      </c>
      <c r="O1780" s="10">
        <v>111.35544230000001</v>
      </c>
      <c r="P1780" s="10">
        <v>81.531906599999999</v>
      </c>
      <c r="Q1780" s="11">
        <f t="shared" si="60"/>
        <v>2</v>
      </c>
      <c r="R1780" s="5">
        <v>0</v>
      </c>
      <c r="S1780" s="5">
        <v>0</v>
      </c>
      <c r="T1780" s="5">
        <v>1</v>
      </c>
      <c r="U1780" s="5">
        <v>1</v>
      </c>
      <c r="V1780" s="5">
        <v>0</v>
      </c>
      <c r="W1780" s="5">
        <v>0</v>
      </c>
      <c r="X1780" s="5">
        <v>0</v>
      </c>
      <c r="Y1780" s="5">
        <f t="shared" si="61"/>
        <v>18</v>
      </c>
      <c r="Z1780" s="5">
        <v>1</v>
      </c>
      <c r="AA1780" s="5">
        <v>1</v>
      </c>
      <c r="AB1780" s="5">
        <v>2</v>
      </c>
      <c r="AC1780" s="5">
        <v>1</v>
      </c>
      <c r="AD1780" s="5">
        <v>4</v>
      </c>
      <c r="AE1780" s="5">
        <v>1</v>
      </c>
      <c r="AF1780" s="5">
        <v>1</v>
      </c>
      <c r="AG1780" s="5">
        <v>1</v>
      </c>
      <c r="AH1780" s="5">
        <v>1</v>
      </c>
      <c r="AI1780" s="5">
        <v>2</v>
      </c>
      <c r="AJ1780" s="5">
        <v>3</v>
      </c>
      <c r="AK1780" s="5" t="s">
        <v>35</v>
      </c>
      <c r="AL1780" s="5">
        <v>2.19</v>
      </c>
      <c r="AM1780" s="7">
        <v>2.3799999999999999E-5</v>
      </c>
      <c r="AN1780" s="5" t="s">
        <v>43</v>
      </c>
      <c r="AO1780" s="5" t="s">
        <v>72</v>
      </c>
      <c r="AP1780" s="5" t="s">
        <v>89</v>
      </c>
    </row>
    <row r="1781" spans="1:42" x14ac:dyDescent="0.35">
      <c r="A1781" s="5" t="s">
        <v>1899</v>
      </c>
      <c r="B1781" s="10">
        <v>27.567715458276332</v>
      </c>
      <c r="C1781" s="5">
        <v>1</v>
      </c>
      <c r="D1781" s="5">
        <v>0</v>
      </c>
      <c r="E1781" s="10">
        <v>33.732953790000003</v>
      </c>
      <c r="F1781" s="10">
        <v>163.7494849</v>
      </c>
      <c r="G1781" s="10">
        <v>90.451184100000006</v>
      </c>
      <c r="H1781" s="10">
        <v>55.524966329999998</v>
      </c>
      <c r="I1781" s="10">
        <v>97.431850089999998</v>
      </c>
      <c r="J1781" s="10">
        <v>117.6272998</v>
      </c>
      <c r="K1781" s="10">
        <v>140.26726339999999</v>
      </c>
      <c r="L1781" s="10">
        <v>118.7627665</v>
      </c>
      <c r="M1781" s="10">
        <v>2.526201683</v>
      </c>
      <c r="N1781" s="10">
        <v>88.359126700000004</v>
      </c>
      <c r="O1781" s="10">
        <v>110.6876125</v>
      </c>
      <c r="P1781" s="10">
        <v>79.072521980000005</v>
      </c>
      <c r="Q1781" s="11">
        <f t="shared" si="60"/>
        <v>0</v>
      </c>
      <c r="R1781" s="5">
        <v>0</v>
      </c>
      <c r="S1781" s="5">
        <v>0</v>
      </c>
      <c r="T1781" s="5">
        <v>0</v>
      </c>
      <c r="U1781" s="5">
        <v>0</v>
      </c>
      <c r="V1781" s="5">
        <v>0</v>
      </c>
      <c r="W1781" s="5">
        <v>0</v>
      </c>
      <c r="X1781" s="5">
        <v>0</v>
      </c>
      <c r="Y1781" s="5">
        <f t="shared" si="61"/>
        <v>17</v>
      </c>
      <c r="Z1781" s="5">
        <v>3</v>
      </c>
      <c r="AA1781" s="5">
        <v>1</v>
      </c>
      <c r="AB1781" s="5">
        <v>1</v>
      </c>
      <c r="AC1781" s="5">
        <v>2</v>
      </c>
      <c r="AD1781" s="5">
        <v>4</v>
      </c>
      <c r="AE1781" s="5">
        <v>1</v>
      </c>
      <c r="AF1781" s="5">
        <v>1</v>
      </c>
      <c r="AG1781" s="5">
        <v>1</v>
      </c>
      <c r="AH1781" s="5">
        <v>1</v>
      </c>
      <c r="AI1781" s="5">
        <v>1</v>
      </c>
      <c r="AJ1781" s="5">
        <v>1</v>
      </c>
      <c r="AK1781" s="5" t="s">
        <v>120</v>
      </c>
      <c r="AL1781" s="5">
        <v>2.19</v>
      </c>
      <c r="AM1781" s="7">
        <v>1.2500000000000001E-6</v>
      </c>
      <c r="AN1781" s="5" t="s">
        <v>49</v>
      </c>
      <c r="AO1781" s="5" t="s">
        <v>47</v>
      </c>
      <c r="AP1781" s="5" t="s">
        <v>111</v>
      </c>
    </row>
    <row r="1782" spans="1:42" x14ac:dyDescent="0.35">
      <c r="A1782" s="5" t="s">
        <v>1900</v>
      </c>
      <c r="B1782" s="10">
        <v>32.757865937072502</v>
      </c>
      <c r="C1782" s="5">
        <v>2</v>
      </c>
      <c r="D1782" s="5">
        <v>0</v>
      </c>
      <c r="E1782" s="10">
        <v>23.809383239999999</v>
      </c>
      <c r="F1782" s="10">
        <v>168.58284219999999</v>
      </c>
      <c r="G1782" s="10">
        <v>67.666683070000005</v>
      </c>
      <c r="H1782" s="10">
        <v>70.103999759999994</v>
      </c>
      <c r="I1782" s="10">
        <v>108.3758357</v>
      </c>
      <c r="J1782" s="10">
        <v>112.00492180000001</v>
      </c>
      <c r="K1782" s="10">
        <v>177.13352309999999</v>
      </c>
      <c r="L1782" s="10">
        <v>122.1065443</v>
      </c>
      <c r="M1782" s="10">
        <v>2.5267249180000002</v>
      </c>
      <c r="N1782" s="10">
        <v>89.787018619999998</v>
      </c>
      <c r="O1782" s="10">
        <v>111.97633519999999</v>
      </c>
      <c r="P1782" s="10">
        <v>88.166681600000004</v>
      </c>
      <c r="Q1782" s="11">
        <f t="shared" si="60"/>
        <v>2</v>
      </c>
      <c r="R1782" s="5">
        <v>1</v>
      </c>
      <c r="S1782" s="5">
        <v>0</v>
      </c>
      <c r="T1782" s="5">
        <v>1</v>
      </c>
      <c r="U1782" s="5">
        <v>0</v>
      </c>
      <c r="V1782" s="5">
        <v>0</v>
      </c>
      <c r="W1782" s="5">
        <v>0</v>
      </c>
      <c r="X1782" s="5">
        <v>0</v>
      </c>
      <c r="Y1782" s="5">
        <f t="shared" si="61"/>
        <v>18</v>
      </c>
      <c r="Z1782" s="5">
        <v>1</v>
      </c>
      <c r="AA1782" s="5">
        <v>1</v>
      </c>
      <c r="AB1782" s="5">
        <v>2</v>
      </c>
      <c r="AC1782" s="5">
        <v>1</v>
      </c>
      <c r="AD1782" s="5">
        <v>4</v>
      </c>
      <c r="AE1782" s="5">
        <v>1</v>
      </c>
      <c r="AF1782" s="5">
        <v>1</v>
      </c>
      <c r="AG1782" s="5">
        <v>1</v>
      </c>
      <c r="AH1782" s="5">
        <v>1</v>
      </c>
      <c r="AI1782" s="5">
        <v>2</v>
      </c>
      <c r="AJ1782" s="5">
        <v>3</v>
      </c>
      <c r="AK1782" s="5" t="s">
        <v>121</v>
      </c>
      <c r="AL1782" s="5">
        <v>1.02</v>
      </c>
      <c r="AM1782" s="7">
        <v>4.85E-5</v>
      </c>
      <c r="AN1782" s="5" t="s">
        <v>36</v>
      </c>
      <c r="AO1782" s="5" t="s">
        <v>66</v>
      </c>
      <c r="AP1782" s="5" t="s">
        <v>106</v>
      </c>
    </row>
    <row r="1783" spans="1:42" x14ac:dyDescent="0.35">
      <c r="A1783" s="5" t="s">
        <v>1901</v>
      </c>
      <c r="B1783" s="10">
        <v>46.079343365253081</v>
      </c>
      <c r="C1783" s="5">
        <v>1</v>
      </c>
      <c r="D1783" s="5">
        <v>0</v>
      </c>
      <c r="E1783" s="10">
        <v>25.227904550000002</v>
      </c>
      <c r="F1783" s="10">
        <v>164.33154920000001</v>
      </c>
      <c r="G1783" s="10">
        <v>68.12759819</v>
      </c>
      <c r="H1783" s="10">
        <v>69.314320780000003</v>
      </c>
      <c r="I1783" s="10">
        <v>77.246253719999999</v>
      </c>
      <c r="J1783" s="10">
        <v>117.2845167</v>
      </c>
      <c r="K1783" s="10">
        <v>144.2488755</v>
      </c>
      <c r="L1783" s="10">
        <v>115.0755513</v>
      </c>
      <c r="M1783" s="10">
        <v>2.0810833010000001</v>
      </c>
      <c r="N1783" s="10">
        <v>94.477254299999998</v>
      </c>
      <c r="O1783" s="10">
        <v>114.360707</v>
      </c>
      <c r="P1783" s="10">
        <v>80.644192349999997</v>
      </c>
      <c r="Q1783" s="11">
        <f t="shared" si="60"/>
        <v>3</v>
      </c>
      <c r="R1783" s="5">
        <v>1</v>
      </c>
      <c r="S1783" s="5">
        <v>0</v>
      </c>
      <c r="T1783" s="5">
        <v>1</v>
      </c>
      <c r="U1783" s="5">
        <v>0</v>
      </c>
      <c r="V1783" s="5">
        <v>0</v>
      </c>
      <c r="W1783" s="5">
        <v>1</v>
      </c>
      <c r="X1783" s="5">
        <v>0</v>
      </c>
      <c r="Y1783" s="5">
        <f t="shared" si="61"/>
        <v>18</v>
      </c>
      <c r="Z1783" s="5">
        <v>2</v>
      </c>
      <c r="AA1783" s="5">
        <v>1</v>
      </c>
      <c r="AB1783" s="5">
        <v>1</v>
      </c>
      <c r="AC1783" s="5">
        <v>1</v>
      </c>
      <c r="AD1783" s="5">
        <v>4</v>
      </c>
      <c r="AE1783" s="5">
        <v>1</v>
      </c>
      <c r="AF1783" s="5">
        <v>1</v>
      </c>
      <c r="AG1783" s="5">
        <v>1</v>
      </c>
      <c r="AH1783" s="5">
        <v>1</v>
      </c>
      <c r="AI1783" s="5">
        <v>2</v>
      </c>
      <c r="AJ1783" s="5">
        <v>3</v>
      </c>
      <c r="AK1783" s="5" t="s">
        <v>122</v>
      </c>
      <c r="AL1783" s="5">
        <v>3.36</v>
      </c>
      <c r="AM1783" s="7">
        <v>2.8299999999999999E-8</v>
      </c>
      <c r="AN1783" s="5" t="s">
        <v>36</v>
      </c>
      <c r="AO1783" s="5" t="s">
        <v>39</v>
      </c>
      <c r="AP1783" s="5" t="s">
        <v>40</v>
      </c>
    </row>
    <row r="1784" spans="1:42" x14ac:dyDescent="0.35">
      <c r="A1784" s="5" t="s">
        <v>1902</v>
      </c>
      <c r="B1784" s="10">
        <v>23.537619699042409</v>
      </c>
      <c r="C1784" s="5">
        <v>2</v>
      </c>
      <c r="D1784" s="5">
        <v>0</v>
      </c>
      <c r="E1784" s="10">
        <v>27.737483340000001</v>
      </c>
      <c r="F1784" s="10">
        <v>174.30578349999999</v>
      </c>
      <c r="G1784" s="10">
        <v>84.273425869999997</v>
      </c>
      <c r="H1784" s="10">
        <v>31.873138399999998</v>
      </c>
      <c r="I1784" s="10">
        <v>200.7016237</v>
      </c>
      <c r="J1784" s="10">
        <v>128.34014790000001</v>
      </c>
      <c r="K1784" s="10">
        <v>283.92677049999998</v>
      </c>
      <c r="L1784" s="10">
        <v>478.83974990000002</v>
      </c>
      <c r="M1784" s="10">
        <v>8.9080267830000004</v>
      </c>
      <c r="N1784" s="10">
        <v>109.5677707</v>
      </c>
      <c r="O1784" s="10">
        <v>124.2006251</v>
      </c>
      <c r="P1784" s="10">
        <v>86.820542590000002</v>
      </c>
      <c r="Q1784" s="11">
        <f t="shared" si="60"/>
        <v>4</v>
      </c>
      <c r="R1784" s="5">
        <v>1</v>
      </c>
      <c r="S1784" s="5">
        <v>0</v>
      </c>
      <c r="T1784" s="5">
        <v>1</v>
      </c>
      <c r="U1784" s="5">
        <v>1</v>
      </c>
      <c r="V1784" s="5">
        <v>0</v>
      </c>
      <c r="W1784" s="5">
        <v>1</v>
      </c>
      <c r="X1784" s="5">
        <v>0</v>
      </c>
      <c r="Y1784" s="5">
        <f t="shared" si="61"/>
        <v>33</v>
      </c>
      <c r="Z1784" s="5">
        <v>2</v>
      </c>
      <c r="AA1784" s="5">
        <v>2</v>
      </c>
      <c r="AB1784" s="5">
        <v>3</v>
      </c>
      <c r="AC1784" s="5">
        <v>4</v>
      </c>
      <c r="AD1784" s="5">
        <v>4</v>
      </c>
      <c r="AE1784" s="5">
        <v>4</v>
      </c>
      <c r="AF1784" s="5">
        <v>3</v>
      </c>
      <c r="AG1784" s="5">
        <v>4</v>
      </c>
      <c r="AH1784" s="5">
        <v>2</v>
      </c>
      <c r="AI1784" s="5">
        <v>2</v>
      </c>
      <c r="AJ1784" s="5">
        <v>3</v>
      </c>
      <c r="AK1784" s="5" t="s">
        <v>125</v>
      </c>
      <c r="AL1784" s="5">
        <v>1.02</v>
      </c>
      <c r="AM1784" s="5">
        <v>0.926183164</v>
      </c>
      <c r="AN1784" s="5" t="s">
        <v>36</v>
      </c>
      <c r="AO1784" s="5" t="s">
        <v>39</v>
      </c>
      <c r="AP1784" s="5" t="s">
        <v>108</v>
      </c>
    </row>
    <row r="1785" spans="1:42" x14ac:dyDescent="0.35">
      <c r="A1785" s="5" t="s">
        <v>1903</v>
      </c>
      <c r="B1785" s="10">
        <v>36.831737346101228</v>
      </c>
      <c r="C1785" s="5">
        <v>2</v>
      </c>
      <c r="D1785" s="5">
        <v>1</v>
      </c>
      <c r="E1785" s="10">
        <v>27.989944900000001</v>
      </c>
      <c r="F1785" s="10">
        <v>171.19546489999999</v>
      </c>
      <c r="G1785" s="10">
        <v>82.032614839999994</v>
      </c>
      <c r="H1785" s="10">
        <v>79.57382964</v>
      </c>
      <c r="I1785" s="10">
        <v>113.257493</v>
      </c>
      <c r="J1785" s="10">
        <v>104.86341880000001</v>
      </c>
      <c r="K1785" s="10">
        <v>171.0047142</v>
      </c>
      <c r="L1785" s="10">
        <v>115.95762980000001</v>
      </c>
      <c r="M1785" s="10">
        <v>2.149006966</v>
      </c>
      <c r="N1785" s="10">
        <v>91.514047939999998</v>
      </c>
      <c r="O1785" s="10">
        <v>106.5927391</v>
      </c>
      <c r="P1785" s="10">
        <v>80.232965660000005</v>
      </c>
      <c r="Q1785" s="11">
        <f t="shared" si="60"/>
        <v>1</v>
      </c>
      <c r="R1785" s="5">
        <v>1</v>
      </c>
      <c r="S1785" s="5">
        <v>0</v>
      </c>
      <c r="T1785" s="5">
        <v>0</v>
      </c>
      <c r="U1785" s="5">
        <v>0</v>
      </c>
      <c r="V1785" s="5">
        <v>0</v>
      </c>
      <c r="W1785" s="5">
        <v>0</v>
      </c>
      <c r="X1785" s="5">
        <v>0</v>
      </c>
      <c r="Y1785" s="5">
        <f t="shared" si="61"/>
        <v>19</v>
      </c>
      <c r="Z1785" s="5">
        <v>2</v>
      </c>
      <c r="AA1785" s="5">
        <v>1</v>
      </c>
      <c r="AB1785" s="5">
        <v>2</v>
      </c>
      <c r="AC1785" s="5">
        <v>1</v>
      </c>
      <c r="AD1785" s="5">
        <v>4</v>
      </c>
      <c r="AE1785" s="5">
        <v>1</v>
      </c>
      <c r="AF1785" s="5">
        <v>1</v>
      </c>
      <c r="AG1785" s="5">
        <v>1</v>
      </c>
      <c r="AH1785" s="5">
        <v>1</v>
      </c>
      <c r="AI1785" s="5">
        <v>2</v>
      </c>
      <c r="AJ1785" s="5">
        <v>3</v>
      </c>
      <c r="AK1785" s="5" t="s">
        <v>121</v>
      </c>
      <c r="AL1785" s="5">
        <v>1.02</v>
      </c>
      <c r="AM1785" s="7">
        <v>1.66E-6</v>
      </c>
      <c r="AN1785" s="5" t="s">
        <v>43</v>
      </c>
      <c r="AO1785" s="5" t="s">
        <v>44</v>
      </c>
      <c r="AP1785" s="5" t="s">
        <v>45</v>
      </c>
    </row>
    <row r="1786" spans="1:42" x14ac:dyDescent="0.35">
      <c r="A1786" s="5" t="s">
        <v>1904</v>
      </c>
      <c r="B1786" s="10">
        <v>29.198358413132695</v>
      </c>
      <c r="C1786" s="5">
        <v>1</v>
      </c>
      <c r="D1786" s="5">
        <v>0</v>
      </c>
      <c r="E1786" s="10">
        <v>31.768413070000001</v>
      </c>
      <c r="F1786" s="10">
        <v>165.6018594</v>
      </c>
      <c r="G1786" s="10">
        <v>87.121619190000004</v>
      </c>
      <c r="H1786" s="10">
        <v>36.564708899999999</v>
      </c>
      <c r="I1786" s="10">
        <v>197.56139350000001</v>
      </c>
      <c r="J1786" s="10">
        <v>134.3338396</v>
      </c>
      <c r="K1786" s="10">
        <v>287.42423889999998</v>
      </c>
      <c r="L1786" s="10">
        <v>456.65683780000001</v>
      </c>
      <c r="M1786" s="10">
        <v>7.8607008660000002</v>
      </c>
      <c r="N1786" s="10">
        <v>109.90278600000001</v>
      </c>
      <c r="O1786" s="10">
        <v>116.09135139999999</v>
      </c>
      <c r="P1786" s="10">
        <v>95.722804729999993</v>
      </c>
      <c r="Q1786" s="11">
        <f t="shared" si="60"/>
        <v>4</v>
      </c>
      <c r="R1786" s="5">
        <v>1</v>
      </c>
      <c r="S1786" s="5">
        <v>1</v>
      </c>
      <c r="T1786" s="5">
        <v>1</v>
      </c>
      <c r="U1786" s="5">
        <v>0</v>
      </c>
      <c r="V1786" s="5">
        <v>0</v>
      </c>
      <c r="W1786" s="5">
        <v>1</v>
      </c>
      <c r="X1786" s="5">
        <v>0</v>
      </c>
      <c r="Y1786" s="5">
        <f t="shared" si="61"/>
        <v>34</v>
      </c>
      <c r="Z1786" s="5">
        <v>3</v>
      </c>
      <c r="AA1786" s="5">
        <v>2</v>
      </c>
      <c r="AB1786" s="5">
        <v>3</v>
      </c>
      <c r="AC1786" s="5">
        <v>4</v>
      </c>
      <c r="AD1786" s="5">
        <v>3</v>
      </c>
      <c r="AE1786" s="5">
        <v>4</v>
      </c>
      <c r="AF1786" s="5">
        <v>3</v>
      </c>
      <c r="AG1786" s="5">
        <v>4</v>
      </c>
      <c r="AH1786" s="5">
        <v>1</v>
      </c>
      <c r="AI1786" s="5">
        <v>4</v>
      </c>
      <c r="AJ1786" s="5">
        <v>3</v>
      </c>
      <c r="AK1786" s="5" t="s">
        <v>126</v>
      </c>
      <c r="AL1786" s="5">
        <v>2.19</v>
      </c>
      <c r="AM1786" s="5">
        <v>0.98611856099999995</v>
      </c>
      <c r="AN1786" s="5" t="s">
        <v>36</v>
      </c>
      <c r="AO1786" s="5" t="s">
        <v>37</v>
      </c>
      <c r="AP1786" s="5" t="s">
        <v>38</v>
      </c>
    </row>
    <row r="1787" spans="1:42" x14ac:dyDescent="0.35">
      <c r="A1787" s="5" t="s">
        <v>1905</v>
      </c>
      <c r="B1787" s="10">
        <v>44.629274965800271</v>
      </c>
      <c r="C1787" s="5">
        <v>1</v>
      </c>
      <c r="D1787" s="5">
        <v>0</v>
      </c>
      <c r="E1787" s="10">
        <v>22.719359499999999</v>
      </c>
      <c r="F1787" s="10">
        <v>164.12619509999999</v>
      </c>
      <c r="G1787" s="10">
        <v>61.200065459999998</v>
      </c>
      <c r="H1787" s="10">
        <v>68.230931159999997</v>
      </c>
      <c r="I1787" s="10">
        <v>74.729446339999996</v>
      </c>
      <c r="J1787" s="10">
        <v>121.073189</v>
      </c>
      <c r="K1787" s="10">
        <v>143.46790490000001</v>
      </c>
      <c r="L1787" s="10">
        <v>119.7591527</v>
      </c>
      <c r="M1787" s="10">
        <v>2.102681327</v>
      </c>
      <c r="N1787" s="10">
        <v>99.340352030000005</v>
      </c>
      <c r="O1787" s="10">
        <v>112.31004059999999</v>
      </c>
      <c r="P1787" s="10">
        <v>77.357560309999997</v>
      </c>
      <c r="Q1787" s="11">
        <f t="shared" si="60"/>
        <v>4</v>
      </c>
      <c r="R1787" s="5">
        <v>1</v>
      </c>
      <c r="S1787" s="5">
        <v>0</v>
      </c>
      <c r="T1787" s="5">
        <v>1</v>
      </c>
      <c r="U1787" s="5">
        <v>0</v>
      </c>
      <c r="V1787" s="5">
        <v>1</v>
      </c>
      <c r="W1787" s="5">
        <v>1</v>
      </c>
      <c r="X1787" s="5">
        <v>0</v>
      </c>
      <c r="Y1787" s="5">
        <f t="shared" si="61"/>
        <v>14</v>
      </c>
      <c r="Z1787" s="5">
        <v>1</v>
      </c>
      <c r="AA1787" s="5">
        <v>1</v>
      </c>
      <c r="AB1787" s="5">
        <v>1</v>
      </c>
      <c r="AC1787" s="5">
        <v>1</v>
      </c>
      <c r="AD1787" s="5">
        <v>4</v>
      </c>
      <c r="AE1787" s="5">
        <v>1</v>
      </c>
      <c r="AF1787" s="5">
        <v>1</v>
      </c>
      <c r="AG1787" s="5">
        <v>1</v>
      </c>
      <c r="AH1787" s="5">
        <v>1</v>
      </c>
      <c r="AI1787" s="5">
        <v>1</v>
      </c>
      <c r="AJ1787" s="5">
        <v>1</v>
      </c>
      <c r="AK1787" s="5" t="s">
        <v>122</v>
      </c>
      <c r="AL1787" s="5">
        <v>3.36</v>
      </c>
      <c r="AM1787" s="7">
        <v>2.4399999999999998E-9</v>
      </c>
      <c r="AN1787" s="5" t="s">
        <v>36</v>
      </c>
      <c r="AO1787" s="5" t="s">
        <v>74</v>
      </c>
      <c r="AP1787" s="5" t="s">
        <v>109</v>
      </c>
    </row>
    <row r="1788" spans="1:42" x14ac:dyDescent="0.35">
      <c r="A1788" s="5" t="s">
        <v>1906</v>
      </c>
      <c r="B1788" s="10">
        <v>45.283173734610124</v>
      </c>
      <c r="C1788" s="5">
        <v>2</v>
      </c>
      <c r="D1788" s="5">
        <v>0</v>
      </c>
      <c r="E1788" s="10">
        <v>24.217173169999999</v>
      </c>
      <c r="F1788" s="10">
        <v>166.86108100000001</v>
      </c>
      <c r="G1788" s="10">
        <v>67.42695587</v>
      </c>
      <c r="H1788" s="10">
        <v>62.124024179999999</v>
      </c>
      <c r="I1788" s="10">
        <v>111.9848784</v>
      </c>
      <c r="J1788" s="10">
        <v>118.7465953</v>
      </c>
      <c r="K1788" s="10">
        <v>144.41122340000001</v>
      </c>
      <c r="L1788" s="10">
        <v>122.6576183</v>
      </c>
      <c r="M1788" s="10">
        <v>2.3245632469999999</v>
      </c>
      <c r="N1788" s="10">
        <v>90.414259319999999</v>
      </c>
      <c r="O1788" s="10">
        <v>112.68598129999999</v>
      </c>
      <c r="P1788" s="10">
        <v>79.263952509999996</v>
      </c>
      <c r="Q1788" s="11">
        <f t="shared" si="60"/>
        <v>1</v>
      </c>
      <c r="R1788" s="5">
        <v>0</v>
      </c>
      <c r="S1788" s="5">
        <v>0</v>
      </c>
      <c r="T1788" s="5">
        <v>1</v>
      </c>
      <c r="U1788" s="5">
        <v>0</v>
      </c>
      <c r="V1788" s="5">
        <v>0</v>
      </c>
      <c r="W1788" s="5">
        <v>0</v>
      </c>
      <c r="X1788" s="5">
        <v>0</v>
      </c>
      <c r="Y1788" s="5">
        <f t="shared" si="61"/>
        <v>15</v>
      </c>
      <c r="Z1788" s="5">
        <v>1</v>
      </c>
      <c r="AA1788" s="5">
        <v>1</v>
      </c>
      <c r="AB1788" s="5">
        <v>1</v>
      </c>
      <c r="AC1788" s="5">
        <v>2</v>
      </c>
      <c r="AD1788" s="5">
        <v>4</v>
      </c>
      <c r="AE1788" s="5">
        <v>1</v>
      </c>
      <c r="AF1788" s="5">
        <v>1</v>
      </c>
      <c r="AG1788" s="5">
        <v>1</v>
      </c>
      <c r="AH1788" s="5">
        <v>1</v>
      </c>
      <c r="AI1788" s="5">
        <v>1</v>
      </c>
      <c r="AJ1788" s="5">
        <v>1</v>
      </c>
      <c r="AK1788" s="5" t="s">
        <v>123</v>
      </c>
      <c r="AL1788" s="5">
        <v>2.15</v>
      </c>
      <c r="AM1788" s="7">
        <v>3.0699999999999997E-8</v>
      </c>
      <c r="AN1788" s="5" t="s">
        <v>43</v>
      </c>
      <c r="AO1788" s="5" t="s">
        <v>72</v>
      </c>
      <c r="AP1788" s="5" t="s">
        <v>73</v>
      </c>
    </row>
    <row r="1789" spans="1:42" x14ac:dyDescent="0.35">
      <c r="A1789" s="5" t="s">
        <v>1907</v>
      </c>
      <c r="B1789" s="10">
        <v>23.920656634746923</v>
      </c>
      <c r="C1789" s="5">
        <v>2</v>
      </c>
      <c r="D1789" s="5">
        <v>0</v>
      </c>
      <c r="E1789" s="10">
        <v>23.624895710000001</v>
      </c>
      <c r="F1789" s="10">
        <v>167.81885500000001</v>
      </c>
      <c r="G1789" s="10">
        <v>66.535190889999996</v>
      </c>
      <c r="H1789" s="10">
        <v>76.304633679999995</v>
      </c>
      <c r="I1789" s="10">
        <v>86.064888460000006</v>
      </c>
      <c r="J1789" s="10">
        <v>115.99938330000001</v>
      </c>
      <c r="K1789" s="10">
        <v>158.20696330000001</v>
      </c>
      <c r="L1789" s="10">
        <v>122.4345577</v>
      </c>
      <c r="M1789" s="10">
        <v>2.073359843</v>
      </c>
      <c r="N1789" s="10">
        <v>83.285449540000002</v>
      </c>
      <c r="O1789" s="10">
        <v>104.059703</v>
      </c>
      <c r="P1789" s="10">
        <v>84.452729809999994</v>
      </c>
      <c r="Q1789" s="11">
        <f t="shared" si="60"/>
        <v>0</v>
      </c>
      <c r="R1789" s="5">
        <v>0</v>
      </c>
      <c r="S1789" s="5">
        <v>0</v>
      </c>
      <c r="T1789" s="5">
        <v>0</v>
      </c>
      <c r="U1789" s="5">
        <v>0</v>
      </c>
      <c r="V1789" s="5">
        <v>0</v>
      </c>
      <c r="W1789" s="5">
        <v>0</v>
      </c>
      <c r="X1789" s="5">
        <v>0</v>
      </c>
      <c r="Y1789" s="5">
        <f t="shared" si="61"/>
        <v>17</v>
      </c>
      <c r="Z1789" s="5">
        <v>1</v>
      </c>
      <c r="AA1789" s="5">
        <v>1</v>
      </c>
      <c r="AB1789" s="5">
        <v>1</v>
      </c>
      <c r="AC1789" s="5">
        <v>1</v>
      </c>
      <c r="AD1789" s="5">
        <v>4</v>
      </c>
      <c r="AE1789" s="5">
        <v>1</v>
      </c>
      <c r="AF1789" s="5">
        <v>1</v>
      </c>
      <c r="AG1789" s="5">
        <v>1</v>
      </c>
      <c r="AH1789" s="5">
        <v>1</v>
      </c>
      <c r="AI1789" s="5">
        <v>2</v>
      </c>
      <c r="AJ1789" s="5">
        <v>3</v>
      </c>
      <c r="AK1789" s="5" t="s">
        <v>119</v>
      </c>
      <c r="AL1789" s="5">
        <v>1.02</v>
      </c>
      <c r="AM1789" s="7">
        <v>1.7200000000000001E-9</v>
      </c>
      <c r="AN1789" s="5" t="s">
        <v>43</v>
      </c>
      <c r="AO1789" s="5" t="s">
        <v>72</v>
      </c>
      <c r="AP1789" s="5" t="s">
        <v>104</v>
      </c>
    </row>
    <row r="1790" spans="1:42" x14ac:dyDescent="0.35">
      <c r="A1790" s="5" t="s">
        <v>1908</v>
      </c>
      <c r="B1790" s="10">
        <v>20.760601915184679</v>
      </c>
      <c r="C1790" s="5">
        <v>2</v>
      </c>
      <c r="D1790" s="5">
        <v>0</v>
      </c>
      <c r="E1790" s="10">
        <v>22.581629979999999</v>
      </c>
      <c r="F1790" s="10">
        <v>170.76298080000001</v>
      </c>
      <c r="G1790" s="10">
        <v>65.848023139999995</v>
      </c>
      <c r="H1790" s="10">
        <v>79.116755889999993</v>
      </c>
      <c r="I1790" s="10">
        <v>91.4639995</v>
      </c>
      <c r="J1790" s="10">
        <v>107.37705</v>
      </c>
      <c r="K1790" s="10">
        <v>159.88107650000001</v>
      </c>
      <c r="L1790" s="10">
        <v>122.4498705</v>
      </c>
      <c r="M1790" s="10">
        <v>2.0208244729999998</v>
      </c>
      <c r="N1790" s="10">
        <v>88.468310639999999</v>
      </c>
      <c r="O1790" s="10">
        <v>113.79563419999999</v>
      </c>
      <c r="P1790" s="10">
        <v>77.919726130000001</v>
      </c>
      <c r="Q1790" s="11">
        <f t="shared" si="60"/>
        <v>1</v>
      </c>
      <c r="R1790" s="5">
        <v>0</v>
      </c>
      <c r="S1790" s="5">
        <v>0</v>
      </c>
      <c r="T1790" s="5">
        <v>1</v>
      </c>
      <c r="U1790" s="5">
        <v>0</v>
      </c>
      <c r="V1790" s="5">
        <v>0</v>
      </c>
      <c r="W1790" s="5">
        <v>0</v>
      </c>
      <c r="X1790" s="5">
        <v>0</v>
      </c>
      <c r="Y1790" s="5">
        <f t="shared" si="61"/>
        <v>14</v>
      </c>
      <c r="Z1790" s="5">
        <v>1</v>
      </c>
      <c r="AA1790" s="5">
        <v>1</v>
      </c>
      <c r="AB1790" s="5">
        <v>1</v>
      </c>
      <c r="AC1790" s="5">
        <v>1</v>
      </c>
      <c r="AD1790" s="5">
        <v>4</v>
      </c>
      <c r="AE1790" s="5">
        <v>1</v>
      </c>
      <c r="AF1790" s="5">
        <v>1</v>
      </c>
      <c r="AG1790" s="5">
        <v>1</v>
      </c>
      <c r="AH1790" s="5">
        <v>1</v>
      </c>
      <c r="AI1790" s="5">
        <v>1</v>
      </c>
      <c r="AJ1790" s="5">
        <v>1</v>
      </c>
      <c r="AK1790" s="5" t="s">
        <v>119</v>
      </c>
      <c r="AL1790" s="5">
        <v>1.02</v>
      </c>
      <c r="AM1790" s="7">
        <v>2.3099999999999998E-8</v>
      </c>
      <c r="AN1790" s="5" t="s">
        <v>36</v>
      </c>
      <c r="AO1790" s="5" t="s">
        <v>86</v>
      </c>
      <c r="AP1790" s="5" t="s">
        <v>87</v>
      </c>
    </row>
    <row r="1791" spans="1:42" x14ac:dyDescent="0.35">
      <c r="A1791" s="5" t="s">
        <v>1909</v>
      </c>
      <c r="B1791" s="10">
        <v>24.949384404924761</v>
      </c>
      <c r="C1791" s="5">
        <v>2</v>
      </c>
      <c r="D1791" s="5">
        <v>0</v>
      </c>
      <c r="E1791" s="10">
        <v>25.245038229999999</v>
      </c>
      <c r="F1791" s="10">
        <v>176.81593509999999</v>
      </c>
      <c r="G1791" s="10">
        <v>78.925771729999994</v>
      </c>
      <c r="H1791" s="10">
        <v>30.77852721</v>
      </c>
      <c r="I1791" s="10">
        <v>202.02951350000001</v>
      </c>
      <c r="J1791" s="10">
        <v>126.46150489999999</v>
      </c>
      <c r="K1791" s="10">
        <v>281.22261220000001</v>
      </c>
      <c r="L1791" s="10">
        <v>479.43894849999998</v>
      </c>
      <c r="M1791" s="10">
        <v>9.1369743030000006</v>
      </c>
      <c r="N1791" s="10">
        <v>110.76776359999999</v>
      </c>
      <c r="O1791" s="10">
        <v>121.0103629</v>
      </c>
      <c r="P1791" s="10">
        <v>82.858091549999997</v>
      </c>
      <c r="Q1791" s="11">
        <f t="shared" si="60"/>
        <v>4</v>
      </c>
      <c r="R1791" s="5">
        <v>0</v>
      </c>
      <c r="S1791" s="5">
        <v>1</v>
      </c>
      <c r="T1791" s="5">
        <v>1</v>
      </c>
      <c r="U1791" s="5">
        <v>0</v>
      </c>
      <c r="V1791" s="5">
        <v>0</v>
      </c>
      <c r="W1791" s="5">
        <v>1</v>
      </c>
      <c r="X1791" s="5">
        <v>1</v>
      </c>
      <c r="Y1791" s="5">
        <f t="shared" si="61"/>
        <v>34</v>
      </c>
      <c r="Z1791" s="5">
        <v>2</v>
      </c>
      <c r="AA1791" s="5">
        <v>3</v>
      </c>
      <c r="AB1791" s="5">
        <v>3</v>
      </c>
      <c r="AC1791" s="5">
        <v>4</v>
      </c>
      <c r="AD1791" s="5">
        <v>4</v>
      </c>
      <c r="AE1791" s="5">
        <v>4</v>
      </c>
      <c r="AF1791" s="5">
        <v>3</v>
      </c>
      <c r="AG1791" s="5">
        <v>4</v>
      </c>
      <c r="AH1791" s="5">
        <v>2</v>
      </c>
      <c r="AI1791" s="5">
        <v>2</v>
      </c>
      <c r="AJ1791" s="5">
        <v>3</v>
      </c>
      <c r="AK1791" s="5" t="s">
        <v>125</v>
      </c>
      <c r="AL1791" s="5">
        <v>1.02</v>
      </c>
      <c r="AM1791" s="5">
        <v>0.35637235</v>
      </c>
      <c r="AN1791" s="5" t="s">
        <v>36</v>
      </c>
      <c r="AO1791" s="5" t="s">
        <v>53</v>
      </c>
      <c r="AP1791" s="5" t="s">
        <v>107</v>
      </c>
    </row>
    <row r="1792" spans="1:42" x14ac:dyDescent="0.35">
      <c r="A1792" s="5" t="s">
        <v>1910</v>
      </c>
      <c r="B1792" s="10">
        <v>39.480164158686733</v>
      </c>
      <c r="C1792" s="5">
        <v>1</v>
      </c>
      <c r="D1792" s="5">
        <v>0</v>
      </c>
      <c r="E1792" s="10">
        <v>23.911816250000001</v>
      </c>
      <c r="F1792" s="10">
        <v>161.36487099999999</v>
      </c>
      <c r="G1792" s="10">
        <v>62.263073519999999</v>
      </c>
      <c r="H1792" s="10">
        <v>67.724909109999999</v>
      </c>
      <c r="I1792" s="10">
        <v>94.141527550000006</v>
      </c>
      <c r="J1792" s="10">
        <v>117.15022980000001</v>
      </c>
      <c r="K1792" s="10">
        <v>143.7021925</v>
      </c>
      <c r="L1792" s="10">
        <v>118.9771337</v>
      </c>
      <c r="M1792" s="10">
        <v>2.1218513899999998</v>
      </c>
      <c r="N1792" s="10">
        <v>91.65120958</v>
      </c>
      <c r="O1792" s="10">
        <v>114.04156759999999</v>
      </c>
      <c r="P1792" s="10">
        <v>76.261987039999994</v>
      </c>
      <c r="Q1792" s="11">
        <f t="shared" si="60"/>
        <v>2</v>
      </c>
      <c r="R1792" s="5">
        <v>0</v>
      </c>
      <c r="S1792" s="5">
        <v>1</v>
      </c>
      <c r="T1792" s="5">
        <v>0</v>
      </c>
      <c r="U1792" s="5">
        <v>0</v>
      </c>
      <c r="V1792" s="5">
        <v>0</v>
      </c>
      <c r="W1792" s="5">
        <v>0</v>
      </c>
      <c r="X1792" s="5">
        <v>1</v>
      </c>
      <c r="Y1792" s="5">
        <f t="shared" si="61"/>
        <v>14</v>
      </c>
      <c r="Z1792" s="5">
        <v>1</v>
      </c>
      <c r="AA1792" s="5">
        <v>1</v>
      </c>
      <c r="AB1792" s="5">
        <v>1</v>
      </c>
      <c r="AC1792" s="5">
        <v>1</v>
      </c>
      <c r="AD1792" s="5">
        <v>4</v>
      </c>
      <c r="AE1792" s="5">
        <v>1</v>
      </c>
      <c r="AF1792" s="5">
        <v>1</v>
      </c>
      <c r="AG1792" s="5">
        <v>1</v>
      </c>
      <c r="AH1792" s="5">
        <v>1</v>
      </c>
      <c r="AI1792" s="5">
        <v>1</v>
      </c>
      <c r="AJ1792" s="5">
        <v>1</v>
      </c>
      <c r="AK1792" s="5" t="s">
        <v>120</v>
      </c>
      <c r="AL1792" s="5">
        <v>2.19</v>
      </c>
      <c r="AM1792" s="7">
        <v>8.2999999999999999E-9</v>
      </c>
      <c r="AN1792" s="5" t="s">
        <v>43</v>
      </c>
      <c r="AO1792" s="5" t="s">
        <v>72</v>
      </c>
      <c r="AP1792" s="5" t="s">
        <v>89</v>
      </c>
    </row>
    <row r="1793" spans="1:42" x14ac:dyDescent="0.35">
      <c r="A1793" s="5" t="s">
        <v>1911</v>
      </c>
      <c r="B1793" s="10">
        <v>20.867305061559506</v>
      </c>
      <c r="C1793" s="5">
        <v>2</v>
      </c>
      <c r="D1793" s="5">
        <v>0</v>
      </c>
      <c r="E1793" s="10">
        <v>24.669799650000002</v>
      </c>
      <c r="F1793" s="10">
        <v>175.78939650000001</v>
      </c>
      <c r="G1793" s="10">
        <v>76.234397569999999</v>
      </c>
      <c r="H1793" s="10">
        <v>76.497798770000003</v>
      </c>
      <c r="I1793" s="10">
        <v>102.0448154</v>
      </c>
      <c r="J1793" s="10">
        <v>110.69270229999999</v>
      </c>
      <c r="K1793" s="10">
        <v>152.96187839999999</v>
      </c>
      <c r="L1793" s="10">
        <v>118.6786309</v>
      </c>
      <c r="M1793" s="10">
        <v>1.999559214</v>
      </c>
      <c r="N1793" s="10">
        <v>97.901950900000003</v>
      </c>
      <c r="O1793" s="10">
        <v>107.1967684</v>
      </c>
      <c r="P1793" s="10">
        <v>79.341797679999999</v>
      </c>
      <c r="Q1793" s="11">
        <f t="shared" si="60"/>
        <v>1</v>
      </c>
      <c r="R1793" s="5">
        <v>0</v>
      </c>
      <c r="S1793" s="5">
        <v>0</v>
      </c>
      <c r="T1793" s="5">
        <v>1</v>
      </c>
      <c r="U1793" s="5">
        <v>0</v>
      </c>
      <c r="V1793" s="5">
        <v>0</v>
      </c>
      <c r="W1793" s="5">
        <v>0</v>
      </c>
      <c r="X1793" s="5">
        <v>0</v>
      </c>
      <c r="Y1793" s="5">
        <f t="shared" si="61"/>
        <v>14</v>
      </c>
      <c r="Z1793" s="5">
        <v>1</v>
      </c>
      <c r="AA1793" s="5">
        <v>1</v>
      </c>
      <c r="AB1793" s="5">
        <v>1</v>
      </c>
      <c r="AC1793" s="5">
        <v>1</v>
      </c>
      <c r="AD1793" s="5">
        <v>4</v>
      </c>
      <c r="AE1793" s="5">
        <v>1</v>
      </c>
      <c r="AF1793" s="5">
        <v>1</v>
      </c>
      <c r="AG1793" s="5">
        <v>1</v>
      </c>
      <c r="AH1793" s="5">
        <v>1</v>
      </c>
      <c r="AI1793" s="5">
        <v>1</v>
      </c>
      <c r="AJ1793" s="5">
        <v>1</v>
      </c>
      <c r="AK1793" s="5" t="s">
        <v>119</v>
      </c>
      <c r="AL1793" s="5">
        <v>1.02</v>
      </c>
      <c r="AM1793" s="7">
        <v>8.4499999999999996E-8</v>
      </c>
      <c r="AN1793" s="5" t="s">
        <v>36</v>
      </c>
      <c r="AO1793" s="5" t="s">
        <v>77</v>
      </c>
      <c r="AP1793" s="5" t="s">
        <v>95</v>
      </c>
    </row>
    <row r="1794" spans="1:42" x14ac:dyDescent="0.35">
      <c r="A1794" s="5" t="s">
        <v>1912</v>
      </c>
      <c r="B1794" s="10">
        <v>50.880984952120386</v>
      </c>
      <c r="C1794" s="5">
        <v>1</v>
      </c>
      <c r="D1794" s="5">
        <v>0</v>
      </c>
      <c r="E1794" s="10">
        <v>23.216153370000001</v>
      </c>
      <c r="F1794" s="10">
        <v>168.4786105</v>
      </c>
      <c r="G1794" s="10">
        <v>65.899149350000002</v>
      </c>
      <c r="H1794" s="10">
        <v>58.30897418</v>
      </c>
      <c r="I1794" s="10">
        <v>72.953929720000005</v>
      </c>
      <c r="J1794" s="10">
        <v>121.7661645</v>
      </c>
      <c r="K1794" s="10">
        <v>140.1471578</v>
      </c>
      <c r="L1794" s="10">
        <v>124.2307601</v>
      </c>
      <c r="M1794" s="10">
        <v>2.403526383</v>
      </c>
      <c r="N1794" s="10">
        <v>94.41395455</v>
      </c>
      <c r="O1794" s="10">
        <v>110.06288979999999</v>
      </c>
      <c r="P1794" s="10">
        <v>81.474568860000005</v>
      </c>
      <c r="Q1794" s="11">
        <f t="shared" si="60"/>
        <v>3</v>
      </c>
      <c r="R1794" s="5">
        <v>1</v>
      </c>
      <c r="S1794" s="5">
        <v>0</v>
      </c>
      <c r="T1794" s="5">
        <v>1</v>
      </c>
      <c r="U1794" s="5">
        <v>0</v>
      </c>
      <c r="V1794" s="5">
        <v>0</v>
      </c>
      <c r="W1794" s="5">
        <v>1</v>
      </c>
      <c r="X1794" s="5">
        <v>0</v>
      </c>
      <c r="Y1794" s="5">
        <f t="shared" si="61"/>
        <v>18</v>
      </c>
      <c r="Z1794" s="5">
        <v>1</v>
      </c>
      <c r="AA1794" s="5">
        <v>1</v>
      </c>
      <c r="AB1794" s="5">
        <v>1</v>
      </c>
      <c r="AC1794" s="5">
        <v>2</v>
      </c>
      <c r="AD1794" s="5">
        <v>4</v>
      </c>
      <c r="AE1794" s="5">
        <v>1</v>
      </c>
      <c r="AF1794" s="5">
        <v>1</v>
      </c>
      <c r="AG1794" s="5">
        <v>1</v>
      </c>
      <c r="AH1794" s="5">
        <v>1</v>
      </c>
      <c r="AI1794" s="5">
        <v>2</v>
      </c>
      <c r="AJ1794" s="5">
        <v>3</v>
      </c>
      <c r="AK1794" s="5" t="s">
        <v>122</v>
      </c>
      <c r="AL1794" s="5">
        <v>3.36</v>
      </c>
      <c r="AM1794" s="7">
        <v>3.5400000000000002E-9</v>
      </c>
      <c r="AN1794" s="5" t="s">
        <v>43</v>
      </c>
      <c r="AO1794" s="5" t="s">
        <v>72</v>
      </c>
      <c r="AP1794" s="5" t="s">
        <v>89</v>
      </c>
    </row>
    <row r="1795" spans="1:42" x14ac:dyDescent="0.35">
      <c r="A1795" s="5" t="s">
        <v>1913</v>
      </c>
      <c r="B1795" s="10">
        <v>25.291381668946649</v>
      </c>
      <c r="C1795" s="5">
        <v>1</v>
      </c>
      <c r="D1795" s="5">
        <v>0</v>
      </c>
      <c r="E1795" s="10">
        <v>24.599493559999999</v>
      </c>
      <c r="F1795" s="10">
        <v>155.7267057</v>
      </c>
      <c r="G1795" s="10">
        <v>59.655756719999999</v>
      </c>
      <c r="H1795" s="10">
        <v>71.507358190000005</v>
      </c>
      <c r="I1795" s="10">
        <v>93.994420840000004</v>
      </c>
      <c r="J1795" s="10">
        <v>112.1307935</v>
      </c>
      <c r="K1795" s="10">
        <v>179.4265169</v>
      </c>
      <c r="L1795" s="10">
        <v>121.7483455</v>
      </c>
      <c r="M1795" s="10">
        <v>2.5092035479999999</v>
      </c>
      <c r="N1795" s="10">
        <v>87.48979971</v>
      </c>
      <c r="O1795" s="10">
        <v>116.0057693</v>
      </c>
      <c r="P1795" s="10">
        <v>74.965007830000005</v>
      </c>
      <c r="Q1795" s="11">
        <f t="shared" si="60"/>
        <v>1</v>
      </c>
      <c r="R1795" s="5">
        <v>0</v>
      </c>
      <c r="S1795" s="5">
        <v>0</v>
      </c>
      <c r="T1795" s="5">
        <v>1</v>
      </c>
      <c r="U1795" s="5">
        <v>0</v>
      </c>
      <c r="V1795" s="5">
        <v>0</v>
      </c>
      <c r="W1795" s="5">
        <v>0</v>
      </c>
      <c r="X1795" s="5">
        <v>0</v>
      </c>
      <c r="Y1795" s="5">
        <f t="shared" si="61"/>
        <v>15</v>
      </c>
      <c r="Z1795" s="5">
        <v>1</v>
      </c>
      <c r="AA1795" s="5">
        <v>1</v>
      </c>
      <c r="AB1795" s="5">
        <v>2</v>
      </c>
      <c r="AC1795" s="5">
        <v>1</v>
      </c>
      <c r="AD1795" s="5">
        <v>4</v>
      </c>
      <c r="AE1795" s="5">
        <v>1</v>
      </c>
      <c r="AF1795" s="5">
        <v>1</v>
      </c>
      <c r="AG1795" s="5">
        <v>1</v>
      </c>
      <c r="AH1795" s="5">
        <v>1</v>
      </c>
      <c r="AI1795" s="5">
        <v>1</v>
      </c>
      <c r="AJ1795" s="5">
        <v>1</v>
      </c>
      <c r="AK1795" s="5" t="s">
        <v>35</v>
      </c>
      <c r="AL1795" s="5">
        <v>2.19</v>
      </c>
      <c r="AM1795" s="7">
        <v>1.3599999999999999E-6</v>
      </c>
      <c r="AN1795" s="5" t="s">
        <v>36</v>
      </c>
      <c r="AO1795" s="5" t="s">
        <v>53</v>
      </c>
      <c r="AP1795" s="5" t="s">
        <v>107</v>
      </c>
    </row>
    <row r="1796" spans="1:42" x14ac:dyDescent="0.35">
      <c r="A1796" s="5" t="s">
        <v>1914</v>
      </c>
      <c r="B1796" s="10">
        <v>50.995896032831737</v>
      </c>
      <c r="C1796" s="5">
        <v>1</v>
      </c>
      <c r="D1796" s="5">
        <v>1</v>
      </c>
      <c r="E1796" s="10">
        <v>16.4045348</v>
      </c>
      <c r="F1796" s="10">
        <v>162.2955317</v>
      </c>
      <c r="G1796" s="10">
        <v>43.209281539999999</v>
      </c>
      <c r="H1796" s="10">
        <v>63.50475333</v>
      </c>
      <c r="I1796" s="10">
        <v>77.30670087</v>
      </c>
      <c r="J1796" s="10">
        <v>121.7447427</v>
      </c>
      <c r="K1796" s="10">
        <v>147.80543510000001</v>
      </c>
      <c r="L1796" s="10">
        <v>121.0155228</v>
      </c>
      <c r="M1796" s="10">
        <v>2.3274704229999998</v>
      </c>
      <c r="N1796" s="10">
        <v>89.176441920000002</v>
      </c>
      <c r="O1796" s="10">
        <v>116.08456289999999</v>
      </c>
      <c r="P1796" s="10">
        <v>83.169836799999999</v>
      </c>
      <c r="Q1796" s="11">
        <f t="shared" si="60"/>
        <v>2</v>
      </c>
      <c r="R1796" s="5">
        <v>1</v>
      </c>
      <c r="S1796" s="5">
        <v>0</v>
      </c>
      <c r="T1796" s="5">
        <v>1</v>
      </c>
      <c r="U1796" s="5">
        <v>0</v>
      </c>
      <c r="V1796" s="5">
        <v>0</v>
      </c>
      <c r="W1796" s="5">
        <v>0</v>
      </c>
      <c r="X1796" s="5">
        <v>0</v>
      </c>
      <c r="Y1796" s="5">
        <f t="shared" si="61"/>
        <v>18</v>
      </c>
      <c r="Z1796" s="5">
        <v>1</v>
      </c>
      <c r="AA1796" s="5">
        <v>1</v>
      </c>
      <c r="AB1796" s="5">
        <v>1</v>
      </c>
      <c r="AC1796" s="5">
        <v>2</v>
      </c>
      <c r="AD1796" s="5">
        <v>4</v>
      </c>
      <c r="AE1796" s="5">
        <v>1</v>
      </c>
      <c r="AF1796" s="5">
        <v>1</v>
      </c>
      <c r="AG1796" s="5">
        <v>1</v>
      </c>
      <c r="AH1796" s="5">
        <v>1</v>
      </c>
      <c r="AI1796" s="5">
        <v>2</v>
      </c>
      <c r="AJ1796" s="5">
        <v>3</v>
      </c>
      <c r="AK1796" s="5" t="s">
        <v>122</v>
      </c>
      <c r="AL1796" s="5">
        <v>3.36</v>
      </c>
      <c r="AM1796" s="7">
        <v>3.9099999999999999E-9</v>
      </c>
      <c r="AN1796" s="5" t="s">
        <v>43</v>
      </c>
      <c r="AO1796" s="5" t="s">
        <v>72</v>
      </c>
      <c r="AP1796" s="5" t="s">
        <v>73</v>
      </c>
    </row>
    <row r="1797" spans="1:42" x14ac:dyDescent="0.35">
      <c r="A1797" s="5" t="s">
        <v>1915</v>
      </c>
      <c r="B1797" s="10">
        <v>31.830369357045143</v>
      </c>
      <c r="C1797" s="5">
        <v>1</v>
      </c>
      <c r="D1797" s="5">
        <v>0</v>
      </c>
      <c r="E1797" s="10">
        <v>31.34167261</v>
      </c>
      <c r="F1797" s="10">
        <v>165.85039219999999</v>
      </c>
      <c r="G1797" s="10">
        <v>86.209509740000001</v>
      </c>
      <c r="H1797" s="10">
        <v>39.598326819999997</v>
      </c>
      <c r="I1797" s="10">
        <v>205.23528619999999</v>
      </c>
      <c r="J1797" s="10">
        <v>128.3070256</v>
      </c>
      <c r="K1797" s="10">
        <v>287.03408739999998</v>
      </c>
      <c r="L1797" s="10">
        <v>487.15400670000002</v>
      </c>
      <c r="M1797" s="10">
        <v>7.2486418109999997</v>
      </c>
      <c r="N1797" s="10">
        <v>106.62172270000001</v>
      </c>
      <c r="O1797" s="10">
        <v>124.6713087</v>
      </c>
      <c r="P1797" s="10">
        <v>98.714090380000002</v>
      </c>
      <c r="Q1797" s="11">
        <f t="shared" si="60"/>
        <v>5</v>
      </c>
      <c r="R1797" s="5">
        <v>1</v>
      </c>
      <c r="S1797" s="5">
        <v>1</v>
      </c>
      <c r="T1797" s="5">
        <v>1</v>
      </c>
      <c r="U1797" s="5">
        <v>1</v>
      </c>
      <c r="V1797" s="5">
        <v>1</v>
      </c>
      <c r="W1797" s="5">
        <v>0</v>
      </c>
      <c r="X1797" s="5">
        <v>0</v>
      </c>
      <c r="Y1797" s="5">
        <f t="shared" si="61"/>
        <v>36</v>
      </c>
      <c r="Z1797" s="5">
        <v>3</v>
      </c>
      <c r="AA1797" s="5">
        <v>2</v>
      </c>
      <c r="AB1797" s="5">
        <v>3</v>
      </c>
      <c r="AC1797" s="5">
        <v>4</v>
      </c>
      <c r="AD1797" s="5">
        <v>4</v>
      </c>
      <c r="AE1797" s="5">
        <v>4</v>
      </c>
      <c r="AF1797" s="5">
        <v>3</v>
      </c>
      <c r="AG1797" s="5">
        <v>4</v>
      </c>
      <c r="AH1797" s="5">
        <v>2</v>
      </c>
      <c r="AI1797" s="5">
        <v>4</v>
      </c>
      <c r="AJ1797" s="5">
        <v>3</v>
      </c>
      <c r="AK1797" s="5" t="s">
        <v>124</v>
      </c>
      <c r="AL1797" s="5">
        <v>2.19</v>
      </c>
      <c r="AM1797" s="5">
        <v>0.99800373499999995</v>
      </c>
      <c r="AN1797" s="5" t="s">
        <v>43</v>
      </c>
      <c r="AO1797" s="5" t="s">
        <v>72</v>
      </c>
      <c r="AP1797" s="5" t="s">
        <v>104</v>
      </c>
    </row>
    <row r="1798" spans="1:42" x14ac:dyDescent="0.35">
      <c r="A1798" s="5" t="s">
        <v>1916</v>
      </c>
      <c r="B1798" s="10">
        <v>49.606019151846787</v>
      </c>
      <c r="C1798" s="5">
        <v>1</v>
      </c>
      <c r="D1798" s="5">
        <v>0</v>
      </c>
      <c r="E1798" s="10">
        <v>27.94361846</v>
      </c>
      <c r="F1798" s="10">
        <v>160.47539420000001</v>
      </c>
      <c r="G1798" s="10">
        <v>71.961390269999995</v>
      </c>
      <c r="H1798" s="10">
        <v>70.195679330000004</v>
      </c>
      <c r="I1798" s="10">
        <v>73.519694400000006</v>
      </c>
      <c r="J1798" s="10">
        <v>115.9381228</v>
      </c>
      <c r="K1798" s="10">
        <v>138.89228180000001</v>
      </c>
      <c r="L1798" s="10">
        <v>121.3666872</v>
      </c>
      <c r="M1798" s="10">
        <v>1.9786443149999999</v>
      </c>
      <c r="N1798" s="10">
        <v>91.002192129999997</v>
      </c>
      <c r="O1798" s="10">
        <v>112.4454075</v>
      </c>
      <c r="P1798" s="10">
        <v>81.098496900000001</v>
      </c>
      <c r="Q1798" s="11">
        <f t="shared" si="60"/>
        <v>2</v>
      </c>
      <c r="R1798" s="5">
        <v>1</v>
      </c>
      <c r="S1798" s="5">
        <v>0</v>
      </c>
      <c r="T1798" s="5">
        <v>1</v>
      </c>
      <c r="U1798" s="5">
        <v>0</v>
      </c>
      <c r="V1798" s="5">
        <v>0</v>
      </c>
      <c r="W1798" s="5">
        <v>0</v>
      </c>
      <c r="X1798" s="5">
        <v>0</v>
      </c>
      <c r="Y1798" s="5">
        <f t="shared" si="61"/>
        <v>18</v>
      </c>
      <c r="Z1798" s="5">
        <v>2</v>
      </c>
      <c r="AA1798" s="5">
        <v>1</v>
      </c>
      <c r="AB1798" s="5">
        <v>1</v>
      </c>
      <c r="AC1798" s="5">
        <v>1</v>
      </c>
      <c r="AD1798" s="5">
        <v>4</v>
      </c>
      <c r="AE1798" s="5">
        <v>1</v>
      </c>
      <c r="AF1798" s="5">
        <v>1</v>
      </c>
      <c r="AG1798" s="5">
        <v>1</v>
      </c>
      <c r="AH1798" s="5">
        <v>1</v>
      </c>
      <c r="AI1798" s="5">
        <v>2</v>
      </c>
      <c r="AJ1798" s="5">
        <v>3</v>
      </c>
      <c r="AK1798" s="5" t="s">
        <v>122</v>
      </c>
      <c r="AL1798" s="5">
        <v>3.36</v>
      </c>
      <c r="AM1798" s="7">
        <v>6.9399999999999996E-9</v>
      </c>
      <c r="AN1798" s="5" t="s">
        <v>36</v>
      </c>
      <c r="AO1798" s="5" t="s">
        <v>86</v>
      </c>
      <c r="AP1798" s="5" t="s">
        <v>87</v>
      </c>
    </row>
    <row r="1799" spans="1:42" x14ac:dyDescent="0.35">
      <c r="A1799" s="5" t="s">
        <v>1917</v>
      </c>
      <c r="B1799" s="10">
        <v>37.595075239398085</v>
      </c>
      <c r="C1799" s="5">
        <v>1</v>
      </c>
      <c r="D1799" s="5">
        <v>0</v>
      </c>
      <c r="E1799" s="10">
        <v>23.679720469999999</v>
      </c>
      <c r="F1799" s="10">
        <v>168.07058799999999</v>
      </c>
      <c r="G1799" s="10">
        <v>66.889817379999997</v>
      </c>
      <c r="H1799" s="10">
        <v>44.077463799999997</v>
      </c>
      <c r="I1799" s="10">
        <v>201.54582819999999</v>
      </c>
      <c r="J1799" s="10">
        <v>130.7118327</v>
      </c>
      <c r="K1799" s="10">
        <v>292.24090919999998</v>
      </c>
      <c r="L1799" s="10">
        <v>455.18171339999998</v>
      </c>
      <c r="M1799" s="10">
        <v>6.6301661669999996</v>
      </c>
      <c r="N1799" s="10">
        <v>111.6318873</v>
      </c>
      <c r="O1799" s="10">
        <v>122.72398630000001</v>
      </c>
      <c r="P1799" s="10">
        <v>84.511694980000001</v>
      </c>
      <c r="Q1799" s="11">
        <f t="shared" si="60"/>
        <v>4</v>
      </c>
      <c r="R1799" s="5">
        <v>1</v>
      </c>
      <c r="S1799" s="5">
        <v>1</v>
      </c>
      <c r="T1799" s="5">
        <v>1</v>
      </c>
      <c r="U1799" s="5">
        <v>0</v>
      </c>
      <c r="V1799" s="5">
        <v>1</v>
      </c>
      <c r="W1799" s="5">
        <v>0</v>
      </c>
      <c r="X1799" s="5">
        <v>0</v>
      </c>
      <c r="Y1799" s="5">
        <f t="shared" si="61"/>
        <v>32</v>
      </c>
      <c r="Z1799" s="5">
        <v>1</v>
      </c>
      <c r="AA1799" s="5">
        <v>3</v>
      </c>
      <c r="AB1799" s="5">
        <v>4</v>
      </c>
      <c r="AC1799" s="5">
        <v>3</v>
      </c>
      <c r="AD1799" s="5">
        <v>3</v>
      </c>
      <c r="AE1799" s="5">
        <v>4</v>
      </c>
      <c r="AF1799" s="5">
        <v>3</v>
      </c>
      <c r="AG1799" s="5">
        <v>4</v>
      </c>
      <c r="AH1799" s="5">
        <v>2</v>
      </c>
      <c r="AI1799" s="5">
        <v>2</v>
      </c>
      <c r="AJ1799" s="5">
        <v>3</v>
      </c>
      <c r="AK1799" s="5" t="s">
        <v>126</v>
      </c>
      <c r="AL1799" s="5">
        <v>2.19</v>
      </c>
      <c r="AM1799" s="5">
        <v>0.207913605</v>
      </c>
      <c r="AN1799" s="5" t="s">
        <v>63</v>
      </c>
      <c r="AO1799" s="5" t="s">
        <v>64</v>
      </c>
      <c r="AP1799" s="5" t="s">
        <v>65</v>
      </c>
    </row>
    <row r="1800" spans="1:42" x14ac:dyDescent="0.35">
      <c r="A1800" s="5" t="s">
        <v>1918</v>
      </c>
      <c r="B1800" s="10">
        <v>34.432284541723668</v>
      </c>
      <c r="C1800" s="5">
        <v>1</v>
      </c>
      <c r="D1800" s="5">
        <v>0</v>
      </c>
      <c r="E1800" s="10">
        <v>23.792414829999998</v>
      </c>
      <c r="F1800" s="10">
        <v>169.41216109999999</v>
      </c>
      <c r="G1800" s="10">
        <v>68.28537335</v>
      </c>
      <c r="H1800" s="10">
        <v>68.715254400000006</v>
      </c>
      <c r="I1800" s="10">
        <v>100.83216899999999</v>
      </c>
      <c r="J1800" s="10">
        <v>107.6131623</v>
      </c>
      <c r="K1800" s="10">
        <v>144.38856490000001</v>
      </c>
      <c r="L1800" s="10">
        <v>116.3817774</v>
      </c>
      <c r="M1800" s="10">
        <v>2.1012592639999998</v>
      </c>
      <c r="N1800" s="10">
        <v>92.609874520000005</v>
      </c>
      <c r="O1800" s="10">
        <v>108.09198600000001</v>
      </c>
      <c r="P1800" s="10">
        <v>83.121249390000003</v>
      </c>
      <c r="Q1800" s="11">
        <f t="shared" si="60"/>
        <v>2</v>
      </c>
      <c r="R1800" s="5">
        <v>1</v>
      </c>
      <c r="S1800" s="5">
        <v>0</v>
      </c>
      <c r="T1800" s="5">
        <v>1</v>
      </c>
      <c r="U1800" s="5">
        <v>0</v>
      </c>
      <c r="V1800" s="5">
        <v>0</v>
      </c>
      <c r="W1800" s="5">
        <v>0</v>
      </c>
      <c r="X1800" s="5">
        <v>0</v>
      </c>
      <c r="Y1800" s="5">
        <f t="shared" si="61"/>
        <v>17</v>
      </c>
      <c r="Z1800" s="5">
        <v>1</v>
      </c>
      <c r="AA1800" s="5">
        <v>1</v>
      </c>
      <c r="AB1800" s="5">
        <v>1</v>
      </c>
      <c r="AC1800" s="5">
        <v>1</v>
      </c>
      <c r="AD1800" s="5">
        <v>4</v>
      </c>
      <c r="AE1800" s="5">
        <v>1</v>
      </c>
      <c r="AF1800" s="5">
        <v>1</v>
      </c>
      <c r="AG1800" s="5">
        <v>1</v>
      </c>
      <c r="AH1800" s="5">
        <v>1</v>
      </c>
      <c r="AI1800" s="5">
        <v>2</v>
      </c>
      <c r="AJ1800" s="5">
        <v>3</v>
      </c>
      <c r="AK1800" s="5" t="s">
        <v>120</v>
      </c>
      <c r="AL1800" s="5">
        <v>2.19</v>
      </c>
      <c r="AM1800" s="7">
        <v>2.6199999999999999E-7</v>
      </c>
      <c r="AN1800" s="5" t="s">
        <v>36</v>
      </c>
      <c r="AO1800" s="5" t="s">
        <v>41</v>
      </c>
      <c r="AP1800" s="5" t="s">
        <v>91</v>
      </c>
    </row>
    <row r="1801" spans="1:42" x14ac:dyDescent="0.35">
      <c r="A1801" s="5" t="s">
        <v>1919</v>
      </c>
      <c r="B1801" s="10">
        <v>38.131326949384402</v>
      </c>
      <c r="C1801" s="5">
        <v>2</v>
      </c>
      <c r="D1801" s="5">
        <v>0</v>
      </c>
      <c r="E1801" s="10">
        <v>28.498876979999999</v>
      </c>
      <c r="F1801" s="10">
        <v>172.26861</v>
      </c>
      <c r="G1801" s="10">
        <v>84.574618130000005</v>
      </c>
      <c r="H1801" s="10">
        <v>41.993100419999998</v>
      </c>
      <c r="I1801" s="10">
        <v>198.6471933</v>
      </c>
      <c r="J1801" s="10">
        <v>133.878038</v>
      </c>
      <c r="K1801" s="10">
        <v>295.11018819999998</v>
      </c>
      <c r="L1801" s="10">
        <v>461.89962159999999</v>
      </c>
      <c r="M1801" s="10">
        <v>7.0275875140000004</v>
      </c>
      <c r="N1801" s="10">
        <v>112.1207459</v>
      </c>
      <c r="O1801" s="10">
        <v>128.23474770000001</v>
      </c>
      <c r="P1801" s="10">
        <v>88.846305599999994</v>
      </c>
      <c r="Q1801" s="11">
        <f t="shared" si="60"/>
        <v>6</v>
      </c>
      <c r="R1801" s="5">
        <v>1</v>
      </c>
      <c r="S1801" s="5">
        <v>1</v>
      </c>
      <c r="T1801" s="5">
        <v>1</v>
      </c>
      <c r="U1801" s="5">
        <v>0</v>
      </c>
      <c r="V1801" s="5">
        <v>1</v>
      </c>
      <c r="W1801" s="5">
        <v>1</v>
      </c>
      <c r="X1801" s="5">
        <v>1</v>
      </c>
      <c r="Y1801" s="5">
        <f t="shared" si="61"/>
        <v>33</v>
      </c>
      <c r="Z1801" s="5">
        <v>2</v>
      </c>
      <c r="AA1801" s="5">
        <v>3</v>
      </c>
      <c r="AB1801" s="5">
        <v>4</v>
      </c>
      <c r="AC1801" s="5">
        <v>3</v>
      </c>
      <c r="AD1801" s="5">
        <v>3</v>
      </c>
      <c r="AE1801" s="5">
        <v>4</v>
      </c>
      <c r="AF1801" s="5">
        <v>3</v>
      </c>
      <c r="AG1801" s="5">
        <v>4</v>
      </c>
      <c r="AH1801" s="5">
        <v>2</v>
      </c>
      <c r="AI1801" s="5">
        <v>2</v>
      </c>
      <c r="AJ1801" s="5">
        <v>3</v>
      </c>
      <c r="AK1801" s="5" t="s">
        <v>127</v>
      </c>
      <c r="AL1801" s="5">
        <v>1.02</v>
      </c>
      <c r="AM1801" s="5">
        <v>0.95992812699999996</v>
      </c>
      <c r="AN1801" s="5" t="s">
        <v>36</v>
      </c>
      <c r="AO1801" s="5" t="s">
        <v>37</v>
      </c>
      <c r="AP1801" s="5" t="s">
        <v>94</v>
      </c>
    </row>
    <row r="1802" spans="1:42" x14ac:dyDescent="0.35">
      <c r="A1802" s="5" t="s">
        <v>1920</v>
      </c>
      <c r="B1802" s="10">
        <v>47.19015047879617</v>
      </c>
      <c r="C1802" s="5">
        <v>1</v>
      </c>
      <c r="D1802" s="5">
        <v>0</v>
      </c>
      <c r="E1802" s="10">
        <v>23.157940799999999</v>
      </c>
      <c r="F1802" s="10">
        <v>158.16900570000001</v>
      </c>
      <c r="G1802" s="10">
        <v>57.935226409999999</v>
      </c>
      <c r="H1802" s="10">
        <v>68.581015609999994</v>
      </c>
      <c r="I1802" s="10">
        <v>78.843931699999999</v>
      </c>
      <c r="J1802" s="10">
        <v>124.13888559999999</v>
      </c>
      <c r="K1802" s="10">
        <v>149.33938140000001</v>
      </c>
      <c r="L1802" s="10">
        <v>122.05116169999999</v>
      </c>
      <c r="M1802" s="10">
        <v>2.1775615319999999</v>
      </c>
      <c r="N1802" s="10">
        <v>88.791256649999994</v>
      </c>
      <c r="O1802" s="10">
        <v>108.23583720000001</v>
      </c>
      <c r="P1802" s="10">
        <v>80.405716499999997</v>
      </c>
      <c r="Q1802" s="11">
        <f t="shared" ref="Q1802:Q1865" si="62">SUM(R1802:X1802)</f>
        <v>2</v>
      </c>
      <c r="R1802" s="5">
        <v>0</v>
      </c>
      <c r="S1802" s="5">
        <v>0</v>
      </c>
      <c r="T1802" s="5">
        <v>1</v>
      </c>
      <c r="U1802" s="5">
        <v>0</v>
      </c>
      <c r="V1802" s="5">
        <v>0</v>
      </c>
      <c r="W1802" s="5">
        <v>1</v>
      </c>
      <c r="X1802" s="5">
        <v>0</v>
      </c>
      <c r="Y1802" s="5">
        <f t="shared" ref="Y1802:Y1865" si="63">SUM(Z1802:AJ1802)</f>
        <v>17</v>
      </c>
      <c r="Z1802" s="5">
        <v>1</v>
      </c>
      <c r="AA1802" s="5">
        <v>1</v>
      </c>
      <c r="AB1802" s="5">
        <v>1</v>
      </c>
      <c r="AC1802" s="5">
        <v>1</v>
      </c>
      <c r="AD1802" s="5">
        <v>4</v>
      </c>
      <c r="AE1802" s="5">
        <v>1</v>
      </c>
      <c r="AF1802" s="5">
        <v>1</v>
      </c>
      <c r="AG1802" s="5">
        <v>1</v>
      </c>
      <c r="AH1802" s="5">
        <v>1</v>
      </c>
      <c r="AI1802" s="5">
        <v>2</v>
      </c>
      <c r="AJ1802" s="5">
        <v>3</v>
      </c>
      <c r="AK1802" s="5" t="s">
        <v>122</v>
      </c>
      <c r="AL1802" s="5">
        <v>3.36</v>
      </c>
      <c r="AM1802" s="7">
        <v>4.3100000000000001E-10</v>
      </c>
      <c r="AN1802" s="5" t="s">
        <v>63</v>
      </c>
      <c r="AO1802" s="5" t="s">
        <v>64</v>
      </c>
      <c r="AP1802" s="5" t="s">
        <v>65</v>
      </c>
    </row>
    <row r="1803" spans="1:42" x14ac:dyDescent="0.35">
      <c r="A1803" s="5" t="s">
        <v>1921</v>
      </c>
      <c r="B1803" s="10">
        <v>25.351573187414502</v>
      </c>
      <c r="C1803" s="5">
        <v>2</v>
      </c>
      <c r="D1803" s="5">
        <v>0</v>
      </c>
      <c r="E1803" s="10">
        <v>38.053400789999998</v>
      </c>
      <c r="F1803" s="10">
        <v>176.70304239999999</v>
      </c>
      <c r="G1803" s="10">
        <v>118.81780620000001</v>
      </c>
      <c r="H1803" s="10">
        <v>36.707391950000002</v>
      </c>
      <c r="I1803" s="10">
        <v>199.7177882</v>
      </c>
      <c r="J1803" s="10">
        <v>125.44535689999999</v>
      </c>
      <c r="K1803" s="10">
        <v>282.6211156</v>
      </c>
      <c r="L1803" s="10">
        <v>480.41473819999999</v>
      </c>
      <c r="M1803" s="10">
        <v>7.6992970779999998</v>
      </c>
      <c r="N1803" s="10">
        <v>114.3631541</v>
      </c>
      <c r="O1803" s="10">
        <v>113.9241035</v>
      </c>
      <c r="P1803" s="10">
        <v>92.399494300000001</v>
      </c>
      <c r="Q1803" s="11">
        <f t="shared" si="62"/>
        <v>3</v>
      </c>
      <c r="R1803" s="5">
        <v>0</v>
      </c>
      <c r="S1803" s="5">
        <v>0</v>
      </c>
      <c r="T1803" s="5">
        <v>1</v>
      </c>
      <c r="U1803" s="5">
        <v>0</v>
      </c>
      <c r="V1803" s="5">
        <v>0</v>
      </c>
      <c r="W1803" s="5">
        <v>1</v>
      </c>
      <c r="X1803" s="5">
        <v>1</v>
      </c>
      <c r="Y1803" s="5">
        <f t="shared" si="63"/>
        <v>35</v>
      </c>
      <c r="Z1803" s="5">
        <v>3</v>
      </c>
      <c r="AA1803" s="5">
        <v>3</v>
      </c>
      <c r="AB1803" s="5">
        <v>3</v>
      </c>
      <c r="AC1803" s="5">
        <v>4</v>
      </c>
      <c r="AD1803" s="5">
        <v>4</v>
      </c>
      <c r="AE1803" s="5">
        <v>4</v>
      </c>
      <c r="AF1803" s="5">
        <v>3</v>
      </c>
      <c r="AG1803" s="5">
        <v>4</v>
      </c>
      <c r="AH1803" s="5">
        <v>1</v>
      </c>
      <c r="AI1803" s="5">
        <v>3</v>
      </c>
      <c r="AJ1803" s="5">
        <v>3</v>
      </c>
      <c r="AK1803" s="5" t="s">
        <v>125</v>
      </c>
      <c r="AL1803" s="5">
        <v>1.02</v>
      </c>
      <c r="AM1803" s="5">
        <v>0.99955544299999999</v>
      </c>
      <c r="AN1803" s="5" t="s">
        <v>49</v>
      </c>
      <c r="AO1803" s="5" t="s">
        <v>47</v>
      </c>
      <c r="AP1803" s="5" t="s">
        <v>93</v>
      </c>
    </row>
    <row r="1804" spans="1:42" x14ac:dyDescent="0.35">
      <c r="A1804" s="5" t="s">
        <v>1922</v>
      </c>
      <c r="B1804" s="10">
        <v>24.651162790697676</v>
      </c>
      <c r="C1804" s="5">
        <v>2</v>
      </c>
      <c r="D1804" s="5">
        <v>0</v>
      </c>
      <c r="E1804" s="10">
        <v>26.196613289999998</v>
      </c>
      <c r="F1804" s="10">
        <v>167.02604930000001</v>
      </c>
      <c r="G1804" s="10">
        <v>73.082528859999996</v>
      </c>
      <c r="H1804" s="10">
        <v>75.156526150000005</v>
      </c>
      <c r="I1804" s="10">
        <v>91.089315619999994</v>
      </c>
      <c r="J1804" s="10">
        <v>107.71516250000001</v>
      </c>
      <c r="K1804" s="10">
        <v>154.98232139999999</v>
      </c>
      <c r="L1804" s="10">
        <v>122.2179927</v>
      </c>
      <c r="M1804" s="10">
        <v>2.0621272610000001</v>
      </c>
      <c r="N1804" s="10">
        <v>88.923881530000003</v>
      </c>
      <c r="O1804" s="10">
        <v>108.1956093</v>
      </c>
      <c r="P1804" s="10">
        <v>82.528168379999997</v>
      </c>
      <c r="Q1804" s="11">
        <f t="shared" si="62"/>
        <v>1</v>
      </c>
      <c r="R1804" s="5">
        <v>0</v>
      </c>
      <c r="S1804" s="5">
        <v>0</v>
      </c>
      <c r="T1804" s="5">
        <v>1</v>
      </c>
      <c r="U1804" s="5">
        <v>0</v>
      </c>
      <c r="V1804" s="5">
        <v>0</v>
      </c>
      <c r="W1804" s="5">
        <v>0</v>
      </c>
      <c r="X1804" s="5">
        <v>0</v>
      </c>
      <c r="Y1804" s="5">
        <f t="shared" si="63"/>
        <v>18</v>
      </c>
      <c r="Z1804" s="5">
        <v>2</v>
      </c>
      <c r="AA1804" s="5">
        <v>1</v>
      </c>
      <c r="AB1804" s="5">
        <v>1</v>
      </c>
      <c r="AC1804" s="5">
        <v>1</v>
      </c>
      <c r="AD1804" s="5">
        <v>4</v>
      </c>
      <c r="AE1804" s="5">
        <v>1</v>
      </c>
      <c r="AF1804" s="5">
        <v>1</v>
      </c>
      <c r="AG1804" s="5">
        <v>1</v>
      </c>
      <c r="AH1804" s="5">
        <v>1</v>
      </c>
      <c r="AI1804" s="5">
        <v>2</v>
      </c>
      <c r="AJ1804" s="5">
        <v>3</v>
      </c>
      <c r="AK1804" s="5" t="s">
        <v>119</v>
      </c>
      <c r="AL1804" s="5">
        <v>1.02</v>
      </c>
      <c r="AM1804" s="7">
        <v>1.91E-7</v>
      </c>
      <c r="AN1804" s="5" t="s">
        <v>36</v>
      </c>
      <c r="AO1804" s="5" t="s">
        <v>39</v>
      </c>
      <c r="AP1804" s="5" t="s">
        <v>60</v>
      </c>
    </row>
    <row r="1805" spans="1:42" x14ac:dyDescent="0.35">
      <c r="A1805" s="5" t="s">
        <v>1923</v>
      </c>
      <c r="B1805" s="10">
        <v>28.459644322845417</v>
      </c>
      <c r="C1805" s="5">
        <v>2</v>
      </c>
      <c r="D1805" s="5">
        <v>0</v>
      </c>
      <c r="E1805" s="10">
        <v>35.996382070000003</v>
      </c>
      <c r="F1805" s="10">
        <v>173.48542889999999</v>
      </c>
      <c r="G1805" s="10">
        <v>108.3390096</v>
      </c>
      <c r="H1805" s="10">
        <v>28.88530407</v>
      </c>
      <c r="I1805" s="10">
        <v>196.3106066</v>
      </c>
      <c r="J1805" s="10">
        <v>123.5937283</v>
      </c>
      <c r="K1805" s="10">
        <v>281.52859219999999</v>
      </c>
      <c r="L1805" s="10">
        <v>482.14279870000001</v>
      </c>
      <c r="M1805" s="10">
        <v>9.7464299329999999</v>
      </c>
      <c r="N1805" s="10">
        <v>112.7520987</v>
      </c>
      <c r="O1805" s="10">
        <v>120.5475345</v>
      </c>
      <c r="P1805" s="10">
        <v>94.440452879999995</v>
      </c>
      <c r="Q1805" s="11">
        <f t="shared" si="62"/>
        <v>4</v>
      </c>
      <c r="R1805" s="5">
        <v>0</v>
      </c>
      <c r="S1805" s="5">
        <v>1</v>
      </c>
      <c r="T1805" s="5">
        <v>1</v>
      </c>
      <c r="U1805" s="5">
        <v>0</v>
      </c>
      <c r="V1805" s="5">
        <v>0</v>
      </c>
      <c r="W1805" s="5">
        <v>1</v>
      </c>
      <c r="X1805" s="5">
        <v>1</v>
      </c>
      <c r="Y1805" s="5">
        <f t="shared" si="63"/>
        <v>36</v>
      </c>
      <c r="Z1805" s="5">
        <v>3</v>
      </c>
      <c r="AA1805" s="5">
        <v>3</v>
      </c>
      <c r="AB1805" s="5">
        <v>3</v>
      </c>
      <c r="AC1805" s="5">
        <v>4</v>
      </c>
      <c r="AD1805" s="5">
        <v>4</v>
      </c>
      <c r="AE1805" s="5">
        <v>4</v>
      </c>
      <c r="AF1805" s="5">
        <v>3</v>
      </c>
      <c r="AG1805" s="5">
        <v>4</v>
      </c>
      <c r="AH1805" s="5">
        <v>2</v>
      </c>
      <c r="AI1805" s="5">
        <v>3</v>
      </c>
      <c r="AJ1805" s="5">
        <v>3</v>
      </c>
      <c r="AK1805" s="5" t="s">
        <v>125</v>
      </c>
      <c r="AL1805" s="5">
        <v>1.02</v>
      </c>
      <c r="AM1805" s="5">
        <v>0.99995246599999998</v>
      </c>
      <c r="AN1805" s="5" t="s">
        <v>43</v>
      </c>
      <c r="AO1805" s="5" t="s">
        <v>72</v>
      </c>
      <c r="AP1805" s="5" t="s">
        <v>104</v>
      </c>
    </row>
    <row r="1806" spans="1:42" x14ac:dyDescent="0.35">
      <c r="A1806" s="5" t="s">
        <v>1924</v>
      </c>
      <c r="B1806" s="10">
        <v>54.265389876880988</v>
      </c>
      <c r="C1806" s="5">
        <v>2</v>
      </c>
      <c r="D1806" s="5">
        <v>0</v>
      </c>
      <c r="E1806" s="10">
        <v>24.99833533</v>
      </c>
      <c r="F1806" s="10">
        <v>172.4161991</v>
      </c>
      <c r="G1806" s="10">
        <v>74.313415620000001</v>
      </c>
      <c r="H1806" s="10">
        <v>65.703992540000002</v>
      </c>
      <c r="I1806" s="10">
        <v>116.05280260000001</v>
      </c>
      <c r="J1806" s="10">
        <v>117.793018</v>
      </c>
      <c r="K1806" s="10">
        <v>148.6204893</v>
      </c>
      <c r="L1806" s="10">
        <v>124.322805</v>
      </c>
      <c r="M1806" s="10">
        <v>2.2619704459999999</v>
      </c>
      <c r="N1806" s="10">
        <v>91.715689260000005</v>
      </c>
      <c r="O1806" s="10">
        <v>108.2740914</v>
      </c>
      <c r="P1806" s="10">
        <v>76.223097339999995</v>
      </c>
      <c r="Q1806" s="11">
        <f t="shared" si="62"/>
        <v>3</v>
      </c>
      <c r="R1806" s="5">
        <v>0</v>
      </c>
      <c r="S1806" s="5">
        <v>0</v>
      </c>
      <c r="T1806" s="5">
        <v>1</v>
      </c>
      <c r="U1806" s="5">
        <v>0</v>
      </c>
      <c r="V1806" s="5">
        <v>1</v>
      </c>
      <c r="W1806" s="5">
        <v>0</v>
      </c>
      <c r="X1806" s="5">
        <v>1</v>
      </c>
      <c r="Y1806" s="5">
        <f t="shared" si="63"/>
        <v>15</v>
      </c>
      <c r="Z1806" s="5">
        <v>2</v>
      </c>
      <c r="AA1806" s="5">
        <v>1</v>
      </c>
      <c r="AB1806" s="5">
        <v>1</v>
      </c>
      <c r="AC1806" s="5">
        <v>1</v>
      </c>
      <c r="AD1806" s="5">
        <v>4</v>
      </c>
      <c r="AE1806" s="5">
        <v>1</v>
      </c>
      <c r="AF1806" s="5">
        <v>1</v>
      </c>
      <c r="AG1806" s="5">
        <v>1</v>
      </c>
      <c r="AH1806" s="5">
        <v>1</v>
      </c>
      <c r="AI1806" s="5">
        <v>1</v>
      </c>
      <c r="AJ1806" s="5">
        <v>1</v>
      </c>
      <c r="AK1806" s="5" t="s">
        <v>123</v>
      </c>
      <c r="AL1806" s="5">
        <v>2.15</v>
      </c>
      <c r="AM1806" s="7">
        <v>2.0500000000000002E-9</v>
      </c>
      <c r="AN1806" s="5" t="s">
        <v>36</v>
      </c>
      <c r="AO1806" s="5" t="s">
        <v>55</v>
      </c>
      <c r="AP1806" s="5" t="s">
        <v>62</v>
      </c>
    </row>
    <row r="1807" spans="1:42" x14ac:dyDescent="0.35">
      <c r="A1807" s="5" t="s">
        <v>1925</v>
      </c>
      <c r="B1807" s="10">
        <v>35.365253077975375</v>
      </c>
      <c r="C1807" s="5">
        <v>1</v>
      </c>
      <c r="D1807" s="5">
        <v>0</v>
      </c>
      <c r="E1807" s="10">
        <v>24.428682469999998</v>
      </c>
      <c r="F1807" s="10">
        <v>165.40648229999999</v>
      </c>
      <c r="G1807" s="10">
        <v>66.835176000000004</v>
      </c>
      <c r="H1807" s="10">
        <v>70.651070509999997</v>
      </c>
      <c r="I1807" s="10">
        <v>93.999352509999994</v>
      </c>
      <c r="J1807" s="10">
        <v>113.19308270000001</v>
      </c>
      <c r="K1807" s="10">
        <v>145.65926110000001</v>
      </c>
      <c r="L1807" s="10">
        <v>122.669611</v>
      </c>
      <c r="M1807" s="10">
        <v>2.0616709709999999</v>
      </c>
      <c r="N1807" s="10">
        <v>93.446100689999994</v>
      </c>
      <c r="O1807" s="10">
        <v>114.2154342</v>
      </c>
      <c r="P1807" s="10">
        <v>77.799706850000007</v>
      </c>
      <c r="Q1807" s="11">
        <f t="shared" si="62"/>
        <v>0</v>
      </c>
      <c r="R1807" s="5">
        <v>0</v>
      </c>
      <c r="S1807" s="5">
        <v>0</v>
      </c>
      <c r="T1807" s="5">
        <v>0</v>
      </c>
      <c r="U1807" s="5">
        <v>0</v>
      </c>
      <c r="V1807" s="5">
        <v>0</v>
      </c>
      <c r="W1807" s="5">
        <v>0</v>
      </c>
      <c r="X1807" s="5">
        <v>0</v>
      </c>
      <c r="Y1807" s="5">
        <f t="shared" si="63"/>
        <v>14</v>
      </c>
      <c r="Z1807" s="5">
        <v>1</v>
      </c>
      <c r="AA1807" s="5">
        <v>1</v>
      </c>
      <c r="AB1807" s="5">
        <v>1</v>
      </c>
      <c r="AC1807" s="5">
        <v>1</v>
      </c>
      <c r="AD1807" s="5">
        <v>4</v>
      </c>
      <c r="AE1807" s="5">
        <v>1</v>
      </c>
      <c r="AF1807" s="5">
        <v>1</v>
      </c>
      <c r="AG1807" s="5">
        <v>1</v>
      </c>
      <c r="AH1807" s="5">
        <v>1</v>
      </c>
      <c r="AI1807" s="5">
        <v>1</v>
      </c>
      <c r="AJ1807" s="5">
        <v>1</v>
      </c>
      <c r="AK1807" s="5" t="s">
        <v>120</v>
      </c>
      <c r="AL1807" s="5">
        <v>2.19</v>
      </c>
      <c r="AM1807" s="7">
        <v>3.4499999999999998E-8</v>
      </c>
      <c r="AN1807" s="5" t="s">
        <v>43</v>
      </c>
      <c r="AO1807" s="5" t="s">
        <v>44</v>
      </c>
      <c r="AP1807" s="5" t="s">
        <v>45</v>
      </c>
    </row>
    <row r="1808" spans="1:42" x14ac:dyDescent="0.35">
      <c r="A1808" s="5" t="s">
        <v>1926</v>
      </c>
      <c r="B1808" s="10">
        <v>48.771545827633382</v>
      </c>
      <c r="C1808" s="5">
        <v>1</v>
      </c>
      <c r="D1808" s="5">
        <v>0</v>
      </c>
      <c r="E1808" s="10">
        <v>25.754658079999999</v>
      </c>
      <c r="F1808" s="10">
        <v>160.0656592</v>
      </c>
      <c r="G1808" s="10">
        <v>65.986048729999993</v>
      </c>
      <c r="H1808" s="10">
        <v>58.763169140000002</v>
      </c>
      <c r="I1808" s="10">
        <v>78.450176729999995</v>
      </c>
      <c r="J1808" s="10">
        <v>117.39567169999999</v>
      </c>
      <c r="K1808" s="10">
        <v>145.65887900000001</v>
      </c>
      <c r="L1808" s="10">
        <v>115.1298049</v>
      </c>
      <c r="M1808" s="10">
        <v>2.4787444430000001</v>
      </c>
      <c r="N1808" s="10">
        <v>92.860574049999997</v>
      </c>
      <c r="O1808" s="10">
        <v>107.85332099999999</v>
      </c>
      <c r="P1808" s="10">
        <v>78.633082639999998</v>
      </c>
      <c r="Q1808" s="11">
        <f t="shared" si="62"/>
        <v>3</v>
      </c>
      <c r="R1808" s="5">
        <v>1</v>
      </c>
      <c r="S1808" s="5">
        <v>1</v>
      </c>
      <c r="T1808" s="5">
        <v>1</v>
      </c>
      <c r="U1808" s="5">
        <v>0</v>
      </c>
      <c r="V1808" s="5">
        <v>0</v>
      </c>
      <c r="W1808" s="5">
        <v>0</v>
      </c>
      <c r="X1808" s="5">
        <v>0</v>
      </c>
      <c r="Y1808" s="5">
        <f t="shared" si="63"/>
        <v>16</v>
      </c>
      <c r="Z1808" s="5">
        <v>2</v>
      </c>
      <c r="AA1808" s="5">
        <v>1</v>
      </c>
      <c r="AB1808" s="5">
        <v>1</v>
      </c>
      <c r="AC1808" s="5">
        <v>2</v>
      </c>
      <c r="AD1808" s="5">
        <v>4</v>
      </c>
      <c r="AE1808" s="5">
        <v>1</v>
      </c>
      <c r="AF1808" s="5">
        <v>1</v>
      </c>
      <c r="AG1808" s="5">
        <v>1</v>
      </c>
      <c r="AH1808" s="5">
        <v>1</v>
      </c>
      <c r="AI1808" s="5">
        <v>1</v>
      </c>
      <c r="AJ1808" s="5">
        <v>1</v>
      </c>
      <c r="AK1808" s="5" t="s">
        <v>122</v>
      </c>
      <c r="AL1808" s="5">
        <v>3.36</v>
      </c>
      <c r="AM1808" s="7">
        <v>2.4100000000000001E-8</v>
      </c>
      <c r="AN1808" s="5" t="s">
        <v>49</v>
      </c>
      <c r="AO1808" s="5" t="s">
        <v>47</v>
      </c>
      <c r="AP1808" s="5" t="s">
        <v>100</v>
      </c>
    </row>
    <row r="1809" spans="1:42" x14ac:dyDescent="0.35">
      <c r="A1809" s="5" t="s">
        <v>1927</v>
      </c>
      <c r="B1809" s="10">
        <v>22.068399452804378</v>
      </c>
      <c r="C1809" s="5">
        <v>2</v>
      </c>
      <c r="D1809" s="5">
        <v>0</v>
      </c>
      <c r="E1809" s="10">
        <v>22.79983451</v>
      </c>
      <c r="F1809" s="10">
        <v>174.23695979999999</v>
      </c>
      <c r="G1809" s="10">
        <v>69.216919000000004</v>
      </c>
      <c r="H1809" s="10">
        <v>69.109106389999994</v>
      </c>
      <c r="I1809" s="10">
        <v>97.41274516</v>
      </c>
      <c r="J1809" s="10">
        <v>114.0867681</v>
      </c>
      <c r="K1809" s="10">
        <v>160.22129519999999</v>
      </c>
      <c r="L1809" s="10">
        <v>118.63794830000001</v>
      </c>
      <c r="M1809" s="10">
        <v>2.3183818110000001</v>
      </c>
      <c r="N1809" s="10">
        <v>86.799162150000001</v>
      </c>
      <c r="O1809" s="10">
        <v>107.25702250000001</v>
      </c>
      <c r="P1809" s="10">
        <v>80.028695619999993</v>
      </c>
      <c r="Q1809" s="11">
        <f t="shared" si="62"/>
        <v>1</v>
      </c>
      <c r="R1809" s="5">
        <v>0</v>
      </c>
      <c r="S1809" s="5">
        <v>0</v>
      </c>
      <c r="T1809" s="5">
        <v>1</v>
      </c>
      <c r="U1809" s="5">
        <v>0</v>
      </c>
      <c r="V1809" s="5">
        <v>0</v>
      </c>
      <c r="W1809" s="5">
        <v>0</v>
      </c>
      <c r="X1809" s="5">
        <v>0</v>
      </c>
      <c r="Y1809" s="5">
        <f t="shared" si="63"/>
        <v>18</v>
      </c>
      <c r="Z1809" s="5">
        <v>1</v>
      </c>
      <c r="AA1809" s="5">
        <v>1</v>
      </c>
      <c r="AB1809" s="5">
        <v>2</v>
      </c>
      <c r="AC1809" s="5">
        <v>1</v>
      </c>
      <c r="AD1809" s="5">
        <v>4</v>
      </c>
      <c r="AE1809" s="5">
        <v>1</v>
      </c>
      <c r="AF1809" s="5">
        <v>1</v>
      </c>
      <c r="AG1809" s="5">
        <v>1</v>
      </c>
      <c r="AH1809" s="5">
        <v>1</v>
      </c>
      <c r="AI1809" s="5">
        <v>2</v>
      </c>
      <c r="AJ1809" s="5">
        <v>3</v>
      </c>
      <c r="AK1809" s="5" t="s">
        <v>119</v>
      </c>
      <c r="AL1809" s="5">
        <v>1.02</v>
      </c>
      <c r="AM1809" s="7">
        <v>1.2499999999999999E-8</v>
      </c>
      <c r="AN1809" s="5" t="s">
        <v>36</v>
      </c>
      <c r="AO1809" s="5" t="s">
        <v>98</v>
      </c>
      <c r="AP1809" s="5" t="s">
        <v>99</v>
      </c>
    </row>
    <row r="1810" spans="1:42" x14ac:dyDescent="0.35">
      <c r="A1810" s="5" t="s">
        <v>1928</v>
      </c>
      <c r="B1810" s="10">
        <v>26.021887824897401</v>
      </c>
      <c r="C1810" s="5">
        <v>1</v>
      </c>
      <c r="D1810" s="5">
        <v>0</v>
      </c>
      <c r="E1810" s="10">
        <v>25.800381160000001</v>
      </c>
      <c r="F1810" s="10">
        <v>162.77175120000001</v>
      </c>
      <c r="G1810" s="10">
        <v>68.357188809999997</v>
      </c>
      <c r="H1810" s="10">
        <v>66.515070530000003</v>
      </c>
      <c r="I1810" s="10">
        <v>84.670520569999994</v>
      </c>
      <c r="J1810" s="10">
        <v>110.3245431</v>
      </c>
      <c r="K1810" s="10">
        <v>183.9493665</v>
      </c>
      <c r="L1810" s="10">
        <v>122.6327045</v>
      </c>
      <c r="M1810" s="10">
        <v>2.765529151</v>
      </c>
      <c r="N1810" s="10">
        <v>90.752759549999993</v>
      </c>
      <c r="O1810" s="10">
        <v>118.0888247</v>
      </c>
      <c r="P1810" s="10">
        <v>76.951835709999997</v>
      </c>
      <c r="Q1810" s="11">
        <f t="shared" si="62"/>
        <v>0</v>
      </c>
      <c r="R1810" s="5">
        <v>0</v>
      </c>
      <c r="S1810" s="5">
        <v>0</v>
      </c>
      <c r="T1810" s="5">
        <v>0</v>
      </c>
      <c r="U1810" s="5">
        <v>0</v>
      </c>
      <c r="V1810" s="5">
        <v>0</v>
      </c>
      <c r="W1810" s="5">
        <v>0</v>
      </c>
      <c r="X1810" s="5">
        <v>0</v>
      </c>
      <c r="Y1810" s="5">
        <f t="shared" si="63"/>
        <v>16</v>
      </c>
      <c r="Z1810" s="5">
        <v>2</v>
      </c>
      <c r="AA1810" s="5">
        <v>1</v>
      </c>
      <c r="AB1810" s="5">
        <v>2</v>
      </c>
      <c r="AC1810" s="5">
        <v>1</v>
      </c>
      <c r="AD1810" s="5">
        <v>4</v>
      </c>
      <c r="AE1810" s="5">
        <v>1</v>
      </c>
      <c r="AF1810" s="5">
        <v>1</v>
      </c>
      <c r="AG1810" s="5">
        <v>1</v>
      </c>
      <c r="AH1810" s="5">
        <v>1</v>
      </c>
      <c r="AI1810" s="5">
        <v>1</v>
      </c>
      <c r="AJ1810" s="5">
        <v>1</v>
      </c>
      <c r="AK1810" s="5" t="s">
        <v>35</v>
      </c>
      <c r="AL1810" s="5">
        <v>2.19</v>
      </c>
      <c r="AM1810" s="7">
        <v>3.4499999999999998E-5</v>
      </c>
      <c r="AN1810" s="5" t="s">
        <v>36</v>
      </c>
      <c r="AO1810" s="5" t="s">
        <v>57</v>
      </c>
      <c r="AP1810" s="5" t="s">
        <v>58</v>
      </c>
    </row>
    <row r="1811" spans="1:42" x14ac:dyDescent="0.35">
      <c r="A1811" s="5" t="s">
        <v>1929</v>
      </c>
      <c r="B1811" s="10">
        <v>44.281805745554038</v>
      </c>
      <c r="C1811" s="5">
        <v>1</v>
      </c>
      <c r="D1811" s="5">
        <v>0</v>
      </c>
      <c r="E1811" s="10">
        <v>24.986431199999998</v>
      </c>
      <c r="F1811" s="10">
        <v>161.49596890000001</v>
      </c>
      <c r="G1811" s="10">
        <v>65.166981179999993</v>
      </c>
      <c r="H1811" s="10">
        <v>66.170596799999998</v>
      </c>
      <c r="I1811" s="10">
        <v>70.118796779999997</v>
      </c>
      <c r="J1811" s="10">
        <v>118.0625059</v>
      </c>
      <c r="K1811" s="10">
        <v>141.42582039999999</v>
      </c>
      <c r="L1811" s="10">
        <v>116.5331869</v>
      </c>
      <c r="M1811" s="10">
        <v>2.1372909899999999</v>
      </c>
      <c r="N1811" s="10">
        <v>90.374703170000004</v>
      </c>
      <c r="O1811" s="10">
        <v>117.6021368</v>
      </c>
      <c r="P1811" s="10">
        <v>78.834472210000001</v>
      </c>
      <c r="Q1811" s="11">
        <f t="shared" si="62"/>
        <v>3</v>
      </c>
      <c r="R1811" s="5">
        <v>1</v>
      </c>
      <c r="S1811" s="5">
        <v>0</v>
      </c>
      <c r="T1811" s="5">
        <v>1</v>
      </c>
      <c r="U1811" s="5">
        <v>0</v>
      </c>
      <c r="V1811" s="5">
        <v>0</v>
      </c>
      <c r="W1811" s="5">
        <v>1</v>
      </c>
      <c r="X1811" s="5">
        <v>0</v>
      </c>
      <c r="Y1811" s="5">
        <f t="shared" si="63"/>
        <v>15</v>
      </c>
      <c r="Z1811" s="5">
        <v>2</v>
      </c>
      <c r="AA1811" s="5">
        <v>1</v>
      </c>
      <c r="AB1811" s="5">
        <v>1</v>
      </c>
      <c r="AC1811" s="5">
        <v>1</v>
      </c>
      <c r="AD1811" s="5">
        <v>4</v>
      </c>
      <c r="AE1811" s="5">
        <v>1</v>
      </c>
      <c r="AF1811" s="5">
        <v>1</v>
      </c>
      <c r="AG1811" s="5">
        <v>1</v>
      </c>
      <c r="AH1811" s="5">
        <v>1</v>
      </c>
      <c r="AI1811" s="5">
        <v>1</v>
      </c>
      <c r="AJ1811" s="5">
        <v>1</v>
      </c>
      <c r="AK1811" s="5" t="s">
        <v>122</v>
      </c>
      <c r="AL1811" s="5">
        <v>3.36</v>
      </c>
      <c r="AM1811" s="7">
        <v>1.22E-8</v>
      </c>
      <c r="AN1811" s="5" t="s">
        <v>36</v>
      </c>
      <c r="AO1811" s="5" t="s">
        <v>74</v>
      </c>
      <c r="AP1811" s="5" t="s">
        <v>101</v>
      </c>
    </row>
    <row r="1812" spans="1:42" x14ac:dyDescent="0.35">
      <c r="A1812" s="5" t="s">
        <v>1930</v>
      </c>
      <c r="B1812" s="10">
        <v>31.885088919288645</v>
      </c>
      <c r="C1812" s="5">
        <v>2</v>
      </c>
      <c r="D1812" s="5">
        <v>0</v>
      </c>
      <c r="E1812" s="10">
        <v>29.768476199999998</v>
      </c>
      <c r="F1812" s="10">
        <v>167.40651930000001</v>
      </c>
      <c r="G1812" s="10">
        <v>83.425983970000004</v>
      </c>
      <c r="H1812" s="10">
        <v>40.096639809999999</v>
      </c>
      <c r="I1812" s="10">
        <v>198.48963079999999</v>
      </c>
      <c r="J1812" s="10">
        <v>142.0305299</v>
      </c>
      <c r="K1812" s="10">
        <v>302.56394280000001</v>
      </c>
      <c r="L1812" s="10">
        <v>462.3853082</v>
      </c>
      <c r="M1812" s="10">
        <v>7.545867791</v>
      </c>
      <c r="N1812" s="10">
        <v>118.3821808</v>
      </c>
      <c r="O1812" s="10">
        <v>125.63106519999999</v>
      </c>
      <c r="P1812" s="10">
        <v>86.169408559999994</v>
      </c>
      <c r="Q1812" s="11">
        <f t="shared" si="62"/>
        <v>4</v>
      </c>
      <c r="R1812" s="5">
        <v>0</v>
      </c>
      <c r="S1812" s="5">
        <v>1</v>
      </c>
      <c r="T1812" s="5">
        <v>1</v>
      </c>
      <c r="U1812" s="5">
        <v>0</v>
      </c>
      <c r="V1812" s="5">
        <v>0</v>
      </c>
      <c r="W1812" s="5">
        <v>1</v>
      </c>
      <c r="X1812" s="5">
        <v>1</v>
      </c>
      <c r="Y1812" s="5">
        <f t="shared" si="63"/>
        <v>33</v>
      </c>
      <c r="Z1812" s="5">
        <v>2</v>
      </c>
      <c r="AA1812" s="5">
        <v>3</v>
      </c>
      <c r="AB1812" s="5">
        <v>4</v>
      </c>
      <c r="AC1812" s="5">
        <v>3</v>
      </c>
      <c r="AD1812" s="5">
        <v>3</v>
      </c>
      <c r="AE1812" s="5">
        <v>4</v>
      </c>
      <c r="AF1812" s="5">
        <v>3</v>
      </c>
      <c r="AG1812" s="5">
        <v>4</v>
      </c>
      <c r="AH1812" s="5">
        <v>2</v>
      </c>
      <c r="AI1812" s="5">
        <v>2</v>
      </c>
      <c r="AJ1812" s="5">
        <v>3</v>
      </c>
      <c r="AK1812" s="5" t="s">
        <v>127</v>
      </c>
      <c r="AL1812" s="5">
        <v>1.02</v>
      </c>
      <c r="AM1812" s="5">
        <v>0.96097798899999998</v>
      </c>
      <c r="AN1812" s="5" t="s">
        <v>76</v>
      </c>
      <c r="AO1812" s="5" t="s">
        <v>37</v>
      </c>
      <c r="AP1812" s="5" t="s">
        <v>84</v>
      </c>
    </row>
    <row r="1813" spans="1:42" x14ac:dyDescent="0.35">
      <c r="A1813" s="5" t="s">
        <v>1931</v>
      </c>
      <c r="B1813" s="10">
        <v>25.225718194254448</v>
      </c>
      <c r="C1813" s="5">
        <v>2</v>
      </c>
      <c r="D1813" s="5">
        <v>0</v>
      </c>
      <c r="E1813" s="10">
        <v>25.09251398</v>
      </c>
      <c r="F1813" s="10">
        <v>165.71651829999999</v>
      </c>
      <c r="G1813" s="10">
        <v>68.908972629999994</v>
      </c>
      <c r="H1813" s="10">
        <v>72.749770650000002</v>
      </c>
      <c r="I1813" s="10">
        <v>88.226826540000005</v>
      </c>
      <c r="J1813" s="10">
        <v>108.1073482</v>
      </c>
      <c r="K1813" s="10">
        <v>163.05778280000001</v>
      </c>
      <c r="L1813" s="10">
        <v>120.34576490000001</v>
      </c>
      <c r="M1813" s="10">
        <v>2.2413511590000001</v>
      </c>
      <c r="N1813" s="10">
        <v>91.810365610000005</v>
      </c>
      <c r="O1813" s="10">
        <v>107.9018233</v>
      </c>
      <c r="P1813" s="10">
        <v>78.034391880000001</v>
      </c>
      <c r="Q1813" s="11">
        <f t="shared" si="62"/>
        <v>0</v>
      </c>
      <c r="R1813" s="5">
        <v>0</v>
      </c>
      <c r="S1813" s="5">
        <v>0</v>
      </c>
      <c r="T1813" s="5">
        <v>0</v>
      </c>
      <c r="U1813" s="5">
        <v>0</v>
      </c>
      <c r="V1813" s="5">
        <v>0</v>
      </c>
      <c r="W1813" s="5">
        <v>0</v>
      </c>
      <c r="X1813" s="5">
        <v>0</v>
      </c>
      <c r="Y1813" s="5">
        <f t="shared" si="63"/>
        <v>16</v>
      </c>
      <c r="Z1813" s="5">
        <v>2</v>
      </c>
      <c r="AA1813" s="5">
        <v>1</v>
      </c>
      <c r="AB1813" s="5">
        <v>2</v>
      </c>
      <c r="AC1813" s="5">
        <v>1</v>
      </c>
      <c r="AD1813" s="5">
        <v>4</v>
      </c>
      <c r="AE1813" s="5">
        <v>1</v>
      </c>
      <c r="AF1813" s="5">
        <v>1</v>
      </c>
      <c r="AG1813" s="5">
        <v>1</v>
      </c>
      <c r="AH1813" s="5">
        <v>1</v>
      </c>
      <c r="AI1813" s="5">
        <v>1</v>
      </c>
      <c r="AJ1813" s="5">
        <v>1</v>
      </c>
      <c r="AK1813" s="5" t="s">
        <v>119</v>
      </c>
      <c r="AL1813" s="5">
        <v>1.02</v>
      </c>
      <c r="AM1813" s="7">
        <v>1.55E-7</v>
      </c>
      <c r="AN1813" s="5" t="s">
        <v>36</v>
      </c>
      <c r="AO1813" s="5" t="s">
        <v>74</v>
      </c>
      <c r="AP1813" s="5" t="s">
        <v>101</v>
      </c>
    </row>
    <row r="1814" spans="1:42" x14ac:dyDescent="0.35">
      <c r="A1814" s="5" t="s">
        <v>1932</v>
      </c>
      <c r="B1814" s="10">
        <v>50.56361149110807</v>
      </c>
      <c r="C1814" s="5">
        <v>1</v>
      </c>
      <c r="D1814" s="5">
        <v>1</v>
      </c>
      <c r="E1814" s="10">
        <v>23.12095021</v>
      </c>
      <c r="F1814" s="10">
        <v>165.17521020000001</v>
      </c>
      <c r="G1814" s="10">
        <v>63.080541789999998</v>
      </c>
      <c r="H1814" s="10">
        <v>60.388723489999997</v>
      </c>
      <c r="I1814" s="10">
        <v>71.375068859999999</v>
      </c>
      <c r="J1814" s="10">
        <v>122.21320009999999</v>
      </c>
      <c r="K1814" s="10">
        <v>139.72606049999999</v>
      </c>
      <c r="L1814" s="10">
        <v>116.2372115</v>
      </c>
      <c r="M1814" s="10">
        <v>2.3137773479999999</v>
      </c>
      <c r="N1814" s="10">
        <v>93.559159660000006</v>
      </c>
      <c r="O1814" s="10">
        <v>107.76049190000001</v>
      </c>
      <c r="P1814" s="10">
        <v>77.439045070000006</v>
      </c>
      <c r="Q1814" s="11">
        <f t="shared" si="62"/>
        <v>2</v>
      </c>
      <c r="R1814" s="5">
        <v>1</v>
      </c>
      <c r="S1814" s="5">
        <v>0</v>
      </c>
      <c r="T1814" s="5">
        <v>1</v>
      </c>
      <c r="U1814" s="5">
        <v>0</v>
      </c>
      <c r="V1814" s="5">
        <v>0</v>
      </c>
      <c r="W1814" s="5">
        <v>0</v>
      </c>
      <c r="X1814" s="5">
        <v>0</v>
      </c>
      <c r="Y1814" s="5">
        <f t="shared" si="63"/>
        <v>15</v>
      </c>
      <c r="Z1814" s="5">
        <v>1</v>
      </c>
      <c r="AA1814" s="5">
        <v>1</v>
      </c>
      <c r="AB1814" s="5">
        <v>1</v>
      </c>
      <c r="AC1814" s="5">
        <v>2</v>
      </c>
      <c r="AD1814" s="5">
        <v>4</v>
      </c>
      <c r="AE1814" s="5">
        <v>1</v>
      </c>
      <c r="AF1814" s="5">
        <v>1</v>
      </c>
      <c r="AG1814" s="5">
        <v>1</v>
      </c>
      <c r="AH1814" s="5">
        <v>1</v>
      </c>
      <c r="AI1814" s="5">
        <v>1</v>
      </c>
      <c r="AJ1814" s="5">
        <v>1</v>
      </c>
      <c r="AK1814" s="5" t="s">
        <v>122</v>
      </c>
      <c r="AL1814" s="5">
        <v>3.36</v>
      </c>
      <c r="AM1814" s="7">
        <v>3.3900000000000002E-10</v>
      </c>
      <c r="AN1814" s="5" t="s">
        <v>36</v>
      </c>
      <c r="AO1814" s="5" t="s">
        <v>39</v>
      </c>
      <c r="AP1814" s="5" t="s">
        <v>90</v>
      </c>
    </row>
    <row r="1815" spans="1:42" x14ac:dyDescent="0.35">
      <c r="A1815" s="5" t="s">
        <v>1933</v>
      </c>
      <c r="B1815" s="10">
        <v>24.13953488372093</v>
      </c>
      <c r="C1815" s="5">
        <v>1</v>
      </c>
      <c r="D1815" s="5">
        <v>0</v>
      </c>
      <c r="E1815" s="10">
        <v>25.025244959999998</v>
      </c>
      <c r="F1815" s="10">
        <v>159.95346040000001</v>
      </c>
      <c r="G1815" s="10">
        <v>64.027363260000001</v>
      </c>
      <c r="H1815" s="10">
        <v>62.517560770000003</v>
      </c>
      <c r="I1815" s="10">
        <v>86.634421079999996</v>
      </c>
      <c r="J1815" s="10">
        <v>108.6904511</v>
      </c>
      <c r="K1815" s="10">
        <v>177.99929549999999</v>
      </c>
      <c r="L1815" s="10">
        <v>122.168054</v>
      </c>
      <c r="M1815" s="10">
        <v>2.8471887470000001</v>
      </c>
      <c r="N1815" s="10">
        <v>89.68568363</v>
      </c>
      <c r="O1815" s="10">
        <v>111.4726141</v>
      </c>
      <c r="P1815" s="10">
        <v>83.903275519999994</v>
      </c>
      <c r="Q1815" s="11">
        <f t="shared" si="62"/>
        <v>2</v>
      </c>
      <c r="R1815" s="5">
        <v>0</v>
      </c>
      <c r="S1815" s="5">
        <v>0</v>
      </c>
      <c r="T1815" s="5">
        <v>1</v>
      </c>
      <c r="U1815" s="5">
        <v>0</v>
      </c>
      <c r="V1815" s="5">
        <v>0</v>
      </c>
      <c r="W1815" s="5">
        <v>1</v>
      </c>
      <c r="X1815" s="5">
        <v>0</v>
      </c>
      <c r="Y1815" s="5">
        <f t="shared" si="63"/>
        <v>20</v>
      </c>
      <c r="Z1815" s="5">
        <v>2</v>
      </c>
      <c r="AA1815" s="5">
        <v>1</v>
      </c>
      <c r="AB1815" s="5">
        <v>2</v>
      </c>
      <c r="AC1815" s="5">
        <v>2</v>
      </c>
      <c r="AD1815" s="5">
        <v>4</v>
      </c>
      <c r="AE1815" s="5">
        <v>1</v>
      </c>
      <c r="AF1815" s="5">
        <v>1</v>
      </c>
      <c r="AG1815" s="5">
        <v>1</v>
      </c>
      <c r="AH1815" s="5">
        <v>1</v>
      </c>
      <c r="AI1815" s="5">
        <v>2</v>
      </c>
      <c r="AJ1815" s="5">
        <v>3</v>
      </c>
      <c r="AK1815" s="5" t="s">
        <v>35</v>
      </c>
      <c r="AL1815" s="5">
        <v>2.19</v>
      </c>
      <c r="AM1815" s="5">
        <v>1.5724200000000001E-4</v>
      </c>
      <c r="AN1815" s="5" t="s">
        <v>36</v>
      </c>
      <c r="AO1815" s="5" t="s">
        <v>74</v>
      </c>
      <c r="AP1815" s="5" t="s">
        <v>101</v>
      </c>
    </row>
    <row r="1816" spans="1:42" x14ac:dyDescent="0.35">
      <c r="A1816" s="5" t="s">
        <v>1934</v>
      </c>
      <c r="B1816" s="10">
        <v>19.381668946648428</v>
      </c>
      <c r="C1816" s="5">
        <v>2</v>
      </c>
      <c r="D1816" s="5">
        <v>0</v>
      </c>
      <c r="E1816" s="10">
        <v>30.177863200000001</v>
      </c>
      <c r="F1816" s="10">
        <v>169.9755255</v>
      </c>
      <c r="G1816" s="10">
        <v>87.188914420000003</v>
      </c>
      <c r="H1816" s="10">
        <v>33.658879650000003</v>
      </c>
      <c r="I1816" s="10">
        <v>200.7631738</v>
      </c>
      <c r="J1816" s="10">
        <v>136.91913529999999</v>
      </c>
      <c r="K1816" s="10">
        <v>288.3282706</v>
      </c>
      <c r="L1816" s="10">
        <v>477.57307459999998</v>
      </c>
      <c r="M1816" s="10">
        <v>8.566187394</v>
      </c>
      <c r="N1816" s="10">
        <v>108.4631478</v>
      </c>
      <c r="O1816" s="10">
        <v>118.13996400000001</v>
      </c>
      <c r="P1816" s="10">
        <v>83.679068290000004</v>
      </c>
      <c r="Q1816" s="11">
        <f t="shared" si="62"/>
        <v>6</v>
      </c>
      <c r="R1816" s="5">
        <v>1</v>
      </c>
      <c r="S1816" s="5">
        <v>1</v>
      </c>
      <c r="T1816" s="5">
        <v>1</v>
      </c>
      <c r="U1816" s="5">
        <v>1</v>
      </c>
      <c r="V1816" s="5">
        <v>0</v>
      </c>
      <c r="W1816" s="5">
        <v>1</v>
      </c>
      <c r="X1816" s="5">
        <v>1</v>
      </c>
      <c r="Y1816" s="5">
        <f t="shared" si="63"/>
        <v>32</v>
      </c>
      <c r="Z1816" s="5">
        <v>3</v>
      </c>
      <c r="AA1816" s="5">
        <v>2</v>
      </c>
      <c r="AB1816" s="5">
        <v>3</v>
      </c>
      <c r="AC1816" s="5">
        <v>4</v>
      </c>
      <c r="AD1816" s="5">
        <v>3</v>
      </c>
      <c r="AE1816" s="5">
        <v>4</v>
      </c>
      <c r="AF1816" s="5">
        <v>3</v>
      </c>
      <c r="AG1816" s="5">
        <v>4</v>
      </c>
      <c r="AH1816" s="5">
        <v>1</v>
      </c>
      <c r="AI1816" s="5">
        <v>2</v>
      </c>
      <c r="AJ1816" s="5">
        <v>3</v>
      </c>
      <c r="AK1816" s="5" t="s">
        <v>125</v>
      </c>
      <c r="AL1816" s="5">
        <v>1.02</v>
      </c>
      <c r="AM1816" s="5">
        <v>0.250273099</v>
      </c>
      <c r="AN1816" s="5" t="s">
        <v>36</v>
      </c>
      <c r="AO1816" s="5" t="s">
        <v>39</v>
      </c>
      <c r="AP1816" s="5" t="s">
        <v>71</v>
      </c>
    </row>
    <row r="1817" spans="1:42" x14ac:dyDescent="0.35">
      <c r="A1817" s="5" t="s">
        <v>1935</v>
      </c>
      <c r="B1817" s="10">
        <v>44.095759233926131</v>
      </c>
      <c r="C1817" s="5">
        <v>2</v>
      </c>
      <c r="D1817" s="5">
        <v>1</v>
      </c>
      <c r="E1817" s="10">
        <v>26.13614815</v>
      </c>
      <c r="F1817" s="10">
        <v>168.23392680000001</v>
      </c>
      <c r="G1817" s="10">
        <v>73.972236150000001</v>
      </c>
      <c r="H1817" s="10">
        <v>60.980114049999997</v>
      </c>
      <c r="I1817" s="10">
        <v>115.7057578</v>
      </c>
      <c r="J1817" s="10">
        <v>121.76388540000001</v>
      </c>
      <c r="K1817" s="10">
        <v>146.43194109999999</v>
      </c>
      <c r="L1817" s="10">
        <v>128.1024894</v>
      </c>
      <c r="M1817" s="10">
        <v>2.4013064480000001</v>
      </c>
      <c r="N1817" s="10">
        <v>89.952146580000004</v>
      </c>
      <c r="O1817" s="10">
        <v>106.1489296</v>
      </c>
      <c r="P1817" s="10">
        <v>84.014294050000004</v>
      </c>
      <c r="Q1817" s="11">
        <f t="shared" si="62"/>
        <v>2</v>
      </c>
      <c r="R1817" s="5">
        <v>0</v>
      </c>
      <c r="S1817" s="5">
        <v>0</v>
      </c>
      <c r="T1817" s="5">
        <v>1</v>
      </c>
      <c r="U1817" s="5">
        <v>0</v>
      </c>
      <c r="V1817" s="5">
        <v>0</v>
      </c>
      <c r="W1817" s="5">
        <v>0</v>
      </c>
      <c r="X1817" s="5">
        <v>1</v>
      </c>
      <c r="Y1817" s="5">
        <f t="shared" si="63"/>
        <v>19</v>
      </c>
      <c r="Z1817" s="5">
        <v>2</v>
      </c>
      <c r="AA1817" s="5">
        <v>1</v>
      </c>
      <c r="AB1817" s="5">
        <v>1</v>
      </c>
      <c r="AC1817" s="5">
        <v>2</v>
      </c>
      <c r="AD1817" s="5">
        <v>4</v>
      </c>
      <c r="AE1817" s="5">
        <v>1</v>
      </c>
      <c r="AF1817" s="5">
        <v>1</v>
      </c>
      <c r="AG1817" s="5">
        <v>1</v>
      </c>
      <c r="AH1817" s="5">
        <v>1</v>
      </c>
      <c r="AI1817" s="5">
        <v>2</v>
      </c>
      <c r="AJ1817" s="5">
        <v>3</v>
      </c>
      <c r="AK1817" s="5" t="s">
        <v>123</v>
      </c>
      <c r="AL1817" s="5">
        <v>2.15</v>
      </c>
      <c r="AM1817" s="7">
        <v>4.3800000000000002E-8</v>
      </c>
      <c r="AN1817" s="5" t="s">
        <v>36</v>
      </c>
      <c r="AO1817" s="5" t="s">
        <v>41</v>
      </c>
      <c r="AP1817" s="5" t="s">
        <v>42</v>
      </c>
    </row>
    <row r="1818" spans="1:42" x14ac:dyDescent="0.35">
      <c r="A1818" s="5" t="s">
        <v>1936</v>
      </c>
      <c r="B1818" s="10">
        <v>46.407660738714092</v>
      </c>
      <c r="C1818" s="5">
        <v>1</v>
      </c>
      <c r="D1818" s="5">
        <v>0</v>
      </c>
      <c r="E1818" s="10">
        <v>20.360290729999999</v>
      </c>
      <c r="F1818" s="10">
        <v>161.33135519999999</v>
      </c>
      <c r="G1818" s="10">
        <v>52.993370079999998</v>
      </c>
      <c r="H1818" s="10">
        <v>71.397650720000001</v>
      </c>
      <c r="I1818" s="10">
        <v>74.091390689999997</v>
      </c>
      <c r="J1818" s="10">
        <v>124.39521360000001</v>
      </c>
      <c r="K1818" s="10">
        <v>150.43313900000001</v>
      </c>
      <c r="L1818" s="10">
        <v>116.99517640000001</v>
      </c>
      <c r="M1818" s="10">
        <v>2.1069760350000002</v>
      </c>
      <c r="N1818" s="10">
        <v>89.783749369999995</v>
      </c>
      <c r="O1818" s="10">
        <v>113.4511715</v>
      </c>
      <c r="P1818" s="10">
        <v>78.792426879999994</v>
      </c>
      <c r="Q1818" s="11">
        <f t="shared" si="62"/>
        <v>2</v>
      </c>
      <c r="R1818" s="5">
        <v>1</v>
      </c>
      <c r="S1818" s="5">
        <v>0</v>
      </c>
      <c r="T1818" s="5">
        <v>1</v>
      </c>
      <c r="U1818" s="5">
        <v>0</v>
      </c>
      <c r="V1818" s="5">
        <v>0</v>
      </c>
      <c r="W1818" s="5">
        <v>0</v>
      </c>
      <c r="X1818" s="5">
        <v>0</v>
      </c>
      <c r="Y1818" s="5">
        <f t="shared" si="63"/>
        <v>14</v>
      </c>
      <c r="Z1818" s="5">
        <v>1</v>
      </c>
      <c r="AA1818" s="5">
        <v>1</v>
      </c>
      <c r="AB1818" s="5">
        <v>1</v>
      </c>
      <c r="AC1818" s="5">
        <v>1</v>
      </c>
      <c r="AD1818" s="5">
        <v>4</v>
      </c>
      <c r="AE1818" s="5">
        <v>1</v>
      </c>
      <c r="AF1818" s="5">
        <v>1</v>
      </c>
      <c r="AG1818" s="5">
        <v>1</v>
      </c>
      <c r="AH1818" s="5">
        <v>1</v>
      </c>
      <c r="AI1818" s="5">
        <v>1</v>
      </c>
      <c r="AJ1818" s="5">
        <v>1</v>
      </c>
      <c r="AK1818" s="5" t="s">
        <v>122</v>
      </c>
      <c r="AL1818" s="5">
        <v>3.36</v>
      </c>
      <c r="AM1818" s="7">
        <v>2.4199999999999999E-10</v>
      </c>
      <c r="AN1818" s="5" t="s">
        <v>36</v>
      </c>
      <c r="AO1818" s="5" t="s">
        <v>47</v>
      </c>
      <c r="AP1818" s="5" t="s">
        <v>103</v>
      </c>
    </row>
    <row r="1819" spans="1:42" x14ac:dyDescent="0.35">
      <c r="A1819" s="5" t="s">
        <v>1937</v>
      </c>
      <c r="B1819" s="10">
        <v>45.759233926128594</v>
      </c>
      <c r="C1819" s="5">
        <v>1</v>
      </c>
      <c r="D1819" s="5">
        <v>3</v>
      </c>
      <c r="E1819" s="10">
        <v>20.85703449</v>
      </c>
      <c r="F1819" s="10">
        <v>157.64702030000001</v>
      </c>
      <c r="G1819" s="10">
        <v>51.835118119999997</v>
      </c>
      <c r="H1819" s="10">
        <v>67.256241279999998</v>
      </c>
      <c r="I1819" s="10">
        <v>73.679346480000007</v>
      </c>
      <c r="J1819" s="10">
        <v>122.1586411</v>
      </c>
      <c r="K1819" s="10">
        <v>153.7882224</v>
      </c>
      <c r="L1819" s="10">
        <v>116.34137370000001</v>
      </c>
      <c r="M1819" s="10">
        <v>2.286601503</v>
      </c>
      <c r="N1819" s="10">
        <v>92.578840929999998</v>
      </c>
      <c r="O1819" s="10">
        <v>109.1509387</v>
      </c>
      <c r="P1819" s="10">
        <v>80.097321120000004</v>
      </c>
      <c r="Q1819" s="11">
        <f t="shared" si="62"/>
        <v>3</v>
      </c>
      <c r="R1819" s="5">
        <v>0</v>
      </c>
      <c r="S1819" s="5">
        <v>1</v>
      </c>
      <c r="T1819" s="5">
        <v>1</v>
      </c>
      <c r="U1819" s="5">
        <v>0</v>
      </c>
      <c r="V1819" s="5">
        <v>1</v>
      </c>
      <c r="W1819" s="5">
        <v>0</v>
      </c>
      <c r="X1819" s="5">
        <v>0</v>
      </c>
      <c r="Y1819" s="5">
        <f t="shared" si="63"/>
        <v>17</v>
      </c>
      <c r="Z1819" s="5">
        <v>1</v>
      </c>
      <c r="AA1819" s="5">
        <v>1</v>
      </c>
      <c r="AB1819" s="5">
        <v>1</v>
      </c>
      <c r="AC1819" s="5">
        <v>1</v>
      </c>
      <c r="AD1819" s="5">
        <v>4</v>
      </c>
      <c r="AE1819" s="5">
        <v>1</v>
      </c>
      <c r="AF1819" s="5">
        <v>1</v>
      </c>
      <c r="AG1819" s="5">
        <v>1</v>
      </c>
      <c r="AH1819" s="5">
        <v>1</v>
      </c>
      <c r="AI1819" s="5">
        <v>2</v>
      </c>
      <c r="AJ1819" s="5">
        <v>3</v>
      </c>
      <c r="AK1819" s="5" t="s">
        <v>122</v>
      </c>
      <c r="AL1819" s="5">
        <v>3.36</v>
      </c>
      <c r="AM1819" s="7">
        <v>3.41E-9</v>
      </c>
      <c r="AN1819" s="5" t="s">
        <v>36</v>
      </c>
      <c r="AO1819" s="5" t="s">
        <v>66</v>
      </c>
      <c r="AP1819" s="5" t="s">
        <v>106</v>
      </c>
    </row>
    <row r="1820" spans="1:42" x14ac:dyDescent="0.35">
      <c r="A1820" s="5" t="s">
        <v>1938</v>
      </c>
      <c r="B1820" s="10">
        <v>47.316005471956224</v>
      </c>
      <c r="C1820" s="5">
        <v>1</v>
      </c>
      <c r="D1820" s="5">
        <v>0</v>
      </c>
      <c r="E1820" s="10">
        <v>28.550918970000001</v>
      </c>
      <c r="F1820" s="10">
        <v>160.88009880000001</v>
      </c>
      <c r="G1820" s="10">
        <v>73.896648150000004</v>
      </c>
      <c r="H1820" s="10">
        <v>61.140232519999998</v>
      </c>
      <c r="I1820" s="10">
        <v>75.979074580000002</v>
      </c>
      <c r="J1820" s="10">
        <v>120.15588839999999</v>
      </c>
      <c r="K1820" s="10">
        <v>146.9221373</v>
      </c>
      <c r="L1820" s="10">
        <v>120.0137975</v>
      </c>
      <c r="M1820" s="10">
        <v>2.403035305</v>
      </c>
      <c r="N1820" s="10">
        <v>87.899579459999998</v>
      </c>
      <c r="O1820" s="10">
        <v>108.84659360000001</v>
      </c>
      <c r="P1820" s="10">
        <v>81.067368939999994</v>
      </c>
      <c r="Q1820" s="11">
        <f t="shared" si="62"/>
        <v>1</v>
      </c>
      <c r="R1820" s="5">
        <v>0</v>
      </c>
      <c r="S1820" s="5">
        <v>0</v>
      </c>
      <c r="T1820" s="5">
        <v>1</v>
      </c>
      <c r="U1820" s="5">
        <v>0</v>
      </c>
      <c r="V1820" s="5">
        <v>0</v>
      </c>
      <c r="W1820" s="5">
        <v>0</v>
      </c>
      <c r="X1820" s="5">
        <v>0</v>
      </c>
      <c r="Y1820" s="5">
        <f t="shared" si="63"/>
        <v>19</v>
      </c>
      <c r="Z1820" s="5">
        <v>2</v>
      </c>
      <c r="AA1820" s="5">
        <v>1</v>
      </c>
      <c r="AB1820" s="5">
        <v>1</v>
      </c>
      <c r="AC1820" s="5">
        <v>2</v>
      </c>
      <c r="AD1820" s="5">
        <v>4</v>
      </c>
      <c r="AE1820" s="5">
        <v>1</v>
      </c>
      <c r="AF1820" s="5">
        <v>1</v>
      </c>
      <c r="AG1820" s="5">
        <v>1</v>
      </c>
      <c r="AH1820" s="5">
        <v>1</v>
      </c>
      <c r="AI1820" s="5">
        <v>2</v>
      </c>
      <c r="AJ1820" s="5">
        <v>3</v>
      </c>
      <c r="AK1820" s="5" t="s">
        <v>122</v>
      </c>
      <c r="AL1820" s="5">
        <v>3.36</v>
      </c>
      <c r="AM1820" s="7">
        <v>1.26E-8</v>
      </c>
      <c r="AN1820" s="5" t="s">
        <v>36</v>
      </c>
      <c r="AO1820" s="5" t="s">
        <v>53</v>
      </c>
      <c r="AP1820" s="5" t="s">
        <v>107</v>
      </c>
    </row>
    <row r="1821" spans="1:42" x14ac:dyDescent="0.35">
      <c r="A1821" s="5" t="s">
        <v>1939</v>
      </c>
      <c r="B1821" s="10">
        <v>22.995896032831737</v>
      </c>
      <c r="C1821" s="5">
        <v>2</v>
      </c>
      <c r="D1821" s="5">
        <v>0</v>
      </c>
      <c r="E1821" s="10">
        <v>25.372336390000001</v>
      </c>
      <c r="F1821" s="10">
        <v>174.2572591</v>
      </c>
      <c r="G1821" s="10">
        <v>77.044602380000001</v>
      </c>
      <c r="H1821" s="10">
        <v>76.114203459999999</v>
      </c>
      <c r="I1821" s="10">
        <v>91.090072789999994</v>
      </c>
      <c r="J1821" s="10">
        <v>112.5057176</v>
      </c>
      <c r="K1821" s="10">
        <v>149.6393563</v>
      </c>
      <c r="L1821" s="10">
        <v>113.45163460000001</v>
      </c>
      <c r="M1821" s="10">
        <v>1.965984658</v>
      </c>
      <c r="N1821" s="10">
        <v>91.806131480000005</v>
      </c>
      <c r="O1821" s="10">
        <v>112.69622939999999</v>
      </c>
      <c r="P1821" s="10">
        <v>81.609692929999994</v>
      </c>
      <c r="Q1821" s="11">
        <f t="shared" si="62"/>
        <v>1</v>
      </c>
      <c r="R1821" s="5">
        <v>0</v>
      </c>
      <c r="S1821" s="5">
        <v>0</v>
      </c>
      <c r="T1821" s="5">
        <v>1</v>
      </c>
      <c r="U1821" s="5">
        <v>0</v>
      </c>
      <c r="V1821" s="5">
        <v>0</v>
      </c>
      <c r="W1821" s="5">
        <v>0</v>
      </c>
      <c r="X1821" s="5">
        <v>0</v>
      </c>
      <c r="Y1821" s="5">
        <f t="shared" si="63"/>
        <v>18</v>
      </c>
      <c r="Z1821" s="5">
        <v>2</v>
      </c>
      <c r="AA1821" s="5">
        <v>1</v>
      </c>
      <c r="AB1821" s="5">
        <v>1</v>
      </c>
      <c r="AC1821" s="5">
        <v>1</v>
      </c>
      <c r="AD1821" s="5">
        <v>4</v>
      </c>
      <c r="AE1821" s="5">
        <v>1</v>
      </c>
      <c r="AF1821" s="5">
        <v>1</v>
      </c>
      <c r="AG1821" s="5">
        <v>1</v>
      </c>
      <c r="AH1821" s="5">
        <v>1</v>
      </c>
      <c r="AI1821" s="5">
        <v>2</v>
      </c>
      <c r="AJ1821" s="5">
        <v>3</v>
      </c>
      <c r="AK1821" s="5" t="s">
        <v>119</v>
      </c>
      <c r="AL1821" s="5">
        <v>1.02</v>
      </c>
      <c r="AM1821" s="7">
        <v>1.01E-7</v>
      </c>
      <c r="AN1821" s="5" t="s">
        <v>36</v>
      </c>
      <c r="AO1821" s="5" t="s">
        <v>41</v>
      </c>
      <c r="AP1821" s="5" t="s">
        <v>91</v>
      </c>
    </row>
    <row r="1822" spans="1:42" x14ac:dyDescent="0.35">
      <c r="A1822" s="5" t="s">
        <v>1940</v>
      </c>
      <c r="B1822" s="10">
        <v>34.755129958960332</v>
      </c>
      <c r="C1822" s="5">
        <v>2</v>
      </c>
      <c r="D1822" s="5">
        <v>1</v>
      </c>
      <c r="E1822" s="10">
        <v>19.918019439999998</v>
      </c>
      <c r="F1822" s="10">
        <v>171.68829009999999</v>
      </c>
      <c r="G1822" s="10">
        <v>58.712084910000002</v>
      </c>
      <c r="H1822" s="10">
        <v>76.374054849999993</v>
      </c>
      <c r="I1822" s="10">
        <v>115.64021579999999</v>
      </c>
      <c r="J1822" s="10">
        <v>107.69656430000001</v>
      </c>
      <c r="K1822" s="10">
        <v>177.0298358</v>
      </c>
      <c r="L1822" s="10">
        <v>120.21378489999999</v>
      </c>
      <c r="M1822" s="10">
        <v>2.3179316079999999</v>
      </c>
      <c r="N1822" s="10">
        <v>88.334977649999999</v>
      </c>
      <c r="O1822" s="10">
        <v>108.509123</v>
      </c>
      <c r="P1822" s="10">
        <v>86.741621910000006</v>
      </c>
      <c r="Q1822" s="11">
        <f t="shared" si="62"/>
        <v>1</v>
      </c>
      <c r="R1822" s="5">
        <v>1</v>
      </c>
      <c r="S1822" s="5">
        <v>0</v>
      </c>
      <c r="T1822" s="5">
        <v>0</v>
      </c>
      <c r="U1822" s="5">
        <v>0</v>
      </c>
      <c r="V1822" s="5">
        <v>0</v>
      </c>
      <c r="W1822" s="5">
        <v>0</v>
      </c>
      <c r="X1822" s="5">
        <v>0</v>
      </c>
      <c r="Y1822" s="5">
        <f t="shared" si="63"/>
        <v>18</v>
      </c>
      <c r="Z1822" s="5">
        <v>1</v>
      </c>
      <c r="AA1822" s="5">
        <v>1</v>
      </c>
      <c r="AB1822" s="5">
        <v>2</v>
      </c>
      <c r="AC1822" s="5">
        <v>1</v>
      </c>
      <c r="AD1822" s="5">
        <v>4</v>
      </c>
      <c r="AE1822" s="5">
        <v>1</v>
      </c>
      <c r="AF1822" s="5">
        <v>1</v>
      </c>
      <c r="AG1822" s="5">
        <v>1</v>
      </c>
      <c r="AH1822" s="5">
        <v>1</v>
      </c>
      <c r="AI1822" s="5">
        <v>2</v>
      </c>
      <c r="AJ1822" s="5">
        <v>3</v>
      </c>
      <c r="AK1822" s="5" t="s">
        <v>121</v>
      </c>
      <c r="AL1822" s="5">
        <v>1.02</v>
      </c>
      <c r="AM1822" s="7">
        <v>1.1400000000000001E-6</v>
      </c>
      <c r="AN1822" s="5" t="s">
        <v>43</v>
      </c>
      <c r="AO1822" s="5" t="s">
        <v>79</v>
      </c>
      <c r="AP1822" s="5" t="s">
        <v>80</v>
      </c>
    </row>
    <row r="1823" spans="1:42" x14ac:dyDescent="0.35">
      <c r="A1823" s="5" t="s">
        <v>1941</v>
      </c>
      <c r="B1823" s="10">
        <v>41.430916552667576</v>
      </c>
      <c r="C1823" s="5">
        <v>1</v>
      </c>
      <c r="D1823" s="5">
        <v>0</v>
      </c>
      <c r="E1823" s="10">
        <v>22.840712150000002</v>
      </c>
      <c r="F1823" s="10">
        <v>162.95045820000001</v>
      </c>
      <c r="G1823" s="10">
        <v>60.648604509999998</v>
      </c>
      <c r="H1823" s="10">
        <v>58.393603980000002</v>
      </c>
      <c r="I1823" s="10">
        <v>102.84387049999999</v>
      </c>
      <c r="J1823" s="10">
        <v>105.7944517</v>
      </c>
      <c r="K1823" s="10">
        <v>138.77448440000001</v>
      </c>
      <c r="L1823" s="10">
        <v>114.16792909999999</v>
      </c>
      <c r="M1823" s="10">
        <v>2.376535697</v>
      </c>
      <c r="N1823" s="10">
        <v>90.746885449999994</v>
      </c>
      <c r="O1823" s="10">
        <v>104.0383178</v>
      </c>
      <c r="P1823" s="10">
        <v>83.831365590000004</v>
      </c>
      <c r="Q1823" s="11">
        <f t="shared" si="62"/>
        <v>0</v>
      </c>
      <c r="R1823" s="5">
        <v>0</v>
      </c>
      <c r="S1823" s="5">
        <v>0</v>
      </c>
      <c r="T1823" s="5">
        <v>0</v>
      </c>
      <c r="U1823" s="5">
        <v>0</v>
      </c>
      <c r="V1823" s="5">
        <v>0</v>
      </c>
      <c r="W1823" s="5">
        <v>0</v>
      </c>
      <c r="X1823" s="5">
        <v>0</v>
      </c>
      <c r="Y1823" s="5">
        <f t="shared" si="63"/>
        <v>18</v>
      </c>
      <c r="Z1823" s="5">
        <v>1</v>
      </c>
      <c r="AA1823" s="5">
        <v>1</v>
      </c>
      <c r="AB1823" s="5">
        <v>1</v>
      </c>
      <c r="AC1823" s="5">
        <v>2</v>
      </c>
      <c r="AD1823" s="5">
        <v>4</v>
      </c>
      <c r="AE1823" s="5">
        <v>1</v>
      </c>
      <c r="AF1823" s="5">
        <v>1</v>
      </c>
      <c r="AG1823" s="5">
        <v>1</v>
      </c>
      <c r="AH1823" s="5">
        <v>1</v>
      </c>
      <c r="AI1823" s="5">
        <v>2</v>
      </c>
      <c r="AJ1823" s="5">
        <v>3</v>
      </c>
      <c r="AK1823" s="5" t="s">
        <v>120</v>
      </c>
      <c r="AL1823" s="5">
        <v>2.19</v>
      </c>
      <c r="AM1823" s="7">
        <v>5.9699999999999996E-7</v>
      </c>
      <c r="AN1823" s="5" t="s">
        <v>36</v>
      </c>
      <c r="AO1823" s="5" t="s">
        <v>74</v>
      </c>
      <c r="AP1823" s="5" t="s">
        <v>75</v>
      </c>
    </row>
    <row r="1824" spans="1:42" x14ac:dyDescent="0.35">
      <c r="A1824" s="5" t="s">
        <v>1942</v>
      </c>
      <c r="B1824" s="10">
        <v>48.128590971272232</v>
      </c>
      <c r="C1824" s="5">
        <v>1</v>
      </c>
      <c r="D1824" s="5">
        <v>2</v>
      </c>
      <c r="E1824" s="10">
        <v>19.260965030000001</v>
      </c>
      <c r="F1824" s="10">
        <v>167.02873729999999</v>
      </c>
      <c r="G1824" s="10">
        <v>53.735394120000002</v>
      </c>
      <c r="H1824" s="10">
        <v>65.015528360000005</v>
      </c>
      <c r="I1824" s="10">
        <v>80.591560659999999</v>
      </c>
      <c r="J1824" s="10">
        <v>118.9454626</v>
      </c>
      <c r="K1824" s="10">
        <v>149.99759080000001</v>
      </c>
      <c r="L1824" s="10">
        <v>116.6258177</v>
      </c>
      <c r="M1824" s="10">
        <v>2.3071040809999999</v>
      </c>
      <c r="N1824" s="10">
        <v>91.677820310000001</v>
      </c>
      <c r="O1824" s="10">
        <v>106.02467369999999</v>
      </c>
      <c r="P1824" s="10">
        <v>83.365727449999994</v>
      </c>
      <c r="Q1824" s="11">
        <f t="shared" si="62"/>
        <v>2</v>
      </c>
      <c r="R1824" s="5">
        <v>1</v>
      </c>
      <c r="S1824" s="5">
        <v>0</v>
      </c>
      <c r="T1824" s="5">
        <v>1</v>
      </c>
      <c r="U1824" s="5">
        <v>0</v>
      </c>
      <c r="V1824" s="5">
        <v>0</v>
      </c>
      <c r="W1824" s="5">
        <v>0</v>
      </c>
      <c r="X1824" s="5">
        <v>0</v>
      </c>
      <c r="Y1824" s="5">
        <f t="shared" si="63"/>
        <v>17</v>
      </c>
      <c r="Z1824" s="5">
        <v>1</v>
      </c>
      <c r="AA1824" s="5">
        <v>1</v>
      </c>
      <c r="AB1824" s="5">
        <v>1</v>
      </c>
      <c r="AC1824" s="5">
        <v>1</v>
      </c>
      <c r="AD1824" s="5">
        <v>4</v>
      </c>
      <c r="AE1824" s="5">
        <v>1</v>
      </c>
      <c r="AF1824" s="5">
        <v>1</v>
      </c>
      <c r="AG1824" s="5">
        <v>1</v>
      </c>
      <c r="AH1824" s="5">
        <v>1</v>
      </c>
      <c r="AI1824" s="5">
        <v>2</v>
      </c>
      <c r="AJ1824" s="5">
        <v>3</v>
      </c>
      <c r="AK1824" s="5" t="s">
        <v>122</v>
      </c>
      <c r="AL1824" s="5">
        <v>3.36</v>
      </c>
      <c r="AM1824" s="7">
        <v>1.5199999999999999E-9</v>
      </c>
      <c r="AN1824" s="5" t="s">
        <v>36</v>
      </c>
      <c r="AO1824" s="5" t="s">
        <v>39</v>
      </c>
      <c r="AP1824" s="5" t="s">
        <v>116</v>
      </c>
    </row>
    <row r="1825" spans="1:42" x14ac:dyDescent="0.35">
      <c r="A1825" s="5" t="s">
        <v>1943</v>
      </c>
      <c r="B1825" s="10">
        <v>46.913816689466486</v>
      </c>
      <c r="C1825" s="5">
        <v>2</v>
      </c>
      <c r="D1825" s="5">
        <v>1</v>
      </c>
      <c r="E1825" s="10">
        <v>20.52094228</v>
      </c>
      <c r="F1825" s="10">
        <v>170.1151333</v>
      </c>
      <c r="G1825" s="10">
        <v>59.385880299999997</v>
      </c>
      <c r="H1825" s="10">
        <v>65.06102387</v>
      </c>
      <c r="I1825" s="10">
        <v>116.5917774</v>
      </c>
      <c r="J1825" s="10">
        <v>114.754813</v>
      </c>
      <c r="K1825" s="10">
        <v>144.0591934</v>
      </c>
      <c r="L1825" s="10">
        <v>119.9176861</v>
      </c>
      <c r="M1825" s="10">
        <v>2.2142165120000001</v>
      </c>
      <c r="N1825" s="10">
        <v>94.24367685</v>
      </c>
      <c r="O1825" s="10">
        <v>105.94350230000001</v>
      </c>
      <c r="P1825" s="10">
        <v>83.487452840000003</v>
      </c>
      <c r="Q1825" s="11">
        <f t="shared" si="62"/>
        <v>2</v>
      </c>
      <c r="R1825" s="5">
        <v>0</v>
      </c>
      <c r="S1825" s="5">
        <v>0</v>
      </c>
      <c r="T1825" s="5">
        <v>1</v>
      </c>
      <c r="U1825" s="5">
        <v>0</v>
      </c>
      <c r="V1825" s="5">
        <v>0</v>
      </c>
      <c r="W1825" s="5">
        <v>0</v>
      </c>
      <c r="X1825" s="5">
        <v>1</v>
      </c>
      <c r="Y1825" s="5">
        <f t="shared" si="63"/>
        <v>17</v>
      </c>
      <c r="Z1825" s="5">
        <v>1</v>
      </c>
      <c r="AA1825" s="5">
        <v>1</v>
      </c>
      <c r="AB1825" s="5">
        <v>1</v>
      </c>
      <c r="AC1825" s="5">
        <v>1</v>
      </c>
      <c r="AD1825" s="5">
        <v>4</v>
      </c>
      <c r="AE1825" s="5">
        <v>1</v>
      </c>
      <c r="AF1825" s="5">
        <v>1</v>
      </c>
      <c r="AG1825" s="5">
        <v>1</v>
      </c>
      <c r="AH1825" s="5">
        <v>1</v>
      </c>
      <c r="AI1825" s="5">
        <v>2</v>
      </c>
      <c r="AJ1825" s="5">
        <v>3</v>
      </c>
      <c r="AK1825" s="5" t="s">
        <v>123</v>
      </c>
      <c r="AL1825" s="5">
        <v>2.15</v>
      </c>
      <c r="AM1825" s="7">
        <v>2.1900000000000001E-8</v>
      </c>
      <c r="AN1825" s="5" t="s">
        <v>43</v>
      </c>
      <c r="AO1825" s="5" t="s">
        <v>51</v>
      </c>
      <c r="AP1825" s="5" t="s">
        <v>52</v>
      </c>
    </row>
    <row r="1826" spans="1:42" x14ac:dyDescent="0.35">
      <c r="A1826" s="5" t="s">
        <v>1944</v>
      </c>
      <c r="B1826" s="10">
        <v>32.924760601915182</v>
      </c>
      <c r="C1826" s="5">
        <v>2</v>
      </c>
      <c r="D1826" s="5">
        <v>0</v>
      </c>
      <c r="E1826" s="10">
        <v>23.893235870000002</v>
      </c>
      <c r="F1826" s="10">
        <v>167.63346189999999</v>
      </c>
      <c r="G1826" s="10">
        <v>67.142328469999995</v>
      </c>
      <c r="H1826" s="10">
        <v>81.139646529999993</v>
      </c>
      <c r="I1826" s="10">
        <v>115.4490302</v>
      </c>
      <c r="J1826" s="10">
        <v>112.877273</v>
      </c>
      <c r="K1826" s="10">
        <v>173.78387799999999</v>
      </c>
      <c r="L1826" s="10">
        <v>119.42825569999999</v>
      </c>
      <c r="M1826" s="10">
        <v>2.1417874659999998</v>
      </c>
      <c r="N1826" s="10">
        <v>88.56600186</v>
      </c>
      <c r="O1826" s="10">
        <v>108.67503809999999</v>
      </c>
      <c r="P1826" s="10">
        <v>81.341735569999997</v>
      </c>
      <c r="Q1826" s="11">
        <f t="shared" si="62"/>
        <v>2</v>
      </c>
      <c r="R1826" s="5">
        <v>1</v>
      </c>
      <c r="S1826" s="5">
        <v>0</v>
      </c>
      <c r="T1826" s="5">
        <v>1</v>
      </c>
      <c r="U1826" s="5">
        <v>0</v>
      </c>
      <c r="V1826" s="5">
        <v>0</v>
      </c>
      <c r="W1826" s="5">
        <v>0</v>
      </c>
      <c r="X1826" s="5">
        <v>0</v>
      </c>
      <c r="Y1826" s="5">
        <f t="shared" si="63"/>
        <v>18</v>
      </c>
      <c r="Z1826" s="5">
        <v>1</v>
      </c>
      <c r="AA1826" s="5">
        <v>1</v>
      </c>
      <c r="AB1826" s="5">
        <v>2</v>
      </c>
      <c r="AC1826" s="5">
        <v>1</v>
      </c>
      <c r="AD1826" s="5">
        <v>4</v>
      </c>
      <c r="AE1826" s="5">
        <v>1</v>
      </c>
      <c r="AF1826" s="5">
        <v>1</v>
      </c>
      <c r="AG1826" s="5">
        <v>1</v>
      </c>
      <c r="AH1826" s="5">
        <v>1</v>
      </c>
      <c r="AI1826" s="5">
        <v>2</v>
      </c>
      <c r="AJ1826" s="5">
        <v>3</v>
      </c>
      <c r="AK1826" s="5" t="s">
        <v>121</v>
      </c>
      <c r="AL1826" s="5">
        <v>1.02</v>
      </c>
      <c r="AM1826" s="7">
        <v>1.02E-7</v>
      </c>
      <c r="AN1826" s="5" t="s">
        <v>36</v>
      </c>
      <c r="AO1826" s="5" t="s">
        <v>39</v>
      </c>
      <c r="AP1826" s="5" t="s">
        <v>116</v>
      </c>
    </row>
    <row r="1827" spans="1:42" x14ac:dyDescent="0.35">
      <c r="A1827" s="5" t="s">
        <v>1945</v>
      </c>
      <c r="B1827" s="10">
        <v>34.336525307797537</v>
      </c>
      <c r="C1827" s="5">
        <v>2</v>
      </c>
      <c r="D1827" s="5">
        <v>1</v>
      </c>
      <c r="E1827" s="10">
        <v>23.030689240000001</v>
      </c>
      <c r="F1827" s="10">
        <v>167.39738969999999</v>
      </c>
      <c r="G1827" s="10">
        <v>64.536334999999994</v>
      </c>
      <c r="H1827" s="10">
        <v>72.66357481</v>
      </c>
      <c r="I1827" s="10">
        <v>115.8693232</v>
      </c>
      <c r="J1827" s="10">
        <v>109.1694478</v>
      </c>
      <c r="K1827" s="10">
        <v>175.46915670000001</v>
      </c>
      <c r="L1827" s="10">
        <v>114.1201014</v>
      </c>
      <c r="M1827" s="10">
        <v>2.4148159119999999</v>
      </c>
      <c r="N1827" s="10">
        <v>93.060018749999998</v>
      </c>
      <c r="O1827" s="10">
        <v>105.9602574</v>
      </c>
      <c r="P1827" s="10">
        <v>76.445886239999993</v>
      </c>
      <c r="Q1827" s="11">
        <f t="shared" si="62"/>
        <v>1</v>
      </c>
      <c r="R1827" s="5">
        <v>1</v>
      </c>
      <c r="S1827" s="5">
        <v>0</v>
      </c>
      <c r="T1827" s="5">
        <v>0</v>
      </c>
      <c r="U1827" s="5">
        <v>0</v>
      </c>
      <c r="V1827" s="5">
        <v>0</v>
      </c>
      <c r="W1827" s="5">
        <v>0</v>
      </c>
      <c r="X1827" s="5">
        <v>0</v>
      </c>
      <c r="Y1827" s="5">
        <f t="shared" si="63"/>
        <v>15</v>
      </c>
      <c r="Z1827" s="5">
        <v>1</v>
      </c>
      <c r="AA1827" s="5">
        <v>1</v>
      </c>
      <c r="AB1827" s="5">
        <v>2</v>
      </c>
      <c r="AC1827" s="5">
        <v>1</v>
      </c>
      <c r="AD1827" s="5">
        <v>4</v>
      </c>
      <c r="AE1827" s="5">
        <v>1</v>
      </c>
      <c r="AF1827" s="5">
        <v>1</v>
      </c>
      <c r="AG1827" s="5">
        <v>1</v>
      </c>
      <c r="AH1827" s="5">
        <v>1</v>
      </c>
      <c r="AI1827" s="5">
        <v>1</v>
      </c>
      <c r="AJ1827" s="5">
        <v>1</v>
      </c>
      <c r="AK1827" s="5" t="s">
        <v>121</v>
      </c>
      <c r="AL1827" s="5">
        <v>1.02</v>
      </c>
      <c r="AM1827" s="7">
        <v>3.0600000000000001E-7</v>
      </c>
      <c r="AN1827" s="5" t="s">
        <v>36</v>
      </c>
      <c r="AO1827" s="5" t="s">
        <v>66</v>
      </c>
      <c r="AP1827" s="5" t="s">
        <v>106</v>
      </c>
    </row>
    <row r="1828" spans="1:42" x14ac:dyDescent="0.35">
      <c r="A1828" s="5" t="s">
        <v>1946</v>
      </c>
      <c r="B1828" s="10">
        <v>30.317373461012313</v>
      </c>
      <c r="C1828" s="5">
        <v>2</v>
      </c>
      <c r="D1828" s="5">
        <v>0</v>
      </c>
      <c r="E1828" s="10">
        <v>25.31205692</v>
      </c>
      <c r="F1828" s="10">
        <v>165.52496640000001</v>
      </c>
      <c r="G1828" s="10">
        <v>69.351275900000005</v>
      </c>
      <c r="H1828" s="10">
        <v>74.285983400000006</v>
      </c>
      <c r="I1828" s="10">
        <v>117.8896594</v>
      </c>
      <c r="J1828" s="10">
        <v>117.10427230000001</v>
      </c>
      <c r="K1828" s="10">
        <v>178.29774269999999</v>
      </c>
      <c r="L1828" s="10">
        <v>114.0561871</v>
      </c>
      <c r="M1828" s="10">
        <v>2.4001532249999999</v>
      </c>
      <c r="N1828" s="10">
        <v>92.645965349999997</v>
      </c>
      <c r="O1828" s="10">
        <v>112.4563795</v>
      </c>
      <c r="P1828" s="10">
        <v>78.811082639999995</v>
      </c>
      <c r="Q1828" s="11">
        <f t="shared" si="62"/>
        <v>2</v>
      </c>
      <c r="R1828" s="5">
        <v>1</v>
      </c>
      <c r="S1828" s="5">
        <v>0</v>
      </c>
      <c r="T1828" s="5">
        <v>0</v>
      </c>
      <c r="U1828" s="5">
        <v>0</v>
      </c>
      <c r="V1828" s="5">
        <v>0</v>
      </c>
      <c r="W1828" s="5">
        <v>1</v>
      </c>
      <c r="X1828" s="5">
        <v>0</v>
      </c>
      <c r="Y1828" s="5">
        <f t="shared" si="63"/>
        <v>16</v>
      </c>
      <c r="Z1828" s="5">
        <v>2</v>
      </c>
      <c r="AA1828" s="5">
        <v>1</v>
      </c>
      <c r="AB1828" s="5">
        <v>2</v>
      </c>
      <c r="AC1828" s="5">
        <v>1</v>
      </c>
      <c r="AD1828" s="5">
        <v>4</v>
      </c>
      <c r="AE1828" s="5">
        <v>1</v>
      </c>
      <c r="AF1828" s="5">
        <v>1</v>
      </c>
      <c r="AG1828" s="5">
        <v>1</v>
      </c>
      <c r="AH1828" s="5">
        <v>1</v>
      </c>
      <c r="AI1828" s="5">
        <v>1</v>
      </c>
      <c r="AJ1828" s="5">
        <v>1</v>
      </c>
      <c r="AK1828" s="5" t="s">
        <v>121</v>
      </c>
      <c r="AL1828" s="5">
        <v>1.02</v>
      </c>
      <c r="AM1828" s="7">
        <v>2.2699999999999999E-6</v>
      </c>
      <c r="AN1828" s="5" t="s">
        <v>43</v>
      </c>
      <c r="AO1828" s="5" t="s">
        <v>72</v>
      </c>
      <c r="AP1828" s="5" t="s">
        <v>89</v>
      </c>
    </row>
    <row r="1829" spans="1:42" x14ac:dyDescent="0.35">
      <c r="A1829" s="5" t="s">
        <v>1947</v>
      </c>
      <c r="B1829" s="10">
        <v>32.082079343365251</v>
      </c>
      <c r="C1829" s="5">
        <v>1</v>
      </c>
      <c r="D1829" s="5">
        <v>0</v>
      </c>
      <c r="E1829" s="10">
        <v>25.433923679999999</v>
      </c>
      <c r="F1829" s="10">
        <v>161.21763250000001</v>
      </c>
      <c r="G1829" s="10">
        <v>66.105629019999995</v>
      </c>
      <c r="H1829" s="10">
        <v>62.458807489999998</v>
      </c>
      <c r="I1829" s="10">
        <v>97.037473790000007</v>
      </c>
      <c r="J1829" s="10">
        <v>108.4972345</v>
      </c>
      <c r="K1829" s="10">
        <v>144.23294369999999</v>
      </c>
      <c r="L1829" s="10">
        <v>113.99138840000001</v>
      </c>
      <c r="M1829" s="10">
        <v>2.3092490790000002</v>
      </c>
      <c r="N1829" s="10">
        <v>87.002735990000005</v>
      </c>
      <c r="O1829" s="10">
        <v>110.875863</v>
      </c>
      <c r="P1829" s="10">
        <v>78.559103739999998</v>
      </c>
      <c r="Q1829" s="11">
        <f t="shared" si="62"/>
        <v>1</v>
      </c>
      <c r="R1829" s="5">
        <v>0</v>
      </c>
      <c r="S1829" s="5">
        <v>0</v>
      </c>
      <c r="T1829" s="5">
        <v>1</v>
      </c>
      <c r="U1829" s="5">
        <v>0</v>
      </c>
      <c r="V1829" s="5">
        <v>0</v>
      </c>
      <c r="W1829" s="5">
        <v>0</v>
      </c>
      <c r="X1829" s="5">
        <v>0</v>
      </c>
      <c r="Y1829" s="5">
        <f t="shared" si="63"/>
        <v>16</v>
      </c>
      <c r="Z1829" s="5">
        <v>2</v>
      </c>
      <c r="AA1829" s="5">
        <v>1</v>
      </c>
      <c r="AB1829" s="5">
        <v>1</v>
      </c>
      <c r="AC1829" s="5">
        <v>2</v>
      </c>
      <c r="AD1829" s="5">
        <v>4</v>
      </c>
      <c r="AE1829" s="5">
        <v>1</v>
      </c>
      <c r="AF1829" s="5">
        <v>1</v>
      </c>
      <c r="AG1829" s="5">
        <v>1</v>
      </c>
      <c r="AH1829" s="5">
        <v>1</v>
      </c>
      <c r="AI1829" s="5">
        <v>1</v>
      </c>
      <c r="AJ1829" s="5">
        <v>1</v>
      </c>
      <c r="AK1829" s="5" t="s">
        <v>120</v>
      </c>
      <c r="AL1829" s="5">
        <v>2.19</v>
      </c>
      <c r="AM1829" s="7">
        <v>2.4699999999999998E-7</v>
      </c>
      <c r="AN1829" s="5" t="s">
        <v>36</v>
      </c>
      <c r="AO1829" s="5" t="s">
        <v>77</v>
      </c>
      <c r="AP1829" s="5" t="s">
        <v>95</v>
      </c>
    </row>
    <row r="1830" spans="1:42" x14ac:dyDescent="0.35">
      <c r="A1830" s="5" t="s">
        <v>1948</v>
      </c>
      <c r="B1830" s="10">
        <v>25.017783857729139</v>
      </c>
      <c r="C1830" s="5">
        <v>1</v>
      </c>
      <c r="D1830" s="5">
        <v>3</v>
      </c>
      <c r="E1830" s="10">
        <v>27.664991109999999</v>
      </c>
      <c r="F1830" s="10">
        <v>164.05423070000001</v>
      </c>
      <c r="G1830" s="10">
        <v>74.456977760000001</v>
      </c>
      <c r="H1830" s="10">
        <v>35.377287350000003</v>
      </c>
      <c r="I1830" s="10">
        <v>197.6346944</v>
      </c>
      <c r="J1830" s="10">
        <v>129.9819267</v>
      </c>
      <c r="K1830" s="10">
        <v>287.23769650000003</v>
      </c>
      <c r="L1830" s="10">
        <v>475.96743579999998</v>
      </c>
      <c r="M1830" s="10">
        <v>8.1192685460000007</v>
      </c>
      <c r="N1830" s="10">
        <v>109.05349219999999</v>
      </c>
      <c r="O1830" s="10">
        <v>124.8760604</v>
      </c>
      <c r="P1830" s="10">
        <v>97.837886339999997</v>
      </c>
      <c r="Q1830" s="11">
        <f t="shared" si="62"/>
        <v>6</v>
      </c>
      <c r="R1830" s="5">
        <v>1</v>
      </c>
      <c r="S1830" s="5">
        <v>1</v>
      </c>
      <c r="T1830" s="5">
        <v>0</v>
      </c>
      <c r="U1830" s="5">
        <v>1</v>
      </c>
      <c r="V1830" s="5">
        <v>1</v>
      </c>
      <c r="W1830" s="5">
        <v>1</v>
      </c>
      <c r="X1830" s="5">
        <v>1</v>
      </c>
      <c r="Y1830" s="5">
        <f t="shared" si="63"/>
        <v>35</v>
      </c>
      <c r="Z1830" s="5">
        <v>2</v>
      </c>
      <c r="AA1830" s="5">
        <v>2</v>
      </c>
      <c r="AB1830" s="5">
        <v>3</v>
      </c>
      <c r="AC1830" s="5">
        <v>4</v>
      </c>
      <c r="AD1830" s="5">
        <v>4</v>
      </c>
      <c r="AE1830" s="5">
        <v>4</v>
      </c>
      <c r="AF1830" s="5">
        <v>3</v>
      </c>
      <c r="AG1830" s="5">
        <v>4</v>
      </c>
      <c r="AH1830" s="5">
        <v>2</v>
      </c>
      <c r="AI1830" s="5">
        <v>4</v>
      </c>
      <c r="AJ1830" s="5">
        <v>3</v>
      </c>
      <c r="AK1830" s="5" t="s">
        <v>124</v>
      </c>
      <c r="AL1830" s="5">
        <v>2.19</v>
      </c>
      <c r="AM1830" s="5">
        <v>0.99848448199999995</v>
      </c>
      <c r="AN1830" s="5" t="s">
        <v>43</v>
      </c>
      <c r="AO1830" s="5" t="s">
        <v>72</v>
      </c>
      <c r="AP1830" s="5" t="s">
        <v>92</v>
      </c>
    </row>
    <row r="1831" spans="1:42" x14ac:dyDescent="0.35">
      <c r="A1831" s="5" t="s">
        <v>1949</v>
      </c>
      <c r="B1831" s="10">
        <v>33.529411764705884</v>
      </c>
      <c r="C1831" s="5">
        <v>1</v>
      </c>
      <c r="D1831" s="5">
        <v>0</v>
      </c>
      <c r="E1831" s="10">
        <v>27.196032769999999</v>
      </c>
      <c r="F1831" s="10">
        <v>163.15475760000001</v>
      </c>
      <c r="G1831" s="10">
        <v>72.394411259999998</v>
      </c>
      <c r="H1831" s="10">
        <v>35.866632500000001</v>
      </c>
      <c r="I1831" s="10">
        <v>194.45507549999999</v>
      </c>
      <c r="J1831" s="10">
        <v>134.09800809999999</v>
      </c>
      <c r="K1831" s="10">
        <v>287.4638314</v>
      </c>
      <c r="L1831" s="10">
        <v>465.14094870000002</v>
      </c>
      <c r="M1831" s="10">
        <v>8.0147984730000008</v>
      </c>
      <c r="N1831" s="10">
        <v>109.19641110000001</v>
      </c>
      <c r="O1831" s="10">
        <v>118.3529604</v>
      </c>
      <c r="P1831" s="10">
        <v>96.084632589999998</v>
      </c>
      <c r="Q1831" s="11">
        <f t="shared" si="62"/>
        <v>7</v>
      </c>
      <c r="R1831" s="5">
        <v>1</v>
      </c>
      <c r="S1831" s="5">
        <v>1</v>
      </c>
      <c r="T1831" s="5">
        <v>1</v>
      </c>
      <c r="U1831" s="5">
        <v>1</v>
      </c>
      <c r="V1831" s="5">
        <v>1</v>
      </c>
      <c r="W1831" s="5">
        <v>1</v>
      </c>
      <c r="X1831" s="5">
        <v>1</v>
      </c>
      <c r="Y1831" s="5">
        <f t="shared" si="63"/>
        <v>33</v>
      </c>
      <c r="Z1831" s="5">
        <v>2</v>
      </c>
      <c r="AA1831" s="5">
        <v>2</v>
      </c>
      <c r="AB1831" s="5">
        <v>3</v>
      </c>
      <c r="AC1831" s="5">
        <v>4</v>
      </c>
      <c r="AD1831" s="5">
        <v>3</v>
      </c>
      <c r="AE1831" s="5">
        <v>4</v>
      </c>
      <c r="AF1831" s="5">
        <v>3</v>
      </c>
      <c r="AG1831" s="5">
        <v>4</v>
      </c>
      <c r="AH1831" s="5">
        <v>1</v>
      </c>
      <c r="AI1831" s="5">
        <v>4</v>
      </c>
      <c r="AJ1831" s="5">
        <v>3</v>
      </c>
      <c r="AK1831" s="5" t="s">
        <v>126</v>
      </c>
      <c r="AL1831" s="5">
        <v>2.19</v>
      </c>
      <c r="AM1831" s="5">
        <v>0.94409052000000004</v>
      </c>
      <c r="AN1831" s="5" t="s">
        <v>36</v>
      </c>
      <c r="AO1831" s="5" t="s">
        <v>39</v>
      </c>
      <c r="AP1831" s="5" t="s">
        <v>40</v>
      </c>
    </row>
    <row r="1832" spans="1:42" x14ac:dyDescent="0.35">
      <c r="A1832" s="5" t="s">
        <v>1950</v>
      </c>
      <c r="B1832" s="10">
        <v>45.60328317373461</v>
      </c>
      <c r="C1832" s="5">
        <v>1</v>
      </c>
      <c r="D1832" s="5">
        <v>1</v>
      </c>
      <c r="E1832" s="10">
        <v>21.65463892</v>
      </c>
      <c r="F1832" s="10">
        <v>168.27418800000001</v>
      </c>
      <c r="G1832" s="10">
        <v>61.31771371</v>
      </c>
      <c r="H1832" s="10">
        <v>64.026495670000003</v>
      </c>
      <c r="I1832" s="10">
        <v>73.50317708</v>
      </c>
      <c r="J1832" s="10">
        <v>119.2113532</v>
      </c>
      <c r="K1832" s="10">
        <v>144.39266019999999</v>
      </c>
      <c r="L1832" s="10">
        <v>119.9754954</v>
      </c>
      <c r="M1832" s="10">
        <v>2.2552016739999998</v>
      </c>
      <c r="N1832" s="10">
        <v>93.115731679999996</v>
      </c>
      <c r="O1832" s="10">
        <v>111.7651188</v>
      </c>
      <c r="P1832" s="10">
        <v>75.45791552</v>
      </c>
      <c r="Q1832" s="11">
        <f t="shared" si="62"/>
        <v>3</v>
      </c>
      <c r="R1832" s="5">
        <v>1</v>
      </c>
      <c r="S1832" s="5">
        <v>0</v>
      </c>
      <c r="T1832" s="5">
        <v>1</v>
      </c>
      <c r="U1832" s="5">
        <v>0</v>
      </c>
      <c r="V1832" s="5">
        <v>0</v>
      </c>
      <c r="W1832" s="5">
        <v>1</v>
      </c>
      <c r="X1832" s="5">
        <v>0</v>
      </c>
      <c r="Y1832" s="5">
        <f t="shared" si="63"/>
        <v>15</v>
      </c>
      <c r="Z1832" s="5">
        <v>1</v>
      </c>
      <c r="AA1832" s="5">
        <v>1</v>
      </c>
      <c r="AB1832" s="5">
        <v>1</v>
      </c>
      <c r="AC1832" s="5">
        <v>2</v>
      </c>
      <c r="AD1832" s="5">
        <v>4</v>
      </c>
      <c r="AE1832" s="5">
        <v>1</v>
      </c>
      <c r="AF1832" s="5">
        <v>1</v>
      </c>
      <c r="AG1832" s="5">
        <v>1</v>
      </c>
      <c r="AH1832" s="5">
        <v>1</v>
      </c>
      <c r="AI1832" s="5">
        <v>1</v>
      </c>
      <c r="AJ1832" s="5">
        <v>1</v>
      </c>
      <c r="AK1832" s="5" t="s">
        <v>122</v>
      </c>
      <c r="AL1832" s="5">
        <v>3.36</v>
      </c>
      <c r="AM1832" s="7">
        <v>3.2099999999999998E-10</v>
      </c>
      <c r="AN1832" s="5" t="s">
        <v>43</v>
      </c>
      <c r="AO1832" s="5" t="s">
        <v>72</v>
      </c>
      <c r="AP1832" s="5" t="s">
        <v>89</v>
      </c>
    </row>
    <row r="1833" spans="1:42" x14ac:dyDescent="0.35">
      <c r="A1833" s="5" t="s">
        <v>1951</v>
      </c>
      <c r="B1833" s="10">
        <v>30.878248974008208</v>
      </c>
      <c r="C1833" s="5">
        <v>2</v>
      </c>
      <c r="D1833" s="5">
        <v>0</v>
      </c>
      <c r="E1833" s="10">
        <v>29.777410840000002</v>
      </c>
      <c r="F1833" s="10">
        <v>170.7819059</v>
      </c>
      <c r="G1833" s="10">
        <v>86.850164390000003</v>
      </c>
      <c r="H1833" s="10">
        <v>73.416802160000003</v>
      </c>
      <c r="I1833" s="10">
        <v>111.6449192</v>
      </c>
      <c r="J1833" s="10">
        <v>108.79458529999999</v>
      </c>
      <c r="K1833" s="10">
        <v>176.67594109999999</v>
      </c>
      <c r="L1833" s="10">
        <v>117.3970995</v>
      </c>
      <c r="M1833" s="10">
        <v>2.4064782980000001</v>
      </c>
      <c r="N1833" s="10">
        <v>88.105713469999998</v>
      </c>
      <c r="O1833" s="10">
        <v>110.3979082</v>
      </c>
      <c r="P1833" s="10">
        <v>88.409179080000001</v>
      </c>
      <c r="Q1833" s="11">
        <f t="shared" si="62"/>
        <v>2</v>
      </c>
      <c r="R1833" s="5">
        <v>1</v>
      </c>
      <c r="S1833" s="5">
        <v>1</v>
      </c>
      <c r="T1833" s="5">
        <v>0</v>
      </c>
      <c r="U1833" s="5">
        <v>0</v>
      </c>
      <c r="V1833" s="5">
        <v>0</v>
      </c>
      <c r="W1833" s="5">
        <v>0</v>
      </c>
      <c r="X1833" s="5">
        <v>0</v>
      </c>
      <c r="Y1833" s="5">
        <f t="shared" si="63"/>
        <v>19</v>
      </c>
      <c r="Z1833" s="5">
        <v>2</v>
      </c>
      <c r="AA1833" s="5">
        <v>1</v>
      </c>
      <c r="AB1833" s="5">
        <v>2</v>
      </c>
      <c r="AC1833" s="5">
        <v>1</v>
      </c>
      <c r="AD1833" s="5">
        <v>4</v>
      </c>
      <c r="AE1833" s="5">
        <v>1</v>
      </c>
      <c r="AF1833" s="5">
        <v>1</v>
      </c>
      <c r="AG1833" s="5">
        <v>1</v>
      </c>
      <c r="AH1833" s="5">
        <v>1</v>
      </c>
      <c r="AI1833" s="5">
        <v>2</v>
      </c>
      <c r="AJ1833" s="5">
        <v>3</v>
      </c>
      <c r="AK1833" s="5" t="s">
        <v>121</v>
      </c>
      <c r="AL1833" s="5">
        <v>1.02</v>
      </c>
      <c r="AM1833" s="5">
        <v>3.8366000000000002E-4</v>
      </c>
      <c r="AN1833" s="5" t="s">
        <v>49</v>
      </c>
      <c r="AO1833" s="5" t="s">
        <v>47</v>
      </c>
      <c r="AP1833" s="5" t="s">
        <v>105</v>
      </c>
    </row>
    <row r="1834" spans="1:42" x14ac:dyDescent="0.35">
      <c r="A1834" s="5" t="s">
        <v>1952</v>
      </c>
      <c r="B1834" s="10">
        <v>36.889192886456911</v>
      </c>
      <c r="C1834" s="5">
        <v>1</v>
      </c>
      <c r="D1834" s="5">
        <v>1</v>
      </c>
      <c r="E1834" s="10">
        <v>27.321519949999999</v>
      </c>
      <c r="F1834" s="10">
        <v>160.6020911</v>
      </c>
      <c r="G1834" s="10">
        <v>70.470482950000005</v>
      </c>
      <c r="H1834" s="10">
        <v>64.121374619999997</v>
      </c>
      <c r="I1834" s="10">
        <v>97.21755082</v>
      </c>
      <c r="J1834" s="10">
        <v>112.0038429</v>
      </c>
      <c r="K1834" s="10">
        <v>143.15664369999999</v>
      </c>
      <c r="L1834" s="10">
        <v>122.4649908</v>
      </c>
      <c r="M1834" s="10">
        <v>2.232588502</v>
      </c>
      <c r="N1834" s="10">
        <v>91.488797410000004</v>
      </c>
      <c r="O1834" s="10">
        <v>105.83732910000001</v>
      </c>
      <c r="P1834" s="10">
        <v>83.287847110000001</v>
      </c>
      <c r="Q1834" s="11">
        <f t="shared" si="62"/>
        <v>2</v>
      </c>
      <c r="R1834" s="5">
        <v>0</v>
      </c>
      <c r="S1834" s="5">
        <v>1</v>
      </c>
      <c r="T1834" s="5">
        <v>1</v>
      </c>
      <c r="U1834" s="5">
        <v>0</v>
      </c>
      <c r="V1834" s="5">
        <v>0</v>
      </c>
      <c r="W1834" s="5">
        <v>0</v>
      </c>
      <c r="X1834" s="5">
        <v>0</v>
      </c>
      <c r="Y1834" s="5">
        <f t="shared" si="63"/>
        <v>19</v>
      </c>
      <c r="Z1834" s="5">
        <v>2</v>
      </c>
      <c r="AA1834" s="5">
        <v>1</v>
      </c>
      <c r="AB1834" s="5">
        <v>1</v>
      </c>
      <c r="AC1834" s="5">
        <v>2</v>
      </c>
      <c r="AD1834" s="5">
        <v>4</v>
      </c>
      <c r="AE1834" s="5">
        <v>1</v>
      </c>
      <c r="AF1834" s="5">
        <v>1</v>
      </c>
      <c r="AG1834" s="5">
        <v>1</v>
      </c>
      <c r="AH1834" s="5">
        <v>1</v>
      </c>
      <c r="AI1834" s="5">
        <v>2</v>
      </c>
      <c r="AJ1834" s="5">
        <v>3</v>
      </c>
      <c r="AK1834" s="5" t="s">
        <v>120</v>
      </c>
      <c r="AL1834" s="5">
        <v>2.19</v>
      </c>
      <c r="AM1834" s="7">
        <v>2.9400000000000001E-7</v>
      </c>
      <c r="AN1834" s="5" t="s">
        <v>36</v>
      </c>
      <c r="AO1834" s="5" t="s">
        <v>39</v>
      </c>
      <c r="AP1834" s="5" t="s">
        <v>71</v>
      </c>
    </row>
    <row r="1835" spans="1:42" x14ac:dyDescent="0.35">
      <c r="A1835" s="5" t="s">
        <v>1953</v>
      </c>
      <c r="B1835" s="10">
        <v>26.183310533515733</v>
      </c>
      <c r="C1835" s="5">
        <v>1</v>
      </c>
      <c r="D1835" s="5">
        <v>1</v>
      </c>
      <c r="E1835" s="10">
        <v>33.01680623</v>
      </c>
      <c r="F1835" s="10">
        <v>166.09122579999999</v>
      </c>
      <c r="G1835" s="10">
        <v>91.081136569999998</v>
      </c>
      <c r="H1835" s="10">
        <v>34.511228469999999</v>
      </c>
      <c r="I1835" s="10">
        <v>198.0749485</v>
      </c>
      <c r="J1835" s="10">
        <v>126.0933381</v>
      </c>
      <c r="K1835" s="10">
        <v>282.12522960000001</v>
      </c>
      <c r="L1835" s="10">
        <v>473.34463929999998</v>
      </c>
      <c r="M1835" s="10">
        <v>8.1748822669999992</v>
      </c>
      <c r="N1835" s="10">
        <v>103.6736308</v>
      </c>
      <c r="O1835" s="10">
        <v>119.36308390000001</v>
      </c>
      <c r="P1835" s="10">
        <v>85.881052530000005</v>
      </c>
      <c r="Q1835" s="11">
        <f t="shared" si="62"/>
        <v>6</v>
      </c>
      <c r="R1835" s="5">
        <v>1</v>
      </c>
      <c r="S1835" s="5">
        <v>1</v>
      </c>
      <c r="T1835" s="5">
        <v>1</v>
      </c>
      <c r="U1835" s="5">
        <v>0</v>
      </c>
      <c r="V1835" s="5">
        <v>1</v>
      </c>
      <c r="W1835" s="5">
        <v>1</v>
      </c>
      <c r="X1835" s="5">
        <v>1</v>
      </c>
      <c r="Y1835" s="5">
        <f t="shared" si="63"/>
        <v>33</v>
      </c>
      <c r="Z1835" s="5">
        <v>3</v>
      </c>
      <c r="AA1835" s="5">
        <v>2</v>
      </c>
      <c r="AB1835" s="5">
        <v>3</v>
      </c>
      <c r="AC1835" s="5">
        <v>4</v>
      </c>
      <c r="AD1835" s="5">
        <v>4</v>
      </c>
      <c r="AE1835" s="5">
        <v>4</v>
      </c>
      <c r="AF1835" s="5">
        <v>3</v>
      </c>
      <c r="AG1835" s="5">
        <v>4</v>
      </c>
      <c r="AH1835" s="5">
        <v>1</v>
      </c>
      <c r="AI1835" s="5">
        <v>2</v>
      </c>
      <c r="AJ1835" s="5">
        <v>3</v>
      </c>
      <c r="AK1835" s="5" t="s">
        <v>124</v>
      </c>
      <c r="AL1835" s="5">
        <v>2.19</v>
      </c>
      <c r="AM1835" s="5">
        <v>0.75957212299999999</v>
      </c>
      <c r="AN1835" s="5" t="s">
        <v>43</v>
      </c>
      <c r="AO1835" s="5" t="s">
        <v>44</v>
      </c>
      <c r="AP1835" s="5" t="s">
        <v>45</v>
      </c>
    </row>
    <row r="1836" spans="1:42" x14ac:dyDescent="0.35">
      <c r="A1836" s="5" t="s">
        <v>1954</v>
      </c>
      <c r="B1836" s="10">
        <v>22.779753761969904</v>
      </c>
      <c r="C1836" s="5">
        <v>2</v>
      </c>
      <c r="D1836" s="5">
        <v>0</v>
      </c>
      <c r="E1836" s="10">
        <v>34.623321969999999</v>
      </c>
      <c r="F1836" s="10">
        <v>171.46635019999999</v>
      </c>
      <c r="G1836" s="10">
        <v>101.79502220000001</v>
      </c>
      <c r="H1836" s="10">
        <v>37.595035959999997</v>
      </c>
      <c r="I1836" s="10">
        <v>199.49668149999999</v>
      </c>
      <c r="J1836" s="10">
        <v>134.83228700000001</v>
      </c>
      <c r="K1836" s="10">
        <v>282.6634378</v>
      </c>
      <c r="L1836" s="10">
        <v>477.8929364</v>
      </c>
      <c r="M1836" s="10">
        <v>7.5186372510000004</v>
      </c>
      <c r="N1836" s="10">
        <v>112.2473784</v>
      </c>
      <c r="O1836" s="10">
        <v>120.33000199999999</v>
      </c>
      <c r="P1836" s="10">
        <v>87.531730039999999</v>
      </c>
      <c r="Q1836" s="11">
        <f t="shared" si="62"/>
        <v>4</v>
      </c>
      <c r="R1836" s="5">
        <v>1</v>
      </c>
      <c r="S1836" s="5">
        <v>1</v>
      </c>
      <c r="T1836" s="5">
        <v>1</v>
      </c>
      <c r="U1836" s="5">
        <v>0</v>
      </c>
      <c r="V1836" s="5">
        <v>0</v>
      </c>
      <c r="W1836" s="5">
        <v>0</v>
      </c>
      <c r="X1836" s="5">
        <v>1</v>
      </c>
      <c r="Y1836" s="5">
        <f t="shared" si="63"/>
        <v>34</v>
      </c>
      <c r="Z1836" s="5">
        <v>3</v>
      </c>
      <c r="AA1836" s="5">
        <v>3</v>
      </c>
      <c r="AB1836" s="5">
        <v>3</v>
      </c>
      <c r="AC1836" s="5">
        <v>4</v>
      </c>
      <c r="AD1836" s="5">
        <v>3</v>
      </c>
      <c r="AE1836" s="5">
        <v>4</v>
      </c>
      <c r="AF1836" s="5">
        <v>3</v>
      </c>
      <c r="AG1836" s="5">
        <v>4</v>
      </c>
      <c r="AH1836" s="5">
        <v>2</v>
      </c>
      <c r="AI1836" s="5">
        <v>2</v>
      </c>
      <c r="AJ1836" s="5">
        <v>3</v>
      </c>
      <c r="AK1836" s="5" t="s">
        <v>125</v>
      </c>
      <c r="AL1836" s="5">
        <v>1.02</v>
      </c>
      <c r="AM1836" s="5">
        <v>0.92969879600000005</v>
      </c>
      <c r="AN1836" s="5" t="s">
        <v>36</v>
      </c>
      <c r="AO1836" s="5" t="s">
        <v>47</v>
      </c>
      <c r="AP1836" s="5" t="s">
        <v>103</v>
      </c>
    </row>
    <row r="1837" spans="1:42" x14ac:dyDescent="0.35">
      <c r="A1837" s="5" t="s">
        <v>1955</v>
      </c>
      <c r="B1837" s="10">
        <v>35.668946648426811</v>
      </c>
      <c r="C1837" s="5">
        <v>1</v>
      </c>
      <c r="D1837" s="5">
        <v>0</v>
      </c>
      <c r="E1837" s="10">
        <v>25.847224659999998</v>
      </c>
      <c r="F1837" s="10">
        <v>167.12936189999999</v>
      </c>
      <c r="G1837" s="10">
        <v>72.197045840000001</v>
      </c>
      <c r="H1837" s="10">
        <v>64.994783729999995</v>
      </c>
      <c r="I1837" s="10">
        <v>98.886709339999996</v>
      </c>
      <c r="J1837" s="10">
        <v>106.8934986</v>
      </c>
      <c r="K1837" s="10">
        <v>146.77555430000001</v>
      </c>
      <c r="L1837" s="10">
        <v>120.40319359999999</v>
      </c>
      <c r="M1837" s="10">
        <v>2.2582666769999999</v>
      </c>
      <c r="N1837" s="10">
        <v>85.428888999999998</v>
      </c>
      <c r="O1837" s="10">
        <v>110.1130177</v>
      </c>
      <c r="P1837" s="10">
        <v>82.762150419999998</v>
      </c>
      <c r="Q1837" s="11">
        <f t="shared" si="62"/>
        <v>2</v>
      </c>
      <c r="R1837" s="5">
        <v>0</v>
      </c>
      <c r="S1837" s="5">
        <v>0</v>
      </c>
      <c r="T1837" s="5">
        <v>0</v>
      </c>
      <c r="U1837" s="5">
        <v>0</v>
      </c>
      <c r="V1837" s="5">
        <v>0</v>
      </c>
      <c r="W1837" s="5">
        <v>1</v>
      </c>
      <c r="X1837" s="5">
        <v>1</v>
      </c>
      <c r="Y1837" s="5">
        <f t="shared" si="63"/>
        <v>19</v>
      </c>
      <c r="Z1837" s="5">
        <v>2</v>
      </c>
      <c r="AA1837" s="5">
        <v>1</v>
      </c>
      <c r="AB1837" s="5">
        <v>1</v>
      </c>
      <c r="AC1837" s="5">
        <v>2</v>
      </c>
      <c r="AD1837" s="5">
        <v>4</v>
      </c>
      <c r="AE1837" s="5">
        <v>1</v>
      </c>
      <c r="AF1837" s="5">
        <v>1</v>
      </c>
      <c r="AG1837" s="5">
        <v>1</v>
      </c>
      <c r="AH1837" s="5">
        <v>1</v>
      </c>
      <c r="AI1837" s="5">
        <v>2</v>
      </c>
      <c r="AJ1837" s="5">
        <v>3</v>
      </c>
      <c r="AK1837" s="5" t="s">
        <v>120</v>
      </c>
      <c r="AL1837" s="5">
        <v>2.19</v>
      </c>
      <c r="AM1837" s="7">
        <v>3.9200000000000002E-7</v>
      </c>
      <c r="AN1837" s="5" t="s">
        <v>36</v>
      </c>
      <c r="AO1837" s="5" t="s">
        <v>68</v>
      </c>
      <c r="AP1837" s="5" t="s">
        <v>69</v>
      </c>
    </row>
    <row r="1838" spans="1:42" x14ac:dyDescent="0.35">
      <c r="A1838" s="5" t="s">
        <v>1956</v>
      </c>
      <c r="B1838" s="10">
        <v>46.648426812585498</v>
      </c>
      <c r="C1838" s="5">
        <v>2</v>
      </c>
      <c r="D1838" s="5">
        <v>1</v>
      </c>
      <c r="E1838" s="10">
        <v>29.4112455</v>
      </c>
      <c r="F1838" s="10">
        <v>174.508353</v>
      </c>
      <c r="G1838" s="10">
        <v>89.566551989999994</v>
      </c>
      <c r="H1838" s="10">
        <v>71.011172049999999</v>
      </c>
      <c r="I1838" s="10">
        <v>113.5873204</v>
      </c>
      <c r="J1838" s="10">
        <v>121.9973573</v>
      </c>
      <c r="K1838" s="10">
        <v>147.83203</v>
      </c>
      <c r="L1838" s="10">
        <v>121.2252613</v>
      </c>
      <c r="M1838" s="10">
        <v>2.081813688</v>
      </c>
      <c r="N1838" s="10">
        <v>93.252629949999999</v>
      </c>
      <c r="O1838" s="10">
        <v>115.37653520000001</v>
      </c>
      <c r="P1838" s="10">
        <v>77.459707710000004</v>
      </c>
      <c r="Q1838" s="11">
        <f t="shared" si="62"/>
        <v>2</v>
      </c>
      <c r="R1838" s="5">
        <v>1</v>
      </c>
      <c r="S1838" s="5">
        <v>0</v>
      </c>
      <c r="T1838" s="5">
        <v>1</v>
      </c>
      <c r="U1838" s="5">
        <v>0</v>
      </c>
      <c r="V1838" s="5">
        <v>0</v>
      </c>
      <c r="W1838" s="5">
        <v>0</v>
      </c>
      <c r="X1838" s="5">
        <v>0</v>
      </c>
      <c r="Y1838" s="5">
        <f t="shared" si="63"/>
        <v>15</v>
      </c>
      <c r="Z1838" s="5">
        <v>2</v>
      </c>
      <c r="AA1838" s="5">
        <v>1</v>
      </c>
      <c r="AB1838" s="5">
        <v>1</v>
      </c>
      <c r="AC1838" s="5">
        <v>1</v>
      </c>
      <c r="AD1838" s="5">
        <v>4</v>
      </c>
      <c r="AE1838" s="5">
        <v>1</v>
      </c>
      <c r="AF1838" s="5">
        <v>1</v>
      </c>
      <c r="AG1838" s="5">
        <v>1</v>
      </c>
      <c r="AH1838" s="5">
        <v>1</v>
      </c>
      <c r="AI1838" s="5">
        <v>1</v>
      </c>
      <c r="AJ1838" s="5">
        <v>1</v>
      </c>
      <c r="AK1838" s="5" t="s">
        <v>123</v>
      </c>
      <c r="AL1838" s="5">
        <v>2.15</v>
      </c>
      <c r="AM1838" s="7">
        <v>4.3800000000000002E-8</v>
      </c>
      <c r="AN1838" s="5" t="s">
        <v>36</v>
      </c>
      <c r="AO1838" s="5" t="s">
        <v>37</v>
      </c>
      <c r="AP1838" s="5" t="s">
        <v>94</v>
      </c>
    </row>
    <row r="1839" spans="1:42" x14ac:dyDescent="0.35">
      <c r="A1839" s="5" t="s">
        <v>1957</v>
      </c>
      <c r="B1839" s="10">
        <v>35.250341997264023</v>
      </c>
      <c r="C1839" s="5">
        <v>2</v>
      </c>
      <c r="D1839" s="5">
        <v>0</v>
      </c>
      <c r="E1839" s="10">
        <v>25.50986224</v>
      </c>
      <c r="F1839" s="10">
        <v>170.16616250000001</v>
      </c>
      <c r="G1839" s="10">
        <v>73.867690879999998</v>
      </c>
      <c r="H1839" s="10">
        <v>41.505210390000002</v>
      </c>
      <c r="I1839" s="10">
        <v>195.57840400000001</v>
      </c>
      <c r="J1839" s="10">
        <v>136.5546775</v>
      </c>
      <c r="K1839" s="10">
        <v>297.89130799999998</v>
      </c>
      <c r="L1839" s="10">
        <v>467.73683490000002</v>
      </c>
      <c r="M1839" s="10">
        <v>7.1772026980000003</v>
      </c>
      <c r="N1839" s="10">
        <v>117.57881140000001</v>
      </c>
      <c r="O1839" s="10">
        <v>122.6512268</v>
      </c>
      <c r="P1839" s="10">
        <v>92.17318908</v>
      </c>
      <c r="Q1839" s="11">
        <f t="shared" si="62"/>
        <v>3</v>
      </c>
      <c r="R1839" s="5">
        <v>0</v>
      </c>
      <c r="S1839" s="5">
        <v>1</v>
      </c>
      <c r="T1839" s="5">
        <v>1</v>
      </c>
      <c r="U1839" s="5">
        <v>0</v>
      </c>
      <c r="V1839" s="5">
        <v>0</v>
      </c>
      <c r="W1839" s="5">
        <v>1</v>
      </c>
      <c r="X1839" s="5">
        <v>0</v>
      </c>
      <c r="Y1839" s="5">
        <f t="shared" si="63"/>
        <v>34</v>
      </c>
      <c r="Z1839" s="5">
        <v>2</v>
      </c>
      <c r="AA1839" s="5">
        <v>3</v>
      </c>
      <c r="AB1839" s="5">
        <v>4</v>
      </c>
      <c r="AC1839" s="5">
        <v>3</v>
      </c>
      <c r="AD1839" s="5">
        <v>3</v>
      </c>
      <c r="AE1839" s="5">
        <v>4</v>
      </c>
      <c r="AF1839" s="5">
        <v>3</v>
      </c>
      <c r="AG1839" s="5">
        <v>4</v>
      </c>
      <c r="AH1839" s="5">
        <v>2</v>
      </c>
      <c r="AI1839" s="5">
        <v>3</v>
      </c>
      <c r="AJ1839" s="5">
        <v>3</v>
      </c>
      <c r="AK1839" s="5" t="s">
        <v>127</v>
      </c>
      <c r="AL1839" s="5">
        <v>1.02</v>
      </c>
      <c r="AM1839" s="5">
        <v>0.93669769199999997</v>
      </c>
      <c r="AN1839" s="5" t="s">
        <v>36</v>
      </c>
      <c r="AO1839" s="5" t="s">
        <v>68</v>
      </c>
      <c r="AP1839" s="5" t="s">
        <v>69</v>
      </c>
    </row>
    <row r="1840" spans="1:42" x14ac:dyDescent="0.35">
      <c r="A1840" s="5" t="s">
        <v>1958</v>
      </c>
      <c r="B1840" s="10">
        <v>34.325581395348834</v>
      </c>
      <c r="C1840" s="5">
        <v>2</v>
      </c>
      <c r="D1840" s="5">
        <v>0</v>
      </c>
      <c r="E1840" s="10">
        <v>34.554295179999997</v>
      </c>
      <c r="F1840" s="10">
        <v>171.62690910000001</v>
      </c>
      <c r="G1840" s="10">
        <v>101.7824267</v>
      </c>
      <c r="H1840" s="10">
        <v>35.501211179999999</v>
      </c>
      <c r="I1840" s="10">
        <v>204.39660380000001</v>
      </c>
      <c r="J1840" s="10">
        <v>133.96602569999999</v>
      </c>
      <c r="K1840" s="10">
        <v>297.95997449999999</v>
      </c>
      <c r="L1840" s="10">
        <v>465.5664026</v>
      </c>
      <c r="M1840" s="10">
        <v>8.3929523699999997</v>
      </c>
      <c r="N1840" s="10">
        <v>119.83545839999999</v>
      </c>
      <c r="O1840" s="10">
        <v>123.6889809</v>
      </c>
      <c r="P1840" s="10">
        <v>86.734999900000005</v>
      </c>
      <c r="Q1840" s="11">
        <f t="shared" si="62"/>
        <v>6</v>
      </c>
      <c r="R1840" s="5">
        <v>1</v>
      </c>
      <c r="S1840" s="5">
        <v>1</v>
      </c>
      <c r="T1840" s="5">
        <v>1</v>
      </c>
      <c r="U1840" s="5">
        <v>0</v>
      </c>
      <c r="V1840" s="5">
        <v>1</v>
      </c>
      <c r="W1840" s="5">
        <v>1</v>
      </c>
      <c r="X1840" s="5">
        <v>1</v>
      </c>
      <c r="Y1840" s="5">
        <f t="shared" si="63"/>
        <v>35</v>
      </c>
      <c r="Z1840" s="5">
        <v>3</v>
      </c>
      <c r="AA1840" s="5">
        <v>3</v>
      </c>
      <c r="AB1840" s="5">
        <v>4</v>
      </c>
      <c r="AC1840" s="5">
        <v>4</v>
      </c>
      <c r="AD1840" s="5">
        <v>3</v>
      </c>
      <c r="AE1840" s="5">
        <v>4</v>
      </c>
      <c r="AF1840" s="5">
        <v>3</v>
      </c>
      <c r="AG1840" s="5">
        <v>4</v>
      </c>
      <c r="AH1840" s="5">
        <v>2</v>
      </c>
      <c r="AI1840" s="5">
        <v>2</v>
      </c>
      <c r="AJ1840" s="5">
        <v>3</v>
      </c>
      <c r="AK1840" s="5" t="s">
        <v>127</v>
      </c>
      <c r="AL1840" s="5">
        <v>1.02</v>
      </c>
      <c r="AM1840" s="5">
        <v>0.99949926600000005</v>
      </c>
      <c r="AN1840" s="5" t="s">
        <v>43</v>
      </c>
      <c r="AO1840" s="5" t="s">
        <v>51</v>
      </c>
      <c r="AP1840" s="5" t="s">
        <v>52</v>
      </c>
    </row>
    <row r="1841" spans="1:42" x14ac:dyDescent="0.35">
      <c r="A1841" s="5" t="s">
        <v>1959</v>
      </c>
      <c r="B1841" s="10">
        <v>28.374829001367988</v>
      </c>
      <c r="C1841" s="5">
        <v>1</v>
      </c>
      <c r="D1841" s="5">
        <v>0</v>
      </c>
      <c r="E1841" s="10">
        <v>19.023751950000001</v>
      </c>
      <c r="F1841" s="10">
        <v>165.60370520000001</v>
      </c>
      <c r="G1841" s="10">
        <v>52.171854340000003</v>
      </c>
      <c r="H1841" s="10">
        <v>75.848440859999997</v>
      </c>
      <c r="I1841" s="10">
        <v>92.418830189999994</v>
      </c>
      <c r="J1841" s="10">
        <v>106.64443609999999</v>
      </c>
      <c r="K1841" s="10">
        <v>175.18513300000001</v>
      </c>
      <c r="L1841" s="10">
        <v>115.8573351</v>
      </c>
      <c r="M1841" s="10">
        <v>2.3096734890000001</v>
      </c>
      <c r="N1841" s="10">
        <v>89.351164979999993</v>
      </c>
      <c r="O1841" s="10">
        <v>106.89012459999999</v>
      </c>
      <c r="P1841" s="10">
        <v>87.087067230000002</v>
      </c>
      <c r="Q1841" s="11">
        <f t="shared" si="62"/>
        <v>1</v>
      </c>
      <c r="R1841" s="5">
        <v>0</v>
      </c>
      <c r="S1841" s="5">
        <v>0</v>
      </c>
      <c r="T1841" s="5">
        <v>1</v>
      </c>
      <c r="U1841" s="5">
        <v>0</v>
      </c>
      <c r="V1841" s="5">
        <v>0</v>
      </c>
      <c r="W1841" s="5">
        <v>0</v>
      </c>
      <c r="X1841" s="5">
        <v>0</v>
      </c>
      <c r="Y1841" s="5">
        <f t="shared" si="63"/>
        <v>18</v>
      </c>
      <c r="Z1841" s="5">
        <v>1</v>
      </c>
      <c r="AA1841" s="5">
        <v>1</v>
      </c>
      <c r="AB1841" s="5">
        <v>2</v>
      </c>
      <c r="AC1841" s="5">
        <v>1</v>
      </c>
      <c r="AD1841" s="5">
        <v>4</v>
      </c>
      <c r="AE1841" s="5">
        <v>1</v>
      </c>
      <c r="AF1841" s="5">
        <v>1</v>
      </c>
      <c r="AG1841" s="5">
        <v>1</v>
      </c>
      <c r="AH1841" s="5">
        <v>1</v>
      </c>
      <c r="AI1841" s="5">
        <v>2</v>
      </c>
      <c r="AJ1841" s="5">
        <v>3</v>
      </c>
      <c r="AK1841" s="5" t="s">
        <v>35</v>
      </c>
      <c r="AL1841" s="5">
        <v>2.19</v>
      </c>
      <c r="AM1841" s="7">
        <v>1.39E-6</v>
      </c>
      <c r="AN1841" s="5" t="s">
        <v>36</v>
      </c>
      <c r="AO1841" s="5" t="s">
        <v>39</v>
      </c>
      <c r="AP1841" s="5" t="s">
        <v>40</v>
      </c>
    </row>
    <row r="1842" spans="1:42" x14ac:dyDescent="0.35">
      <c r="A1842" s="5" t="s">
        <v>1960</v>
      </c>
      <c r="B1842" s="10">
        <v>26.344733242134062</v>
      </c>
      <c r="C1842" s="5">
        <v>1</v>
      </c>
      <c r="D1842" s="5">
        <v>0</v>
      </c>
      <c r="E1842" s="10">
        <v>30.384054849999998</v>
      </c>
      <c r="F1842" s="10">
        <v>161.7944742</v>
      </c>
      <c r="G1842" s="10">
        <v>79.537713359999998</v>
      </c>
      <c r="H1842" s="10">
        <v>39.0341351</v>
      </c>
      <c r="I1842" s="10">
        <v>200.91144080000001</v>
      </c>
      <c r="J1842" s="10">
        <v>126.92901000000001</v>
      </c>
      <c r="K1842" s="10">
        <v>282.2409452</v>
      </c>
      <c r="L1842" s="10">
        <v>482.71654000000001</v>
      </c>
      <c r="M1842" s="10">
        <v>7.2306186480000001</v>
      </c>
      <c r="N1842" s="10">
        <v>113.38878800000001</v>
      </c>
      <c r="O1842" s="10">
        <v>128.84972579999999</v>
      </c>
      <c r="P1842" s="10">
        <v>91.483231380000007</v>
      </c>
      <c r="Q1842" s="11">
        <f t="shared" si="62"/>
        <v>2</v>
      </c>
      <c r="R1842" s="5">
        <v>0</v>
      </c>
      <c r="S1842" s="5">
        <v>0</v>
      </c>
      <c r="T1842" s="5">
        <v>1</v>
      </c>
      <c r="U1842" s="5">
        <v>1</v>
      </c>
      <c r="V1842" s="5">
        <v>0</v>
      </c>
      <c r="W1842" s="5">
        <v>0</v>
      </c>
      <c r="X1842" s="5">
        <v>0</v>
      </c>
      <c r="Y1842" s="5">
        <f t="shared" si="63"/>
        <v>36</v>
      </c>
      <c r="Z1842" s="5">
        <v>3</v>
      </c>
      <c r="AA1842" s="5">
        <v>3</v>
      </c>
      <c r="AB1842" s="5">
        <v>3</v>
      </c>
      <c r="AC1842" s="5">
        <v>4</v>
      </c>
      <c r="AD1842" s="5">
        <v>4</v>
      </c>
      <c r="AE1842" s="5">
        <v>4</v>
      </c>
      <c r="AF1842" s="5">
        <v>3</v>
      </c>
      <c r="AG1842" s="5">
        <v>4</v>
      </c>
      <c r="AH1842" s="5">
        <v>2</v>
      </c>
      <c r="AI1842" s="5">
        <v>3</v>
      </c>
      <c r="AJ1842" s="5">
        <v>3</v>
      </c>
      <c r="AK1842" s="5" t="s">
        <v>124</v>
      </c>
      <c r="AL1842" s="5">
        <v>2.19</v>
      </c>
      <c r="AM1842" s="5">
        <v>0.99721025799999996</v>
      </c>
      <c r="AN1842" s="5" t="s">
        <v>36</v>
      </c>
      <c r="AO1842" s="5" t="s">
        <v>53</v>
      </c>
      <c r="AP1842" s="5" t="s">
        <v>54</v>
      </c>
    </row>
    <row r="1843" spans="1:42" x14ac:dyDescent="0.35">
      <c r="A1843" s="5" t="s">
        <v>1961</v>
      </c>
      <c r="B1843" s="10">
        <v>35.986320109439127</v>
      </c>
      <c r="C1843" s="5">
        <v>1</v>
      </c>
      <c r="D1843" s="5">
        <v>0</v>
      </c>
      <c r="E1843" s="10">
        <v>25.577880700000001</v>
      </c>
      <c r="F1843" s="10">
        <v>166.9146562</v>
      </c>
      <c r="G1843" s="10">
        <v>71.261260800000002</v>
      </c>
      <c r="H1843" s="10">
        <v>61.787216399999998</v>
      </c>
      <c r="I1843" s="10">
        <v>92.167828259999993</v>
      </c>
      <c r="J1843" s="10">
        <v>108.2201421</v>
      </c>
      <c r="K1843" s="10">
        <v>145.7079742</v>
      </c>
      <c r="L1843" s="10">
        <v>121.2497843</v>
      </c>
      <c r="M1843" s="10">
        <v>2.3582220180000002</v>
      </c>
      <c r="N1843" s="10">
        <v>94.430418840000002</v>
      </c>
      <c r="O1843" s="10">
        <v>108.4847288</v>
      </c>
      <c r="P1843" s="10">
        <v>81.057145000000006</v>
      </c>
      <c r="Q1843" s="11">
        <f t="shared" si="62"/>
        <v>3</v>
      </c>
      <c r="R1843" s="5">
        <v>1</v>
      </c>
      <c r="S1843" s="5">
        <v>0</v>
      </c>
      <c r="T1843" s="5">
        <v>1</v>
      </c>
      <c r="U1843" s="5">
        <v>0</v>
      </c>
      <c r="V1843" s="5">
        <v>0</v>
      </c>
      <c r="W1843" s="5">
        <v>1</v>
      </c>
      <c r="X1843" s="5">
        <v>0</v>
      </c>
      <c r="Y1843" s="5">
        <f t="shared" si="63"/>
        <v>19</v>
      </c>
      <c r="Z1843" s="5">
        <v>2</v>
      </c>
      <c r="AA1843" s="5">
        <v>1</v>
      </c>
      <c r="AB1843" s="5">
        <v>1</v>
      </c>
      <c r="AC1843" s="5">
        <v>2</v>
      </c>
      <c r="AD1843" s="5">
        <v>4</v>
      </c>
      <c r="AE1843" s="5">
        <v>1</v>
      </c>
      <c r="AF1843" s="5">
        <v>1</v>
      </c>
      <c r="AG1843" s="5">
        <v>1</v>
      </c>
      <c r="AH1843" s="5">
        <v>1</v>
      </c>
      <c r="AI1843" s="5">
        <v>2</v>
      </c>
      <c r="AJ1843" s="5">
        <v>3</v>
      </c>
      <c r="AK1843" s="5" t="s">
        <v>120</v>
      </c>
      <c r="AL1843" s="5">
        <v>2.19</v>
      </c>
      <c r="AM1843" s="7">
        <v>9.1299999999999998E-7</v>
      </c>
      <c r="AN1843" s="5" t="s">
        <v>43</v>
      </c>
      <c r="AO1843" s="5" t="s">
        <v>44</v>
      </c>
      <c r="AP1843" s="5" t="s">
        <v>45</v>
      </c>
    </row>
    <row r="1844" spans="1:42" x14ac:dyDescent="0.35">
      <c r="A1844" s="5" t="s">
        <v>1962</v>
      </c>
      <c r="B1844" s="10">
        <v>35.898768809849521</v>
      </c>
      <c r="C1844" s="5">
        <v>2</v>
      </c>
      <c r="D1844" s="5">
        <v>0</v>
      </c>
      <c r="E1844" s="10">
        <v>20.186903260000001</v>
      </c>
      <c r="F1844" s="10">
        <v>172.00822790000001</v>
      </c>
      <c r="G1844" s="10">
        <v>59.726648419999997</v>
      </c>
      <c r="H1844" s="10">
        <v>81.753849869999996</v>
      </c>
      <c r="I1844" s="10">
        <v>119.0957287</v>
      </c>
      <c r="J1844" s="10">
        <v>110.94937830000001</v>
      </c>
      <c r="K1844" s="10">
        <v>169.03628739999999</v>
      </c>
      <c r="L1844" s="10">
        <v>124.0943523</v>
      </c>
      <c r="M1844" s="10">
        <v>2.0676247989999998</v>
      </c>
      <c r="N1844" s="10">
        <v>95.292729080000001</v>
      </c>
      <c r="O1844" s="10">
        <v>104.4041945</v>
      </c>
      <c r="P1844" s="10">
        <v>80.87065518</v>
      </c>
      <c r="Q1844" s="11">
        <f t="shared" si="62"/>
        <v>1</v>
      </c>
      <c r="R1844" s="5">
        <v>1</v>
      </c>
      <c r="S1844" s="5">
        <v>0</v>
      </c>
      <c r="T1844" s="5">
        <v>0</v>
      </c>
      <c r="U1844" s="5">
        <v>0</v>
      </c>
      <c r="V1844" s="5">
        <v>0</v>
      </c>
      <c r="W1844" s="5">
        <v>0</v>
      </c>
      <c r="X1844" s="5">
        <v>0</v>
      </c>
      <c r="Y1844" s="5">
        <f t="shared" si="63"/>
        <v>18</v>
      </c>
      <c r="Z1844" s="5">
        <v>1</v>
      </c>
      <c r="AA1844" s="5">
        <v>1</v>
      </c>
      <c r="AB1844" s="5">
        <v>2</v>
      </c>
      <c r="AC1844" s="5">
        <v>1</v>
      </c>
      <c r="AD1844" s="5">
        <v>4</v>
      </c>
      <c r="AE1844" s="5">
        <v>1</v>
      </c>
      <c r="AF1844" s="5">
        <v>1</v>
      </c>
      <c r="AG1844" s="5">
        <v>1</v>
      </c>
      <c r="AH1844" s="5">
        <v>1</v>
      </c>
      <c r="AI1844" s="5">
        <v>2</v>
      </c>
      <c r="AJ1844" s="5">
        <v>3</v>
      </c>
      <c r="AK1844" s="5" t="s">
        <v>121</v>
      </c>
      <c r="AL1844" s="5">
        <v>1.02</v>
      </c>
      <c r="AM1844" s="7">
        <v>1.0999999999999999E-8</v>
      </c>
      <c r="AN1844" s="5" t="s">
        <v>36</v>
      </c>
      <c r="AO1844" s="5" t="s">
        <v>74</v>
      </c>
      <c r="AP1844" s="5" t="s">
        <v>88</v>
      </c>
    </row>
    <row r="1845" spans="1:42" x14ac:dyDescent="0.35">
      <c r="A1845" s="5" t="s">
        <v>1963</v>
      </c>
      <c r="B1845" s="10">
        <v>36.549931600547197</v>
      </c>
      <c r="C1845" s="5">
        <v>2</v>
      </c>
      <c r="D1845" s="5">
        <v>0</v>
      </c>
      <c r="E1845" s="10">
        <v>33.749659510000001</v>
      </c>
      <c r="F1845" s="10">
        <v>174.34269069999999</v>
      </c>
      <c r="G1845" s="10">
        <v>102.5833516</v>
      </c>
      <c r="H1845" s="10">
        <v>44.49375972</v>
      </c>
      <c r="I1845" s="10">
        <v>197.40103350000001</v>
      </c>
      <c r="J1845" s="10">
        <v>133.28140490000001</v>
      </c>
      <c r="K1845" s="10">
        <v>293.03017590000002</v>
      </c>
      <c r="L1845" s="10">
        <v>459.35152190000002</v>
      </c>
      <c r="M1845" s="10">
        <v>6.5858713160000004</v>
      </c>
      <c r="N1845" s="10">
        <v>117.18282739999999</v>
      </c>
      <c r="O1845" s="10">
        <v>125.62390480000001</v>
      </c>
      <c r="P1845" s="10">
        <v>82.440474690000002</v>
      </c>
      <c r="Q1845" s="11">
        <f t="shared" si="62"/>
        <v>5</v>
      </c>
      <c r="R1845" s="5">
        <v>1</v>
      </c>
      <c r="S1845" s="5">
        <v>1</v>
      </c>
      <c r="T1845" s="5">
        <v>1</v>
      </c>
      <c r="U1845" s="5">
        <v>1</v>
      </c>
      <c r="V1845" s="5">
        <v>1</v>
      </c>
      <c r="W1845" s="5">
        <v>0</v>
      </c>
      <c r="X1845" s="5">
        <v>0</v>
      </c>
      <c r="Y1845" s="5">
        <f t="shared" si="63"/>
        <v>34</v>
      </c>
      <c r="Z1845" s="5">
        <v>3</v>
      </c>
      <c r="AA1845" s="5">
        <v>3</v>
      </c>
      <c r="AB1845" s="5">
        <v>4</v>
      </c>
      <c r="AC1845" s="5">
        <v>3</v>
      </c>
      <c r="AD1845" s="5">
        <v>3</v>
      </c>
      <c r="AE1845" s="5">
        <v>4</v>
      </c>
      <c r="AF1845" s="5">
        <v>3</v>
      </c>
      <c r="AG1845" s="5">
        <v>4</v>
      </c>
      <c r="AH1845" s="5">
        <v>2</v>
      </c>
      <c r="AI1845" s="5">
        <v>2</v>
      </c>
      <c r="AJ1845" s="5">
        <v>3</v>
      </c>
      <c r="AK1845" s="5" t="s">
        <v>127</v>
      </c>
      <c r="AL1845" s="5">
        <v>1.02</v>
      </c>
      <c r="AM1845" s="5">
        <v>0.96022608600000003</v>
      </c>
      <c r="AN1845" s="5" t="s">
        <v>36</v>
      </c>
      <c r="AO1845" s="5" t="s">
        <v>74</v>
      </c>
      <c r="AP1845" s="5" t="s">
        <v>88</v>
      </c>
    </row>
    <row r="1846" spans="1:42" x14ac:dyDescent="0.35">
      <c r="A1846" s="5" t="s">
        <v>1964</v>
      </c>
      <c r="B1846" s="10">
        <v>21.945280437756498</v>
      </c>
      <c r="C1846" s="5">
        <v>1</v>
      </c>
      <c r="D1846" s="5">
        <v>0</v>
      </c>
      <c r="E1846" s="10">
        <v>23.800960620000001</v>
      </c>
      <c r="F1846" s="10">
        <v>166.2801451</v>
      </c>
      <c r="G1846" s="10">
        <v>65.80748226</v>
      </c>
      <c r="H1846" s="10">
        <v>64.525096239999996</v>
      </c>
      <c r="I1846" s="10">
        <v>87.9228095</v>
      </c>
      <c r="J1846" s="10">
        <v>115.2469838</v>
      </c>
      <c r="K1846" s="10">
        <v>180.70838029999999</v>
      </c>
      <c r="L1846" s="10">
        <v>121.6626462</v>
      </c>
      <c r="M1846" s="10">
        <v>2.8005906349999998</v>
      </c>
      <c r="N1846" s="10">
        <v>87.486963770000003</v>
      </c>
      <c r="O1846" s="10">
        <v>107.74340340000001</v>
      </c>
      <c r="P1846" s="10">
        <v>87.566312940000003</v>
      </c>
      <c r="Q1846" s="11">
        <f t="shared" si="62"/>
        <v>0</v>
      </c>
      <c r="R1846" s="5">
        <v>0</v>
      </c>
      <c r="S1846" s="5">
        <v>0</v>
      </c>
      <c r="T1846" s="5">
        <v>0</v>
      </c>
      <c r="U1846" s="5">
        <v>0</v>
      </c>
      <c r="V1846" s="5">
        <v>0</v>
      </c>
      <c r="W1846" s="5">
        <v>0</v>
      </c>
      <c r="X1846" s="5">
        <v>0</v>
      </c>
      <c r="Y1846" s="5">
        <f t="shared" si="63"/>
        <v>19</v>
      </c>
      <c r="Z1846" s="5">
        <v>1</v>
      </c>
      <c r="AA1846" s="5">
        <v>1</v>
      </c>
      <c r="AB1846" s="5">
        <v>2</v>
      </c>
      <c r="AC1846" s="5">
        <v>2</v>
      </c>
      <c r="AD1846" s="5">
        <v>4</v>
      </c>
      <c r="AE1846" s="5">
        <v>1</v>
      </c>
      <c r="AF1846" s="5">
        <v>1</v>
      </c>
      <c r="AG1846" s="5">
        <v>1</v>
      </c>
      <c r="AH1846" s="5">
        <v>1</v>
      </c>
      <c r="AI1846" s="5">
        <v>2</v>
      </c>
      <c r="AJ1846" s="5">
        <v>3</v>
      </c>
      <c r="AK1846" s="5" t="s">
        <v>35</v>
      </c>
      <c r="AL1846" s="5">
        <v>2.19</v>
      </c>
      <c r="AM1846" s="7">
        <v>1.47E-5</v>
      </c>
      <c r="AN1846" s="5" t="s">
        <v>36</v>
      </c>
      <c r="AO1846" s="5" t="s">
        <v>68</v>
      </c>
      <c r="AP1846" s="5" t="s">
        <v>102</v>
      </c>
    </row>
    <row r="1847" spans="1:42" x14ac:dyDescent="0.35">
      <c r="A1847" s="5" t="s">
        <v>1965</v>
      </c>
      <c r="B1847" s="10">
        <v>44.19699042407661</v>
      </c>
      <c r="C1847" s="5">
        <v>1</v>
      </c>
      <c r="D1847" s="5">
        <v>0</v>
      </c>
      <c r="E1847" s="10">
        <v>20.252976709999999</v>
      </c>
      <c r="F1847" s="10">
        <v>166.07894659999999</v>
      </c>
      <c r="G1847" s="10">
        <v>55.86219887</v>
      </c>
      <c r="H1847" s="10">
        <v>60.739982480000002</v>
      </c>
      <c r="I1847" s="10">
        <v>77.045448719999996</v>
      </c>
      <c r="J1847" s="10">
        <v>117.0788609</v>
      </c>
      <c r="K1847" s="10">
        <v>146.0813847</v>
      </c>
      <c r="L1847" s="10">
        <v>121.3373004</v>
      </c>
      <c r="M1847" s="10">
        <v>2.4050284300000002</v>
      </c>
      <c r="N1847" s="10">
        <v>90.310595770000006</v>
      </c>
      <c r="O1847" s="10">
        <v>114.3375692</v>
      </c>
      <c r="P1847" s="10">
        <v>78.985875870000001</v>
      </c>
      <c r="Q1847" s="11">
        <f t="shared" si="62"/>
        <v>1</v>
      </c>
      <c r="R1847" s="5">
        <v>0</v>
      </c>
      <c r="S1847" s="5">
        <v>0</v>
      </c>
      <c r="T1847" s="5">
        <v>1</v>
      </c>
      <c r="U1847" s="5">
        <v>0</v>
      </c>
      <c r="V1847" s="5">
        <v>0</v>
      </c>
      <c r="W1847" s="5">
        <v>0</v>
      </c>
      <c r="X1847" s="5">
        <v>0</v>
      </c>
      <c r="Y1847" s="5">
        <f t="shared" si="63"/>
        <v>15</v>
      </c>
      <c r="Z1847" s="5">
        <v>1</v>
      </c>
      <c r="AA1847" s="5">
        <v>1</v>
      </c>
      <c r="AB1847" s="5">
        <v>1</v>
      </c>
      <c r="AC1847" s="5">
        <v>2</v>
      </c>
      <c r="AD1847" s="5">
        <v>4</v>
      </c>
      <c r="AE1847" s="5">
        <v>1</v>
      </c>
      <c r="AF1847" s="5">
        <v>1</v>
      </c>
      <c r="AG1847" s="5">
        <v>1</v>
      </c>
      <c r="AH1847" s="5">
        <v>1</v>
      </c>
      <c r="AI1847" s="5">
        <v>1</v>
      </c>
      <c r="AJ1847" s="5">
        <v>1</v>
      </c>
      <c r="AK1847" s="5" t="s">
        <v>122</v>
      </c>
      <c r="AL1847" s="5">
        <v>3.36</v>
      </c>
      <c r="AM1847" s="7">
        <v>5.3499999999999999E-9</v>
      </c>
      <c r="AN1847" s="5" t="s">
        <v>36</v>
      </c>
      <c r="AO1847" s="5" t="s">
        <v>86</v>
      </c>
      <c r="AP1847" s="5" t="s">
        <v>87</v>
      </c>
    </row>
    <row r="1848" spans="1:42" x14ac:dyDescent="0.35">
      <c r="A1848" s="5" t="s">
        <v>1966</v>
      </c>
      <c r="B1848" s="10">
        <v>35.616963064295483</v>
      </c>
      <c r="C1848" s="5">
        <v>2</v>
      </c>
      <c r="D1848" s="5">
        <v>0</v>
      </c>
      <c r="E1848" s="10">
        <v>31.824638579999998</v>
      </c>
      <c r="F1848" s="10">
        <v>174.357303</v>
      </c>
      <c r="G1848" s="10">
        <v>96.748394270000006</v>
      </c>
      <c r="H1848" s="10">
        <v>46.5193546</v>
      </c>
      <c r="I1848" s="10">
        <v>202.4370504</v>
      </c>
      <c r="J1848" s="10">
        <v>134.38915689999999</v>
      </c>
      <c r="K1848" s="10">
        <v>289.71445089999997</v>
      </c>
      <c r="L1848" s="10">
        <v>465.1952632</v>
      </c>
      <c r="M1848" s="10">
        <v>6.227826104</v>
      </c>
      <c r="N1848" s="10">
        <v>114.808402</v>
      </c>
      <c r="O1848" s="10">
        <v>126.9293778</v>
      </c>
      <c r="P1848" s="10">
        <v>81.156779420000007</v>
      </c>
      <c r="Q1848" s="11">
        <f t="shared" si="62"/>
        <v>4</v>
      </c>
      <c r="R1848" s="5">
        <v>0</v>
      </c>
      <c r="S1848" s="5">
        <v>0</v>
      </c>
      <c r="T1848" s="5">
        <v>1</v>
      </c>
      <c r="U1848" s="5">
        <v>0</v>
      </c>
      <c r="V1848" s="5">
        <v>1</v>
      </c>
      <c r="W1848" s="5">
        <v>1</v>
      </c>
      <c r="X1848" s="5">
        <v>1</v>
      </c>
      <c r="Y1848" s="5">
        <f t="shared" si="63"/>
        <v>33</v>
      </c>
      <c r="Z1848" s="5">
        <v>3</v>
      </c>
      <c r="AA1848" s="5">
        <v>3</v>
      </c>
      <c r="AB1848" s="5">
        <v>3</v>
      </c>
      <c r="AC1848" s="5">
        <v>3</v>
      </c>
      <c r="AD1848" s="5">
        <v>3</v>
      </c>
      <c r="AE1848" s="5">
        <v>4</v>
      </c>
      <c r="AF1848" s="5">
        <v>3</v>
      </c>
      <c r="AG1848" s="5">
        <v>4</v>
      </c>
      <c r="AH1848" s="5">
        <v>2</v>
      </c>
      <c r="AI1848" s="5">
        <v>2</v>
      </c>
      <c r="AJ1848" s="5">
        <v>3</v>
      </c>
      <c r="AK1848" s="5" t="s">
        <v>127</v>
      </c>
      <c r="AL1848" s="5">
        <v>1.02</v>
      </c>
      <c r="AM1848" s="5">
        <v>0.61432745700000002</v>
      </c>
      <c r="AN1848" s="5" t="s">
        <v>76</v>
      </c>
      <c r="AO1848" s="5" t="s">
        <v>37</v>
      </c>
      <c r="AP1848" s="5" t="s">
        <v>84</v>
      </c>
    </row>
    <row r="1849" spans="1:42" x14ac:dyDescent="0.35">
      <c r="A1849" s="5" t="s">
        <v>1967</v>
      </c>
      <c r="B1849" s="10">
        <v>27.195622435020521</v>
      </c>
      <c r="C1849" s="5">
        <v>1</v>
      </c>
      <c r="D1849" s="5">
        <v>0</v>
      </c>
      <c r="E1849" s="10">
        <v>22.435065489999999</v>
      </c>
      <c r="F1849" s="10">
        <v>166.45075159999999</v>
      </c>
      <c r="G1849" s="10">
        <v>62.158261969999998</v>
      </c>
      <c r="H1849" s="10">
        <v>36.670521729999997</v>
      </c>
      <c r="I1849" s="10">
        <v>203.1886331</v>
      </c>
      <c r="J1849" s="10">
        <v>132.53253839999999</v>
      </c>
      <c r="K1849" s="10">
        <v>277.7277838</v>
      </c>
      <c r="L1849" s="10">
        <v>476.54758579999998</v>
      </c>
      <c r="M1849" s="10">
        <v>7.5735978309999998</v>
      </c>
      <c r="N1849" s="10">
        <v>108.34571459999999</v>
      </c>
      <c r="O1849" s="10">
        <v>128.68748210000001</v>
      </c>
      <c r="P1849" s="10">
        <v>97.263286600000001</v>
      </c>
      <c r="Q1849" s="11">
        <f t="shared" si="62"/>
        <v>5</v>
      </c>
      <c r="R1849" s="5">
        <v>0</v>
      </c>
      <c r="S1849" s="5">
        <v>1</v>
      </c>
      <c r="T1849" s="5">
        <v>1</v>
      </c>
      <c r="U1849" s="5">
        <v>0</v>
      </c>
      <c r="V1849" s="5">
        <v>1</v>
      </c>
      <c r="W1849" s="5">
        <v>1</v>
      </c>
      <c r="X1849" s="5">
        <v>1</v>
      </c>
      <c r="Y1849" s="5">
        <f t="shared" si="63"/>
        <v>33</v>
      </c>
      <c r="Z1849" s="5">
        <v>1</v>
      </c>
      <c r="AA1849" s="5">
        <v>2</v>
      </c>
      <c r="AB1849" s="5">
        <v>3</v>
      </c>
      <c r="AC1849" s="5">
        <v>4</v>
      </c>
      <c r="AD1849" s="5">
        <v>3</v>
      </c>
      <c r="AE1849" s="5">
        <v>4</v>
      </c>
      <c r="AF1849" s="5">
        <v>3</v>
      </c>
      <c r="AG1849" s="5">
        <v>4</v>
      </c>
      <c r="AH1849" s="5">
        <v>2</v>
      </c>
      <c r="AI1849" s="5">
        <v>4</v>
      </c>
      <c r="AJ1849" s="5">
        <v>3</v>
      </c>
      <c r="AK1849" s="5" t="s">
        <v>124</v>
      </c>
      <c r="AL1849" s="5">
        <v>2.19</v>
      </c>
      <c r="AM1849" s="5">
        <v>0.96520162399999998</v>
      </c>
      <c r="AN1849" s="5" t="s">
        <v>43</v>
      </c>
      <c r="AO1849" s="5" t="s">
        <v>72</v>
      </c>
      <c r="AP1849" s="5" t="s">
        <v>92</v>
      </c>
    </row>
    <row r="1850" spans="1:42" x14ac:dyDescent="0.35">
      <c r="A1850" s="5" t="s">
        <v>1968</v>
      </c>
      <c r="B1850" s="10">
        <v>35.868673050615598</v>
      </c>
      <c r="C1850" s="5">
        <v>2</v>
      </c>
      <c r="D1850" s="5">
        <v>0</v>
      </c>
      <c r="E1850" s="10">
        <v>22.578933469999999</v>
      </c>
      <c r="F1850" s="10">
        <v>164.9415238</v>
      </c>
      <c r="G1850" s="10">
        <v>61.427583169999998</v>
      </c>
      <c r="H1850" s="10">
        <v>75.240463399999996</v>
      </c>
      <c r="I1850" s="10">
        <v>109.4386896</v>
      </c>
      <c r="J1850" s="10">
        <v>108.3516925</v>
      </c>
      <c r="K1850" s="10">
        <v>174.603488</v>
      </c>
      <c r="L1850" s="10">
        <v>124.23958639999999</v>
      </c>
      <c r="M1850" s="10">
        <v>2.3206062279999999</v>
      </c>
      <c r="N1850" s="10">
        <v>88.537724839999996</v>
      </c>
      <c r="O1850" s="10">
        <v>106.2735358</v>
      </c>
      <c r="P1850" s="10">
        <v>81.635059179999999</v>
      </c>
      <c r="Q1850" s="11">
        <f t="shared" si="62"/>
        <v>1</v>
      </c>
      <c r="R1850" s="5">
        <v>1</v>
      </c>
      <c r="S1850" s="5">
        <v>0</v>
      </c>
      <c r="T1850" s="5">
        <v>0</v>
      </c>
      <c r="U1850" s="5">
        <v>0</v>
      </c>
      <c r="V1850" s="5">
        <v>0</v>
      </c>
      <c r="W1850" s="5">
        <v>0</v>
      </c>
      <c r="X1850" s="5">
        <v>0</v>
      </c>
      <c r="Y1850" s="5">
        <f t="shared" si="63"/>
        <v>18</v>
      </c>
      <c r="Z1850" s="5">
        <v>1</v>
      </c>
      <c r="AA1850" s="5">
        <v>1</v>
      </c>
      <c r="AB1850" s="5">
        <v>2</v>
      </c>
      <c r="AC1850" s="5">
        <v>1</v>
      </c>
      <c r="AD1850" s="5">
        <v>4</v>
      </c>
      <c r="AE1850" s="5">
        <v>1</v>
      </c>
      <c r="AF1850" s="5">
        <v>1</v>
      </c>
      <c r="AG1850" s="5">
        <v>1</v>
      </c>
      <c r="AH1850" s="5">
        <v>1</v>
      </c>
      <c r="AI1850" s="5">
        <v>2</v>
      </c>
      <c r="AJ1850" s="5">
        <v>3</v>
      </c>
      <c r="AK1850" s="5" t="s">
        <v>121</v>
      </c>
      <c r="AL1850" s="5">
        <v>1.02</v>
      </c>
      <c r="AM1850" s="7">
        <v>2.5800000000000001E-7</v>
      </c>
      <c r="AN1850" s="5" t="s">
        <v>36</v>
      </c>
      <c r="AO1850" s="5" t="s">
        <v>57</v>
      </c>
      <c r="AP1850" s="5" t="s">
        <v>59</v>
      </c>
    </row>
    <row r="1851" spans="1:42" x14ac:dyDescent="0.35">
      <c r="A1851" s="5" t="s">
        <v>1969</v>
      </c>
      <c r="B1851" s="10">
        <v>24.019151846785224</v>
      </c>
      <c r="C1851" s="5">
        <v>1</v>
      </c>
      <c r="D1851" s="5">
        <v>0</v>
      </c>
      <c r="E1851" s="10">
        <v>30.223374870000001</v>
      </c>
      <c r="F1851" s="10">
        <v>161.18826300000001</v>
      </c>
      <c r="G1851" s="10">
        <v>78.525333329999995</v>
      </c>
      <c r="H1851" s="10">
        <v>34.509448980000002</v>
      </c>
      <c r="I1851" s="10">
        <v>208.66690940000001</v>
      </c>
      <c r="J1851" s="10">
        <v>129.7961942</v>
      </c>
      <c r="K1851" s="10">
        <v>285.36561810000001</v>
      </c>
      <c r="L1851" s="10">
        <v>478.32033050000001</v>
      </c>
      <c r="M1851" s="10">
        <v>8.2692023940000006</v>
      </c>
      <c r="N1851" s="10">
        <v>105.1901763</v>
      </c>
      <c r="O1851" s="10">
        <v>129.52465989999999</v>
      </c>
      <c r="P1851" s="10">
        <v>89.862650770000002</v>
      </c>
      <c r="Q1851" s="11">
        <f t="shared" si="62"/>
        <v>6</v>
      </c>
      <c r="R1851" s="5">
        <v>1</v>
      </c>
      <c r="S1851" s="5">
        <v>1</v>
      </c>
      <c r="T1851" s="5">
        <v>0</v>
      </c>
      <c r="U1851" s="5">
        <v>1</v>
      </c>
      <c r="V1851" s="5">
        <v>1</v>
      </c>
      <c r="W1851" s="5">
        <v>1</v>
      </c>
      <c r="X1851" s="5">
        <v>1</v>
      </c>
      <c r="Y1851" s="5">
        <f t="shared" si="63"/>
        <v>36</v>
      </c>
      <c r="Z1851" s="5">
        <v>3</v>
      </c>
      <c r="AA1851" s="5">
        <v>2</v>
      </c>
      <c r="AB1851" s="5">
        <v>3</v>
      </c>
      <c r="AC1851" s="5">
        <v>4</v>
      </c>
      <c r="AD1851" s="5">
        <v>4</v>
      </c>
      <c r="AE1851" s="5">
        <v>4</v>
      </c>
      <c r="AF1851" s="5">
        <v>3</v>
      </c>
      <c r="AG1851" s="5">
        <v>4</v>
      </c>
      <c r="AH1851" s="5">
        <v>3</v>
      </c>
      <c r="AI1851" s="5">
        <v>3</v>
      </c>
      <c r="AJ1851" s="5">
        <v>3</v>
      </c>
      <c r="AK1851" s="5" t="s">
        <v>124</v>
      </c>
      <c r="AL1851" s="5">
        <v>2.19</v>
      </c>
      <c r="AM1851" s="5">
        <v>0.992224314</v>
      </c>
      <c r="AN1851" s="5" t="s">
        <v>43</v>
      </c>
      <c r="AO1851" s="5" t="s">
        <v>51</v>
      </c>
      <c r="AP1851" s="5" t="s">
        <v>52</v>
      </c>
    </row>
    <row r="1852" spans="1:42" x14ac:dyDescent="0.35">
      <c r="A1852" s="5" t="s">
        <v>1970</v>
      </c>
      <c r="B1852" s="10">
        <v>38.030095759233923</v>
      </c>
      <c r="C1852" s="5">
        <v>2</v>
      </c>
      <c r="D1852" s="5">
        <v>0</v>
      </c>
      <c r="E1852" s="10">
        <v>38.397114430000002</v>
      </c>
      <c r="F1852" s="10">
        <v>168.50060819999999</v>
      </c>
      <c r="G1852" s="10">
        <v>109.0188342</v>
      </c>
      <c r="H1852" s="10">
        <v>76.878620699999999</v>
      </c>
      <c r="I1852" s="10">
        <v>112.2467499</v>
      </c>
      <c r="J1852" s="10">
        <v>110.87974029999999</v>
      </c>
      <c r="K1852" s="10">
        <v>176.36346420000001</v>
      </c>
      <c r="L1852" s="10">
        <v>113.6398662</v>
      </c>
      <c r="M1852" s="10">
        <v>2.2940508369999999</v>
      </c>
      <c r="N1852" s="10">
        <v>92.783342210000001</v>
      </c>
      <c r="O1852" s="10">
        <v>110.1143206</v>
      </c>
      <c r="P1852" s="10">
        <v>85.060983019999995</v>
      </c>
      <c r="Q1852" s="11">
        <f t="shared" si="62"/>
        <v>1</v>
      </c>
      <c r="R1852" s="5">
        <v>0</v>
      </c>
      <c r="S1852" s="5">
        <v>0</v>
      </c>
      <c r="T1852" s="5">
        <v>1</v>
      </c>
      <c r="U1852" s="5">
        <v>0</v>
      </c>
      <c r="V1852" s="5">
        <v>0</v>
      </c>
      <c r="W1852" s="5">
        <v>0</v>
      </c>
      <c r="X1852" s="5">
        <v>0</v>
      </c>
      <c r="Y1852" s="5">
        <f t="shared" si="63"/>
        <v>20</v>
      </c>
      <c r="Z1852" s="5">
        <v>3</v>
      </c>
      <c r="AA1852" s="5">
        <v>1</v>
      </c>
      <c r="AB1852" s="5">
        <v>2</v>
      </c>
      <c r="AC1852" s="5">
        <v>1</v>
      </c>
      <c r="AD1852" s="5">
        <v>4</v>
      </c>
      <c r="AE1852" s="5">
        <v>1</v>
      </c>
      <c r="AF1852" s="5">
        <v>1</v>
      </c>
      <c r="AG1852" s="5">
        <v>1</v>
      </c>
      <c r="AH1852" s="5">
        <v>1</v>
      </c>
      <c r="AI1852" s="5">
        <v>2</v>
      </c>
      <c r="AJ1852" s="5">
        <v>3</v>
      </c>
      <c r="AK1852" s="5" t="s">
        <v>121</v>
      </c>
      <c r="AL1852" s="5">
        <v>1.02</v>
      </c>
      <c r="AM1852" s="5">
        <v>1.636953E-3</v>
      </c>
      <c r="AN1852" s="5" t="s">
        <v>36</v>
      </c>
      <c r="AO1852" s="5" t="s">
        <v>41</v>
      </c>
      <c r="AP1852" s="5" t="s">
        <v>91</v>
      </c>
    </row>
    <row r="1853" spans="1:42" x14ac:dyDescent="0.35">
      <c r="A1853" s="5" t="s">
        <v>1971</v>
      </c>
      <c r="B1853" s="10">
        <v>22.618331053351572</v>
      </c>
      <c r="C1853" s="5">
        <v>2</v>
      </c>
      <c r="D1853" s="5">
        <v>0</v>
      </c>
      <c r="E1853" s="10">
        <v>16.67535268</v>
      </c>
      <c r="F1853" s="10">
        <v>174.92568729999999</v>
      </c>
      <c r="G1853" s="10">
        <v>51.024905140000001</v>
      </c>
      <c r="H1853" s="10">
        <v>75.646075890000006</v>
      </c>
      <c r="I1853" s="10">
        <v>93.219445500000006</v>
      </c>
      <c r="J1853" s="10">
        <v>109.1349226</v>
      </c>
      <c r="K1853" s="10">
        <v>157.1240372</v>
      </c>
      <c r="L1853" s="10">
        <v>115.7254756</v>
      </c>
      <c r="M1853" s="10">
        <v>2.0770943549999998</v>
      </c>
      <c r="N1853" s="10">
        <v>88.058920630000003</v>
      </c>
      <c r="O1853" s="10">
        <v>111.8053637</v>
      </c>
      <c r="P1853" s="10">
        <v>80.14991852</v>
      </c>
      <c r="Q1853" s="11">
        <f t="shared" si="62"/>
        <v>0</v>
      </c>
      <c r="R1853" s="5">
        <v>0</v>
      </c>
      <c r="S1853" s="5">
        <v>0</v>
      </c>
      <c r="T1853" s="5">
        <v>0</v>
      </c>
      <c r="U1853" s="5">
        <v>0</v>
      </c>
      <c r="V1853" s="5">
        <v>0</v>
      </c>
      <c r="W1853" s="5">
        <v>0</v>
      </c>
      <c r="X1853" s="5">
        <v>0</v>
      </c>
      <c r="Y1853" s="5">
        <f t="shared" si="63"/>
        <v>17</v>
      </c>
      <c r="Z1853" s="5">
        <v>1</v>
      </c>
      <c r="AA1853" s="5">
        <v>1</v>
      </c>
      <c r="AB1853" s="5">
        <v>1</v>
      </c>
      <c r="AC1853" s="5">
        <v>1</v>
      </c>
      <c r="AD1853" s="5">
        <v>4</v>
      </c>
      <c r="AE1853" s="5">
        <v>1</v>
      </c>
      <c r="AF1853" s="5">
        <v>1</v>
      </c>
      <c r="AG1853" s="5">
        <v>1</v>
      </c>
      <c r="AH1853" s="5">
        <v>1</v>
      </c>
      <c r="AI1853" s="5">
        <v>2</v>
      </c>
      <c r="AJ1853" s="5">
        <v>3</v>
      </c>
      <c r="AK1853" s="5" t="s">
        <v>119</v>
      </c>
      <c r="AL1853" s="5">
        <v>1.02</v>
      </c>
      <c r="AM1853" s="7">
        <v>1.56E-9</v>
      </c>
      <c r="AN1853" s="5" t="s">
        <v>43</v>
      </c>
      <c r="AO1853" s="5" t="s">
        <v>44</v>
      </c>
      <c r="AP1853" s="5" t="s">
        <v>45</v>
      </c>
    </row>
    <row r="1854" spans="1:42" x14ac:dyDescent="0.35">
      <c r="A1854" s="5" t="s">
        <v>1972</v>
      </c>
      <c r="B1854" s="10">
        <v>39.266757865937073</v>
      </c>
      <c r="C1854" s="5">
        <v>1</v>
      </c>
      <c r="D1854" s="5">
        <v>1</v>
      </c>
      <c r="E1854" s="10">
        <v>24.82707224</v>
      </c>
      <c r="F1854" s="10">
        <v>166.03408229999999</v>
      </c>
      <c r="G1854" s="10">
        <v>68.441575760000006</v>
      </c>
      <c r="H1854" s="10">
        <v>67.466235519999998</v>
      </c>
      <c r="I1854" s="10">
        <v>75.105411320000002</v>
      </c>
      <c r="J1854" s="10">
        <v>117.618261</v>
      </c>
      <c r="K1854" s="10">
        <v>142.36279110000001</v>
      </c>
      <c r="L1854" s="10">
        <v>120.4658258</v>
      </c>
      <c r="M1854" s="10">
        <v>2.1101339069999998</v>
      </c>
      <c r="N1854" s="10">
        <v>89.814238700000004</v>
      </c>
      <c r="O1854" s="10">
        <v>111.8614548</v>
      </c>
      <c r="P1854" s="10">
        <v>81.641744180000003</v>
      </c>
      <c r="Q1854" s="11">
        <f t="shared" si="62"/>
        <v>2</v>
      </c>
      <c r="R1854" s="5">
        <v>1</v>
      </c>
      <c r="S1854" s="5">
        <v>0</v>
      </c>
      <c r="T1854" s="5">
        <v>1</v>
      </c>
      <c r="U1854" s="5">
        <v>0</v>
      </c>
      <c r="V1854" s="5">
        <v>0</v>
      </c>
      <c r="W1854" s="5">
        <v>0</v>
      </c>
      <c r="X1854" s="5">
        <v>0</v>
      </c>
      <c r="Y1854" s="5">
        <f t="shared" si="63"/>
        <v>17</v>
      </c>
      <c r="Z1854" s="5">
        <v>1</v>
      </c>
      <c r="AA1854" s="5">
        <v>1</v>
      </c>
      <c r="AB1854" s="5">
        <v>1</v>
      </c>
      <c r="AC1854" s="5">
        <v>1</v>
      </c>
      <c r="AD1854" s="5">
        <v>4</v>
      </c>
      <c r="AE1854" s="5">
        <v>1</v>
      </c>
      <c r="AF1854" s="5">
        <v>1</v>
      </c>
      <c r="AG1854" s="5">
        <v>1</v>
      </c>
      <c r="AH1854" s="5">
        <v>1</v>
      </c>
      <c r="AI1854" s="5">
        <v>2</v>
      </c>
      <c r="AJ1854" s="5">
        <v>3</v>
      </c>
      <c r="AK1854" s="5" t="s">
        <v>122</v>
      </c>
      <c r="AL1854" s="5">
        <v>2.19</v>
      </c>
      <c r="AM1854" s="7">
        <v>6.0699999999999999E-9</v>
      </c>
      <c r="AN1854" s="5" t="s">
        <v>36</v>
      </c>
      <c r="AO1854" s="5" t="s">
        <v>39</v>
      </c>
      <c r="AP1854" s="5" t="s">
        <v>81</v>
      </c>
    </row>
    <row r="1855" spans="1:42" x14ac:dyDescent="0.35">
      <c r="A1855" s="5" t="s">
        <v>1973</v>
      </c>
      <c r="B1855" s="10">
        <v>32.97400820793434</v>
      </c>
      <c r="C1855" s="5">
        <v>2</v>
      </c>
      <c r="D1855" s="5">
        <v>0</v>
      </c>
      <c r="E1855" s="10">
        <v>35.842077359999998</v>
      </c>
      <c r="F1855" s="10">
        <v>174.0438628</v>
      </c>
      <c r="G1855" s="10">
        <v>108.5701906</v>
      </c>
      <c r="H1855" s="10">
        <v>42.257357659999997</v>
      </c>
      <c r="I1855" s="10">
        <v>199.47393489999999</v>
      </c>
      <c r="J1855" s="10">
        <v>138.91851840000001</v>
      </c>
      <c r="K1855" s="10">
        <v>295.35852180000001</v>
      </c>
      <c r="L1855" s="10">
        <v>467.06154839999999</v>
      </c>
      <c r="M1855" s="10">
        <v>6.9895170479999997</v>
      </c>
      <c r="N1855" s="10">
        <v>114.76977359999999</v>
      </c>
      <c r="O1855" s="10">
        <v>123.2411484</v>
      </c>
      <c r="P1855" s="10">
        <v>80.930187180000004</v>
      </c>
      <c r="Q1855" s="11">
        <f t="shared" si="62"/>
        <v>4</v>
      </c>
      <c r="R1855" s="5">
        <v>1</v>
      </c>
      <c r="S1855" s="5">
        <v>1</v>
      </c>
      <c r="T1855" s="5">
        <v>1</v>
      </c>
      <c r="U1855" s="5">
        <v>1</v>
      </c>
      <c r="V1855" s="5">
        <v>0</v>
      </c>
      <c r="W1855" s="5">
        <v>0</v>
      </c>
      <c r="X1855" s="5">
        <v>0</v>
      </c>
      <c r="Y1855" s="5">
        <f t="shared" si="63"/>
        <v>34</v>
      </c>
      <c r="Z1855" s="5">
        <v>3</v>
      </c>
      <c r="AA1855" s="5">
        <v>3</v>
      </c>
      <c r="AB1855" s="5">
        <v>4</v>
      </c>
      <c r="AC1855" s="5">
        <v>3</v>
      </c>
      <c r="AD1855" s="5">
        <v>3</v>
      </c>
      <c r="AE1855" s="5">
        <v>4</v>
      </c>
      <c r="AF1855" s="5">
        <v>3</v>
      </c>
      <c r="AG1855" s="5">
        <v>4</v>
      </c>
      <c r="AH1855" s="5">
        <v>2</v>
      </c>
      <c r="AI1855" s="5">
        <v>2</v>
      </c>
      <c r="AJ1855" s="5">
        <v>3</v>
      </c>
      <c r="AK1855" s="5" t="s">
        <v>127</v>
      </c>
      <c r="AL1855" s="5">
        <v>1.02</v>
      </c>
      <c r="AM1855" s="5">
        <v>0.84475100700000005</v>
      </c>
      <c r="AN1855" s="5" t="s">
        <v>36</v>
      </c>
      <c r="AO1855" s="5" t="s">
        <v>66</v>
      </c>
      <c r="AP1855" s="5" t="s">
        <v>106</v>
      </c>
    </row>
    <row r="1856" spans="1:42" x14ac:dyDescent="0.35">
      <c r="A1856" s="5" t="s">
        <v>1974</v>
      </c>
      <c r="B1856" s="10">
        <v>22.29001367989056</v>
      </c>
      <c r="C1856" s="5">
        <v>1</v>
      </c>
      <c r="D1856" s="5">
        <v>0</v>
      </c>
      <c r="E1856" s="10">
        <v>25.068660300000001</v>
      </c>
      <c r="F1856" s="10">
        <v>155.47994940000001</v>
      </c>
      <c r="G1856" s="10">
        <v>60.601016170000001</v>
      </c>
      <c r="H1856" s="10">
        <v>68.341562730000007</v>
      </c>
      <c r="I1856" s="10">
        <v>90.401547879999995</v>
      </c>
      <c r="J1856" s="10">
        <v>116.3552349</v>
      </c>
      <c r="K1856" s="10">
        <v>186.40273529999999</v>
      </c>
      <c r="L1856" s="10">
        <v>125.9308442</v>
      </c>
      <c r="M1856" s="10">
        <v>2.7275164310000002</v>
      </c>
      <c r="N1856" s="10">
        <v>97.412236820000004</v>
      </c>
      <c r="O1856" s="10">
        <v>113.6871117</v>
      </c>
      <c r="P1856" s="10">
        <v>83.461831410000002</v>
      </c>
      <c r="Q1856" s="11">
        <f t="shared" si="62"/>
        <v>0</v>
      </c>
      <c r="R1856" s="5">
        <v>0</v>
      </c>
      <c r="S1856" s="5">
        <v>0</v>
      </c>
      <c r="T1856" s="5">
        <v>0</v>
      </c>
      <c r="U1856" s="5">
        <v>0</v>
      </c>
      <c r="V1856" s="5">
        <v>0</v>
      </c>
      <c r="W1856" s="5">
        <v>0</v>
      </c>
      <c r="X1856" s="5">
        <v>0</v>
      </c>
      <c r="Y1856" s="5">
        <f t="shared" si="63"/>
        <v>19</v>
      </c>
      <c r="Z1856" s="5">
        <v>2</v>
      </c>
      <c r="AA1856" s="5">
        <v>1</v>
      </c>
      <c r="AB1856" s="5">
        <v>2</v>
      </c>
      <c r="AC1856" s="5">
        <v>1</v>
      </c>
      <c r="AD1856" s="5">
        <v>4</v>
      </c>
      <c r="AE1856" s="5">
        <v>1</v>
      </c>
      <c r="AF1856" s="5">
        <v>1</v>
      </c>
      <c r="AG1856" s="5">
        <v>1</v>
      </c>
      <c r="AH1856" s="5">
        <v>1</v>
      </c>
      <c r="AI1856" s="5">
        <v>2</v>
      </c>
      <c r="AJ1856" s="5">
        <v>3</v>
      </c>
      <c r="AK1856" s="5" t="s">
        <v>35</v>
      </c>
      <c r="AL1856" s="5">
        <v>2.19</v>
      </c>
      <c r="AM1856" s="5">
        <v>3.6176099999999999E-4</v>
      </c>
      <c r="AN1856" s="5" t="s">
        <v>76</v>
      </c>
      <c r="AO1856" s="5" t="s">
        <v>77</v>
      </c>
      <c r="AP1856" s="5" t="s">
        <v>85</v>
      </c>
    </row>
    <row r="1857" spans="1:42" x14ac:dyDescent="0.35">
      <c r="A1857" s="5" t="s">
        <v>1975</v>
      </c>
      <c r="B1857" s="10">
        <v>44.306429548563614</v>
      </c>
      <c r="C1857" s="5">
        <v>1</v>
      </c>
      <c r="D1857" s="5">
        <v>1</v>
      </c>
      <c r="E1857" s="10">
        <v>29.852789470000001</v>
      </c>
      <c r="F1857" s="10">
        <v>161.28259840000001</v>
      </c>
      <c r="G1857" s="10">
        <v>77.653304469999995</v>
      </c>
      <c r="H1857" s="10">
        <v>69.722277500000004</v>
      </c>
      <c r="I1857" s="10">
        <v>78.018372880000001</v>
      </c>
      <c r="J1857" s="10">
        <v>114.14372609999999</v>
      </c>
      <c r="K1857" s="10">
        <v>147.66885329999999</v>
      </c>
      <c r="L1857" s="10">
        <v>117.5524321</v>
      </c>
      <c r="M1857" s="10">
        <v>2.11795797</v>
      </c>
      <c r="N1857" s="10">
        <v>89.993400940000001</v>
      </c>
      <c r="O1857" s="10">
        <v>110.53135640000001</v>
      </c>
      <c r="P1857" s="10">
        <v>81.939240710000007</v>
      </c>
      <c r="Q1857" s="11">
        <f t="shared" si="62"/>
        <v>4</v>
      </c>
      <c r="R1857" s="5">
        <v>1</v>
      </c>
      <c r="S1857" s="5">
        <v>1</v>
      </c>
      <c r="T1857" s="5">
        <v>1</v>
      </c>
      <c r="U1857" s="5">
        <v>0</v>
      </c>
      <c r="V1857" s="5">
        <v>0</v>
      </c>
      <c r="W1857" s="5">
        <v>0</v>
      </c>
      <c r="X1857" s="5">
        <v>1</v>
      </c>
      <c r="Y1857" s="5">
        <f t="shared" si="63"/>
        <v>18</v>
      </c>
      <c r="Z1857" s="5">
        <v>2</v>
      </c>
      <c r="AA1857" s="5">
        <v>1</v>
      </c>
      <c r="AB1857" s="5">
        <v>1</v>
      </c>
      <c r="AC1857" s="5">
        <v>1</v>
      </c>
      <c r="AD1857" s="5">
        <v>4</v>
      </c>
      <c r="AE1857" s="5">
        <v>1</v>
      </c>
      <c r="AF1857" s="5">
        <v>1</v>
      </c>
      <c r="AG1857" s="5">
        <v>1</v>
      </c>
      <c r="AH1857" s="5">
        <v>1</v>
      </c>
      <c r="AI1857" s="5">
        <v>2</v>
      </c>
      <c r="AJ1857" s="5">
        <v>3</v>
      </c>
      <c r="AK1857" s="5" t="s">
        <v>122</v>
      </c>
      <c r="AL1857" s="5">
        <v>3.36</v>
      </c>
      <c r="AM1857" s="7">
        <v>7.1600000000000006E-8</v>
      </c>
      <c r="AN1857" s="5" t="s">
        <v>36</v>
      </c>
      <c r="AO1857" s="5" t="s">
        <v>68</v>
      </c>
      <c r="AP1857" s="5" t="s">
        <v>69</v>
      </c>
    </row>
    <row r="1858" spans="1:42" x14ac:dyDescent="0.35">
      <c r="A1858" s="5" t="s">
        <v>1976</v>
      </c>
      <c r="B1858" s="10">
        <v>19.49658002735978</v>
      </c>
      <c r="C1858" s="5">
        <v>2</v>
      </c>
      <c r="D1858" s="5">
        <v>0</v>
      </c>
      <c r="E1858" s="10">
        <v>27.559814320000001</v>
      </c>
      <c r="F1858" s="10">
        <v>172.51437749999999</v>
      </c>
      <c r="G1858" s="10">
        <v>82.02134341</v>
      </c>
      <c r="H1858" s="10">
        <v>75.71656127</v>
      </c>
      <c r="I1858" s="10">
        <v>88.176115240000001</v>
      </c>
      <c r="J1858" s="10">
        <v>111.45190789999999</v>
      </c>
      <c r="K1858" s="10">
        <v>154.2754071</v>
      </c>
      <c r="L1858" s="10">
        <v>121.93971740000001</v>
      </c>
      <c r="M1858" s="10">
        <v>2.0375384790000002</v>
      </c>
      <c r="N1858" s="10">
        <v>89.54180839</v>
      </c>
      <c r="O1858" s="10">
        <v>112.91437639999999</v>
      </c>
      <c r="P1858" s="10">
        <v>77.970655730000004</v>
      </c>
      <c r="Q1858" s="11">
        <f t="shared" si="62"/>
        <v>2</v>
      </c>
      <c r="R1858" s="5">
        <v>0</v>
      </c>
      <c r="S1858" s="5">
        <v>1</v>
      </c>
      <c r="T1858" s="5">
        <v>0</v>
      </c>
      <c r="U1858" s="5">
        <v>0</v>
      </c>
      <c r="V1858" s="5">
        <v>0</v>
      </c>
      <c r="W1858" s="5">
        <v>1</v>
      </c>
      <c r="X1858" s="5">
        <v>0</v>
      </c>
      <c r="Y1858" s="5">
        <f t="shared" si="63"/>
        <v>15</v>
      </c>
      <c r="Z1858" s="5">
        <v>2</v>
      </c>
      <c r="AA1858" s="5">
        <v>1</v>
      </c>
      <c r="AB1858" s="5">
        <v>1</v>
      </c>
      <c r="AC1858" s="5">
        <v>1</v>
      </c>
      <c r="AD1858" s="5">
        <v>4</v>
      </c>
      <c r="AE1858" s="5">
        <v>1</v>
      </c>
      <c r="AF1858" s="5">
        <v>1</v>
      </c>
      <c r="AG1858" s="5">
        <v>1</v>
      </c>
      <c r="AH1858" s="5">
        <v>1</v>
      </c>
      <c r="AI1858" s="5">
        <v>1</v>
      </c>
      <c r="AJ1858" s="5">
        <v>1</v>
      </c>
      <c r="AK1858" s="5" t="s">
        <v>119</v>
      </c>
      <c r="AL1858" s="5">
        <v>1.02</v>
      </c>
      <c r="AM1858" s="7">
        <v>6.6600000000000001E-8</v>
      </c>
      <c r="AN1858" s="5" t="s">
        <v>63</v>
      </c>
      <c r="AO1858" s="5" t="s">
        <v>64</v>
      </c>
      <c r="AP1858" s="5" t="s">
        <v>65</v>
      </c>
    </row>
    <row r="1859" spans="1:42" x14ac:dyDescent="0.35">
      <c r="A1859" s="5" t="s">
        <v>1977</v>
      </c>
      <c r="B1859" s="10">
        <v>36.481532147742818</v>
      </c>
      <c r="C1859" s="5">
        <v>1</v>
      </c>
      <c r="D1859" s="5">
        <v>0</v>
      </c>
      <c r="E1859" s="10">
        <v>31.542818799999999</v>
      </c>
      <c r="F1859" s="10">
        <v>165.23857129999999</v>
      </c>
      <c r="G1859" s="10">
        <v>86.123835720000002</v>
      </c>
      <c r="H1859" s="10">
        <v>43.994373150000001</v>
      </c>
      <c r="I1859" s="10">
        <v>196.91336680000001</v>
      </c>
      <c r="J1859" s="10">
        <v>133.5676899</v>
      </c>
      <c r="K1859" s="10">
        <v>290.14905820000001</v>
      </c>
      <c r="L1859" s="10">
        <v>457.78998030000002</v>
      </c>
      <c r="M1859" s="10">
        <v>6.5951401829999998</v>
      </c>
      <c r="N1859" s="10">
        <v>114.2006361</v>
      </c>
      <c r="O1859" s="10">
        <v>119.63115000000001</v>
      </c>
      <c r="P1859" s="10">
        <v>93.981916569999996</v>
      </c>
      <c r="Q1859" s="11">
        <f t="shared" si="62"/>
        <v>4</v>
      </c>
      <c r="R1859" s="5">
        <v>1</v>
      </c>
      <c r="S1859" s="5">
        <v>0</v>
      </c>
      <c r="T1859" s="5">
        <v>1</v>
      </c>
      <c r="U1859" s="5">
        <v>1</v>
      </c>
      <c r="V1859" s="5">
        <v>0</v>
      </c>
      <c r="W1859" s="5">
        <v>1</v>
      </c>
      <c r="X1859" s="5">
        <v>0</v>
      </c>
      <c r="Y1859" s="5">
        <f t="shared" si="63"/>
        <v>34</v>
      </c>
      <c r="Z1859" s="5">
        <v>3</v>
      </c>
      <c r="AA1859" s="5">
        <v>3</v>
      </c>
      <c r="AB1859" s="5">
        <v>4</v>
      </c>
      <c r="AC1859" s="5">
        <v>3</v>
      </c>
      <c r="AD1859" s="5">
        <v>3</v>
      </c>
      <c r="AE1859" s="5">
        <v>4</v>
      </c>
      <c r="AF1859" s="5">
        <v>3</v>
      </c>
      <c r="AG1859" s="5">
        <v>4</v>
      </c>
      <c r="AH1859" s="5">
        <v>1</v>
      </c>
      <c r="AI1859" s="5">
        <v>3</v>
      </c>
      <c r="AJ1859" s="5">
        <v>3</v>
      </c>
      <c r="AK1859" s="5" t="s">
        <v>126</v>
      </c>
      <c r="AL1859" s="5">
        <v>2.19</v>
      </c>
      <c r="AM1859" s="5">
        <v>0.97898014700000002</v>
      </c>
      <c r="AN1859" s="5" t="s">
        <v>43</v>
      </c>
      <c r="AO1859" s="5" t="s">
        <v>51</v>
      </c>
      <c r="AP1859" s="5" t="s">
        <v>52</v>
      </c>
    </row>
    <row r="1860" spans="1:42" x14ac:dyDescent="0.35">
      <c r="A1860" s="5" t="s">
        <v>1978</v>
      </c>
      <c r="B1860" s="10">
        <v>51.63611491108071</v>
      </c>
      <c r="C1860" s="5">
        <v>1</v>
      </c>
      <c r="D1860" s="5">
        <v>0</v>
      </c>
      <c r="E1860" s="10">
        <v>26.98537018</v>
      </c>
      <c r="F1860" s="10">
        <v>158.4896597</v>
      </c>
      <c r="G1860" s="10">
        <v>67.784476420000004</v>
      </c>
      <c r="H1860" s="10">
        <v>64.055023599999998</v>
      </c>
      <c r="I1860" s="10">
        <v>73.92675672</v>
      </c>
      <c r="J1860" s="10">
        <v>121.87315479999999</v>
      </c>
      <c r="K1860" s="10">
        <v>149.18947829999999</v>
      </c>
      <c r="L1860" s="10">
        <v>110.8835292</v>
      </c>
      <c r="M1860" s="10">
        <v>2.3290831839999999</v>
      </c>
      <c r="N1860" s="10">
        <v>89.332074129999995</v>
      </c>
      <c r="O1860" s="10">
        <v>109.3439801</v>
      </c>
      <c r="P1860" s="10">
        <v>79.634605300000004</v>
      </c>
      <c r="Q1860" s="11">
        <f t="shared" si="62"/>
        <v>3</v>
      </c>
      <c r="R1860" s="5">
        <v>0</v>
      </c>
      <c r="S1860" s="5">
        <v>0</v>
      </c>
      <c r="T1860" s="5">
        <v>1</v>
      </c>
      <c r="U1860" s="5">
        <v>1</v>
      </c>
      <c r="V1860" s="5">
        <v>0</v>
      </c>
      <c r="W1860" s="5">
        <v>0</v>
      </c>
      <c r="X1860" s="5">
        <v>1</v>
      </c>
      <c r="Y1860" s="5">
        <f t="shared" si="63"/>
        <v>16</v>
      </c>
      <c r="Z1860" s="5">
        <v>2</v>
      </c>
      <c r="AA1860" s="5">
        <v>1</v>
      </c>
      <c r="AB1860" s="5">
        <v>1</v>
      </c>
      <c r="AC1860" s="5">
        <v>2</v>
      </c>
      <c r="AD1860" s="5">
        <v>4</v>
      </c>
      <c r="AE1860" s="5">
        <v>1</v>
      </c>
      <c r="AF1860" s="5">
        <v>1</v>
      </c>
      <c r="AG1860" s="5">
        <v>1</v>
      </c>
      <c r="AH1860" s="5">
        <v>1</v>
      </c>
      <c r="AI1860" s="5">
        <v>1</v>
      </c>
      <c r="AJ1860" s="5">
        <v>1</v>
      </c>
      <c r="AK1860" s="5" t="s">
        <v>122</v>
      </c>
      <c r="AL1860" s="5">
        <v>3.36</v>
      </c>
      <c r="AM1860" s="7">
        <v>4.9600000000000002E-9</v>
      </c>
      <c r="AN1860" s="5" t="s">
        <v>43</v>
      </c>
      <c r="AO1860" s="5" t="s">
        <v>51</v>
      </c>
      <c r="AP1860" s="5" t="s">
        <v>52</v>
      </c>
    </row>
    <row r="1861" spans="1:42" x14ac:dyDescent="0.35">
      <c r="A1861" s="5" t="s">
        <v>1979</v>
      </c>
      <c r="B1861" s="10">
        <v>36.366621067031467</v>
      </c>
      <c r="C1861" s="5">
        <v>2</v>
      </c>
      <c r="D1861" s="5">
        <v>0</v>
      </c>
      <c r="E1861" s="10">
        <v>26.64426126</v>
      </c>
      <c r="F1861" s="10">
        <v>169.00393339999999</v>
      </c>
      <c r="G1861" s="10">
        <v>76.102216920000004</v>
      </c>
      <c r="H1861" s="10">
        <v>65.744539059999994</v>
      </c>
      <c r="I1861" s="10">
        <v>114.45627399999999</v>
      </c>
      <c r="J1861" s="10">
        <v>106.3528577</v>
      </c>
      <c r="K1861" s="10">
        <v>179.2383978</v>
      </c>
      <c r="L1861" s="10">
        <v>120.9984011</v>
      </c>
      <c r="M1861" s="10">
        <v>2.7262857170000001</v>
      </c>
      <c r="N1861" s="10">
        <v>92.219229510000005</v>
      </c>
      <c r="O1861" s="10">
        <v>112.56381519999999</v>
      </c>
      <c r="P1861" s="10">
        <v>76.412077789999998</v>
      </c>
      <c r="Q1861" s="11">
        <f t="shared" si="62"/>
        <v>2</v>
      </c>
      <c r="R1861" s="5">
        <v>1</v>
      </c>
      <c r="S1861" s="5">
        <v>0</v>
      </c>
      <c r="T1861" s="5">
        <v>1</v>
      </c>
      <c r="U1861" s="5">
        <v>0</v>
      </c>
      <c r="V1861" s="5">
        <v>0</v>
      </c>
      <c r="W1861" s="5">
        <v>0</v>
      </c>
      <c r="X1861" s="5">
        <v>0</v>
      </c>
      <c r="Y1861" s="5">
        <f t="shared" si="63"/>
        <v>16</v>
      </c>
      <c r="Z1861" s="5">
        <v>2</v>
      </c>
      <c r="AA1861" s="5">
        <v>1</v>
      </c>
      <c r="AB1861" s="5">
        <v>2</v>
      </c>
      <c r="AC1861" s="5">
        <v>1</v>
      </c>
      <c r="AD1861" s="5">
        <v>4</v>
      </c>
      <c r="AE1861" s="5">
        <v>1</v>
      </c>
      <c r="AF1861" s="5">
        <v>1</v>
      </c>
      <c r="AG1861" s="5">
        <v>1</v>
      </c>
      <c r="AH1861" s="5">
        <v>1</v>
      </c>
      <c r="AI1861" s="5">
        <v>1</v>
      </c>
      <c r="AJ1861" s="5">
        <v>1</v>
      </c>
      <c r="AK1861" s="5" t="s">
        <v>121</v>
      </c>
      <c r="AL1861" s="5">
        <v>1.02</v>
      </c>
      <c r="AM1861" s="7">
        <v>3.5500000000000002E-5</v>
      </c>
      <c r="AN1861" s="5" t="s">
        <v>76</v>
      </c>
      <c r="AO1861" s="5" t="s">
        <v>77</v>
      </c>
      <c r="AP1861" s="5" t="s">
        <v>78</v>
      </c>
    </row>
    <row r="1862" spans="1:42" x14ac:dyDescent="0.35">
      <c r="A1862" s="5" t="s">
        <v>1980</v>
      </c>
      <c r="B1862" s="10">
        <v>47.149110807113544</v>
      </c>
      <c r="C1862" s="5">
        <v>1</v>
      </c>
      <c r="D1862" s="5">
        <v>2</v>
      </c>
      <c r="E1862" s="10">
        <v>19.140127490000001</v>
      </c>
      <c r="F1862" s="10">
        <v>166.8225735</v>
      </c>
      <c r="G1862" s="10">
        <v>53.26653658</v>
      </c>
      <c r="H1862" s="10">
        <v>65.02861249</v>
      </c>
      <c r="I1862" s="10">
        <v>72.010264989999996</v>
      </c>
      <c r="J1862" s="10">
        <v>113.6289651</v>
      </c>
      <c r="K1862" s="10">
        <v>145.9590244</v>
      </c>
      <c r="L1862" s="10">
        <v>117.1374826</v>
      </c>
      <c r="M1862" s="10">
        <v>2.2445354260000001</v>
      </c>
      <c r="N1862" s="10">
        <v>90.883996929999995</v>
      </c>
      <c r="O1862" s="10">
        <v>111.11143149999999</v>
      </c>
      <c r="P1862" s="10">
        <v>80.283305240000004</v>
      </c>
      <c r="Q1862" s="11">
        <f t="shared" si="62"/>
        <v>2</v>
      </c>
      <c r="R1862" s="5">
        <v>1</v>
      </c>
      <c r="S1862" s="5">
        <v>0</v>
      </c>
      <c r="T1862" s="5">
        <v>0</v>
      </c>
      <c r="U1862" s="5">
        <v>1</v>
      </c>
      <c r="V1862" s="5">
        <v>0</v>
      </c>
      <c r="W1862" s="5">
        <v>0</v>
      </c>
      <c r="X1862" s="5">
        <v>0</v>
      </c>
      <c r="Y1862" s="5">
        <f t="shared" si="63"/>
        <v>17</v>
      </c>
      <c r="Z1862" s="5">
        <v>1</v>
      </c>
      <c r="AA1862" s="5">
        <v>1</v>
      </c>
      <c r="AB1862" s="5">
        <v>1</v>
      </c>
      <c r="AC1862" s="5">
        <v>1</v>
      </c>
      <c r="AD1862" s="5">
        <v>4</v>
      </c>
      <c r="AE1862" s="5">
        <v>1</v>
      </c>
      <c r="AF1862" s="5">
        <v>1</v>
      </c>
      <c r="AG1862" s="5">
        <v>1</v>
      </c>
      <c r="AH1862" s="5">
        <v>1</v>
      </c>
      <c r="AI1862" s="5">
        <v>2</v>
      </c>
      <c r="AJ1862" s="5">
        <v>3</v>
      </c>
      <c r="AK1862" s="5" t="s">
        <v>122</v>
      </c>
      <c r="AL1862" s="5">
        <v>3.36</v>
      </c>
      <c r="AM1862" s="7">
        <v>2.0099999999999999E-9</v>
      </c>
      <c r="AN1862" s="5" t="s">
        <v>36</v>
      </c>
      <c r="AO1862" s="5" t="s">
        <v>55</v>
      </c>
      <c r="AP1862" s="5" t="s">
        <v>62</v>
      </c>
    </row>
    <row r="1863" spans="1:42" x14ac:dyDescent="0.35">
      <c r="A1863" s="5" t="s">
        <v>1981</v>
      </c>
      <c r="B1863" s="10">
        <v>52.489740082079344</v>
      </c>
      <c r="C1863" s="5">
        <v>1</v>
      </c>
      <c r="D1863" s="5">
        <v>0</v>
      </c>
      <c r="E1863" s="10">
        <v>20.73522797</v>
      </c>
      <c r="F1863" s="10">
        <v>160.73563970000001</v>
      </c>
      <c r="G1863" s="10">
        <v>53.571422740000003</v>
      </c>
      <c r="H1863" s="10">
        <v>61.205806129999999</v>
      </c>
      <c r="I1863" s="10">
        <v>73.431829579999999</v>
      </c>
      <c r="J1863" s="10">
        <v>119.533452</v>
      </c>
      <c r="K1863" s="10">
        <v>144.11722270000001</v>
      </c>
      <c r="L1863" s="10">
        <v>118.87084520000001</v>
      </c>
      <c r="M1863" s="10">
        <v>2.3546331939999998</v>
      </c>
      <c r="N1863" s="10">
        <v>84.754361770000003</v>
      </c>
      <c r="O1863" s="10">
        <v>108.92292759999999</v>
      </c>
      <c r="P1863" s="10">
        <v>78.090840650000004</v>
      </c>
      <c r="Q1863" s="11">
        <f t="shared" si="62"/>
        <v>1</v>
      </c>
      <c r="R1863" s="5">
        <v>1</v>
      </c>
      <c r="S1863" s="5">
        <v>0</v>
      </c>
      <c r="T1863" s="5">
        <v>0</v>
      </c>
      <c r="U1863" s="5">
        <v>0</v>
      </c>
      <c r="V1863" s="5">
        <v>0</v>
      </c>
      <c r="W1863" s="5">
        <v>0</v>
      </c>
      <c r="X1863" s="5">
        <v>0</v>
      </c>
      <c r="Y1863" s="5">
        <f t="shared" si="63"/>
        <v>15</v>
      </c>
      <c r="Z1863" s="5">
        <v>1</v>
      </c>
      <c r="AA1863" s="5">
        <v>1</v>
      </c>
      <c r="AB1863" s="5">
        <v>1</v>
      </c>
      <c r="AC1863" s="5">
        <v>2</v>
      </c>
      <c r="AD1863" s="5">
        <v>4</v>
      </c>
      <c r="AE1863" s="5">
        <v>1</v>
      </c>
      <c r="AF1863" s="5">
        <v>1</v>
      </c>
      <c r="AG1863" s="5">
        <v>1</v>
      </c>
      <c r="AH1863" s="5">
        <v>1</v>
      </c>
      <c r="AI1863" s="5">
        <v>1</v>
      </c>
      <c r="AJ1863" s="5">
        <v>1</v>
      </c>
      <c r="AK1863" s="5" t="s">
        <v>122</v>
      </c>
      <c r="AL1863" s="5">
        <v>3.36</v>
      </c>
      <c r="AM1863" s="7">
        <v>1.51E-10</v>
      </c>
      <c r="AN1863" s="5" t="s">
        <v>36</v>
      </c>
      <c r="AO1863" s="5" t="s">
        <v>39</v>
      </c>
      <c r="AP1863" s="5" t="s">
        <v>81</v>
      </c>
    </row>
    <row r="1864" spans="1:42" x14ac:dyDescent="0.35">
      <c r="A1864" s="5" t="s">
        <v>1982</v>
      </c>
      <c r="B1864" s="10">
        <v>35.471956224350208</v>
      </c>
      <c r="C1864" s="5">
        <v>1</v>
      </c>
      <c r="D1864" s="5">
        <v>0</v>
      </c>
      <c r="E1864" s="10">
        <v>29.132260809999998</v>
      </c>
      <c r="F1864" s="10">
        <v>169.62479139999999</v>
      </c>
      <c r="G1864" s="10">
        <v>83.821000920000003</v>
      </c>
      <c r="H1864" s="10">
        <v>65.508169570000007</v>
      </c>
      <c r="I1864" s="10">
        <v>93.953728150000003</v>
      </c>
      <c r="J1864" s="10">
        <v>115.5464004</v>
      </c>
      <c r="K1864" s="10">
        <v>150.11934429999999</v>
      </c>
      <c r="L1864" s="10">
        <v>120.4259055</v>
      </c>
      <c r="M1864" s="10">
        <v>2.2916125620000001</v>
      </c>
      <c r="N1864" s="10">
        <v>92.64614641</v>
      </c>
      <c r="O1864" s="10">
        <v>112.723958</v>
      </c>
      <c r="P1864" s="10">
        <v>77.294896469999998</v>
      </c>
      <c r="Q1864" s="11">
        <f t="shared" si="62"/>
        <v>2</v>
      </c>
      <c r="R1864" s="5">
        <v>0</v>
      </c>
      <c r="S1864" s="5">
        <v>0</v>
      </c>
      <c r="T1864" s="5">
        <v>0</v>
      </c>
      <c r="U1864" s="5">
        <v>1</v>
      </c>
      <c r="V1864" s="5">
        <v>1</v>
      </c>
      <c r="W1864" s="5">
        <v>0</v>
      </c>
      <c r="X1864" s="5">
        <v>0</v>
      </c>
      <c r="Y1864" s="5">
        <f t="shared" si="63"/>
        <v>15</v>
      </c>
      <c r="Z1864" s="5">
        <v>2</v>
      </c>
      <c r="AA1864" s="5">
        <v>1</v>
      </c>
      <c r="AB1864" s="5">
        <v>1</v>
      </c>
      <c r="AC1864" s="5">
        <v>1</v>
      </c>
      <c r="AD1864" s="5">
        <v>4</v>
      </c>
      <c r="AE1864" s="5">
        <v>1</v>
      </c>
      <c r="AF1864" s="5">
        <v>1</v>
      </c>
      <c r="AG1864" s="5">
        <v>1</v>
      </c>
      <c r="AH1864" s="5">
        <v>1</v>
      </c>
      <c r="AI1864" s="5">
        <v>1</v>
      </c>
      <c r="AJ1864" s="5">
        <v>1</v>
      </c>
      <c r="AK1864" s="5" t="s">
        <v>120</v>
      </c>
      <c r="AL1864" s="5">
        <v>2.19</v>
      </c>
      <c r="AM1864" s="7">
        <v>2.1899999999999999E-7</v>
      </c>
      <c r="AN1864" s="5" t="s">
        <v>49</v>
      </c>
      <c r="AO1864" s="5" t="s">
        <v>47</v>
      </c>
      <c r="AP1864" s="5" t="s">
        <v>93</v>
      </c>
    </row>
    <row r="1865" spans="1:42" x14ac:dyDescent="0.35">
      <c r="A1865" s="5" t="s">
        <v>1983</v>
      </c>
      <c r="B1865" s="10">
        <v>26.675786593707251</v>
      </c>
      <c r="C1865" s="5">
        <v>2</v>
      </c>
      <c r="D1865" s="5">
        <v>0</v>
      </c>
      <c r="E1865" s="10">
        <v>25.078255049999999</v>
      </c>
      <c r="F1865" s="10">
        <v>171.14508180000001</v>
      </c>
      <c r="G1865" s="10">
        <v>73.455811609999998</v>
      </c>
      <c r="H1865" s="10">
        <v>31.601312950000001</v>
      </c>
      <c r="I1865" s="10">
        <v>197.9133703</v>
      </c>
      <c r="J1865" s="10">
        <v>129.03719459999999</v>
      </c>
      <c r="K1865" s="10">
        <v>281.42651590000003</v>
      </c>
      <c r="L1865" s="10">
        <v>481.33632779999999</v>
      </c>
      <c r="M1865" s="10">
        <v>8.9055323840000007</v>
      </c>
      <c r="N1865" s="10">
        <v>104.0199132</v>
      </c>
      <c r="O1865" s="10">
        <v>121.25612340000001</v>
      </c>
      <c r="P1865" s="10">
        <v>92.135105589999995</v>
      </c>
      <c r="Q1865" s="11">
        <f t="shared" si="62"/>
        <v>6</v>
      </c>
      <c r="R1865" s="5">
        <v>1</v>
      </c>
      <c r="S1865" s="5">
        <v>1</v>
      </c>
      <c r="T1865" s="5">
        <v>1</v>
      </c>
      <c r="U1865" s="5">
        <v>1</v>
      </c>
      <c r="V1865" s="5">
        <v>1</v>
      </c>
      <c r="W1865" s="5">
        <v>0</v>
      </c>
      <c r="X1865" s="5">
        <v>1</v>
      </c>
      <c r="Y1865" s="5">
        <f t="shared" si="63"/>
        <v>34</v>
      </c>
      <c r="Z1865" s="5">
        <v>2</v>
      </c>
      <c r="AA1865" s="5">
        <v>2</v>
      </c>
      <c r="AB1865" s="5">
        <v>3</v>
      </c>
      <c r="AC1865" s="5">
        <v>4</v>
      </c>
      <c r="AD1865" s="5">
        <v>4</v>
      </c>
      <c r="AE1865" s="5">
        <v>4</v>
      </c>
      <c r="AF1865" s="5">
        <v>3</v>
      </c>
      <c r="AG1865" s="5">
        <v>4</v>
      </c>
      <c r="AH1865" s="5">
        <v>2</v>
      </c>
      <c r="AI1865" s="5">
        <v>3</v>
      </c>
      <c r="AJ1865" s="5">
        <v>3</v>
      </c>
      <c r="AK1865" s="5" t="s">
        <v>125</v>
      </c>
      <c r="AL1865" s="5">
        <v>1.02</v>
      </c>
      <c r="AM1865" s="5">
        <v>0.65014529799999998</v>
      </c>
      <c r="AN1865" s="5" t="s">
        <v>36</v>
      </c>
      <c r="AO1865" s="5" t="s">
        <v>39</v>
      </c>
      <c r="AP1865" s="5" t="s">
        <v>60</v>
      </c>
    </row>
    <row r="1866" spans="1:42" x14ac:dyDescent="0.35">
      <c r="A1866" s="5" t="s">
        <v>1984</v>
      </c>
      <c r="B1866" s="10">
        <v>45.242134062927498</v>
      </c>
      <c r="C1866" s="5">
        <v>1</v>
      </c>
      <c r="D1866" s="5">
        <v>0</v>
      </c>
      <c r="E1866" s="10">
        <v>25.82421677</v>
      </c>
      <c r="F1866" s="10">
        <v>166.53880950000001</v>
      </c>
      <c r="G1866" s="10">
        <v>71.623917309999996</v>
      </c>
      <c r="H1866" s="10">
        <v>61.537765749999998</v>
      </c>
      <c r="I1866" s="10">
        <v>70.21344173</v>
      </c>
      <c r="J1866" s="10">
        <v>120.5794454</v>
      </c>
      <c r="K1866" s="10">
        <v>151.7075653</v>
      </c>
      <c r="L1866" s="10">
        <v>119.2496094</v>
      </c>
      <c r="M1866" s="10">
        <v>2.4652758100000001</v>
      </c>
      <c r="N1866" s="10">
        <v>91.047676960000004</v>
      </c>
      <c r="O1866" s="10">
        <v>111.4583478</v>
      </c>
      <c r="P1866" s="10">
        <v>80.563852909999994</v>
      </c>
      <c r="Q1866" s="11">
        <f t="shared" ref="Q1866:Q1929" si="64">SUM(R1866:X1866)</f>
        <v>1</v>
      </c>
      <c r="R1866" s="5">
        <v>1</v>
      </c>
      <c r="S1866" s="5">
        <v>0</v>
      </c>
      <c r="T1866" s="5">
        <v>0</v>
      </c>
      <c r="U1866" s="5">
        <v>0</v>
      </c>
      <c r="V1866" s="5">
        <v>0</v>
      </c>
      <c r="W1866" s="5">
        <v>0</v>
      </c>
      <c r="X1866" s="5">
        <v>0</v>
      </c>
      <c r="Y1866" s="5">
        <f t="shared" ref="Y1866:Y1929" si="65">SUM(Z1866:AJ1866)</f>
        <v>19</v>
      </c>
      <c r="Z1866" s="5">
        <v>2</v>
      </c>
      <c r="AA1866" s="5">
        <v>1</v>
      </c>
      <c r="AB1866" s="5">
        <v>1</v>
      </c>
      <c r="AC1866" s="5">
        <v>2</v>
      </c>
      <c r="AD1866" s="5">
        <v>4</v>
      </c>
      <c r="AE1866" s="5">
        <v>1</v>
      </c>
      <c r="AF1866" s="5">
        <v>1</v>
      </c>
      <c r="AG1866" s="5">
        <v>1</v>
      </c>
      <c r="AH1866" s="5">
        <v>1</v>
      </c>
      <c r="AI1866" s="5">
        <v>2</v>
      </c>
      <c r="AJ1866" s="5">
        <v>3</v>
      </c>
      <c r="AK1866" s="5" t="s">
        <v>122</v>
      </c>
      <c r="AL1866" s="5">
        <v>3.36</v>
      </c>
      <c r="AM1866" s="7">
        <v>1.9099999999999999E-8</v>
      </c>
      <c r="AN1866" s="5" t="s">
        <v>36</v>
      </c>
      <c r="AO1866" s="5" t="s">
        <v>74</v>
      </c>
      <c r="AP1866" s="5" t="s">
        <v>101</v>
      </c>
    </row>
    <row r="1867" spans="1:42" x14ac:dyDescent="0.35">
      <c r="A1867" s="5" t="s">
        <v>1985</v>
      </c>
      <c r="B1867" s="10">
        <v>28.601915184678521</v>
      </c>
      <c r="C1867" s="5">
        <v>1</v>
      </c>
      <c r="D1867" s="5">
        <v>0</v>
      </c>
      <c r="E1867" s="10">
        <v>32.60661004</v>
      </c>
      <c r="F1867" s="10">
        <v>156.66187479999999</v>
      </c>
      <c r="G1867" s="10">
        <v>80.026217200000005</v>
      </c>
      <c r="H1867" s="10">
        <v>61.83915185</v>
      </c>
      <c r="I1867" s="10">
        <v>88.720457580000001</v>
      </c>
      <c r="J1867" s="10">
        <v>114.649784</v>
      </c>
      <c r="K1867" s="10">
        <v>184.55958949999999</v>
      </c>
      <c r="L1867" s="10">
        <v>119.39196</v>
      </c>
      <c r="M1867" s="10">
        <v>2.984510362</v>
      </c>
      <c r="N1867" s="10">
        <v>89.548277389999996</v>
      </c>
      <c r="O1867" s="10">
        <v>109.9393778</v>
      </c>
      <c r="P1867" s="10">
        <v>84.751452839999999</v>
      </c>
      <c r="Q1867" s="11">
        <f t="shared" si="64"/>
        <v>1</v>
      </c>
      <c r="R1867" s="5">
        <v>0</v>
      </c>
      <c r="S1867" s="5">
        <v>0</v>
      </c>
      <c r="T1867" s="5">
        <v>1</v>
      </c>
      <c r="U1867" s="5">
        <v>0</v>
      </c>
      <c r="V1867" s="5">
        <v>0</v>
      </c>
      <c r="W1867" s="5">
        <v>0</v>
      </c>
      <c r="X1867" s="5">
        <v>0</v>
      </c>
      <c r="Y1867" s="5">
        <f t="shared" si="65"/>
        <v>21</v>
      </c>
      <c r="Z1867" s="5">
        <v>3</v>
      </c>
      <c r="AA1867" s="5">
        <v>1</v>
      </c>
      <c r="AB1867" s="5">
        <v>2</v>
      </c>
      <c r="AC1867" s="5">
        <v>2</v>
      </c>
      <c r="AD1867" s="5">
        <v>4</v>
      </c>
      <c r="AE1867" s="5">
        <v>1</v>
      </c>
      <c r="AF1867" s="5">
        <v>1</v>
      </c>
      <c r="AG1867" s="5">
        <v>1</v>
      </c>
      <c r="AH1867" s="5">
        <v>1</v>
      </c>
      <c r="AI1867" s="5">
        <v>2</v>
      </c>
      <c r="AJ1867" s="5">
        <v>3</v>
      </c>
      <c r="AK1867" s="5" t="s">
        <v>35</v>
      </c>
      <c r="AL1867" s="5">
        <v>2.19</v>
      </c>
      <c r="AM1867" s="5">
        <v>5.0062999999999996E-4</v>
      </c>
      <c r="AN1867" s="5" t="s">
        <v>36</v>
      </c>
      <c r="AO1867" s="5" t="s">
        <v>41</v>
      </c>
      <c r="AP1867" s="5" t="s">
        <v>42</v>
      </c>
    </row>
    <row r="1868" spans="1:42" x14ac:dyDescent="0.35">
      <c r="A1868" s="5" t="s">
        <v>1986</v>
      </c>
      <c r="B1868" s="10">
        <v>21.90971272229822</v>
      </c>
      <c r="C1868" s="5">
        <v>2</v>
      </c>
      <c r="D1868" s="5">
        <v>0</v>
      </c>
      <c r="E1868" s="10">
        <v>28.782888289999999</v>
      </c>
      <c r="F1868" s="10">
        <v>165.681128</v>
      </c>
      <c r="G1868" s="10">
        <v>79.009708189999998</v>
      </c>
      <c r="H1868" s="10">
        <v>79.446332369999993</v>
      </c>
      <c r="I1868" s="10">
        <v>90.453609909999997</v>
      </c>
      <c r="J1868" s="10">
        <v>110.04603400000001</v>
      </c>
      <c r="K1868" s="10">
        <v>160.97744510000001</v>
      </c>
      <c r="L1868" s="10">
        <v>125.1259846</v>
      </c>
      <c r="M1868" s="10">
        <v>2.0262413669999999</v>
      </c>
      <c r="N1868" s="10">
        <v>97.976808869999999</v>
      </c>
      <c r="O1868" s="10">
        <v>109.3859324</v>
      </c>
      <c r="P1868" s="10">
        <v>81.912217499999997</v>
      </c>
      <c r="Q1868" s="11">
        <f t="shared" si="64"/>
        <v>2</v>
      </c>
      <c r="R1868" s="5">
        <v>0</v>
      </c>
      <c r="S1868" s="5">
        <v>1</v>
      </c>
      <c r="T1868" s="5">
        <v>0</v>
      </c>
      <c r="U1868" s="5">
        <v>0</v>
      </c>
      <c r="V1868" s="5">
        <v>0</v>
      </c>
      <c r="W1868" s="5">
        <v>0</v>
      </c>
      <c r="X1868" s="5">
        <v>1</v>
      </c>
      <c r="Y1868" s="5">
        <f t="shared" si="65"/>
        <v>19</v>
      </c>
      <c r="Z1868" s="5">
        <v>2</v>
      </c>
      <c r="AA1868" s="5">
        <v>1</v>
      </c>
      <c r="AB1868" s="5">
        <v>2</v>
      </c>
      <c r="AC1868" s="5">
        <v>1</v>
      </c>
      <c r="AD1868" s="5">
        <v>4</v>
      </c>
      <c r="AE1868" s="5">
        <v>1</v>
      </c>
      <c r="AF1868" s="5">
        <v>1</v>
      </c>
      <c r="AG1868" s="5">
        <v>1</v>
      </c>
      <c r="AH1868" s="5">
        <v>1</v>
      </c>
      <c r="AI1868" s="5">
        <v>2</v>
      </c>
      <c r="AJ1868" s="5">
        <v>3</v>
      </c>
      <c r="AK1868" s="5" t="s">
        <v>119</v>
      </c>
      <c r="AL1868" s="5">
        <v>1.02</v>
      </c>
      <c r="AM1868" s="7">
        <v>2.1100000000000001E-6</v>
      </c>
      <c r="AN1868" s="5" t="s">
        <v>36</v>
      </c>
      <c r="AO1868" s="5" t="s">
        <v>37</v>
      </c>
      <c r="AP1868" s="5" t="s">
        <v>38</v>
      </c>
    </row>
    <row r="1869" spans="1:42" x14ac:dyDescent="0.35">
      <c r="A1869" s="5" t="s">
        <v>1987</v>
      </c>
      <c r="B1869" s="10">
        <v>21.430916552667579</v>
      </c>
      <c r="C1869" s="5">
        <v>1</v>
      </c>
      <c r="D1869" s="5">
        <v>0</v>
      </c>
      <c r="E1869" s="10">
        <v>23.462786189999999</v>
      </c>
      <c r="F1869" s="10">
        <v>162.3998081</v>
      </c>
      <c r="G1869" s="10">
        <v>61.880042959999997</v>
      </c>
      <c r="H1869" s="10">
        <v>60.31577386</v>
      </c>
      <c r="I1869" s="10">
        <v>94.305660950000004</v>
      </c>
      <c r="J1869" s="10">
        <v>106.8188112</v>
      </c>
      <c r="K1869" s="10">
        <v>182.19992049999999</v>
      </c>
      <c r="L1869" s="10">
        <v>121.0781202</v>
      </c>
      <c r="M1869" s="10">
        <v>3.020767352</v>
      </c>
      <c r="N1869" s="10">
        <v>91.923152369999997</v>
      </c>
      <c r="O1869" s="10">
        <v>108.1469948</v>
      </c>
      <c r="P1869" s="10">
        <v>79.637608420000007</v>
      </c>
      <c r="Q1869" s="11">
        <f t="shared" si="64"/>
        <v>1</v>
      </c>
      <c r="R1869" s="5">
        <v>0</v>
      </c>
      <c r="S1869" s="5">
        <v>0</v>
      </c>
      <c r="T1869" s="5">
        <v>1</v>
      </c>
      <c r="U1869" s="5">
        <v>0</v>
      </c>
      <c r="V1869" s="5">
        <v>0</v>
      </c>
      <c r="W1869" s="5">
        <v>0</v>
      </c>
      <c r="X1869" s="5">
        <v>0</v>
      </c>
      <c r="Y1869" s="5">
        <f t="shared" si="65"/>
        <v>16</v>
      </c>
      <c r="Z1869" s="5">
        <v>1</v>
      </c>
      <c r="AA1869" s="5">
        <v>1</v>
      </c>
      <c r="AB1869" s="5">
        <v>2</v>
      </c>
      <c r="AC1869" s="5">
        <v>2</v>
      </c>
      <c r="AD1869" s="5">
        <v>4</v>
      </c>
      <c r="AE1869" s="5">
        <v>1</v>
      </c>
      <c r="AF1869" s="5">
        <v>1</v>
      </c>
      <c r="AG1869" s="5">
        <v>1</v>
      </c>
      <c r="AH1869" s="5">
        <v>1</v>
      </c>
      <c r="AI1869" s="5">
        <v>1</v>
      </c>
      <c r="AJ1869" s="5">
        <v>1</v>
      </c>
      <c r="AK1869" s="5" t="s">
        <v>35</v>
      </c>
      <c r="AL1869" s="5">
        <v>2.19</v>
      </c>
      <c r="AM1869" s="7">
        <v>8.1799999999999996E-5</v>
      </c>
      <c r="AN1869" s="5" t="s">
        <v>43</v>
      </c>
      <c r="AO1869" s="5" t="s">
        <v>72</v>
      </c>
      <c r="AP1869" s="5" t="s">
        <v>92</v>
      </c>
    </row>
    <row r="1870" spans="1:42" x14ac:dyDescent="0.35">
      <c r="A1870" s="5" t="s">
        <v>1988</v>
      </c>
      <c r="B1870" s="10">
        <v>33.072503419972641</v>
      </c>
      <c r="C1870" s="5">
        <v>1</v>
      </c>
      <c r="D1870" s="5">
        <v>0</v>
      </c>
      <c r="E1870" s="10">
        <v>20.92785692</v>
      </c>
      <c r="F1870" s="10">
        <v>165.0203128</v>
      </c>
      <c r="G1870" s="10">
        <v>56.990119749999998</v>
      </c>
      <c r="H1870" s="10">
        <v>64.966434399999997</v>
      </c>
      <c r="I1870" s="10">
        <v>98.12990121</v>
      </c>
      <c r="J1870" s="10">
        <v>107.8069124</v>
      </c>
      <c r="K1870" s="10">
        <v>143.67069770000001</v>
      </c>
      <c r="L1870" s="10">
        <v>124.4018288</v>
      </c>
      <c r="M1870" s="10">
        <v>2.211460411</v>
      </c>
      <c r="N1870" s="10">
        <v>90.119207660000001</v>
      </c>
      <c r="O1870" s="10">
        <v>111.6526272</v>
      </c>
      <c r="P1870" s="10">
        <v>81.291249750000006</v>
      </c>
      <c r="Q1870" s="11">
        <f t="shared" si="64"/>
        <v>2</v>
      </c>
      <c r="R1870" s="5">
        <v>0</v>
      </c>
      <c r="S1870" s="5">
        <v>0</v>
      </c>
      <c r="T1870" s="5">
        <v>1</v>
      </c>
      <c r="U1870" s="5">
        <v>0</v>
      </c>
      <c r="V1870" s="5">
        <v>0</v>
      </c>
      <c r="W1870" s="5">
        <v>1</v>
      </c>
      <c r="X1870" s="5">
        <v>0</v>
      </c>
      <c r="Y1870" s="5">
        <f t="shared" si="65"/>
        <v>18</v>
      </c>
      <c r="Z1870" s="5">
        <v>1</v>
      </c>
      <c r="AA1870" s="5">
        <v>1</v>
      </c>
      <c r="AB1870" s="5">
        <v>1</v>
      </c>
      <c r="AC1870" s="5">
        <v>2</v>
      </c>
      <c r="AD1870" s="5">
        <v>4</v>
      </c>
      <c r="AE1870" s="5">
        <v>1</v>
      </c>
      <c r="AF1870" s="5">
        <v>1</v>
      </c>
      <c r="AG1870" s="5">
        <v>1</v>
      </c>
      <c r="AH1870" s="5">
        <v>1</v>
      </c>
      <c r="AI1870" s="5">
        <v>2</v>
      </c>
      <c r="AJ1870" s="5">
        <v>3</v>
      </c>
      <c r="AK1870" s="5" t="s">
        <v>120</v>
      </c>
      <c r="AL1870" s="5">
        <v>2.19</v>
      </c>
      <c r="AM1870" s="7">
        <v>1.29E-7</v>
      </c>
      <c r="AN1870" s="5" t="s">
        <v>36</v>
      </c>
      <c r="AO1870" s="5" t="s">
        <v>68</v>
      </c>
      <c r="AP1870" s="5" t="s">
        <v>102</v>
      </c>
    </row>
    <row r="1871" spans="1:42" x14ac:dyDescent="0.35">
      <c r="A1871" s="5" t="s">
        <v>1989</v>
      </c>
      <c r="B1871" s="10">
        <v>18.746922024623803</v>
      </c>
      <c r="C1871" s="5">
        <v>1</v>
      </c>
      <c r="D1871" s="5">
        <v>0</v>
      </c>
      <c r="E1871" s="10">
        <v>30.01092809</v>
      </c>
      <c r="F1871" s="10">
        <v>162.65885159999999</v>
      </c>
      <c r="G1871" s="10">
        <v>79.402619470000005</v>
      </c>
      <c r="H1871" s="10">
        <v>34.015554969999997</v>
      </c>
      <c r="I1871" s="10">
        <v>199.33605940000001</v>
      </c>
      <c r="J1871" s="10">
        <v>121.8701612</v>
      </c>
      <c r="K1871" s="10">
        <v>282.55146619999999</v>
      </c>
      <c r="L1871" s="10">
        <v>480.11655830000001</v>
      </c>
      <c r="M1871" s="10">
        <v>8.3065370099999996</v>
      </c>
      <c r="N1871" s="10">
        <v>109.3087914</v>
      </c>
      <c r="O1871" s="10">
        <v>122.7854385</v>
      </c>
      <c r="P1871" s="10">
        <v>97.511699019999995</v>
      </c>
      <c r="Q1871" s="11">
        <f t="shared" si="64"/>
        <v>4</v>
      </c>
      <c r="R1871" s="5">
        <v>1</v>
      </c>
      <c r="S1871" s="5">
        <v>0</v>
      </c>
      <c r="T1871" s="5">
        <v>1</v>
      </c>
      <c r="U1871" s="5">
        <v>0</v>
      </c>
      <c r="V1871" s="5">
        <v>0</v>
      </c>
      <c r="W1871" s="5">
        <v>1</v>
      </c>
      <c r="X1871" s="5">
        <v>1</v>
      </c>
      <c r="Y1871" s="5">
        <f t="shared" si="65"/>
        <v>36</v>
      </c>
      <c r="Z1871" s="5">
        <v>3</v>
      </c>
      <c r="AA1871" s="5">
        <v>2</v>
      </c>
      <c r="AB1871" s="5">
        <v>3</v>
      </c>
      <c r="AC1871" s="5">
        <v>4</v>
      </c>
      <c r="AD1871" s="5">
        <v>4</v>
      </c>
      <c r="AE1871" s="5">
        <v>4</v>
      </c>
      <c r="AF1871" s="5">
        <v>3</v>
      </c>
      <c r="AG1871" s="5">
        <v>4</v>
      </c>
      <c r="AH1871" s="5">
        <v>2</v>
      </c>
      <c r="AI1871" s="5">
        <v>4</v>
      </c>
      <c r="AJ1871" s="5">
        <v>3</v>
      </c>
      <c r="AK1871" s="5" t="s">
        <v>124</v>
      </c>
      <c r="AL1871" s="5">
        <v>2.19</v>
      </c>
      <c r="AM1871" s="5">
        <v>0.99977893200000001</v>
      </c>
      <c r="AN1871" s="5" t="s">
        <v>76</v>
      </c>
      <c r="AO1871" s="5" t="s">
        <v>37</v>
      </c>
      <c r="AP1871" s="5" t="s">
        <v>84</v>
      </c>
    </row>
    <row r="1872" spans="1:42" x14ac:dyDescent="0.35">
      <c r="A1872" s="5" t="s">
        <v>1990</v>
      </c>
      <c r="B1872" s="10">
        <v>18.437756497948016</v>
      </c>
      <c r="C1872" s="5">
        <v>2</v>
      </c>
      <c r="D1872" s="5">
        <v>0</v>
      </c>
      <c r="E1872" s="10">
        <v>22.866393519999999</v>
      </c>
      <c r="F1872" s="10">
        <v>174.15123009999999</v>
      </c>
      <c r="G1872" s="10">
        <v>69.350686769999996</v>
      </c>
      <c r="H1872" s="10">
        <v>76.490057960000001</v>
      </c>
      <c r="I1872" s="10">
        <v>85.576975279999999</v>
      </c>
      <c r="J1872" s="10">
        <v>103.7089398</v>
      </c>
      <c r="K1872" s="10">
        <v>160.0173605</v>
      </c>
      <c r="L1872" s="10">
        <v>115.92219729999999</v>
      </c>
      <c r="M1872" s="10">
        <v>2.092002081</v>
      </c>
      <c r="N1872" s="10">
        <v>93.043241690000002</v>
      </c>
      <c r="O1872" s="10">
        <v>108.0690953</v>
      </c>
      <c r="P1872" s="10">
        <v>80.758404780000006</v>
      </c>
      <c r="Q1872" s="11">
        <f t="shared" si="64"/>
        <v>1</v>
      </c>
      <c r="R1872" s="5">
        <v>0</v>
      </c>
      <c r="S1872" s="5">
        <v>0</v>
      </c>
      <c r="T1872" s="5">
        <v>1</v>
      </c>
      <c r="U1872" s="5">
        <v>0</v>
      </c>
      <c r="V1872" s="5">
        <v>0</v>
      </c>
      <c r="W1872" s="5">
        <v>0</v>
      </c>
      <c r="X1872" s="5">
        <v>0</v>
      </c>
      <c r="Y1872" s="5">
        <f t="shared" si="65"/>
        <v>18</v>
      </c>
      <c r="Z1872" s="5">
        <v>1</v>
      </c>
      <c r="AA1872" s="5">
        <v>1</v>
      </c>
      <c r="AB1872" s="5">
        <v>2</v>
      </c>
      <c r="AC1872" s="5">
        <v>1</v>
      </c>
      <c r="AD1872" s="5">
        <v>4</v>
      </c>
      <c r="AE1872" s="5">
        <v>1</v>
      </c>
      <c r="AF1872" s="5">
        <v>1</v>
      </c>
      <c r="AG1872" s="5">
        <v>1</v>
      </c>
      <c r="AH1872" s="5">
        <v>1</v>
      </c>
      <c r="AI1872" s="5">
        <v>2</v>
      </c>
      <c r="AJ1872" s="5">
        <v>3</v>
      </c>
      <c r="AK1872" s="5" t="s">
        <v>119</v>
      </c>
      <c r="AL1872" s="5">
        <v>1.02</v>
      </c>
      <c r="AM1872" s="7">
        <v>1.85E-7</v>
      </c>
      <c r="AN1872" s="5" t="s">
        <v>76</v>
      </c>
      <c r="AO1872" s="5" t="s">
        <v>57</v>
      </c>
      <c r="AP1872" s="5" t="s">
        <v>114</v>
      </c>
    </row>
    <row r="1873" spans="1:42" x14ac:dyDescent="0.35">
      <c r="A1873" s="5" t="s">
        <v>1991</v>
      </c>
      <c r="B1873" s="10">
        <v>23.86046511627907</v>
      </c>
      <c r="C1873" s="5">
        <v>1</v>
      </c>
      <c r="D1873" s="5">
        <v>0</v>
      </c>
      <c r="E1873" s="10">
        <v>25.173700920000002</v>
      </c>
      <c r="F1873" s="10">
        <v>156.68826010000001</v>
      </c>
      <c r="G1873" s="10">
        <v>61.804483939999997</v>
      </c>
      <c r="H1873" s="10">
        <v>68.955191580000005</v>
      </c>
      <c r="I1873" s="10">
        <v>87.38789088</v>
      </c>
      <c r="J1873" s="10">
        <v>112.1574038</v>
      </c>
      <c r="K1873" s="10">
        <v>177.5066674</v>
      </c>
      <c r="L1873" s="10">
        <v>122.45358090000001</v>
      </c>
      <c r="M1873" s="10">
        <v>2.5742320959999998</v>
      </c>
      <c r="N1873" s="10">
        <v>91.732776670000007</v>
      </c>
      <c r="O1873" s="10">
        <v>110.60396350000001</v>
      </c>
      <c r="P1873" s="10">
        <v>80.528997849999996</v>
      </c>
      <c r="Q1873" s="11">
        <f t="shared" si="64"/>
        <v>1</v>
      </c>
      <c r="R1873" s="5">
        <v>0</v>
      </c>
      <c r="S1873" s="5">
        <v>0</v>
      </c>
      <c r="T1873" s="5">
        <v>1</v>
      </c>
      <c r="U1873" s="5">
        <v>0</v>
      </c>
      <c r="V1873" s="5">
        <v>0</v>
      </c>
      <c r="W1873" s="5">
        <v>0</v>
      </c>
      <c r="X1873" s="5">
        <v>0</v>
      </c>
      <c r="Y1873" s="5">
        <f t="shared" si="65"/>
        <v>19</v>
      </c>
      <c r="Z1873" s="5">
        <v>2</v>
      </c>
      <c r="AA1873" s="5">
        <v>1</v>
      </c>
      <c r="AB1873" s="5">
        <v>2</v>
      </c>
      <c r="AC1873" s="5">
        <v>1</v>
      </c>
      <c r="AD1873" s="5">
        <v>4</v>
      </c>
      <c r="AE1873" s="5">
        <v>1</v>
      </c>
      <c r="AF1873" s="5">
        <v>1</v>
      </c>
      <c r="AG1873" s="5">
        <v>1</v>
      </c>
      <c r="AH1873" s="5">
        <v>1</v>
      </c>
      <c r="AI1873" s="5">
        <v>2</v>
      </c>
      <c r="AJ1873" s="5">
        <v>3</v>
      </c>
      <c r="AK1873" s="5" t="s">
        <v>35</v>
      </c>
      <c r="AL1873" s="5">
        <v>2.19</v>
      </c>
      <c r="AM1873" s="7">
        <v>8.7399999999999993E-6</v>
      </c>
      <c r="AN1873" s="5" t="s">
        <v>36</v>
      </c>
      <c r="AO1873" s="5" t="s">
        <v>98</v>
      </c>
      <c r="AP1873" s="5" t="s">
        <v>99</v>
      </c>
    </row>
    <row r="1874" spans="1:42" x14ac:dyDescent="0.35">
      <c r="A1874" s="5" t="s">
        <v>1992</v>
      </c>
      <c r="B1874" s="10">
        <v>34.476060191518471</v>
      </c>
      <c r="C1874" s="5">
        <v>2</v>
      </c>
      <c r="D1874" s="5">
        <v>0</v>
      </c>
      <c r="E1874" s="10">
        <v>21.617660269999998</v>
      </c>
      <c r="F1874" s="10">
        <v>168.75045650000001</v>
      </c>
      <c r="G1874" s="10">
        <v>61.559998419999999</v>
      </c>
      <c r="H1874" s="10">
        <v>76.902962479999999</v>
      </c>
      <c r="I1874" s="10">
        <v>109.9091727</v>
      </c>
      <c r="J1874" s="10">
        <v>113.811058</v>
      </c>
      <c r="K1874" s="10">
        <v>176.8998287</v>
      </c>
      <c r="L1874" s="10">
        <v>118.4832138</v>
      </c>
      <c r="M1874" s="10">
        <v>2.3002992739999999</v>
      </c>
      <c r="N1874" s="10">
        <v>80.886389469999997</v>
      </c>
      <c r="O1874" s="10">
        <v>109.3139262</v>
      </c>
      <c r="P1874" s="10">
        <v>79.85965238</v>
      </c>
      <c r="Q1874" s="11">
        <f t="shared" si="64"/>
        <v>3</v>
      </c>
      <c r="R1874" s="5">
        <v>1</v>
      </c>
      <c r="S1874" s="5">
        <v>0</v>
      </c>
      <c r="T1874" s="5">
        <v>1</v>
      </c>
      <c r="U1874" s="5">
        <v>0</v>
      </c>
      <c r="V1874" s="5">
        <v>0</v>
      </c>
      <c r="W1874" s="5">
        <v>0</v>
      </c>
      <c r="X1874" s="5">
        <v>1</v>
      </c>
      <c r="Y1874" s="5">
        <f t="shared" si="65"/>
        <v>15</v>
      </c>
      <c r="Z1874" s="5">
        <v>1</v>
      </c>
      <c r="AA1874" s="5">
        <v>1</v>
      </c>
      <c r="AB1874" s="5">
        <v>2</v>
      </c>
      <c r="AC1874" s="5">
        <v>1</v>
      </c>
      <c r="AD1874" s="5">
        <v>4</v>
      </c>
      <c r="AE1874" s="5">
        <v>1</v>
      </c>
      <c r="AF1874" s="5">
        <v>1</v>
      </c>
      <c r="AG1874" s="5">
        <v>1</v>
      </c>
      <c r="AH1874" s="5">
        <v>1</v>
      </c>
      <c r="AI1874" s="5">
        <v>1</v>
      </c>
      <c r="AJ1874" s="5">
        <v>1</v>
      </c>
      <c r="AK1874" s="5" t="s">
        <v>121</v>
      </c>
      <c r="AL1874" s="5">
        <v>1.02</v>
      </c>
      <c r="AM1874" s="7">
        <v>7.7599999999999997E-9</v>
      </c>
      <c r="AN1874" s="5" t="s">
        <v>43</v>
      </c>
      <c r="AO1874" s="5" t="s">
        <v>79</v>
      </c>
      <c r="AP1874" s="5" t="s">
        <v>80</v>
      </c>
    </row>
    <row r="1875" spans="1:42" x14ac:dyDescent="0.35">
      <c r="A1875" s="5" t="s">
        <v>1993</v>
      </c>
      <c r="B1875" s="10">
        <v>28.6265389876881</v>
      </c>
      <c r="C1875" s="5">
        <v>2</v>
      </c>
      <c r="D1875" s="5">
        <v>1</v>
      </c>
      <c r="E1875" s="10">
        <v>23.949224820000001</v>
      </c>
      <c r="F1875" s="10">
        <v>167.45072540000001</v>
      </c>
      <c r="G1875" s="10">
        <v>67.153016699999995</v>
      </c>
      <c r="H1875" s="10">
        <v>37.114341570000001</v>
      </c>
      <c r="I1875" s="10">
        <v>202.00083029999999</v>
      </c>
      <c r="J1875" s="10">
        <v>130.81311099999999</v>
      </c>
      <c r="K1875" s="10">
        <v>286.87114350000002</v>
      </c>
      <c r="L1875" s="10">
        <v>480.62953629999998</v>
      </c>
      <c r="M1875" s="10">
        <v>7.7293879240000001</v>
      </c>
      <c r="N1875" s="10">
        <v>105.9968123</v>
      </c>
      <c r="O1875" s="10">
        <v>115.3532687</v>
      </c>
      <c r="P1875" s="10">
        <v>89.859395460000002</v>
      </c>
      <c r="Q1875" s="11">
        <f t="shared" si="64"/>
        <v>4</v>
      </c>
      <c r="R1875" s="5">
        <v>1</v>
      </c>
      <c r="S1875" s="5">
        <v>0</v>
      </c>
      <c r="T1875" s="5">
        <v>1</v>
      </c>
      <c r="U1875" s="5">
        <v>1</v>
      </c>
      <c r="V1875" s="5">
        <v>0</v>
      </c>
      <c r="W1875" s="5">
        <v>0</v>
      </c>
      <c r="X1875" s="5">
        <v>1</v>
      </c>
      <c r="Y1875" s="5">
        <f t="shared" si="65"/>
        <v>31</v>
      </c>
      <c r="Z1875" s="5">
        <v>1</v>
      </c>
      <c r="AA1875" s="5">
        <v>2</v>
      </c>
      <c r="AB1875" s="5">
        <v>3</v>
      </c>
      <c r="AC1875" s="5">
        <v>4</v>
      </c>
      <c r="AD1875" s="5">
        <v>3</v>
      </c>
      <c r="AE1875" s="5">
        <v>4</v>
      </c>
      <c r="AF1875" s="5">
        <v>3</v>
      </c>
      <c r="AG1875" s="5">
        <v>4</v>
      </c>
      <c r="AH1875" s="5">
        <v>1</v>
      </c>
      <c r="AI1875" s="5">
        <v>3</v>
      </c>
      <c r="AJ1875" s="5">
        <v>3</v>
      </c>
      <c r="AK1875" s="5" t="s">
        <v>125</v>
      </c>
      <c r="AL1875" s="5">
        <v>1.02</v>
      </c>
      <c r="AM1875" s="5">
        <v>8.8181814999999997E-2</v>
      </c>
      <c r="AN1875" s="5" t="s">
        <v>36</v>
      </c>
      <c r="AO1875" s="5" t="s">
        <v>86</v>
      </c>
      <c r="AP1875" s="5" t="s">
        <v>87</v>
      </c>
    </row>
    <row r="1876" spans="1:42" x14ac:dyDescent="0.35">
      <c r="A1876" s="5" t="s">
        <v>1994</v>
      </c>
      <c r="B1876" s="10">
        <v>44.013679890560873</v>
      </c>
      <c r="C1876" s="5">
        <v>2</v>
      </c>
      <c r="D1876" s="5">
        <v>1</v>
      </c>
      <c r="E1876" s="10">
        <v>27.676829510000001</v>
      </c>
      <c r="F1876" s="10">
        <v>172.39667299999999</v>
      </c>
      <c r="G1876" s="10">
        <v>82.257233499999998</v>
      </c>
      <c r="H1876" s="10">
        <v>66.279417870000003</v>
      </c>
      <c r="I1876" s="10">
        <v>118.6696673</v>
      </c>
      <c r="J1876" s="10">
        <v>124.2130727</v>
      </c>
      <c r="K1876" s="10">
        <v>145.68443199999999</v>
      </c>
      <c r="L1876" s="10">
        <v>120.48583379999999</v>
      </c>
      <c r="M1876" s="10">
        <v>2.1980342720000001</v>
      </c>
      <c r="N1876" s="10">
        <v>94.351959890000003</v>
      </c>
      <c r="O1876" s="10">
        <v>110.12473780000001</v>
      </c>
      <c r="P1876" s="10">
        <v>82.426061509999997</v>
      </c>
      <c r="Q1876" s="11">
        <f t="shared" si="64"/>
        <v>2</v>
      </c>
      <c r="R1876" s="5">
        <v>1</v>
      </c>
      <c r="S1876" s="5">
        <v>0</v>
      </c>
      <c r="T1876" s="5">
        <v>1</v>
      </c>
      <c r="U1876" s="5">
        <v>0</v>
      </c>
      <c r="V1876" s="5">
        <v>0</v>
      </c>
      <c r="W1876" s="5">
        <v>0</v>
      </c>
      <c r="X1876" s="5">
        <v>0</v>
      </c>
      <c r="Y1876" s="5">
        <f t="shared" si="65"/>
        <v>18</v>
      </c>
      <c r="Z1876" s="5">
        <v>2</v>
      </c>
      <c r="AA1876" s="5">
        <v>1</v>
      </c>
      <c r="AB1876" s="5">
        <v>1</v>
      </c>
      <c r="AC1876" s="5">
        <v>1</v>
      </c>
      <c r="AD1876" s="5">
        <v>4</v>
      </c>
      <c r="AE1876" s="5">
        <v>1</v>
      </c>
      <c r="AF1876" s="5">
        <v>1</v>
      </c>
      <c r="AG1876" s="5">
        <v>1</v>
      </c>
      <c r="AH1876" s="5">
        <v>1</v>
      </c>
      <c r="AI1876" s="5">
        <v>2</v>
      </c>
      <c r="AJ1876" s="5">
        <v>3</v>
      </c>
      <c r="AK1876" s="5" t="s">
        <v>123</v>
      </c>
      <c r="AL1876" s="5">
        <v>1.02</v>
      </c>
      <c r="AM1876" s="7">
        <v>9.5900000000000005E-8</v>
      </c>
      <c r="AN1876" s="5" t="s">
        <v>49</v>
      </c>
      <c r="AO1876" s="5" t="s">
        <v>47</v>
      </c>
      <c r="AP1876" s="5" t="s">
        <v>105</v>
      </c>
    </row>
    <row r="1877" spans="1:42" x14ac:dyDescent="0.35">
      <c r="A1877" s="5" t="s">
        <v>1995</v>
      </c>
      <c r="B1877" s="10">
        <v>41.77017783857729</v>
      </c>
      <c r="C1877" s="5">
        <v>1</v>
      </c>
      <c r="D1877" s="5">
        <v>0</v>
      </c>
      <c r="E1877" s="10">
        <v>19.874122320000001</v>
      </c>
      <c r="F1877" s="10">
        <v>162.9529024</v>
      </c>
      <c r="G1877" s="10">
        <v>52.773045639999999</v>
      </c>
      <c r="H1877" s="10">
        <v>59.541105369999997</v>
      </c>
      <c r="I1877" s="10">
        <v>74.430024939999996</v>
      </c>
      <c r="J1877" s="10">
        <v>120.90236400000001</v>
      </c>
      <c r="K1877" s="10">
        <v>144.03102580000001</v>
      </c>
      <c r="L1877" s="10">
        <v>116.2885009</v>
      </c>
      <c r="M1877" s="10">
        <v>2.419018339</v>
      </c>
      <c r="N1877" s="10">
        <v>94.591330080000006</v>
      </c>
      <c r="O1877" s="10">
        <v>113.48352010000001</v>
      </c>
      <c r="P1877" s="10">
        <v>84.928366249999996</v>
      </c>
      <c r="Q1877" s="11">
        <f t="shared" si="64"/>
        <v>2</v>
      </c>
      <c r="R1877" s="5">
        <v>1</v>
      </c>
      <c r="S1877" s="5">
        <v>0</v>
      </c>
      <c r="T1877" s="5">
        <v>1</v>
      </c>
      <c r="U1877" s="5">
        <v>0</v>
      </c>
      <c r="V1877" s="5">
        <v>0</v>
      </c>
      <c r="W1877" s="5">
        <v>0</v>
      </c>
      <c r="X1877" s="5">
        <v>0</v>
      </c>
      <c r="Y1877" s="5">
        <f t="shared" si="65"/>
        <v>18</v>
      </c>
      <c r="Z1877" s="5">
        <v>1</v>
      </c>
      <c r="AA1877" s="5">
        <v>1</v>
      </c>
      <c r="AB1877" s="5">
        <v>1</v>
      </c>
      <c r="AC1877" s="5">
        <v>2</v>
      </c>
      <c r="AD1877" s="5">
        <v>4</v>
      </c>
      <c r="AE1877" s="5">
        <v>1</v>
      </c>
      <c r="AF1877" s="5">
        <v>1</v>
      </c>
      <c r="AG1877" s="5">
        <v>1</v>
      </c>
      <c r="AH1877" s="5">
        <v>1</v>
      </c>
      <c r="AI1877" s="5">
        <v>2</v>
      </c>
      <c r="AJ1877" s="5">
        <v>3</v>
      </c>
      <c r="AK1877" s="5" t="s">
        <v>122</v>
      </c>
      <c r="AL1877" s="5">
        <v>2.19</v>
      </c>
      <c r="AM1877" s="7">
        <v>1.1000000000000001E-7</v>
      </c>
      <c r="AN1877" s="5" t="s">
        <v>36</v>
      </c>
      <c r="AO1877" s="5" t="s">
        <v>66</v>
      </c>
      <c r="AP1877" s="5" t="s">
        <v>67</v>
      </c>
    </row>
    <row r="1878" spans="1:42" x14ac:dyDescent="0.35">
      <c r="A1878" s="5" t="s">
        <v>1996</v>
      </c>
      <c r="B1878" s="10">
        <v>54.859097127222981</v>
      </c>
      <c r="C1878" s="5">
        <v>2</v>
      </c>
      <c r="D1878" s="5">
        <v>1</v>
      </c>
      <c r="E1878" s="10">
        <v>20.21325362</v>
      </c>
      <c r="F1878" s="10">
        <v>168.140199</v>
      </c>
      <c r="G1878" s="10">
        <v>57.145145050000004</v>
      </c>
      <c r="H1878" s="10">
        <v>58.230987599999999</v>
      </c>
      <c r="I1878" s="10">
        <v>113.79800659999999</v>
      </c>
      <c r="J1878" s="10">
        <v>117.0812031</v>
      </c>
      <c r="K1878" s="10">
        <v>148.35778809999999</v>
      </c>
      <c r="L1878" s="10">
        <v>122.0479522</v>
      </c>
      <c r="M1878" s="10">
        <v>2.5477463849999999</v>
      </c>
      <c r="N1878" s="10">
        <v>89.207755160000005</v>
      </c>
      <c r="O1878" s="10">
        <v>110.2973758</v>
      </c>
      <c r="P1878" s="10">
        <v>80.607080749999994</v>
      </c>
      <c r="Q1878" s="11">
        <f t="shared" si="64"/>
        <v>2</v>
      </c>
      <c r="R1878" s="5">
        <v>1</v>
      </c>
      <c r="S1878" s="5">
        <v>0</v>
      </c>
      <c r="T1878" s="5">
        <v>1</v>
      </c>
      <c r="U1878" s="5">
        <v>0</v>
      </c>
      <c r="V1878" s="5">
        <v>0</v>
      </c>
      <c r="W1878" s="5">
        <v>0</v>
      </c>
      <c r="X1878" s="5">
        <v>0</v>
      </c>
      <c r="Y1878" s="5">
        <f t="shared" si="65"/>
        <v>18</v>
      </c>
      <c r="Z1878" s="5">
        <v>1</v>
      </c>
      <c r="AA1878" s="5">
        <v>1</v>
      </c>
      <c r="AB1878" s="5">
        <v>1</v>
      </c>
      <c r="AC1878" s="5">
        <v>2</v>
      </c>
      <c r="AD1878" s="5">
        <v>4</v>
      </c>
      <c r="AE1878" s="5">
        <v>1</v>
      </c>
      <c r="AF1878" s="5">
        <v>1</v>
      </c>
      <c r="AG1878" s="5">
        <v>1</v>
      </c>
      <c r="AH1878" s="5">
        <v>1</v>
      </c>
      <c r="AI1878" s="5">
        <v>2</v>
      </c>
      <c r="AJ1878" s="5">
        <v>3</v>
      </c>
      <c r="AK1878" s="5" t="s">
        <v>123</v>
      </c>
      <c r="AL1878" s="5">
        <v>2.15</v>
      </c>
      <c r="AM1878" s="7">
        <v>1.44E-8</v>
      </c>
      <c r="AN1878" s="5" t="s">
        <v>36</v>
      </c>
      <c r="AO1878" s="5" t="s">
        <v>41</v>
      </c>
      <c r="AP1878" s="5" t="s">
        <v>42</v>
      </c>
    </row>
    <row r="1879" spans="1:42" x14ac:dyDescent="0.35">
      <c r="A1879" s="5" t="s">
        <v>1997</v>
      </c>
      <c r="B1879" s="10">
        <v>20.77701778385773</v>
      </c>
      <c r="C1879" s="5">
        <v>2</v>
      </c>
      <c r="D1879" s="5">
        <v>1</v>
      </c>
      <c r="E1879" s="10">
        <v>29.653556649999999</v>
      </c>
      <c r="F1879" s="10">
        <v>167.50886389999999</v>
      </c>
      <c r="G1879" s="10">
        <v>83.205565449999995</v>
      </c>
      <c r="H1879" s="10">
        <v>36.880316370000003</v>
      </c>
      <c r="I1879" s="10">
        <v>196.25067240000001</v>
      </c>
      <c r="J1879" s="10">
        <v>126.3052623</v>
      </c>
      <c r="K1879" s="10">
        <v>282.75753789999999</v>
      </c>
      <c r="L1879" s="10">
        <v>473.32555639999998</v>
      </c>
      <c r="M1879" s="10">
        <v>7.6668956709999998</v>
      </c>
      <c r="N1879" s="10">
        <v>107.4978522</v>
      </c>
      <c r="O1879" s="10">
        <v>120.4837709</v>
      </c>
      <c r="P1879" s="10">
        <v>85.654042349999997</v>
      </c>
      <c r="Q1879" s="11">
        <f t="shared" si="64"/>
        <v>4</v>
      </c>
      <c r="R1879" s="5">
        <v>1</v>
      </c>
      <c r="S1879" s="5">
        <v>1</v>
      </c>
      <c r="T1879" s="5">
        <v>1</v>
      </c>
      <c r="U1879" s="5">
        <v>0</v>
      </c>
      <c r="V1879" s="5">
        <v>0</v>
      </c>
      <c r="W1879" s="5">
        <v>1</v>
      </c>
      <c r="X1879" s="5">
        <v>0</v>
      </c>
      <c r="Y1879" s="5">
        <f t="shared" si="65"/>
        <v>33</v>
      </c>
      <c r="Z1879" s="5">
        <v>2</v>
      </c>
      <c r="AA1879" s="5">
        <v>2</v>
      </c>
      <c r="AB1879" s="5">
        <v>3</v>
      </c>
      <c r="AC1879" s="5">
        <v>4</v>
      </c>
      <c r="AD1879" s="5">
        <v>4</v>
      </c>
      <c r="AE1879" s="5">
        <v>4</v>
      </c>
      <c r="AF1879" s="5">
        <v>3</v>
      </c>
      <c r="AG1879" s="5">
        <v>4</v>
      </c>
      <c r="AH1879" s="5">
        <v>2</v>
      </c>
      <c r="AI1879" s="5">
        <v>2</v>
      </c>
      <c r="AJ1879" s="5">
        <v>3</v>
      </c>
      <c r="AK1879" s="5" t="s">
        <v>125</v>
      </c>
      <c r="AL1879" s="5">
        <v>1.02</v>
      </c>
      <c r="AM1879" s="5">
        <v>0.71510095600000001</v>
      </c>
      <c r="AN1879" s="5" t="s">
        <v>36</v>
      </c>
      <c r="AO1879" s="5" t="s">
        <v>39</v>
      </c>
      <c r="AP1879" s="5" t="s">
        <v>83</v>
      </c>
    </row>
    <row r="1880" spans="1:42" x14ac:dyDescent="0.35">
      <c r="A1880" s="5" t="s">
        <v>1998</v>
      </c>
      <c r="B1880" s="10">
        <v>42.358413132694942</v>
      </c>
      <c r="C1880" s="5">
        <v>1</v>
      </c>
      <c r="D1880" s="5">
        <v>1</v>
      </c>
      <c r="E1880" s="10">
        <v>14.380434729999999</v>
      </c>
      <c r="F1880" s="10">
        <v>170.94001660000001</v>
      </c>
      <c r="G1880" s="10">
        <v>42.020333899999997</v>
      </c>
      <c r="H1880" s="10">
        <v>66.951238380000007</v>
      </c>
      <c r="I1880" s="10">
        <v>79.021680470000007</v>
      </c>
      <c r="J1880" s="10">
        <v>122.6346626</v>
      </c>
      <c r="K1880" s="10">
        <v>148.40415680000001</v>
      </c>
      <c r="L1880" s="10">
        <v>120.7469789</v>
      </c>
      <c r="M1880" s="10">
        <v>2.2166006249999999</v>
      </c>
      <c r="N1880" s="10">
        <v>86.759536510000004</v>
      </c>
      <c r="O1880" s="10">
        <v>114.3421082</v>
      </c>
      <c r="P1880" s="10">
        <v>80.306532250000004</v>
      </c>
      <c r="Q1880" s="11">
        <f t="shared" si="64"/>
        <v>2</v>
      </c>
      <c r="R1880" s="5">
        <v>1</v>
      </c>
      <c r="S1880" s="5">
        <v>0</v>
      </c>
      <c r="T1880" s="5">
        <v>0</v>
      </c>
      <c r="U1880" s="5">
        <v>0</v>
      </c>
      <c r="V1880" s="5">
        <v>0</v>
      </c>
      <c r="W1880" s="5">
        <v>1</v>
      </c>
      <c r="X1880" s="5">
        <v>0</v>
      </c>
      <c r="Y1880" s="5">
        <f t="shared" si="65"/>
        <v>17</v>
      </c>
      <c r="Z1880" s="5">
        <v>1</v>
      </c>
      <c r="AA1880" s="5">
        <v>1</v>
      </c>
      <c r="AB1880" s="5">
        <v>1</v>
      </c>
      <c r="AC1880" s="5">
        <v>1</v>
      </c>
      <c r="AD1880" s="5">
        <v>4</v>
      </c>
      <c r="AE1880" s="5">
        <v>1</v>
      </c>
      <c r="AF1880" s="5">
        <v>1</v>
      </c>
      <c r="AG1880" s="5">
        <v>1</v>
      </c>
      <c r="AH1880" s="5">
        <v>1</v>
      </c>
      <c r="AI1880" s="5">
        <v>2</v>
      </c>
      <c r="AJ1880" s="5">
        <v>3</v>
      </c>
      <c r="AK1880" s="5" t="s">
        <v>122</v>
      </c>
      <c r="AL1880" s="5">
        <v>2.19</v>
      </c>
      <c r="AM1880" s="7">
        <v>2.03E-11</v>
      </c>
      <c r="AN1880" s="5" t="s">
        <v>43</v>
      </c>
      <c r="AO1880" s="5" t="s">
        <v>44</v>
      </c>
      <c r="AP1880" s="5" t="s">
        <v>45</v>
      </c>
    </row>
    <row r="1881" spans="1:42" x14ac:dyDescent="0.35">
      <c r="A1881" s="5" t="s">
        <v>1999</v>
      </c>
      <c r="B1881" s="10">
        <v>47.827633378932966</v>
      </c>
      <c r="C1881" s="5">
        <v>2</v>
      </c>
      <c r="D1881" s="5">
        <v>0</v>
      </c>
      <c r="E1881" s="10">
        <v>27.890408959999998</v>
      </c>
      <c r="F1881" s="10">
        <v>172.80904340000001</v>
      </c>
      <c r="G1881" s="10">
        <v>83.289032030000001</v>
      </c>
      <c r="H1881" s="10">
        <v>62.403758150000002</v>
      </c>
      <c r="I1881" s="10">
        <v>112.1304957</v>
      </c>
      <c r="J1881" s="10">
        <v>118.29348539999999</v>
      </c>
      <c r="K1881" s="10">
        <v>149.0450725</v>
      </c>
      <c r="L1881" s="10">
        <v>116.006986</v>
      </c>
      <c r="M1881" s="10">
        <v>2.3883989830000001</v>
      </c>
      <c r="N1881" s="10">
        <v>89.369696329999996</v>
      </c>
      <c r="O1881" s="10">
        <v>106.49775270000001</v>
      </c>
      <c r="P1881" s="10">
        <v>83.758915090000002</v>
      </c>
      <c r="Q1881" s="11">
        <f t="shared" si="64"/>
        <v>3</v>
      </c>
      <c r="R1881" s="5">
        <v>1</v>
      </c>
      <c r="S1881" s="5">
        <v>0</v>
      </c>
      <c r="T1881" s="5">
        <v>1</v>
      </c>
      <c r="U1881" s="5">
        <v>0</v>
      </c>
      <c r="V1881" s="5">
        <v>0</v>
      </c>
      <c r="W1881" s="5">
        <v>0</v>
      </c>
      <c r="X1881" s="5">
        <v>1</v>
      </c>
      <c r="Y1881" s="5">
        <f t="shared" si="65"/>
        <v>19</v>
      </c>
      <c r="Z1881" s="5">
        <v>2</v>
      </c>
      <c r="AA1881" s="5">
        <v>1</v>
      </c>
      <c r="AB1881" s="5">
        <v>1</v>
      </c>
      <c r="AC1881" s="5">
        <v>2</v>
      </c>
      <c r="AD1881" s="5">
        <v>4</v>
      </c>
      <c r="AE1881" s="5">
        <v>1</v>
      </c>
      <c r="AF1881" s="5">
        <v>1</v>
      </c>
      <c r="AG1881" s="5">
        <v>1</v>
      </c>
      <c r="AH1881" s="5">
        <v>1</v>
      </c>
      <c r="AI1881" s="5">
        <v>2</v>
      </c>
      <c r="AJ1881" s="5">
        <v>3</v>
      </c>
      <c r="AK1881" s="5" t="s">
        <v>123</v>
      </c>
      <c r="AL1881" s="5">
        <v>2.15</v>
      </c>
      <c r="AM1881" s="7">
        <v>1.9299999999999999E-7</v>
      </c>
      <c r="AN1881" s="5" t="s">
        <v>36</v>
      </c>
      <c r="AO1881" s="5" t="s">
        <v>55</v>
      </c>
      <c r="AP1881" s="5" t="s">
        <v>56</v>
      </c>
    </row>
    <row r="1882" spans="1:42" x14ac:dyDescent="0.35">
      <c r="A1882" s="5" t="s">
        <v>2000</v>
      </c>
      <c r="B1882" s="10">
        <v>49.575923392612857</v>
      </c>
      <c r="C1882" s="5">
        <v>2</v>
      </c>
      <c r="D1882" s="5">
        <v>1</v>
      </c>
      <c r="E1882" s="10">
        <v>28.719332860000002</v>
      </c>
      <c r="F1882" s="10">
        <v>170.88528460000001</v>
      </c>
      <c r="G1882" s="10">
        <v>83.865565430000004</v>
      </c>
      <c r="H1882" s="10">
        <v>68.109959770000003</v>
      </c>
      <c r="I1882" s="10">
        <v>115.07105540000001</v>
      </c>
      <c r="J1882" s="10">
        <v>124.1464251</v>
      </c>
      <c r="K1882" s="10">
        <v>145.80976519999999</v>
      </c>
      <c r="L1882" s="10">
        <v>118.2510206</v>
      </c>
      <c r="M1882" s="10">
        <v>2.1407994609999998</v>
      </c>
      <c r="N1882" s="10">
        <v>93.274405209999998</v>
      </c>
      <c r="O1882" s="10">
        <v>111.490617</v>
      </c>
      <c r="P1882" s="10">
        <v>80.680695249999999</v>
      </c>
      <c r="Q1882" s="11">
        <f t="shared" si="64"/>
        <v>2</v>
      </c>
      <c r="R1882" s="5">
        <v>0</v>
      </c>
      <c r="S1882" s="5">
        <v>0</v>
      </c>
      <c r="T1882" s="5">
        <v>1</v>
      </c>
      <c r="U1882" s="5">
        <v>0</v>
      </c>
      <c r="V1882" s="5">
        <v>0</v>
      </c>
      <c r="W1882" s="5">
        <v>1</v>
      </c>
      <c r="X1882" s="5">
        <v>0</v>
      </c>
      <c r="Y1882" s="5">
        <f t="shared" si="65"/>
        <v>18</v>
      </c>
      <c r="Z1882" s="5">
        <v>2</v>
      </c>
      <c r="AA1882" s="5">
        <v>1</v>
      </c>
      <c r="AB1882" s="5">
        <v>1</v>
      </c>
      <c r="AC1882" s="5">
        <v>1</v>
      </c>
      <c r="AD1882" s="5">
        <v>4</v>
      </c>
      <c r="AE1882" s="5">
        <v>1</v>
      </c>
      <c r="AF1882" s="5">
        <v>1</v>
      </c>
      <c r="AG1882" s="5">
        <v>1</v>
      </c>
      <c r="AH1882" s="5">
        <v>1</v>
      </c>
      <c r="AI1882" s="5">
        <v>2</v>
      </c>
      <c r="AJ1882" s="5">
        <v>3</v>
      </c>
      <c r="AK1882" s="5" t="s">
        <v>123</v>
      </c>
      <c r="AL1882" s="5">
        <v>2.15</v>
      </c>
      <c r="AM1882" s="7">
        <v>3.7900000000000002E-8</v>
      </c>
      <c r="AN1882" s="5" t="s">
        <v>36</v>
      </c>
      <c r="AO1882" s="5" t="s">
        <v>53</v>
      </c>
      <c r="AP1882" s="5" t="s">
        <v>115</v>
      </c>
    </row>
    <row r="1883" spans="1:42" x14ac:dyDescent="0.35">
      <c r="A1883" s="5" t="s">
        <v>2001</v>
      </c>
      <c r="B1883" s="10">
        <v>29.119015047879618</v>
      </c>
      <c r="C1883" s="5">
        <v>1</v>
      </c>
      <c r="D1883" s="5">
        <v>1</v>
      </c>
      <c r="E1883" s="10">
        <v>28.519824249999999</v>
      </c>
      <c r="F1883" s="10">
        <v>160.48791170000001</v>
      </c>
      <c r="G1883" s="10">
        <v>73.456714039999994</v>
      </c>
      <c r="H1883" s="10">
        <v>34.957917700000003</v>
      </c>
      <c r="I1883" s="10">
        <v>193.59524049999999</v>
      </c>
      <c r="J1883" s="10">
        <v>135.89668829999999</v>
      </c>
      <c r="K1883" s="10">
        <v>284.2314581</v>
      </c>
      <c r="L1883" s="10">
        <v>478.22470449999997</v>
      </c>
      <c r="M1883" s="10">
        <v>8.1306747309999992</v>
      </c>
      <c r="N1883" s="10">
        <v>109.27373729999999</v>
      </c>
      <c r="O1883" s="10">
        <v>131.44584029999999</v>
      </c>
      <c r="P1883" s="10">
        <v>100.15762290000001</v>
      </c>
      <c r="Q1883" s="11">
        <f t="shared" si="64"/>
        <v>7</v>
      </c>
      <c r="R1883" s="5">
        <v>1</v>
      </c>
      <c r="S1883" s="5">
        <v>1</v>
      </c>
      <c r="T1883" s="5">
        <v>1</v>
      </c>
      <c r="U1883" s="5">
        <v>1</v>
      </c>
      <c r="V1883" s="5">
        <v>1</v>
      </c>
      <c r="W1883" s="5">
        <v>1</v>
      </c>
      <c r="X1883" s="5">
        <v>1</v>
      </c>
      <c r="Y1883" s="5">
        <f t="shared" si="65"/>
        <v>35</v>
      </c>
      <c r="Z1883" s="5">
        <v>2</v>
      </c>
      <c r="AA1883" s="5">
        <v>2</v>
      </c>
      <c r="AB1883" s="5">
        <v>3</v>
      </c>
      <c r="AC1883" s="5">
        <v>4</v>
      </c>
      <c r="AD1883" s="5">
        <v>3</v>
      </c>
      <c r="AE1883" s="5">
        <v>4</v>
      </c>
      <c r="AF1883" s="5">
        <v>3</v>
      </c>
      <c r="AG1883" s="5">
        <v>4</v>
      </c>
      <c r="AH1883" s="5">
        <v>3</v>
      </c>
      <c r="AI1883" s="5">
        <v>4</v>
      </c>
      <c r="AJ1883" s="5">
        <v>3</v>
      </c>
      <c r="AK1883" s="5" t="s">
        <v>124</v>
      </c>
      <c r="AL1883" s="5">
        <v>2.19</v>
      </c>
      <c r="AM1883" s="5">
        <v>0.99933298299999995</v>
      </c>
      <c r="AN1883" s="5" t="s">
        <v>36</v>
      </c>
      <c r="AO1883" s="5" t="s">
        <v>39</v>
      </c>
      <c r="AP1883" s="5" t="s">
        <v>60</v>
      </c>
    </row>
    <row r="1884" spans="1:42" x14ac:dyDescent="0.35">
      <c r="A1884" s="5" t="s">
        <v>2002</v>
      </c>
      <c r="B1884" s="10">
        <v>36.300957592339259</v>
      </c>
      <c r="C1884" s="5">
        <v>1</v>
      </c>
      <c r="D1884" s="5">
        <v>0</v>
      </c>
      <c r="E1884" s="10">
        <v>14.570277170000001</v>
      </c>
      <c r="F1884" s="10">
        <v>157.56541899999999</v>
      </c>
      <c r="G1884" s="10">
        <v>36.173425000000002</v>
      </c>
      <c r="H1884" s="10">
        <v>70.841877980000007</v>
      </c>
      <c r="I1884" s="10">
        <v>93.64415382</v>
      </c>
      <c r="J1884" s="10">
        <v>107.0695102</v>
      </c>
      <c r="K1884" s="10">
        <v>143.65898390000001</v>
      </c>
      <c r="L1884" s="10">
        <v>120.7401172</v>
      </c>
      <c r="M1884" s="10">
        <v>2.0278822070000002</v>
      </c>
      <c r="N1884" s="10">
        <v>84.417139489999997</v>
      </c>
      <c r="O1884" s="10">
        <v>112.13107100000001</v>
      </c>
      <c r="P1884" s="10">
        <v>80.820149920000006</v>
      </c>
      <c r="Q1884" s="11">
        <f t="shared" si="64"/>
        <v>2</v>
      </c>
      <c r="R1884" s="5">
        <v>1</v>
      </c>
      <c r="S1884" s="5">
        <v>0</v>
      </c>
      <c r="T1884" s="5">
        <v>1</v>
      </c>
      <c r="U1884" s="5">
        <v>0</v>
      </c>
      <c r="V1884" s="5">
        <v>0</v>
      </c>
      <c r="W1884" s="5">
        <v>0</v>
      </c>
      <c r="X1884" s="5">
        <v>0</v>
      </c>
      <c r="Y1884" s="5">
        <f t="shared" si="65"/>
        <v>17</v>
      </c>
      <c r="Z1884" s="5">
        <v>1</v>
      </c>
      <c r="AA1884" s="5">
        <v>1</v>
      </c>
      <c r="AB1884" s="5">
        <v>1</v>
      </c>
      <c r="AC1884" s="5">
        <v>1</v>
      </c>
      <c r="AD1884" s="5">
        <v>4</v>
      </c>
      <c r="AE1884" s="5">
        <v>1</v>
      </c>
      <c r="AF1884" s="5">
        <v>1</v>
      </c>
      <c r="AG1884" s="5">
        <v>1</v>
      </c>
      <c r="AH1884" s="5">
        <v>1</v>
      </c>
      <c r="AI1884" s="5">
        <v>2</v>
      </c>
      <c r="AJ1884" s="5">
        <v>3</v>
      </c>
      <c r="AK1884" s="5" t="s">
        <v>120</v>
      </c>
      <c r="AL1884" s="5">
        <v>2.19</v>
      </c>
      <c r="AM1884" s="7">
        <v>7.8399999999999994E-9</v>
      </c>
      <c r="AN1884" s="5" t="s">
        <v>36</v>
      </c>
      <c r="AO1884" s="5" t="s">
        <v>39</v>
      </c>
      <c r="AP1884" s="5" t="s">
        <v>113</v>
      </c>
    </row>
    <row r="1885" spans="1:42" x14ac:dyDescent="0.35">
      <c r="A1885" s="5" t="s">
        <v>2003</v>
      </c>
      <c r="B1885" s="10">
        <v>55.395348837209305</v>
      </c>
      <c r="C1885" s="5">
        <v>1</v>
      </c>
      <c r="D1885" s="5">
        <v>2</v>
      </c>
      <c r="E1885" s="10">
        <v>23.84081789</v>
      </c>
      <c r="F1885" s="10">
        <v>162.5580947</v>
      </c>
      <c r="G1885" s="10">
        <v>62.999681119999998</v>
      </c>
      <c r="H1885" s="10">
        <v>67.899697099999997</v>
      </c>
      <c r="I1885" s="10">
        <v>75.098565219999998</v>
      </c>
      <c r="J1885" s="10">
        <v>116.37083060000001</v>
      </c>
      <c r="K1885" s="10">
        <v>139.6805521</v>
      </c>
      <c r="L1885" s="10">
        <v>113.8946219</v>
      </c>
      <c r="M1885" s="10">
        <v>2.0571601639999999</v>
      </c>
      <c r="N1885" s="10">
        <v>88.734908660000002</v>
      </c>
      <c r="O1885" s="10">
        <v>113.850099</v>
      </c>
      <c r="P1885" s="10">
        <v>80.167384970000001</v>
      </c>
      <c r="Q1885" s="11">
        <f t="shared" si="64"/>
        <v>2</v>
      </c>
      <c r="R1885" s="5">
        <v>0</v>
      </c>
      <c r="S1885" s="5">
        <v>0</v>
      </c>
      <c r="T1885" s="5">
        <v>1</v>
      </c>
      <c r="U1885" s="5">
        <v>0</v>
      </c>
      <c r="V1885" s="5">
        <v>1</v>
      </c>
      <c r="W1885" s="5">
        <v>0</v>
      </c>
      <c r="X1885" s="5">
        <v>0</v>
      </c>
      <c r="Y1885" s="5">
        <f t="shared" si="65"/>
        <v>17</v>
      </c>
      <c r="Z1885" s="5">
        <v>1</v>
      </c>
      <c r="AA1885" s="5">
        <v>1</v>
      </c>
      <c r="AB1885" s="5">
        <v>1</v>
      </c>
      <c r="AC1885" s="5">
        <v>1</v>
      </c>
      <c r="AD1885" s="5">
        <v>4</v>
      </c>
      <c r="AE1885" s="5">
        <v>1</v>
      </c>
      <c r="AF1885" s="5">
        <v>1</v>
      </c>
      <c r="AG1885" s="5">
        <v>1</v>
      </c>
      <c r="AH1885" s="5">
        <v>1</v>
      </c>
      <c r="AI1885" s="5">
        <v>2</v>
      </c>
      <c r="AJ1885" s="5">
        <v>3</v>
      </c>
      <c r="AK1885" s="5" t="s">
        <v>122</v>
      </c>
      <c r="AL1885" s="5">
        <v>3.36</v>
      </c>
      <c r="AM1885" s="7">
        <v>2.1299999999999999E-9</v>
      </c>
      <c r="AN1885" s="5" t="s">
        <v>43</v>
      </c>
      <c r="AO1885" s="5" t="s">
        <v>72</v>
      </c>
      <c r="AP1885" s="5" t="s">
        <v>73</v>
      </c>
    </row>
    <row r="1886" spans="1:42" x14ac:dyDescent="0.35">
      <c r="A1886" s="5" t="s">
        <v>2004</v>
      </c>
      <c r="B1886" s="10">
        <v>27.655266757865938</v>
      </c>
      <c r="C1886" s="5">
        <v>2</v>
      </c>
      <c r="D1886" s="5">
        <v>0</v>
      </c>
      <c r="E1886" s="10">
        <v>22.098679300000001</v>
      </c>
      <c r="F1886" s="10">
        <v>173.79413479999999</v>
      </c>
      <c r="G1886" s="10">
        <v>66.747737779999994</v>
      </c>
      <c r="H1886" s="10">
        <v>72.326917940000001</v>
      </c>
      <c r="I1886" s="10">
        <v>94.279222070000003</v>
      </c>
      <c r="J1886" s="10">
        <v>111.6143525</v>
      </c>
      <c r="K1886" s="10">
        <v>153.04360560000001</v>
      </c>
      <c r="L1886" s="10">
        <v>120.6730333</v>
      </c>
      <c r="M1886" s="10">
        <v>2.1159978879999999</v>
      </c>
      <c r="N1886" s="10">
        <v>94.715149019999998</v>
      </c>
      <c r="O1886" s="10">
        <v>108.9993352</v>
      </c>
      <c r="P1886" s="10">
        <v>75.474590250000006</v>
      </c>
      <c r="Q1886" s="11">
        <f t="shared" si="64"/>
        <v>1</v>
      </c>
      <c r="R1886" s="5">
        <v>0</v>
      </c>
      <c r="S1886" s="5">
        <v>0</v>
      </c>
      <c r="T1886" s="5">
        <v>1</v>
      </c>
      <c r="U1886" s="5">
        <v>0</v>
      </c>
      <c r="V1886" s="5">
        <v>0</v>
      </c>
      <c r="W1886" s="5">
        <v>0</v>
      </c>
      <c r="X1886" s="5">
        <v>0</v>
      </c>
      <c r="Y1886" s="5">
        <f t="shared" si="65"/>
        <v>14</v>
      </c>
      <c r="Z1886" s="5">
        <v>1</v>
      </c>
      <c r="AA1886" s="5">
        <v>1</v>
      </c>
      <c r="AB1886" s="5">
        <v>1</v>
      </c>
      <c r="AC1886" s="5">
        <v>1</v>
      </c>
      <c r="AD1886" s="5">
        <v>4</v>
      </c>
      <c r="AE1886" s="5">
        <v>1</v>
      </c>
      <c r="AF1886" s="5">
        <v>1</v>
      </c>
      <c r="AG1886" s="5">
        <v>1</v>
      </c>
      <c r="AH1886" s="5">
        <v>1</v>
      </c>
      <c r="AI1886" s="5">
        <v>1</v>
      </c>
      <c r="AJ1886" s="5">
        <v>1</v>
      </c>
      <c r="AK1886" s="5" t="s">
        <v>119</v>
      </c>
      <c r="AL1886" s="5">
        <v>1.02</v>
      </c>
      <c r="AM1886" s="7">
        <v>3.53E-9</v>
      </c>
      <c r="AN1886" s="5" t="s">
        <v>36</v>
      </c>
      <c r="AO1886" s="5" t="s">
        <v>53</v>
      </c>
      <c r="AP1886" s="5" t="s">
        <v>117</v>
      </c>
    </row>
    <row r="1887" spans="1:42" x14ac:dyDescent="0.35">
      <c r="A1887" s="5" t="s">
        <v>2005</v>
      </c>
      <c r="B1887" s="10">
        <v>29.592339261285911</v>
      </c>
      <c r="C1887" s="5">
        <v>1</v>
      </c>
      <c r="D1887" s="5">
        <v>0</v>
      </c>
      <c r="E1887" s="10">
        <v>32.195778969999999</v>
      </c>
      <c r="F1887" s="10">
        <v>154.02303570000001</v>
      </c>
      <c r="G1887" s="10">
        <v>76.37835398</v>
      </c>
      <c r="H1887" s="10">
        <v>33.240754189999997</v>
      </c>
      <c r="I1887" s="10">
        <v>202.37330360000001</v>
      </c>
      <c r="J1887" s="10">
        <v>124.9635483</v>
      </c>
      <c r="K1887" s="10">
        <v>291.36339479999998</v>
      </c>
      <c r="L1887" s="10">
        <v>479.91810079999999</v>
      </c>
      <c r="M1887" s="10">
        <v>8.7652462139999994</v>
      </c>
      <c r="N1887" s="10">
        <v>108.8087408</v>
      </c>
      <c r="O1887" s="10">
        <v>127.5546167</v>
      </c>
      <c r="P1887" s="10">
        <v>96.015604170000003</v>
      </c>
      <c r="Q1887" s="11">
        <f t="shared" si="64"/>
        <v>4</v>
      </c>
      <c r="R1887" s="5">
        <v>1</v>
      </c>
      <c r="S1887" s="5">
        <v>0</v>
      </c>
      <c r="T1887" s="5">
        <v>1</v>
      </c>
      <c r="U1887" s="5">
        <v>0</v>
      </c>
      <c r="V1887" s="5">
        <v>1</v>
      </c>
      <c r="W1887" s="5">
        <v>0</v>
      </c>
      <c r="X1887" s="5">
        <v>1</v>
      </c>
      <c r="Y1887" s="5">
        <f t="shared" si="65"/>
        <v>37</v>
      </c>
      <c r="Z1887" s="5">
        <v>3</v>
      </c>
      <c r="AA1887" s="5">
        <v>2</v>
      </c>
      <c r="AB1887" s="5">
        <v>4</v>
      </c>
      <c r="AC1887" s="5">
        <v>4</v>
      </c>
      <c r="AD1887" s="5">
        <v>4</v>
      </c>
      <c r="AE1887" s="5">
        <v>4</v>
      </c>
      <c r="AF1887" s="5">
        <v>3</v>
      </c>
      <c r="AG1887" s="5">
        <v>4</v>
      </c>
      <c r="AH1887" s="5">
        <v>2</v>
      </c>
      <c r="AI1887" s="5">
        <v>4</v>
      </c>
      <c r="AJ1887" s="5">
        <v>3</v>
      </c>
      <c r="AK1887" s="5" t="s">
        <v>124</v>
      </c>
      <c r="AL1887" s="5">
        <v>2.19</v>
      </c>
      <c r="AM1887" s="5">
        <v>0.99992383100000004</v>
      </c>
      <c r="AN1887" s="5" t="s">
        <v>36</v>
      </c>
      <c r="AO1887" s="5" t="s">
        <v>39</v>
      </c>
      <c r="AP1887" s="5" t="s">
        <v>113</v>
      </c>
    </row>
    <row r="1888" spans="1:42" x14ac:dyDescent="0.35">
      <c r="A1888" s="5" t="s">
        <v>2006</v>
      </c>
      <c r="B1888" s="10">
        <v>19.11627906976744</v>
      </c>
      <c r="C1888" s="5">
        <v>1</v>
      </c>
      <c r="D1888" s="5">
        <v>0</v>
      </c>
      <c r="E1888" s="10">
        <v>20.39939021</v>
      </c>
      <c r="F1888" s="10">
        <v>154.367075</v>
      </c>
      <c r="G1888" s="10">
        <v>48.610102329999997</v>
      </c>
      <c r="H1888" s="10">
        <v>65.309260469999998</v>
      </c>
      <c r="I1888" s="10">
        <v>95.844407410000002</v>
      </c>
      <c r="J1888" s="10">
        <v>112.9681829</v>
      </c>
      <c r="K1888" s="10">
        <v>182.20399710000001</v>
      </c>
      <c r="L1888" s="10">
        <v>121.27902829999999</v>
      </c>
      <c r="M1888" s="10">
        <v>2.7898646500000002</v>
      </c>
      <c r="N1888" s="10">
        <v>88.168561740000001</v>
      </c>
      <c r="O1888" s="10">
        <v>111.65580300000001</v>
      </c>
      <c r="P1888" s="10">
        <v>80.994619369999995</v>
      </c>
      <c r="Q1888" s="11">
        <f t="shared" si="64"/>
        <v>1</v>
      </c>
      <c r="R1888" s="5">
        <v>0</v>
      </c>
      <c r="S1888" s="5">
        <v>0</v>
      </c>
      <c r="T1888" s="5">
        <v>1</v>
      </c>
      <c r="U1888" s="5">
        <v>0</v>
      </c>
      <c r="V1888" s="5">
        <v>0</v>
      </c>
      <c r="W1888" s="5">
        <v>0</v>
      </c>
      <c r="X1888" s="5">
        <v>0</v>
      </c>
      <c r="Y1888" s="5">
        <f t="shared" si="65"/>
        <v>18</v>
      </c>
      <c r="Z1888" s="5">
        <v>1</v>
      </c>
      <c r="AA1888" s="5">
        <v>1</v>
      </c>
      <c r="AB1888" s="5">
        <v>2</v>
      </c>
      <c r="AC1888" s="5">
        <v>1</v>
      </c>
      <c r="AD1888" s="5">
        <v>4</v>
      </c>
      <c r="AE1888" s="5">
        <v>1</v>
      </c>
      <c r="AF1888" s="5">
        <v>1</v>
      </c>
      <c r="AG1888" s="5">
        <v>1</v>
      </c>
      <c r="AH1888" s="5">
        <v>1</v>
      </c>
      <c r="AI1888" s="5">
        <v>2</v>
      </c>
      <c r="AJ1888" s="5">
        <v>3</v>
      </c>
      <c r="AK1888" s="5" t="s">
        <v>35</v>
      </c>
      <c r="AL1888" s="5">
        <v>2.19</v>
      </c>
      <c r="AM1888" s="7">
        <v>2.4000000000000001E-5</v>
      </c>
      <c r="AN1888" s="5" t="s">
        <v>36</v>
      </c>
      <c r="AO1888" s="5" t="s">
        <v>39</v>
      </c>
      <c r="AP1888" s="5" t="s">
        <v>60</v>
      </c>
    </row>
    <row r="1889" spans="1:42" x14ac:dyDescent="0.35">
      <c r="A1889" s="5" t="s">
        <v>2007</v>
      </c>
      <c r="B1889" s="10">
        <v>29.294117647058822</v>
      </c>
      <c r="C1889" s="5">
        <v>1</v>
      </c>
      <c r="D1889" s="5">
        <v>0</v>
      </c>
      <c r="E1889" s="10">
        <v>28.411439810000001</v>
      </c>
      <c r="F1889" s="10">
        <v>157.4713108</v>
      </c>
      <c r="G1889" s="10">
        <v>70.452454540000005</v>
      </c>
      <c r="H1889" s="10">
        <v>33.657174640000001</v>
      </c>
      <c r="I1889" s="10">
        <v>200.7796778</v>
      </c>
      <c r="J1889" s="10">
        <v>129.40076780000001</v>
      </c>
      <c r="K1889" s="10">
        <v>281.44698579999999</v>
      </c>
      <c r="L1889" s="10">
        <v>479.75662410000001</v>
      </c>
      <c r="M1889" s="10">
        <v>8.3621690999999991</v>
      </c>
      <c r="N1889" s="10">
        <v>107.13787429999999</v>
      </c>
      <c r="O1889" s="10">
        <v>126.075729</v>
      </c>
      <c r="P1889" s="10">
        <v>95.440629819999998</v>
      </c>
      <c r="Q1889" s="11">
        <f t="shared" si="64"/>
        <v>5</v>
      </c>
      <c r="R1889" s="5">
        <v>1</v>
      </c>
      <c r="S1889" s="5">
        <v>1</v>
      </c>
      <c r="T1889" s="5">
        <v>1</v>
      </c>
      <c r="U1889" s="5">
        <v>1</v>
      </c>
      <c r="V1889" s="5">
        <v>0</v>
      </c>
      <c r="W1889" s="5">
        <v>0</v>
      </c>
      <c r="X1889" s="5">
        <v>1</v>
      </c>
      <c r="Y1889" s="5">
        <f t="shared" si="65"/>
        <v>35</v>
      </c>
      <c r="Z1889" s="5">
        <v>2</v>
      </c>
      <c r="AA1889" s="5">
        <v>2</v>
      </c>
      <c r="AB1889" s="5">
        <v>3</v>
      </c>
      <c r="AC1889" s="5">
        <v>4</v>
      </c>
      <c r="AD1889" s="5">
        <v>4</v>
      </c>
      <c r="AE1889" s="5">
        <v>4</v>
      </c>
      <c r="AF1889" s="5">
        <v>3</v>
      </c>
      <c r="AG1889" s="5">
        <v>4</v>
      </c>
      <c r="AH1889" s="5">
        <v>2</v>
      </c>
      <c r="AI1889" s="5">
        <v>4</v>
      </c>
      <c r="AJ1889" s="5">
        <v>3</v>
      </c>
      <c r="AK1889" s="5" t="s">
        <v>124</v>
      </c>
      <c r="AL1889" s="5">
        <v>2.19</v>
      </c>
      <c r="AM1889" s="5">
        <v>0.99505517200000004</v>
      </c>
      <c r="AN1889" s="5" t="s">
        <v>36</v>
      </c>
      <c r="AO1889" s="5" t="s">
        <v>39</v>
      </c>
      <c r="AP1889" s="5" t="s">
        <v>83</v>
      </c>
    </row>
    <row r="1890" spans="1:42" x14ac:dyDescent="0.35">
      <c r="A1890" s="5" t="s">
        <v>2008</v>
      </c>
      <c r="B1890" s="10">
        <v>46.902872777017784</v>
      </c>
      <c r="C1890" s="5">
        <v>1</v>
      </c>
      <c r="D1890" s="5">
        <v>0</v>
      </c>
      <c r="E1890" s="10">
        <v>21.21134692</v>
      </c>
      <c r="F1890" s="10">
        <v>169.0420469</v>
      </c>
      <c r="G1890" s="10">
        <v>60.611876969999997</v>
      </c>
      <c r="H1890" s="10">
        <v>63.147545450000003</v>
      </c>
      <c r="I1890" s="10">
        <v>77.868383350000002</v>
      </c>
      <c r="J1890" s="10">
        <v>117.50018849999999</v>
      </c>
      <c r="K1890" s="10">
        <v>138.7970104</v>
      </c>
      <c r="L1890" s="10">
        <v>119.84377929999999</v>
      </c>
      <c r="M1890" s="10">
        <v>2.1979795009999998</v>
      </c>
      <c r="N1890" s="10">
        <v>86.550824820000003</v>
      </c>
      <c r="O1890" s="10">
        <v>109.1598199</v>
      </c>
      <c r="P1890" s="10">
        <v>83.54961376</v>
      </c>
      <c r="Q1890" s="11">
        <f t="shared" si="64"/>
        <v>1</v>
      </c>
      <c r="R1890" s="5">
        <v>0</v>
      </c>
      <c r="S1890" s="5">
        <v>0</v>
      </c>
      <c r="T1890" s="5">
        <v>1</v>
      </c>
      <c r="U1890" s="5">
        <v>0</v>
      </c>
      <c r="V1890" s="5">
        <v>0</v>
      </c>
      <c r="W1890" s="5">
        <v>0</v>
      </c>
      <c r="X1890" s="5">
        <v>0</v>
      </c>
      <c r="Y1890" s="5">
        <f t="shared" si="65"/>
        <v>18</v>
      </c>
      <c r="Z1890" s="5">
        <v>1</v>
      </c>
      <c r="AA1890" s="5">
        <v>1</v>
      </c>
      <c r="AB1890" s="5">
        <v>1</v>
      </c>
      <c r="AC1890" s="5">
        <v>2</v>
      </c>
      <c r="AD1890" s="5">
        <v>4</v>
      </c>
      <c r="AE1890" s="5">
        <v>1</v>
      </c>
      <c r="AF1890" s="5">
        <v>1</v>
      </c>
      <c r="AG1890" s="5">
        <v>1</v>
      </c>
      <c r="AH1890" s="5">
        <v>1</v>
      </c>
      <c r="AI1890" s="5">
        <v>2</v>
      </c>
      <c r="AJ1890" s="5">
        <v>3</v>
      </c>
      <c r="AK1890" s="5" t="s">
        <v>122</v>
      </c>
      <c r="AL1890" s="5">
        <v>3.36</v>
      </c>
      <c r="AM1890" s="7">
        <v>7.2699999999999997E-10</v>
      </c>
      <c r="AN1890" s="5" t="s">
        <v>36</v>
      </c>
      <c r="AO1890" s="5" t="s">
        <v>53</v>
      </c>
      <c r="AP1890" s="5" t="s">
        <v>115</v>
      </c>
    </row>
    <row r="1891" spans="1:42" x14ac:dyDescent="0.35">
      <c r="A1891" s="5" t="s">
        <v>2009</v>
      </c>
      <c r="B1891" s="10">
        <v>43.075239398084818</v>
      </c>
      <c r="C1891" s="5">
        <v>2</v>
      </c>
      <c r="D1891" s="5">
        <v>1</v>
      </c>
      <c r="E1891" s="10">
        <v>32.620868440000002</v>
      </c>
      <c r="F1891" s="10">
        <v>173.36950580000001</v>
      </c>
      <c r="G1891" s="10">
        <v>98.048497089999998</v>
      </c>
      <c r="H1891" s="10">
        <v>60.058804129999999</v>
      </c>
      <c r="I1891" s="10">
        <v>126.4938552</v>
      </c>
      <c r="J1891" s="10">
        <v>120.8182588</v>
      </c>
      <c r="K1891" s="10">
        <v>147.09189430000001</v>
      </c>
      <c r="L1891" s="10">
        <v>122.79559709999999</v>
      </c>
      <c r="M1891" s="10">
        <v>2.4491312550000002</v>
      </c>
      <c r="N1891" s="10">
        <v>87.062381630000004</v>
      </c>
      <c r="O1891" s="10">
        <v>112.3043811</v>
      </c>
      <c r="P1891" s="10">
        <v>80.035995659999998</v>
      </c>
      <c r="Q1891" s="11">
        <f t="shared" si="64"/>
        <v>3</v>
      </c>
      <c r="R1891" s="5">
        <v>0</v>
      </c>
      <c r="S1891" s="5">
        <v>0</v>
      </c>
      <c r="T1891" s="5">
        <v>1</v>
      </c>
      <c r="U1891" s="5">
        <v>0</v>
      </c>
      <c r="V1891" s="5">
        <v>1</v>
      </c>
      <c r="W1891" s="5">
        <v>0</v>
      </c>
      <c r="X1891" s="5">
        <v>1</v>
      </c>
      <c r="Y1891" s="5">
        <f t="shared" si="65"/>
        <v>20</v>
      </c>
      <c r="Z1891" s="5">
        <v>3</v>
      </c>
      <c r="AA1891" s="5">
        <v>1</v>
      </c>
      <c r="AB1891" s="5">
        <v>1</v>
      </c>
      <c r="AC1891" s="5">
        <v>2</v>
      </c>
      <c r="AD1891" s="5">
        <v>4</v>
      </c>
      <c r="AE1891" s="5">
        <v>1</v>
      </c>
      <c r="AF1891" s="5">
        <v>1</v>
      </c>
      <c r="AG1891" s="5">
        <v>1</v>
      </c>
      <c r="AH1891" s="5">
        <v>1</v>
      </c>
      <c r="AI1891" s="5">
        <v>2</v>
      </c>
      <c r="AJ1891" s="5">
        <v>3</v>
      </c>
      <c r="AK1891" s="5" t="s">
        <v>123</v>
      </c>
      <c r="AL1891" s="5">
        <v>1.02</v>
      </c>
      <c r="AM1891" s="7">
        <v>1.31E-6</v>
      </c>
      <c r="AN1891" s="5" t="s">
        <v>36</v>
      </c>
      <c r="AO1891" s="5" t="s">
        <v>39</v>
      </c>
      <c r="AP1891" s="5" t="s">
        <v>108</v>
      </c>
    </row>
    <row r="1892" spans="1:42" x14ac:dyDescent="0.35">
      <c r="A1892" s="5" t="s">
        <v>2010</v>
      </c>
      <c r="B1892" s="10">
        <v>50.582763337893297</v>
      </c>
      <c r="C1892" s="5">
        <v>1</v>
      </c>
      <c r="D1892" s="5">
        <v>0</v>
      </c>
      <c r="E1892" s="10">
        <v>24.36577754</v>
      </c>
      <c r="F1892" s="10">
        <v>161.88294550000001</v>
      </c>
      <c r="G1892" s="10">
        <v>63.853171170000003</v>
      </c>
      <c r="H1892" s="10">
        <v>62.89005907</v>
      </c>
      <c r="I1892" s="10">
        <v>70.057150539999995</v>
      </c>
      <c r="J1892" s="10">
        <v>118.780635</v>
      </c>
      <c r="K1892" s="10">
        <v>145.6315793</v>
      </c>
      <c r="L1892" s="10">
        <v>122.8261674</v>
      </c>
      <c r="M1892" s="10">
        <v>2.3156534030000002</v>
      </c>
      <c r="N1892" s="10">
        <v>85.820554639999997</v>
      </c>
      <c r="O1892" s="10">
        <v>113.9258222</v>
      </c>
      <c r="P1892" s="10">
        <v>81.324431189999999</v>
      </c>
      <c r="Q1892" s="11">
        <f t="shared" si="64"/>
        <v>2</v>
      </c>
      <c r="R1892" s="5">
        <v>1</v>
      </c>
      <c r="S1892" s="5">
        <v>0</v>
      </c>
      <c r="T1892" s="5">
        <v>1</v>
      </c>
      <c r="U1892" s="5">
        <v>0</v>
      </c>
      <c r="V1892" s="5">
        <v>0</v>
      </c>
      <c r="W1892" s="5">
        <v>0</v>
      </c>
      <c r="X1892" s="5">
        <v>0</v>
      </c>
      <c r="Y1892" s="5">
        <f t="shared" si="65"/>
        <v>18</v>
      </c>
      <c r="Z1892" s="5">
        <v>1</v>
      </c>
      <c r="AA1892" s="5">
        <v>1</v>
      </c>
      <c r="AB1892" s="5">
        <v>1</v>
      </c>
      <c r="AC1892" s="5">
        <v>2</v>
      </c>
      <c r="AD1892" s="5">
        <v>4</v>
      </c>
      <c r="AE1892" s="5">
        <v>1</v>
      </c>
      <c r="AF1892" s="5">
        <v>1</v>
      </c>
      <c r="AG1892" s="5">
        <v>1</v>
      </c>
      <c r="AH1892" s="5">
        <v>1</v>
      </c>
      <c r="AI1892" s="5">
        <v>2</v>
      </c>
      <c r="AJ1892" s="5">
        <v>3</v>
      </c>
      <c r="AK1892" s="5" t="s">
        <v>122</v>
      </c>
      <c r="AL1892" s="5">
        <v>3.36</v>
      </c>
      <c r="AM1892" s="7">
        <v>4.6399999999999997E-9</v>
      </c>
      <c r="AN1892" s="5" t="s">
        <v>49</v>
      </c>
      <c r="AO1892" s="5" t="s">
        <v>47</v>
      </c>
      <c r="AP1892" s="5" t="s">
        <v>111</v>
      </c>
    </row>
    <row r="1893" spans="1:42" x14ac:dyDescent="0.35">
      <c r="A1893" s="5" t="s">
        <v>2011</v>
      </c>
      <c r="B1893" s="10">
        <v>48.738714090287274</v>
      </c>
      <c r="C1893" s="5">
        <v>2</v>
      </c>
      <c r="D1893" s="5">
        <v>1</v>
      </c>
      <c r="E1893" s="10">
        <v>31.48269647</v>
      </c>
      <c r="F1893" s="10">
        <v>173.05804180000001</v>
      </c>
      <c r="G1893" s="10">
        <v>94.287797850000004</v>
      </c>
      <c r="H1893" s="10">
        <v>70.425809549999997</v>
      </c>
      <c r="I1893" s="10">
        <v>117.4692441</v>
      </c>
      <c r="J1893" s="10">
        <v>115.09406989999999</v>
      </c>
      <c r="K1893" s="10">
        <v>144.15973729999999</v>
      </c>
      <c r="L1893" s="10">
        <v>119.1292128</v>
      </c>
      <c r="M1893" s="10">
        <v>2.0469730949999998</v>
      </c>
      <c r="N1893" s="10">
        <v>87.091276649999998</v>
      </c>
      <c r="O1893" s="10">
        <v>109.2716305</v>
      </c>
      <c r="P1893" s="10">
        <v>80.917966969999995</v>
      </c>
      <c r="Q1893" s="11">
        <f t="shared" si="64"/>
        <v>2</v>
      </c>
      <c r="R1893" s="5">
        <v>1</v>
      </c>
      <c r="S1893" s="5">
        <v>0</v>
      </c>
      <c r="T1893" s="5">
        <v>1</v>
      </c>
      <c r="U1893" s="5">
        <v>0</v>
      </c>
      <c r="V1893" s="5">
        <v>0</v>
      </c>
      <c r="W1893" s="5">
        <v>0</v>
      </c>
      <c r="X1893" s="5">
        <v>0</v>
      </c>
      <c r="Y1893" s="5">
        <f t="shared" si="65"/>
        <v>19</v>
      </c>
      <c r="Z1893" s="5">
        <v>3</v>
      </c>
      <c r="AA1893" s="5">
        <v>1</v>
      </c>
      <c r="AB1893" s="5">
        <v>1</v>
      </c>
      <c r="AC1893" s="5">
        <v>1</v>
      </c>
      <c r="AD1893" s="5">
        <v>4</v>
      </c>
      <c r="AE1893" s="5">
        <v>1</v>
      </c>
      <c r="AF1893" s="5">
        <v>1</v>
      </c>
      <c r="AG1893" s="5">
        <v>1</v>
      </c>
      <c r="AH1893" s="5">
        <v>1</v>
      </c>
      <c r="AI1893" s="5">
        <v>2</v>
      </c>
      <c r="AJ1893" s="5">
        <v>3</v>
      </c>
      <c r="AK1893" s="5" t="s">
        <v>123</v>
      </c>
      <c r="AL1893" s="5">
        <v>2.15</v>
      </c>
      <c r="AM1893" s="7">
        <v>9.1100000000000002E-8</v>
      </c>
      <c r="AN1893" s="5" t="s">
        <v>43</v>
      </c>
      <c r="AO1893" s="5" t="s">
        <v>51</v>
      </c>
      <c r="AP1893" s="5" t="s">
        <v>52</v>
      </c>
    </row>
    <row r="1894" spans="1:42" x14ac:dyDescent="0.35">
      <c r="A1894" s="5" t="s">
        <v>2012</v>
      </c>
      <c r="B1894" s="10">
        <v>20.593707250341996</v>
      </c>
      <c r="C1894" s="5">
        <v>1</v>
      </c>
      <c r="D1894" s="5">
        <v>0</v>
      </c>
      <c r="E1894" s="10">
        <v>17.660185030000001</v>
      </c>
      <c r="F1894" s="10">
        <v>158.21842359999999</v>
      </c>
      <c r="G1894" s="10">
        <v>44.208864050000003</v>
      </c>
      <c r="H1894" s="10">
        <v>60.814424670000001</v>
      </c>
      <c r="I1894" s="10">
        <v>89.7284595</v>
      </c>
      <c r="J1894" s="10">
        <v>107.6549308</v>
      </c>
      <c r="K1894" s="10">
        <v>173.1851384</v>
      </c>
      <c r="L1894" s="10">
        <v>115.5773348</v>
      </c>
      <c r="M1894" s="10">
        <v>2.8477641500000002</v>
      </c>
      <c r="N1894" s="10">
        <v>88.568667039999994</v>
      </c>
      <c r="O1894" s="10">
        <v>104.5573986</v>
      </c>
      <c r="P1894" s="10">
        <v>82.999676789999995</v>
      </c>
      <c r="Q1894" s="11">
        <f t="shared" si="64"/>
        <v>1</v>
      </c>
      <c r="R1894" s="5">
        <v>0</v>
      </c>
      <c r="S1894" s="5">
        <v>0</v>
      </c>
      <c r="T1894" s="5">
        <v>1</v>
      </c>
      <c r="U1894" s="5">
        <v>0</v>
      </c>
      <c r="V1894" s="5">
        <v>0</v>
      </c>
      <c r="W1894" s="5">
        <v>0</v>
      </c>
      <c r="X1894" s="5">
        <v>0</v>
      </c>
      <c r="Y1894" s="5">
        <f t="shared" si="65"/>
        <v>19</v>
      </c>
      <c r="Z1894" s="5">
        <v>1</v>
      </c>
      <c r="AA1894" s="5">
        <v>1</v>
      </c>
      <c r="AB1894" s="5">
        <v>2</v>
      </c>
      <c r="AC1894" s="5">
        <v>2</v>
      </c>
      <c r="AD1894" s="5">
        <v>4</v>
      </c>
      <c r="AE1894" s="5">
        <v>1</v>
      </c>
      <c r="AF1894" s="5">
        <v>1</v>
      </c>
      <c r="AG1894" s="5">
        <v>1</v>
      </c>
      <c r="AH1894" s="5">
        <v>1</v>
      </c>
      <c r="AI1894" s="5">
        <v>2</v>
      </c>
      <c r="AJ1894" s="5">
        <v>3</v>
      </c>
      <c r="AK1894" s="5" t="s">
        <v>35</v>
      </c>
      <c r="AL1894" s="5">
        <v>2.19</v>
      </c>
      <c r="AM1894" s="7">
        <v>7.4499999999999998E-6</v>
      </c>
      <c r="AN1894" s="5" t="s">
        <v>36</v>
      </c>
      <c r="AO1894" s="5" t="s">
        <v>39</v>
      </c>
      <c r="AP1894" s="5" t="s">
        <v>71</v>
      </c>
    </row>
    <row r="1895" spans="1:42" x14ac:dyDescent="0.35">
      <c r="A1895" s="5" t="s">
        <v>2013</v>
      </c>
      <c r="B1895" s="10">
        <v>34.922024623803011</v>
      </c>
      <c r="C1895" s="5">
        <v>2</v>
      </c>
      <c r="D1895" s="5">
        <v>0</v>
      </c>
      <c r="E1895" s="10">
        <v>26.873556319999999</v>
      </c>
      <c r="F1895" s="10">
        <v>170.11911180000001</v>
      </c>
      <c r="G1895" s="10">
        <v>77.773448479999999</v>
      </c>
      <c r="H1895" s="10">
        <v>73.839161379999993</v>
      </c>
      <c r="I1895" s="10">
        <v>112.4397264</v>
      </c>
      <c r="J1895" s="10">
        <v>113.48893889999999</v>
      </c>
      <c r="K1895" s="10">
        <v>175.70772310000001</v>
      </c>
      <c r="L1895" s="10">
        <v>117.1114669</v>
      </c>
      <c r="M1895" s="10">
        <v>2.3796007399999999</v>
      </c>
      <c r="N1895" s="10">
        <v>90.027083140000002</v>
      </c>
      <c r="O1895" s="10">
        <v>110.4208531</v>
      </c>
      <c r="P1895" s="10">
        <v>82.287135109999994</v>
      </c>
      <c r="Q1895" s="11">
        <f t="shared" si="64"/>
        <v>1</v>
      </c>
      <c r="R1895" s="5">
        <v>0</v>
      </c>
      <c r="S1895" s="5">
        <v>0</v>
      </c>
      <c r="T1895" s="5">
        <v>1</v>
      </c>
      <c r="U1895" s="5">
        <v>0</v>
      </c>
      <c r="V1895" s="5">
        <v>0</v>
      </c>
      <c r="W1895" s="5">
        <v>0</v>
      </c>
      <c r="X1895" s="5">
        <v>0</v>
      </c>
      <c r="Y1895" s="5">
        <f t="shared" si="65"/>
        <v>19</v>
      </c>
      <c r="Z1895" s="5">
        <v>2</v>
      </c>
      <c r="AA1895" s="5">
        <v>1</v>
      </c>
      <c r="AB1895" s="5">
        <v>2</v>
      </c>
      <c r="AC1895" s="5">
        <v>1</v>
      </c>
      <c r="AD1895" s="5">
        <v>4</v>
      </c>
      <c r="AE1895" s="5">
        <v>1</v>
      </c>
      <c r="AF1895" s="5">
        <v>1</v>
      </c>
      <c r="AG1895" s="5">
        <v>1</v>
      </c>
      <c r="AH1895" s="5">
        <v>1</v>
      </c>
      <c r="AI1895" s="5">
        <v>2</v>
      </c>
      <c r="AJ1895" s="5">
        <v>3</v>
      </c>
      <c r="AK1895" s="5" t="s">
        <v>121</v>
      </c>
      <c r="AL1895" s="5">
        <v>1.02</v>
      </c>
      <c r="AM1895" s="7">
        <v>3.6500000000000002E-6</v>
      </c>
      <c r="AN1895" s="5" t="s">
        <v>36</v>
      </c>
      <c r="AO1895" s="5" t="s">
        <v>68</v>
      </c>
      <c r="AP1895" s="5" t="s">
        <v>102</v>
      </c>
    </row>
    <row r="1896" spans="1:42" x14ac:dyDescent="0.35">
      <c r="A1896" s="5" t="s">
        <v>2014</v>
      </c>
      <c r="B1896" s="10">
        <v>38.306429548563614</v>
      </c>
      <c r="C1896" s="5">
        <v>2</v>
      </c>
      <c r="D1896" s="5">
        <v>0</v>
      </c>
      <c r="E1896" s="10">
        <v>25.20068689</v>
      </c>
      <c r="F1896" s="10">
        <v>163.85474690000001</v>
      </c>
      <c r="G1896" s="10">
        <v>67.659756920000007</v>
      </c>
      <c r="H1896" s="10">
        <v>71.364413209999995</v>
      </c>
      <c r="I1896" s="10">
        <v>114.8813217</v>
      </c>
      <c r="J1896" s="10">
        <v>103.9069276</v>
      </c>
      <c r="K1896" s="10">
        <v>174.5041353</v>
      </c>
      <c r="L1896" s="10">
        <v>119.293418</v>
      </c>
      <c r="M1896" s="10">
        <v>2.4452542579999998</v>
      </c>
      <c r="N1896" s="10">
        <v>88.581100149999997</v>
      </c>
      <c r="O1896" s="10">
        <v>108.68317930000001</v>
      </c>
      <c r="P1896" s="10">
        <v>85.281208370000002</v>
      </c>
      <c r="Q1896" s="11">
        <f t="shared" si="64"/>
        <v>1</v>
      </c>
      <c r="R1896" s="5">
        <v>1</v>
      </c>
      <c r="S1896" s="5">
        <v>0</v>
      </c>
      <c r="T1896" s="5">
        <v>0</v>
      </c>
      <c r="U1896" s="5">
        <v>0</v>
      </c>
      <c r="V1896" s="5">
        <v>0</v>
      </c>
      <c r="W1896" s="5">
        <v>0</v>
      </c>
      <c r="X1896" s="5">
        <v>0</v>
      </c>
      <c r="Y1896" s="5">
        <f t="shared" si="65"/>
        <v>19</v>
      </c>
      <c r="Z1896" s="5">
        <v>2</v>
      </c>
      <c r="AA1896" s="5">
        <v>1</v>
      </c>
      <c r="AB1896" s="5">
        <v>2</v>
      </c>
      <c r="AC1896" s="5">
        <v>1</v>
      </c>
      <c r="AD1896" s="5">
        <v>4</v>
      </c>
      <c r="AE1896" s="5">
        <v>1</v>
      </c>
      <c r="AF1896" s="5">
        <v>1</v>
      </c>
      <c r="AG1896" s="5">
        <v>1</v>
      </c>
      <c r="AH1896" s="5">
        <v>1</v>
      </c>
      <c r="AI1896" s="5">
        <v>2</v>
      </c>
      <c r="AJ1896" s="5">
        <v>3</v>
      </c>
      <c r="AK1896" s="5" t="s">
        <v>121</v>
      </c>
      <c r="AL1896" s="5">
        <v>1.02</v>
      </c>
      <c r="AM1896" s="7">
        <v>4.8300000000000002E-5</v>
      </c>
      <c r="AN1896" s="5" t="s">
        <v>36</v>
      </c>
      <c r="AO1896" s="5" t="s">
        <v>39</v>
      </c>
      <c r="AP1896" s="5" t="s">
        <v>61</v>
      </c>
    </row>
    <row r="1897" spans="1:42" x14ac:dyDescent="0.35">
      <c r="A1897" s="5" t="s">
        <v>2015</v>
      </c>
      <c r="B1897" s="10">
        <v>37.529411764705884</v>
      </c>
      <c r="C1897" s="5">
        <v>2</v>
      </c>
      <c r="D1897" s="5">
        <v>0</v>
      </c>
      <c r="E1897" s="10">
        <v>26.50942083</v>
      </c>
      <c r="F1897" s="10">
        <v>173.77506159999999</v>
      </c>
      <c r="G1897" s="10">
        <v>80.05254472</v>
      </c>
      <c r="H1897" s="10">
        <v>39.268258889999998</v>
      </c>
      <c r="I1897" s="10">
        <v>197.8505921</v>
      </c>
      <c r="J1897" s="10">
        <v>137.6127224</v>
      </c>
      <c r="K1897" s="10">
        <v>290.1278883</v>
      </c>
      <c r="L1897" s="10">
        <v>462.39424659999997</v>
      </c>
      <c r="M1897" s="10">
        <v>7.3883563099999998</v>
      </c>
      <c r="N1897" s="10">
        <v>115.1855661</v>
      </c>
      <c r="O1897" s="10">
        <v>116.264152</v>
      </c>
      <c r="P1897" s="10">
        <v>87.534596460000003</v>
      </c>
      <c r="Q1897" s="11">
        <f t="shared" si="64"/>
        <v>3</v>
      </c>
      <c r="R1897" s="5">
        <v>0</v>
      </c>
      <c r="S1897" s="5">
        <v>0</v>
      </c>
      <c r="T1897" s="5">
        <v>1</v>
      </c>
      <c r="U1897" s="5">
        <v>0</v>
      </c>
      <c r="V1897" s="5">
        <v>1</v>
      </c>
      <c r="W1897" s="5">
        <v>1</v>
      </c>
      <c r="X1897" s="5">
        <v>0</v>
      </c>
      <c r="Y1897" s="5">
        <f t="shared" si="65"/>
        <v>33</v>
      </c>
      <c r="Z1897" s="5">
        <v>2</v>
      </c>
      <c r="AA1897" s="5">
        <v>3</v>
      </c>
      <c r="AB1897" s="5">
        <v>4</v>
      </c>
      <c r="AC1897" s="5">
        <v>4</v>
      </c>
      <c r="AD1897" s="5">
        <v>3</v>
      </c>
      <c r="AE1897" s="5">
        <v>4</v>
      </c>
      <c r="AF1897" s="5">
        <v>3</v>
      </c>
      <c r="AG1897" s="5">
        <v>4</v>
      </c>
      <c r="AH1897" s="5">
        <v>1</v>
      </c>
      <c r="AI1897" s="5">
        <v>2</v>
      </c>
      <c r="AJ1897" s="5">
        <v>3</v>
      </c>
      <c r="AK1897" s="5" t="s">
        <v>127</v>
      </c>
      <c r="AL1897" s="5">
        <v>1.02</v>
      </c>
      <c r="AM1897" s="5">
        <v>0.166567732</v>
      </c>
      <c r="AN1897" s="5" t="s">
        <v>36</v>
      </c>
      <c r="AO1897" s="5" t="s">
        <v>53</v>
      </c>
      <c r="AP1897" s="5" t="s">
        <v>117</v>
      </c>
    </row>
    <row r="1898" spans="1:42" x14ac:dyDescent="0.35">
      <c r="A1898" s="5" t="s">
        <v>2016</v>
      </c>
      <c r="B1898" s="10">
        <v>49.22298221614227</v>
      </c>
      <c r="C1898" s="5">
        <v>2</v>
      </c>
      <c r="D1898" s="5">
        <v>3</v>
      </c>
      <c r="E1898" s="10">
        <v>24.009049170000001</v>
      </c>
      <c r="F1898" s="10">
        <v>170.91963329999999</v>
      </c>
      <c r="G1898" s="10">
        <v>70.138886310000004</v>
      </c>
      <c r="H1898" s="10">
        <v>62.650149149999997</v>
      </c>
      <c r="I1898" s="10">
        <v>115.0793618</v>
      </c>
      <c r="J1898" s="10">
        <v>117.3769374</v>
      </c>
      <c r="K1898" s="10">
        <v>154.8704711</v>
      </c>
      <c r="L1898" s="10">
        <v>123.392904</v>
      </c>
      <c r="M1898" s="10">
        <v>2.4719888650000001</v>
      </c>
      <c r="N1898" s="10">
        <v>88.306844979999994</v>
      </c>
      <c r="O1898" s="10">
        <v>108.52834060000001</v>
      </c>
      <c r="P1898" s="10">
        <v>90.174925310000006</v>
      </c>
      <c r="Q1898" s="11">
        <f t="shared" si="64"/>
        <v>4</v>
      </c>
      <c r="R1898" s="5">
        <v>1</v>
      </c>
      <c r="S1898" s="5">
        <v>0</v>
      </c>
      <c r="T1898" s="5">
        <v>1</v>
      </c>
      <c r="U1898" s="5">
        <v>0</v>
      </c>
      <c r="V1898" s="5">
        <v>0</v>
      </c>
      <c r="W1898" s="5">
        <v>1</v>
      </c>
      <c r="X1898" s="5">
        <v>1</v>
      </c>
      <c r="Y1898" s="5">
        <f t="shared" si="65"/>
        <v>19</v>
      </c>
      <c r="Z1898" s="5">
        <v>1</v>
      </c>
      <c r="AA1898" s="5">
        <v>1</v>
      </c>
      <c r="AB1898" s="5">
        <v>1</v>
      </c>
      <c r="AC1898" s="5">
        <v>2</v>
      </c>
      <c r="AD1898" s="5">
        <v>4</v>
      </c>
      <c r="AE1898" s="5">
        <v>1</v>
      </c>
      <c r="AF1898" s="5">
        <v>1</v>
      </c>
      <c r="AG1898" s="5">
        <v>1</v>
      </c>
      <c r="AH1898" s="5">
        <v>1</v>
      </c>
      <c r="AI1898" s="5">
        <v>3</v>
      </c>
      <c r="AJ1898" s="5">
        <v>3</v>
      </c>
      <c r="AK1898" s="5" t="s">
        <v>123</v>
      </c>
      <c r="AL1898" s="5">
        <v>2.15</v>
      </c>
      <c r="AM1898" s="7">
        <v>1.19E-6</v>
      </c>
      <c r="AN1898" s="5" t="s">
        <v>36</v>
      </c>
      <c r="AO1898" s="5" t="s">
        <v>57</v>
      </c>
      <c r="AP1898" s="5" t="s">
        <v>58</v>
      </c>
    </row>
    <row r="1899" spans="1:42" x14ac:dyDescent="0.35">
      <c r="A1899" s="5" t="s">
        <v>2017</v>
      </c>
      <c r="B1899" s="10">
        <v>41.581395348837212</v>
      </c>
      <c r="C1899" s="5">
        <v>2</v>
      </c>
      <c r="D1899" s="5">
        <v>3</v>
      </c>
      <c r="E1899" s="10">
        <v>20.17302776</v>
      </c>
      <c r="F1899" s="10">
        <v>170.1953365</v>
      </c>
      <c r="G1899" s="10">
        <v>58.434105180000003</v>
      </c>
      <c r="H1899" s="10">
        <v>60.414931680000002</v>
      </c>
      <c r="I1899" s="10">
        <v>116.1548349</v>
      </c>
      <c r="J1899" s="10">
        <v>126.1378658</v>
      </c>
      <c r="K1899" s="10">
        <v>148.9264914</v>
      </c>
      <c r="L1899" s="10">
        <v>113.43851239999999</v>
      </c>
      <c r="M1899" s="10">
        <v>2.4650609910000001</v>
      </c>
      <c r="N1899" s="10">
        <v>91.923750299999995</v>
      </c>
      <c r="O1899" s="10">
        <v>110.6936752</v>
      </c>
      <c r="P1899" s="10">
        <v>75.492538080000003</v>
      </c>
      <c r="Q1899" s="11">
        <f t="shared" si="64"/>
        <v>2</v>
      </c>
      <c r="R1899" s="5">
        <v>1</v>
      </c>
      <c r="S1899" s="5">
        <v>0</v>
      </c>
      <c r="T1899" s="5">
        <v>1</v>
      </c>
      <c r="U1899" s="5">
        <v>0</v>
      </c>
      <c r="V1899" s="5">
        <v>0</v>
      </c>
      <c r="W1899" s="5">
        <v>0</v>
      </c>
      <c r="X1899" s="5">
        <v>0</v>
      </c>
      <c r="Y1899" s="5">
        <f t="shared" si="65"/>
        <v>15</v>
      </c>
      <c r="Z1899" s="5">
        <v>1</v>
      </c>
      <c r="AA1899" s="5">
        <v>1</v>
      </c>
      <c r="AB1899" s="5">
        <v>1</v>
      </c>
      <c r="AC1899" s="5">
        <v>2</v>
      </c>
      <c r="AD1899" s="5">
        <v>4</v>
      </c>
      <c r="AE1899" s="5">
        <v>1</v>
      </c>
      <c r="AF1899" s="5">
        <v>1</v>
      </c>
      <c r="AG1899" s="5">
        <v>1</v>
      </c>
      <c r="AH1899" s="5">
        <v>1</v>
      </c>
      <c r="AI1899" s="5">
        <v>1</v>
      </c>
      <c r="AJ1899" s="5">
        <v>1</v>
      </c>
      <c r="AK1899" s="5" t="s">
        <v>123</v>
      </c>
      <c r="AL1899" s="5">
        <v>1.02</v>
      </c>
      <c r="AM1899" s="7">
        <v>8.7799999999999997E-10</v>
      </c>
      <c r="AN1899" s="5" t="s">
        <v>43</v>
      </c>
      <c r="AO1899" s="5" t="s">
        <v>79</v>
      </c>
      <c r="AP1899" s="5" t="s">
        <v>80</v>
      </c>
    </row>
    <row r="1900" spans="1:42" x14ac:dyDescent="0.35">
      <c r="A1900" s="5" t="s">
        <v>2018</v>
      </c>
      <c r="B1900" s="10">
        <v>21.398084815321479</v>
      </c>
      <c r="C1900" s="5">
        <v>1</v>
      </c>
      <c r="D1900" s="5">
        <v>0</v>
      </c>
      <c r="E1900" s="10">
        <v>29.448756830000001</v>
      </c>
      <c r="F1900" s="10">
        <v>157.02306590000001</v>
      </c>
      <c r="G1900" s="10">
        <v>72.609571070000001</v>
      </c>
      <c r="H1900" s="10">
        <v>65.321299300000007</v>
      </c>
      <c r="I1900" s="10">
        <v>92.482584360000004</v>
      </c>
      <c r="J1900" s="10">
        <v>118.9288257</v>
      </c>
      <c r="K1900" s="10">
        <v>182.40560110000001</v>
      </c>
      <c r="L1900" s="10">
        <v>121.91856129999999</v>
      </c>
      <c r="M1900" s="10">
        <v>2.792436817</v>
      </c>
      <c r="N1900" s="10">
        <v>92.911656320000006</v>
      </c>
      <c r="O1900" s="10">
        <v>107.373367</v>
      </c>
      <c r="P1900" s="10">
        <v>74.263382640000003</v>
      </c>
      <c r="Q1900" s="11">
        <f t="shared" si="64"/>
        <v>1</v>
      </c>
      <c r="R1900" s="5">
        <v>0</v>
      </c>
      <c r="S1900" s="5">
        <v>0</v>
      </c>
      <c r="T1900" s="5">
        <v>1</v>
      </c>
      <c r="U1900" s="5">
        <v>0</v>
      </c>
      <c r="V1900" s="5">
        <v>0</v>
      </c>
      <c r="W1900" s="5">
        <v>0</v>
      </c>
      <c r="X1900" s="5">
        <v>0</v>
      </c>
      <c r="Y1900" s="5">
        <f t="shared" si="65"/>
        <v>16</v>
      </c>
      <c r="Z1900" s="5">
        <v>2</v>
      </c>
      <c r="AA1900" s="5">
        <v>1</v>
      </c>
      <c r="AB1900" s="5">
        <v>2</v>
      </c>
      <c r="AC1900" s="5">
        <v>1</v>
      </c>
      <c r="AD1900" s="5">
        <v>4</v>
      </c>
      <c r="AE1900" s="5">
        <v>1</v>
      </c>
      <c r="AF1900" s="5">
        <v>1</v>
      </c>
      <c r="AG1900" s="5">
        <v>1</v>
      </c>
      <c r="AH1900" s="5">
        <v>1</v>
      </c>
      <c r="AI1900" s="5">
        <v>1</v>
      </c>
      <c r="AJ1900" s="5">
        <v>1</v>
      </c>
      <c r="AK1900" s="5" t="s">
        <v>35</v>
      </c>
      <c r="AL1900" s="5">
        <v>2.19</v>
      </c>
      <c r="AM1900" s="7">
        <v>1.04E-6</v>
      </c>
      <c r="AN1900" s="5" t="s">
        <v>49</v>
      </c>
      <c r="AO1900" s="5" t="s">
        <v>47</v>
      </c>
      <c r="AP1900" s="5" t="s">
        <v>70</v>
      </c>
    </row>
    <row r="1901" spans="1:42" x14ac:dyDescent="0.35">
      <c r="A1901" s="5" t="s">
        <v>2019</v>
      </c>
      <c r="B1901" s="10">
        <v>24.574555403556772</v>
      </c>
      <c r="C1901" s="5">
        <v>1</v>
      </c>
      <c r="D1901" s="5">
        <v>0</v>
      </c>
      <c r="E1901" s="10">
        <v>22.849138150000002</v>
      </c>
      <c r="F1901" s="10">
        <v>155.9748654</v>
      </c>
      <c r="G1901" s="10">
        <v>55.587745740000003</v>
      </c>
      <c r="H1901" s="10">
        <v>70.273278410000003</v>
      </c>
      <c r="I1901" s="10">
        <v>84.996434370000003</v>
      </c>
      <c r="J1901" s="10">
        <v>106.3595916</v>
      </c>
      <c r="K1901" s="10">
        <v>177.33381850000001</v>
      </c>
      <c r="L1901" s="10">
        <v>122.773224</v>
      </c>
      <c r="M1901" s="10">
        <v>2.523488623</v>
      </c>
      <c r="N1901" s="10">
        <v>89.244963010000006</v>
      </c>
      <c r="O1901" s="10">
        <v>114.7974971</v>
      </c>
      <c r="P1901" s="10">
        <v>78.092458870000002</v>
      </c>
      <c r="Q1901" s="11">
        <f t="shared" si="64"/>
        <v>2</v>
      </c>
      <c r="R1901" s="5">
        <v>0</v>
      </c>
      <c r="S1901" s="5">
        <v>0</v>
      </c>
      <c r="T1901" s="5">
        <v>1</v>
      </c>
      <c r="U1901" s="5">
        <v>0</v>
      </c>
      <c r="V1901" s="5">
        <v>0</v>
      </c>
      <c r="W1901" s="5">
        <v>1</v>
      </c>
      <c r="X1901" s="5">
        <v>0</v>
      </c>
      <c r="Y1901" s="5">
        <f t="shared" si="65"/>
        <v>15</v>
      </c>
      <c r="Z1901" s="5">
        <v>1</v>
      </c>
      <c r="AA1901" s="5">
        <v>1</v>
      </c>
      <c r="AB1901" s="5">
        <v>2</v>
      </c>
      <c r="AC1901" s="5">
        <v>1</v>
      </c>
      <c r="AD1901" s="5">
        <v>4</v>
      </c>
      <c r="AE1901" s="5">
        <v>1</v>
      </c>
      <c r="AF1901" s="5">
        <v>1</v>
      </c>
      <c r="AG1901" s="5">
        <v>1</v>
      </c>
      <c r="AH1901" s="5">
        <v>1</v>
      </c>
      <c r="AI1901" s="5">
        <v>1</v>
      </c>
      <c r="AJ1901" s="5">
        <v>1</v>
      </c>
      <c r="AK1901" s="5" t="s">
        <v>35</v>
      </c>
      <c r="AL1901" s="5">
        <v>2.19</v>
      </c>
      <c r="AM1901" s="7">
        <v>9.5799999999999998E-6</v>
      </c>
      <c r="AN1901" s="5" t="s">
        <v>76</v>
      </c>
      <c r="AO1901" s="5" t="s">
        <v>37</v>
      </c>
      <c r="AP1901" s="5" t="s">
        <v>84</v>
      </c>
    </row>
    <row r="1902" spans="1:42" x14ac:dyDescent="0.35">
      <c r="A1902" s="5" t="s">
        <v>2020</v>
      </c>
      <c r="B1902" s="10">
        <v>28.585499316005471</v>
      </c>
      <c r="C1902" s="5">
        <v>1</v>
      </c>
      <c r="D1902" s="5">
        <v>0</v>
      </c>
      <c r="E1902" s="10">
        <v>22.17112577</v>
      </c>
      <c r="F1902" s="10">
        <v>155.7527288</v>
      </c>
      <c r="G1902" s="10">
        <v>53.784740059999997</v>
      </c>
      <c r="H1902" s="10">
        <v>63.01077609</v>
      </c>
      <c r="I1902" s="10">
        <v>91.45919533</v>
      </c>
      <c r="J1902" s="10">
        <v>114.56983459999999</v>
      </c>
      <c r="K1902" s="10">
        <v>183.71641450000001</v>
      </c>
      <c r="L1902" s="10">
        <v>121.7354838</v>
      </c>
      <c r="M1902" s="10">
        <v>2.9156348460000001</v>
      </c>
      <c r="N1902" s="10">
        <v>93.997252540000005</v>
      </c>
      <c r="O1902" s="10">
        <v>110.2276395</v>
      </c>
      <c r="P1902" s="10">
        <v>81.403666020000003</v>
      </c>
      <c r="Q1902" s="11">
        <f t="shared" si="64"/>
        <v>1</v>
      </c>
      <c r="R1902" s="5">
        <v>0</v>
      </c>
      <c r="S1902" s="5">
        <v>0</v>
      </c>
      <c r="T1902" s="5">
        <v>1</v>
      </c>
      <c r="U1902" s="5">
        <v>0</v>
      </c>
      <c r="V1902" s="5">
        <v>0</v>
      </c>
      <c r="W1902" s="5">
        <v>0</v>
      </c>
      <c r="X1902" s="5">
        <v>0</v>
      </c>
      <c r="Y1902" s="5">
        <f t="shared" si="65"/>
        <v>19</v>
      </c>
      <c r="Z1902" s="5">
        <v>1</v>
      </c>
      <c r="AA1902" s="5">
        <v>1</v>
      </c>
      <c r="AB1902" s="5">
        <v>2</v>
      </c>
      <c r="AC1902" s="5">
        <v>2</v>
      </c>
      <c r="AD1902" s="5">
        <v>4</v>
      </c>
      <c r="AE1902" s="5">
        <v>1</v>
      </c>
      <c r="AF1902" s="5">
        <v>1</v>
      </c>
      <c r="AG1902" s="5">
        <v>1</v>
      </c>
      <c r="AH1902" s="5">
        <v>1</v>
      </c>
      <c r="AI1902" s="5">
        <v>2</v>
      </c>
      <c r="AJ1902" s="5">
        <v>3</v>
      </c>
      <c r="AK1902" s="5" t="s">
        <v>35</v>
      </c>
      <c r="AL1902" s="5">
        <v>2.19</v>
      </c>
      <c r="AM1902" s="7">
        <v>4.99E-5</v>
      </c>
      <c r="AN1902" s="5" t="s">
        <v>36</v>
      </c>
      <c r="AO1902" s="5" t="s">
        <v>68</v>
      </c>
      <c r="AP1902" s="5" t="s">
        <v>102</v>
      </c>
    </row>
    <row r="1903" spans="1:42" x14ac:dyDescent="0.35">
      <c r="A1903" s="5" t="s">
        <v>2021</v>
      </c>
      <c r="B1903" s="10">
        <v>39.584131326949382</v>
      </c>
      <c r="C1903" s="5">
        <v>1</v>
      </c>
      <c r="D1903" s="5">
        <v>0</v>
      </c>
      <c r="E1903" s="10">
        <v>24.237695219999999</v>
      </c>
      <c r="F1903" s="10">
        <v>167.58724090000001</v>
      </c>
      <c r="G1903" s="10">
        <v>68.072738430000001</v>
      </c>
      <c r="H1903" s="10">
        <v>43.229517719999997</v>
      </c>
      <c r="I1903" s="10">
        <v>202.21019229999999</v>
      </c>
      <c r="J1903" s="10">
        <v>137.5841408</v>
      </c>
      <c r="K1903" s="10">
        <v>286.43759660000001</v>
      </c>
      <c r="L1903" s="10">
        <v>458.81694659999999</v>
      </c>
      <c r="M1903" s="10">
        <v>6.6259725229999997</v>
      </c>
      <c r="N1903" s="10">
        <v>116.76730910000001</v>
      </c>
      <c r="O1903" s="10">
        <v>122.4183487</v>
      </c>
      <c r="P1903" s="10">
        <v>94.928936329999999</v>
      </c>
      <c r="Q1903" s="11">
        <f t="shared" si="64"/>
        <v>4</v>
      </c>
      <c r="R1903" s="5">
        <v>1</v>
      </c>
      <c r="S1903" s="5">
        <v>0</v>
      </c>
      <c r="T1903" s="5">
        <v>1</v>
      </c>
      <c r="U1903" s="5">
        <v>0</v>
      </c>
      <c r="V1903" s="5">
        <v>1</v>
      </c>
      <c r="W1903" s="5">
        <v>1</v>
      </c>
      <c r="X1903" s="5">
        <v>0</v>
      </c>
      <c r="Y1903" s="5">
        <f t="shared" si="65"/>
        <v>32</v>
      </c>
      <c r="Z1903" s="5">
        <v>1</v>
      </c>
      <c r="AA1903" s="5">
        <v>3</v>
      </c>
      <c r="AB1903" s="5">
        <v>3</v>
      </c>
      <c r="AC1903" s="5">
        <v>3</v>
      </c>
      <c r="AD1903" s="5">
        <v>3</v>
      </c>
      <c r="AE1903" s="5">
        <v>4</v>
      </c>
      <c r="AF1903" s="5">
        <v>3</v>
      </c>
      <c r="AG1903" s="5">
        <v>4</v>
      </c>
      <c r="AH1903" s="5">
        <v>2</v>
      </c>
      <c r="AI1903" s="5">
        <v>3</v>
      </c>
      <c r="AJ1903" s="5">
        <v>3</v>
      </c>
      <c r="AK1903" s="5" t="s">
        <v>126</v>
      </c>
      <c r="AL1903" s="5">
        <v>2.19</v>
      </c>
      <c r="AM1903" s="5">
        <v>0.86662109600000004</v>
      </c>
      <c r="AN1903" s="5" t="s">
        <v>36</v>
      </c>
      <c r="AO1903" s="5" t="s">
        <v>39</v>
      </c>
      <c r="AP1903" s="5" t="s">
        <v>108</v>
      </c>
    </row>
    <row r="1904" spans="1:42" x14ac:dyDescent="0.35">
      <c r="A1904" s="5" t="s">
        <v>2022</v>
      </c>
      <c r="B1904" s="10">
        <v>37.469220246238031</v>
      </c>
      <c r="C1904" s="5">
        <v>2</v>
      </c>
      <c r="D1904" s="5">
        <v>0</v>
      </c>
      <c r="E1904" s="10">
        <v>31.83829879</v>
      </c>
      <c r="F1904" s="10">
        <v>171.90005769999999</v>
      </c>
      <c r="G1904" s="10">
        <v>94.080994380000007</v>
      </c>
      <c r="H1904" s="10">
        <v>34.690742640000003</v>
      </c>
      <c r="I1904" s="10">
        <v>202.2001309</v>
      </c>
      <c r="J1904" s="10">
        <v>131.79691320000001</v>
      </c>
      <c r="K1904" s="10">
        <v>293.21674830000001</v>
      </c>
      <c r="L1904" s="10">
        <v>463.584969</v>
      </c>
      <c r="M1904" s="10">
        <v>8.4523053130000001</v>
      </c>
      <c r="N1904" s="10">
        <v>117.4768069</v>
      </c>
      <c r="O1904" s="10">
        <v>126.2766153</v>
      </c>
      <c r="P1904" s="10">
        <v>86.656551399999998</v>
      </c>
      <c r="Q1904" s="11">
        <f t="shared" si="64"/>
        <v>5</v>
      </c>
      <c r="R1904" s="5">
        <v>1</v>
      </c>
      <c r="S1904" s="5">
        <v>1</v>
      </c>
      <c r="T1904" s="5">
        <v>1</v>
      </c>
      <c r="U1904" s="5">
        <v>1</v>
      </c>
      <c r="V1904" s="5">
        <v>0</v>
      </c>
      <c r="W1904" s="5">
        <v>1</v>
      </c>
      <c r="X1904" s="5">
        <v>0</v>
      </c>
      <c r="Y1904" s="5">
        <f t="shared" si="65"/>
        <v>35</v>
      </c>
      <c r="Z1904" s="5">
        <v>3</v>
      </c>
      <c r="AA1904" s="5">
        <v>3</v>
      </c>
      <c r="AB1904" s="5">
        <v>4</v>
      </c>
      <c r="AC1904" s="5">
        <v>4</v>
      </c>
      <c r="AD1904" s="5">
        <v>3</v>
      </c>
      <c r="AE1904" s="5">
        <v>4</v>
      </c>
      <c r="AF1904" s="5">
        <v>3</v>
      </c>
      <c r="AG1904" s="5">
        <v>4</v>
      </c>
      <c r="AH1904" s="5">
        <v>2</v>
      </c>
      <c r="AI1904" s="5">
        <v>2</v>
      </c>
      <c r="AJ1904" s="5">
        <v>3</v>
      </c>
      <c r="AK1904" s="5" t="s">
        <v>127</v>
      </c>
      <c r="AL1904" s="5">
        <v>1.02</v>
      </c>
      <c r="AM1904" s="5">
        <v>0.99845668700000001</v>
      </c>
      <c r="AN1904" s="5" t="s">
        <v>43</v>
      </c>
      <c r="AO1904" s="5" t="s">
        <v>72</v>
      </c>
      <c r="AP1904" s="5" t="s">
        <v>92</v>
      </c>
    </row>
    <row r="1905" spans="1:42" x14ac:dyDescent="0.35">
      <c r="A1905" s="5" t="s">
        <v>2023</v>
      </c>
      <c r="B1905" s="10">
        <v>31.912448700410398</v>
      </c>
      <c r="C1905" s="5">
        <v>2</v>
      </c>
      <c r="D1905" s="5">
        <v>0</v>
      </c>
      <c r="E1905" s="10">
        <v>20.343360010000001</v>
      </c>
      <c r="F1905" s="10">
        <v>171.3301878</v>
      </c>
      <c r="G1905" s="10">
        <v>59.715966600000002</v>
      </c>
      <c r="H1905" s="10">
        <v>71.595032140000001</v>
      </c>
      <c r="I1905" s="10">
        <v>114.0222969</v>
      </c>
      <c r="J1905" s="10">
        <v>105.8381084</v>
      </c>
      <c r="K1905" s="10">
        <v>180.24395179999999</v>
      </c>
      <c r="L1905" s="10">
        <v>120.28171709999999</v>
      </c>
      <c r="M1905" s="10">
        <v>2.517548304</v>
      </c>
      <c r="N1905" s="10">
        <v>80.585185859999996</v>
      </c>
      <c r="O1905" s="10">
        <v>119.2387633</v>
      </c>
      <c r="P1905" s="10">
        <v>85.028542580000007</v>
      </c>
      <c r="Q1905" s="11">
        <f t="shared" si="64"/>
        <v>1</v>
      </c>
      <c r="R1905" s="5">
        <v>1</v>
      </c>
      <c r="S1905" s="5">
        <v>0</v>
      </c>
      <c r="T1905" s="5">
        <v>0</v>
      </c>
      <c r="U1905" s="5">
        <v>0</v>
      </c>
      <c r="V1905" s="5">
        <v>0</v>
      </c>
      <c r="W1905" s="5">
        <v>0</v>
      </c>
      <c r="X1905" s="5">
        <v>0</v>
      </c>
      <c r="Y1905" s="5">
        <f t="shared" si="65"/>
        <v>18</v>
      </c>
      <c r="Z1905" s="5">
        <v>1</v>
      </c>
      <c r="AA1905" s="5">
        <v>1</v>
      </c>
      <c r="AB1905" s="5">
        <v>2</v>
      </c>
      <c r="AC1905" s="5">
        <v>1</v>
      </c>
      <c r="AD1905" s="5">
        <v>4</v>
      </c>
      <c r="AE1905" s="5">
        <v>1</v>
      </c>
      <c r="AF1905" s="5">
        <v>1</v>
      </c>
      <c r="AG1905" s="5">
        <v>1</v>
      </c>
      <c r="AH1905" s="5">
        <v>1</v>
      </c>
      <c r="AI1905" s="5">
        <v>2</v>
      </c>
      <c r="AJ1905" s="5">
        <v>3</v>
      </c>
      <c r="AK1905" s="5" t="s">
        <v>121</v>
      </c>
      <c r="AL1905" s="5">
        <v>1.02</v>
      </c>
      <c r="AM1905" s="7">
        <v>1.3200000000000001E-5</v>
      </c>
      <c r="AN1905" s="5" t="s">
        <v>36</v>
      </c>
      <c r="AO1905" s="5" t="s">
        <v>55</v>
      </c>
      <c r="AP1905" s="5" t="s">
        <v>62</v>
      </c>
    </row>
    <row r="1906" spans="1:42" x14ac:dyDescent="0.35">
      <c r="A1906" s="5" t="s">
        <v>2024</v>
      </c>
      <c r="B1906" s="10">
        <v>32.7469220246238</v>
      </c>
      <c r="C1906" s="5">
        <v>1</v>
      </c>
      <c r="D1906" s="5">
        <v>0</v>
      </c>
      <c r="E1906" s="10">
        <v>25.951707519999999</v>
      </c>
      <c r="F1906" s="10">
        <v>165.39320620000001</v>
      </c>
      <c r="G1906" s="10">
        <v>70.990669229999995</v>
      </c>
      <c r="H1906" s="10">
        <v>64.061711209999999</v>
      </c>
      <c r="I1906" s="10">
        <v>89.189765840000007</v>
      </c>
      <c r="J1906" s="10">
        <v>108.6390253</v>
      </c>
      <c r="K1906" s="10">
        <v>143.50619689999999</v>
      </c>
      <c r="L1906" s="10">
        <v>121.5164113</v>
      </c>
      <c r="M1906" s="10">
        <v>2.240124314</v>
      </c>
      <c r="N1906" s="10">
        <v>89.842607790000002</v>
      </c>
      <c r="O1906" s="10">
        <v>111.91023800000001</v>
      </c>
      <c r="P1906" s="10">
        <v>82.83729683</v>
      </c>
      <c r="Q1906" s="11">
        <f t="shared" si="64"/>
        <v>1</v>
      </c>
      <c r="R1906" s="5">
        <v>1</v>
      </c>
      <c r="S1906" s="5">
        <v>0</v>
      </c>
      <c r="T1906" s="5">
        <v>0</v>
      </c>
      <c r="U1906" s="5">
        <v>0</v>
      </c>
      <c r="V1906" s="5">
        <v>0</v>
      </c>
      <c r="W1906" s="5">
        <v>0</v>
      </c>
      <c r="X1906" s="5">
        <v>0</v>
      </c>
      <c r="Y1906" s="5">
        <f t="shared" si="65"/>
        <v>19</v>
      </c>
      <c r="Z1906" s="5">
        <v>2</v>
      </c>
      <c r="AA1906" s="5">
        <v>1</v>
      </c>
      <c r="AB1906" s="5">
        <v>1</v>
      </c>
      <c r="AC1906" s="5">
        <v>2</v>
      </c>
      <c r="AD1906" s="5">
        <v>4</v>
      </c>
      <c r="AE1906" s="5">
        <v>1</v>
      </c>
      <c r="AF1906" s="5">
        <v>1</v>
      </c>
      <c r="AG1906" s="5">
        <v>1</v>
      </c>
      <c r="AH1906" s="5">
        <v>1</v>
      </c>
      <c r="AI1906" s="5">
        <v>2</v>
      </c>
      <c r="AJ1906" s="5">
        <v>3</v>
      </c>
      <c r="AK1906" s="5" t="s">
        <v>120</v>
      </c>
      <c r="AL1906" s="5">
        <v>2.19</v>
      </c>
      <c r="AM1906" s="7">
        <v>8.7400000000000002E-7</v>
      </c>
      <c r="AN1906" s="5" t="s">
        <v>36</v>
      </c>
      <c r="AO1906" s="5" t="s">
        <v>39</v>
      </c>
      <c r="AP1906" s="5" t="s">
        <v>71</v>
      </c>
    </row>
    <row r="1907" spans="1:42" x14ac:dyDescent="0.35">
      <c r="A1907" s="5" t="s">
        <v>2025</v>
      </c>
      <c r="B1907" s="10">
        <v>46.880984952120386</v>
      </c>
      <c r="C1907" s="5">
        <v>2</v>
      </c>
      <c r="D1907" s="5">
        <v>2</v>
      </c>
      <c r="E1907" s="10">
        <v>27.272754490000001</v>
      </c>
      <c r="F1907" s="10">
        <v>168.08250760000001</v>
      </c>
      <c r="G1907" s="10">
        <v>77.050247830000004</v>
      </c>
      <c r="H1907" s="10">
        <v>61.562088090000003</v>
      </c>
      <c r="I1907" s="10">
        <v>118.1903054</v>
      </c>
      <c r="J1907" s="10">
        <v>120.4860766</v>
      </c>
      <c r="K1907" s="10">
        <v>139.42713910000001</v>
      </c>
      <c r="L1907" s="10">
        <v>124.6416234</v>
      </c>
      <c r="M1907" s="10">
        <v>2.2648214740000001</v>
      </c>
      <c r="N1907" s="10">
        <v>89.591774799999996</v>
      </c>
      <c r="O1907" s="10">
        <v>107.9298728</v>
      </c>
      <c r="P1907" s="10">
        <v>77.897401360000003</v>
      </c>
      <c r="Q1907" s="11">
        <f t="shared" si="64"/>
        <v>4</v>
      </c>
      <c r="R1907" s="5">
        <v>1</v>
      </c>
      <c r="S1907" s="5">
        <v>0</v>
      </c>
      <c r="T1907" s="5">
        <v>1</v>
      </c>
      <c r="U1907" s="5">
        <v>1</v>
      </c>
      <c r="V1907" s="5">
        <v>1</v>
      </c>
      <c r="W1907" s="5">
        <v>0</v>
      </c>
      <c r="X1907" s="5">
        <v>0</v>
      </c>
      <c r="Y1907" s="5">
        <f t="shared" si="65"/>
        <v>16</v>
      </c>
      <c r="Z1907" s="5">
        <v>2</v>
      </c>
      <c r="AA1907" s="5">
        <v>1</v>
      </c>
      <c r="AB1907" s="5">
        <v>1</v>
      </c>
      <c r="AC1907" s="5">
        <v>2</v>
      </c>
      <c r="AD1907" s="5">
        <v>4</v>
      </c>
      <c r="AE1907" s="5">
        <v>1</v>
      </c>
      <c r="AF1907" s="5">
        <v>1</v>
      </c>
      <c r="AG1907" s="5">
        <v>1</v>
      </c>
      <c r="AH1907" s="5">
        <v>1</v>
      </c>
      <c r="AI1907" s="5">
        <v>1</v>
      </c>
      <c r="AJ1907" s="5">
        <v>1</v>
      </c>
      <c r="AK1907" s="5" t="s">
        <v>123</v>
      </c>
      <c r="AL1907" s="5">
        <v>2.15</v>
      </c>
      <c r="AM1907" s="7">
        <v>5.4100000000000001E-9</v>
      </c>
      <c r="AN1907" s="5" t="s">
        <v>36</v>
      </c>
      <c r="AO1907" s="5" t="s">
        <v>74</v>
      </c>
      <c r="AP1907" s="5" t="s">
        <v>101</v>
      </c>
    </row>
    <row r="1908" spans="1:42" x14ac:dyDescent="0.35">
      <c r="A1908" s="5" t="s">
        <v>2026</v>
      </c>
      <c r="B1908" s="10">
        <v>43.852257181942548</v>
      </c>
      <c r="C1908" s="5">
        <v>2</v>
      </c>
      <c r="D1908" s="5">
        <v>0</v>
      </c>
      <c r="E1908" s="10">
        <v>18.576886930000001</v>
      </c>
      <c r="F1908" s="10">
        <v>167.83358240000001</v>
      </c>
      <c r="G1908" s="10">
        <v>52.32758201</v>
      </c>
      <c r="H1908" s="10">
        <v>66.453530700000002</v>
      </c>
      <c r="I1908" s="10">
        <v>114.1212</v>
      </c>
      <c r="J1908" s="10">
        <v>110.11639340000001</v>
      </c>
      <c r="K1908" s="10">
        <v>143.46364170000001</v>
      </c>
      <c r="L1908" s="10">
        <v>122.4871626</v>
      </c>
      <c r="M1908" s="10">
        <v>2.1588565750000002</v>
      </c>
      <c r="N1908" s="10">
        <v>88.888801229999999</v>
      </c>
      <c r="O1908" s="10">
        <v>116.74370140000001</v>
      </c>
      <c r="P1908" s="10">
        <v>87.151478670000003</v>
      </c>
      <c r="Q1908" s="11">
        <f t="shared" si="64"/>
        <v>3</v>
      </c>
      <c r="R1908" s="5">
        <v>1</v>
      </c>
      <c r="S1908" s="5">
        <v>0</v>
      </c>
      <c r="T1908" s="5">
        <v>1</v>
      </c>
      <c r="U1908" s="5">
        <v>1</v>
      </c>
      <c r="V1908" s="5">
        <v>0</v>
      </c>
      <c r="W1908" s="5">
        <v>0</v>
      </c>
      <c r="X1908" s="5">
        <v>0</v>
      </c>
      <c r="Y1908" s="5">
        <f t="shared" si="65"/>
        <v>17</v>
      </c>
      <c r="Z1908" s="5">
        <v>1</v>
      </c>
      <c r="AA1908" s="5">
        <v>1</v>
      </c>
      <c r="AB1908" s="5">
        <v>1</v>
      </c>
      <c r="AC1908" s="5">
        <v>1</v>
      </c>
      <c r="AD1908" s="5">
        <v>4</v>
      </c>
      <c r="AE1908" s="5">
        <v>1</v>
      </c>
      <c r="AF1908" s="5">
        <v>1</v>
      </c>
      <c r="AG1908" s="5">
        <v>1</v>
      </c>
      <c r="AH1908" s="5">
        <v>1</v>
      </c>
      <c r="AI1908" s="5">
        <v>2</v>
      </c>
      <c r="AJ1908" s="5">
        <v>3</v>
      </c>
      <c r="AK1908" s="5" t="s">
        <v>123</v>
      </c>
      <c r="AL1908" s="5">
        <v>1.02</v>
      </c>
      <c r="AM1908" s="7">
        <v>6.0800000000000004E-7</v>
      </c>
      <c r="AN1908" s="5" t="s">
        <v>43</v>
      </c>
      <c r="AO1908" s="5" t="s">
        <v>72</v>
      </c>
      <c r="AP1908" s="5" t="s">
        <v>92</v>
      </c>
    </row>
    <row r="1909" spans="1:42" x14ac:dyDescent="0.35">
      <c r="A1909" s="5" t="s">
        <v>2027</v>
      </c>
      <c r="B1909" s="10">
        <v>27.731874145006842</v>
      </c>
      <c r="C1909" s="5">
        <v>1</v>
      </c>
      <c r="D1909" s="5">
        <v>0</v>
      </c>
      <c r="E1909" s="10">
        <v>33.670824850000002</v>
      </c>
      <c r="F1909" s="10">
        <v>157.6700486</v>
      </c>
      <c r="G1909" s="10">
        <v>83.705146110000001</v>
      </c>
      <c r="H1909" s="10">
        <v>62.954031520000001</v>
      </c>
      <c r="I1909" s="10">
        <v>89.990241380000001</v>
      </c>
      <c r="J1909" s="10">
        <v>105.88353240000001</v>
      </c>
      <c r="K1909" s="10">
        <v>184.81038810000001</v>
      </c>
      <c r="L1909" s="10">
        <v>122.1458648</v>
      </c>
      <c r="M1909" s="10">
        <v>2.935640238</v>
      </c>
      <c r="N1909" s="10">
        <v>87.622565750000007</v>
      </c>
      <c r="O1909" s="10">
        <v>114.4264348</v>
      </c>
      <c r="P1909" s="10">
        <v>78.569051180000002</v>
      </c>
      <c r="Q1909" s="11">
        <f t="shared" si="64"/>
        <v>1</v>
      </c>
      <c r="R1909" s="5">
        <v>0</v>
      </c>
      <c r="S1909" s="5">
        <v>0</v>
      </c>
      <c r="T1909" s="5">
        <v>1</v>
      </c>
      <c r="U1909" s="5">
        <v>0</v>
      </c>
      <c r="V1909" s="5">
        <v>0</v>
      </c>
      <c r="W1909" s="5">
        <v>0</v>
      </c>
      <c r="X1909" s="5">
        <v>0</v>
      </c>
      <c r="Y1909" s="5">
        <f t="shared" si="65"/>
        <v>18</v>
      </c>
      <c r="Z1909" s="5">
        <v>3</v>
      </c>
      <c r="AA1909" s="5">
        <v>1</v>
      </c>
      <c r="AB1909" s="5">
        <v>2</v>
      </c>
      <c r="AC1909" s="5">
        <v>2</v>
      </c>
      <c r="AD1909" s="5">
        <v>4</v>
      </c>
      <c r="AE1909" s="5">
        <v>1</v>
      </c>
      <c r="AF1909" s="5">
        <v>1</v>
      </c>
      <c r="AG1909" s="5">
        <v>1</v>
      </c>
      <c r="AH1909" s="5">
        <v>1</v>
      </c>
      <c r="AI1909" s="5">
        <v>1</v>
      </c>
      <c r="AJ1909" s="5">
        <v>1</v>
      </c>
      <c r="AK1909" s="5" t="s">
        <v>35</v>
      </c>
      <c r="AL1909" s="5">
        <v>2.19</v>
      </c>
      <c r="AM1909" s="5">
        <v>6.6617900000000003E-4</v>
      </c>
      <c r="AN1909" s="5" t="s">
        <v>36</v>
      </c>
      <c r="AO1909" s="5" t="s">
        <v>41</v>
      </c>
      <c r="AP1909" s="5" t="s">
        <v>91</v>
      </c>
    </row>
    <row r="1910" spans="1:42" x14ac:dyDescent="0.35">
      <c r="A1910" s="5" t="s">
        <v>2028</v>
      </c>
      <c r="B1910" s="10">
        <v>23.17373461012312</v>
      </c>
      <c r="C1910" s="5">
        <v>2</v>
      </c>
      <c r="D1910" s="5">
        <v>0</v>
      </c>
      <c r="E1910" s="10">
        <v>21.12789965</v>
      </c>
      <c r="F1910" s="10">
        <v>169.43101239999999</v>
      </c>
      <c r="G1910" s="10">
        <v>60.651582529999999</v>
      </c>
      <c r="H1910" s="10">
        <v>73.799312369999996</v>
      </c>
      <c r="I1910" s="10">
        <v>91.357114580000001</v>
      </c>
      <c r="J1910" s="10">
        <v>106.9856594</v>
      </c>
      <c r="K1910" s="10">
        <v>156.59986040000001</v>
      </c>
      <c r="L1910" s="10">
        <v>112.7675844</v>
      </c>
      <c r="M1910" s="10">
        <v>2.1219690990000002</v>
      </c>
      <c r="N1910" s="10">
        <v>91.776589040000005</v>
      </c>
      <c r="O1910" s="10">
        <v>110.45874480000001</v>
      </c>
      <c r="P1910" s="10">
        <v>83.475461539999998</v>
      </c>
      <c r="Q1910" s="11">
        <f t="shared" si="64"/>
        <v>0</v>
      </c>
      <c r="R1910" s="5">
        <v>0</v>
      </c>
      <c r="S1910" s="5">
        <v>0</v>
      </c>
      <c r="T1910" s="5">
        <v>0</v>
      </c>
      <c r="U1910" s="5">
        <v>0</v>
      </c>
      <c r="V1910" s="5">
        <v>0</v>
      </c>
      <c r="W1910" s="5">
        <v>0</v>
      </c>
      <c r="X1910" s="5">
        <v>0</v>
      </c>
      <c r="Y1910" s="5">
        <f t="shared" si="65"/>
        <v>17</v>
      </c>
      <c r="Z1910" s="5">
        <v>1</v>
      </c>
      <c r="AA1910" s="5">
        <v>1</v>
      </c>
      <c r="AB1910" s="5">
        <v>1</v>
      </c>
      <c r="AC1910" s="5">
        <v>1</v>
      </c>
      <c r="AD1910" s="5">
        <v>4</v>
      </c>
      <c r="AE1910" s="5">
        <v>1</v>
      </c>
      <c r="AF1910" s="5">
        <v>1</v>
      </c>
      <c r="AG1910" s="5">
        <v>1</v>
      </c>
      <c r="AH1910" s="5">
        <v>1</v>
      </c>
      <c r="AI1910" s="5">
        <v>2</v>
      </c>
      <c r="AJ1910" s="5">
        <v>3</v>
      </c>
      <c r="AK1910" s="5" t="s">
        <v>119</v>
      </c>
      <c r="AL1910" s="5">
        <v>1.02</v>
      </c>
      <c r="AM1910" s="7">
        <v>4.0900000000000002E-7</v>
      </c>
      <c r="AN1910" s="5" t="s">
        <v>63</v>
      </c>
      <c r="AO1910" s="5" t="s">
        <v>64</v>
      </c>
      <c r="AP1910" s="5" t="s">
        <v>97</v>
      </c>
    </row>
    <row r="1911" spans="1:42" x14ac:dyDescent="0.35">
      <c r="A1911" s="5" t="s">
        <v>2029</v>
      </c>
      <c r="B1911" s="10">
        <v>24.191518467852259</v>
      </c>
      <c r="C1911" s="5">
        <v>2</v>
      </c>
      <c r="D1911" s="5">
        <v>0</v>
      </c>
      <c r="E1911" s="10">
        <v>26.356620150000001</v>
      </c>
      <c r="F1911" s="10">
        <v>173.59593229999999</v>
      </c>
      <c r="G1911" s="10">
        <v>79.427118410000006</v>
      </c>
      <c r="H1911" s="10">
        <v>37.994731899999998</v>
      </c>
      <c r="I1911" s="10">
        <v>197.8830284</v>
      </c>
      <c r="J1911" s="10">
        <v>133.08893689999999</v>
      </c>
      <c r="K1911" s="10">
        <v>287.53725129999998</v>
      </c>
      <c r="L1911" s="10">
        <v>481.52898750000003</v>
      </c>
      <c r="M1911" s="10">
        <v>7.5678189290000004</v>
      </c>
      <c r="N1911" s="10">
        <v>106.8274148</v>
      </c>
      <c r="O1911" s="10">
        <v>115.1062671</v>
      </c>
      <c r="P1911" s="10">
        <v>87.372923709999995</v>
      </c>
      <c r="Q1911" s="11">
        <f t="shared" si="64"/>
        <v>4</v>
      </c>
      <c r="R1911" s="5">
        <v>1</v>
      </c>
      <c r="S1911" s="5">
        <v>0</v>
      </c>
      <c r="T1911" s="5">
        <v>0</v>
      </c>
      <c r="U1911" s="5">
        <v>1</v>
      </c>
      <c r="V1911" s="5">
        <v>0</v>
      </c>
      <c r="W1911" s="5">
        <v>1</v>
      </c>
      <c r="X1911" s="5">
        <v>1</v>
      </c>
      <c r="Y1911" s="5">
        <f t="shared" si="65"/>
        <v>31</v>
      </c>
      <c r="Z1911" s="5">
        <v>2</v>
      </c>
      <c r="AA1911" s="5">
        <v>2</v>
      </c>
      <c r="AB1911" s="5">
        <v>3</v>
      </c>
      <c r="AC1911" s="5">
        <v>4</v>
      </c>
      <c r="AD1911" s="5">
        <v>3</v>
      </c>
      <c r="AE1911" s="5">
        <v>4</v>
      </c>
      <c r="AF1911" s="5">
        <v>3</v>
      </c>
      <c r="AG1911" s="5">
        <v>4</v>
      </c>
      <c r="AH1911" s="5">
        <v>1</v>
      </c>
      <c r="AI1911" s="5">
        <v>2</v>
      </c>
      <c r="AJ1911" s="5">
        <v>3</v>
      </c>
      <c r="AK1911" s="5" t="s">
        <v>125</v>
      </c>
      <c r="AL1911" s="5">
        <v>1.02</v>
      </c>
      <c r="AM1911" s="5">
        <v>3.7248463000000002E-2</v>
      </c>
      <c r="AN1911" s="5" t="s">
        <v>49</v>
      </c>
      <c r="AO1911" s="5" t="s">
        <v>47</v>
      </c>
      <c r="AP1911" s="5" t="s">
        <v>105</v>
      </c>
    </row>
    <row r="1912" spans="1:42" x14ac:dyDescent="0.35">
      <c r="A1912" s="5" t="s">
        <v>2030</v>
      </c>
      <c r="B1912" s="10">
        <v>18.681258549931602</v>
      </c>
      <c r="C1912" s="5">
        <v>1</v>
      </c>
      <c r="D1912" s="5">
        <v>0</v>
      </c>
      <c r="E1912" s="10">
        <v>29.01774988</v>
      </c>
      <c r="F1912" s="10">
        <v>164.7169504</v>
      </c>
      <c r="G1912" s="10">
        <v>78.730012270000003</v>
      </c>
      <c r="H1912" s="10">
        <v>68.069002830000002</v>
      </c>
      <c r="I1912" s="10">
        <v>91.76738881</v>
      </c>
      <c r="J1912" s="10">
        <v>109.6935919</v>
      </c>
      <c r="K1912" s="10">
        <v>181.33313630000001</v>
      </c>
      <c r="L1912" s="10">
        <v>114.38016450000001</v>
      </c>
      <c r="M1912" s="10">
        <v>2.663960522</v>
      </c>
      <c r="N1912" s="10">
        <v>88.492395509999994</v>
      </c>
      <c r="O1912" s="10">
        <v>110.38983570000001</v>
      </c>
      <c r="P1912" s="10">
        <v>83.097555130000003</v>
      </c>
      <c r="Q1912" s="11">
        <f t="shared" si="64"/>
        <v>1</v>
      </c>
      <c r="R1912" s="5">
        <v>0</v>
      </c>
      <c r="S1912" s="5">
        <v>0</v>
      </c>
      <c r="T1912" s="5">
        <v>1</v>
      </c>
      <c r="U1912" s="5">
        <v>0</v>
      </c>
      <c r="V1912" s="5">
        <v>0</v>
      </c>
      <c r="W1912" s="5">
        <v>0</v>
      </c>
      <c r="X1912" s="5">
        <v>0</v>
      </c>
      <c r="Y1912" s="5">
        <f t="shared" si="65"/>
        <v>19</v>
      </c>
      <c r="Z1912" s="5">
        <v>2</v>
      </c>
      <c r="AA1912" s="5">
        <v>1</v>
      </c>
      <c r="AB1912" s="5">
        <v>2</v>
      </c>
      <c r="AC1912" s="5">
        <v>1</v>
      </c>
      <c r="AD1912" s="5">
        <v>4</v>
      </c>
      <c r="AE1912" s="5">
        <v>1</v>
      </c>
      <c r="AF1912" s="5">
        <v>1</v>
      </c>
      <c r="AG1912" s="5">
        <v>1</v>
      </c>
      <c r="AH1912" s="5">
        <v>1</v>
      </c>
      <c r="AI1912" s="5">
        <v>2</v>
      </c>
      <c r="AJ1912" s="5">
        <v>3</v>
      </c>
      <c r="AK1912" s="5" t="s">
        <v>35</v>
      </c>
      <c r="AL1912" s="5">
        <v>2.19</v>
      </c>
      <c r="AM1912" s="5">
        <v>1.51972E-4</v>
      </c>
      <c r="AN1912" s="5" t="s">
        <v>36</v>
      </c>
      <c r="AO1912" s="5" t="s">
        <v>53</v>
      </c>
      <c r="AP1912" s="5" t="s">
        <v>54</v>
      </c>
    </row>
    <row r="1913" spans="1:42" x14ac:dyDescent="0.35">
      <c r="A1913" s="5" t="s">
        <v>2031</v>
      </c>
      <c r="B1913" s="10">
        <v>24.177838577291382</v>
      </c>
      <c r="C1913" s="5">
        <v>2</v>
      </c>
      <c r="D1913" s="5">
        <v>0</v>
      </c>
      <c r="E1913" s="10">
        <v>22.842490160000001</v>
      </c>
      <c r="F1913" s="10">
        <v>168.7842072</v>
      </c>
      <c r="G1913" s="10">
        <v>65.073934030000004</v>
      </c>
      <c r="H1913" s="10">
        <v>75.595899079999995</v>
      </c>
      <c r="I1913" s="10">
        <v>88.948637219999995</v>
      </c>
      <c r="J1913" s="10">
        <v>110.17469610000001</v>
      </c>
      <c r="K1913" s="10">
        <v>160.14112499999999</v>
      </c>
      <c r="L1913" s="10">
        <v>125.30512229999999</v>
      </c>
      <c r="M1913" s="10">
        <v>2.118383761</v>
      </c>
      <c r="N1913" s="10">
        <v>86.710056199999997</v>
      </c>
      <c r="O1913" s="10">
        <v>109.9516028</v>
      </c>
      <c r="P1913" s="10">
        <v>82.503630459999997</v>
      </c>
      <c r="Q1913" s="11">
        <f t="shared" si="64"/>
        <v>1</v>
      </c>
      <c r="R1913" s="5">
        <v>0</v>
      </c>
      <c r="S1913" s="5">
        <v>0</v>
      </c>
      <c r="T1913" s="5">
        <v>1</v>
      </c>
      <c r="U1913" s="5">
        <v>0</v>
      </c>
      <c r="V1913" s="5">
        <v>0</v>
      </c>
      <c r="W1913" s="5">
        <v>0</v>
      </c>
      <c r="X1913" s="5">
        <v>0</v>
      </c>
      <c r="Y1913" s="5">
        <f t="shared" si="65"/>
        <v>18</v>
      </c>
      <c r="Z1913" s="5">
        <v>1</v>
      </c>
      <c r="AA1913" s="5">
        <v>1</v>
      </c>
      <c r="AB1913" s="5">
        <v>2</v>
      </c>
      <c r="AC1913" s="5">
        <v>1</v>
      </c>
      <c r="AD1913" s="5">
        <v>4</v>
      </c>
      <c r="AE1913" s="5">
        <v>1</v>
      </c>
      <c r="AF1913" s="5">
        <v>1</v>
      </c>
      <c r="AG1913" s="5">
        <v>1</v>
      </c>
      <c r="AH1913" s="5">
        <v>1</v>
      </c>
      <c r="AI1913" s="5">
        <v>2</v>
      </c>
      <c r="AJ1913" s="5">
        <v>3</v>
      </c>
      <c r="AK1913" s="5" t="s">
        <v>119</v>
      </c>
      <c r="AL1913" s="5">
        <v>1.02</v>
      </c>
      <c r="AM1913" s="7">
        <v>3.1E-8</v>
      </c>
      <c r="AN1913" s="5" t="s">
        <v>36</v>
      </c>
      <c r="AO1913" s="5" t="s">
        <v>39</v>
      </c>
      <c r="AP1913" s="5" t="s">
        <v>60</v>
      </c>
    </row>
    <row r="1914" spans="1:42" x14ac:dyDescent="0.35">
      <c r="A1914" s="5" t="s">
        <v>2032</v>
      </c>
      <c r="B1914" s="10">
        <v>33.822161422708618</v>
      </c>
      <c r="C1914" s="5">
        <v>1</v>
      </c>
      <c r="D1914" s="5">
        <v>1</v>
      </c>
      <c r="E1914" s="10">
        <v>25.52250927</v>
      </c>
      <c r="F1914" s="10">
        <v>155.81512760000001</v>
      </c>
      <c r="G1914" s="10">
        <v>61.964451500000003</v>
      </c>
      <c r="H1914" s="10">
        <v>40.965079430000003</v>
      </c>
      <c r="I1914" s="10">
        <v>203.80040919999999</v>
      </c>
      <c r="J1914" s="10">
        <v>132.76625369999999</v>
      </c>
      <c r="K1914" s="10">
        <v>294.32525709999999</v>
      </c>
      <c r="L1914" s="10">
        <v>457.59046089999998</v>
      </c>
      <c r="M1914" s="10">
        <v>7.184784241</v>
      </c>
      <c r="N1914" s="10">
        <v>110.44283230000001</v>
      </c>
      <c r="O1914" s="10">
        <v>117.873943</v>
      </c>
      <c r="P1914" s="10">
        <v>99.203223449999996</v>
      </c>
      <c r="Q1914" s="11">
        <f t="shared" si="64"/>
        <v>6</v>
      </c>
      <c r="R1914" s="5">
        <v>1</v>
      </c>
      <c r="S1914" s="5">
        <v>0</v>
      </c>
      <c r="T1914" s="5">
        <v>1</v>
      </c>
      <c r="U1914" s="5">
        <v>1</v>
      </c>
      <c r="V1914" s="5">
        <v>1</v>
      </c>
      <c r="W1914" s="5">
        <v>1</v>
      </c>
      <c r="X1914" s="5">
        <v>1</v>
      </c>
      <c r="Y1914" s="5">
        <f t="shared" si="65"/>
        <v>34</v>
      </c>
      <c r="Z1914" s="5">
        <v>2</v>
      </c>
      <c r="AA1914" s="5">
        <v>3</v>
      </c>
      <c r="AB1914" s="5">
        <v>4</v>
      </c>
      <c r="AC1914" s="5">
        <v>3</v>
      </c>
      <c r="AD1914" s="5">
        <v>3</v>
      </c>
      <c r="AE1914" s="5">
        <v>4</v>
      </c>
      <c r="AF1914" s="5">
        <v>3</v>
      </c>
      <c r="AG1914" s="5">
        <v>4</v>
      </c>
      <c r="AH1914" s="5">
        <v>1</v>
      </c>
      <c r="AI1914" s="5">
        <v>4</v>
      </c>
      <c r="AJ1914" s="5">
        <v>3</v>
      </c>
      <c r="AK1914" s="5" t="s">
        <v>126</v>
      </c>
      <c r="AL1914" s="5">
        <v>2.19</v>
      </c>
      <c r="AM1914" s="5">
        <v>0.99526176899999996</v>
      </c>
      <c r="AN1914" s="5" t="s">
        <v>43</v>
      </c>
      <c r="AO1914" s="5" t="s">
        <v>72</v>
      </c>
      <c r="AP1914" s="5" t="s">
        <v>89</v>
      </c>
    </row>
    <row r="1915" spans="1:42" x14ac:dyDescent="0.35">
      <c r="A1915" s="5" t="s">
        <v>2033</v>
      </c>
      <c r="B1915" s="10">
        <v>37.280437756497946</v>
      </c>
      <c r="C1915" s="5">
        <v>1</v>
      </c>
      <c r="D1915" s="5">
        <v>0</v>
      </c>
      <c r="E1915" s="10">
        <v>20.847977520000001</v>
      </c>
      <c r="F1915" s="10">
        <v>161.98588839999999</v>
      </c>
      <c r="G1915" s="10">
        <v>54.70390063</v>
      </c>
      <c r="H1915" s="10">
        <v>64.69963104</v>
      </c>
      <c r="I1915" s="10">
        <v>96.521038829999995</v>
      </c>
      <c r="J1915" s="10">
        <v>104.35405799999999</v>
      </c>
      <c r="K1915" s="10">
        <v>145.99901070000001</v>
      </c>
      <c r="L1915" s="10">
        <v>119.57078009999999</v>
      </c>
      <c r="M1915" s="10">
        <v>2.2565663570000001</v>
      </c>
      <c r="N1915" s="10">
        <v>88.197919319999997</v>
      </c>
      <c r="O1915" s="10">
        <v>107.28267080000001</v>
      </c>
      <c r="P1915" s="10">
        <v>78.222470470000005</v>
      </c>
      <c r="Q1915" s="11">
        <f t="shared" si="64"/>
        <v>1</v>
      </c>
      <c r="R1915" s="5">
        <v>0</v>
      </c>
      <c r="S1915" s="5">
        <v>0</v>
      </c>
      <c r="T1915" s="5">
        <v>1</v>
      </c>
      <c r="U1915" s="5">
        <v>0</v>
      </c>
      <c r="V1915" s="5">
        <v>0</v>
      </c>
      <c r="W1915" s="5">
        <v>0</v>
      </c>
      <c r="X1915" s="5">
        <v>0</v>
      </c>
      <c r="Y1915" s="5">
        <f t="shared" si="65"/>
        <v>15</v>
      </c>
      <c r="Z1915" s="5">
        <v>1</v>
      </c>
      <c r="AA1915" s="5">
        <v>1</v>
      </c>
      <c r="AB1915" s="5">
        <v>1</v>
      </c>
      <c r="AC1915" s="5">
        <v>2</v>
      </c>
      <c r="AD1915" s="5">
        <v>4</v>
      </c>
      <c r="AE1915" s="5">
        <v>1</v>
      </c>
      <c r="AF1915" s="5">
        <v>1</v>
      </c>
      <c r="AG1915" s="5">
        <v>1</v>
      </c>
      <c r="AH1915" s="5">
        <v>1</v>
      </c>
      <c r="AI1915" s="5">
        <v>1</v>
      </c>
      <c r="AJ1915" s="5">
        <v>1</v>
      </c>
      <c r="AK1915" s="5" t="s">
        <v>120</v>
      </c>
      <c r="AL1915" s="5">
        <v>2.19</v>
      </c>
      <c r="AM1915" s="7">
        <v>3.33E-8</v>
      </c>
      <c r="AN1915" s="5" t="s">
        <v>76</v>
      </c>
      <c r="AO1915" s="5" t="s">
        <v>77</v>
      </c>
      <c r="AP1915" s="5" t="s">
        <v>78</v>
      </c>
    </row>
    <row r="1916" spans="1:42" x14ac:dyDescent="0.35">
      <c r="A1916" s="5" t="s">
        <v>2034</v>
      </c>
      <c r="B1916" s="10">
        <v>25.20656634746922</v>
      </c>
      <c r="C1916" s="5">
        <v>1</v>
      </c>
      <c r="D1916" s="5">
        <v>0</v>
      </c>
      <c r="E1916" s="10">
        <v>22.63094461</v>
      </c>
      <c r="F1916" s="10">
        <v>162.85529990000001</v>
      </c>
      <c r="G1916" s="10">
        <v>60.021448880000001</v>
      </c>
      <c r="H1916" s="10">
        <v>57.237860230000003</v>
      </c>
      <c r="I1916" s="10">
        <v>89.837965519999997</v>
      </c>
      <c r="J1916" s="10">
        <v>108.2419536</v>
      </c>
      <c r="K1916" s="10">
        <v>172.52795699999999</v>
      </c>
      <c r="L1916" s="10">
        <v>125.9582011</v>
      </c>
      <c r="M1916" s="10">
        <v>3.0142279310000002</v>
      </c>
      <c r="N1916" s="10">
        <v>84.964919480000006</v>
      </c>
      <c r="O1916" s="10">
        <v>112.4987175</v>
      </c>
      <c r="P1916" s="10">
        <v>75.851726319999997</v>
      </c>
      <c r="Q1916" s="11">
        <f t="shared" si="64"/>
        <v>2</v>
      </c>
      <c r="R1916" s="5">
        <v>0</v>
      </c>
      <c r="S1916" s="5">
        <v>1</v>
      </c>
      <c r="T1916" s="5">
        <v>1</v>
      </c>
      <c r="U1916" s="5">
        <v>0</v>
      </c>
      <c r="V1916" s="5">
        <v>0</v>
      </c>
      <c r="W1916" s="5">
        <v>0</v>
      </c>
      <c r="X1916" s="5">
        <v>0</v>
      </c>
      <c r="Y1916" s="5">
        <f t="shared" si="65"/>
        <v>16</v>
      </c>
      <c r="Z1916" s="5">
        <v>1</v>
      </c>
      <c r="AA1916" s="5">
        <v>1</v>
      </c>
      <c r="AB1916" s="5">
        <v>2</v>
      </c>
      <c r="AC1916" s="5">
        <v>2</v>
      </c>
      <c r="AD1916" s="5">
        <v>4</v>
      </c>
      <c r="AE1916" s="5">
        <v>1</v>
      </c>
      <c r="AF1916" s="5">
        <v>1</v>
      </c>
      <c r="AG1916" s="5">
        <v>1</v>
      </c>
      <c r="AH1916" s="5">
        <v>1</v>
      </c>
      <c r="AI1916" s="5">
        <v>1</v>
      </c>
      <c r="AJ1916" s="5">
        <v>1</v>
      </c>
      <c r="AK1916" s="5" t="s">
        <v>35</v>
      </c>
      <c r="AL1916" s="5">
        <v>2.19</v>
      </c>
      <c r="AM1916" s="7">
        <v>1.5799999999999999E-6</v>
      </c>
      <c r="AN1916" s="5" t="s">
        <v>36</v>
      </c>
      <c r="AO1916" s="5" t="s">
        <v>86</v>
      </c>
      <c r="AP1916" s="5" t="s">
        <v>110</v>
      </c>
    </row>
    <row r="1917" spans="1:42" x14ac:dyDescent="0.35">
      <c r="A1917" s="5" t="s">
        <v>2035</v>
      </c>
      <c r="B1917" s="10">
        <v>26.80984952120383</v>
      </c>
      <c r="C1917" s="5">
        <v>2</v>
      </c>
      <c r="D1917" s="5">
        <v>0</v>
      </c>
      <c r="E1917" s="10">
        <v>21.640124480000001</v>
      </c>
      <c r="F1917" s="10">
        <v>177.9416487</v>
      </c>
      <c r="G1917" s="10">
        <v>68.519624579999999</v>
      </c>
      <c r="H1917" s="10">
        <v>76.510575990000007</v>
      </c>
      <c r="I1917" s="10">
        <v>90.411514199999999</v>
      </c>
      <c r="J1917" s="10">
        <v>105.43404169999999</v>
      </c>
      <c r="K1917" s="10">
        <v>155.21391360000001</v>
      </c>
      <c r="L1917" s="10">
        <v>121.3578832</v>
      </c>
      <c r="M1917" s="10">
        <v>2.028659588</v>
      </c>
      <c r="N1917" s="10">
        <v>90.154201929999999</v>
      </c>
      <c r="O1917" s="10">
        <v>110.8824747</v>
      </c>
      <c r="P1917" s="10">
        <v>77.517557690000004</v>
      </c>
      <c r="Q1917" s="11">
        <f t="shared" si="64"/>
        <v>0</v>
      </c>
      <c r="R1917" s="5">
        <v>0</v>
      </c>
      <c r="S1917" s="5">
        <v>0</v>
      </c>
      <c r="T1917" s="5">
        <v>0</v>
      </c>
      <c r="U1917" s="5">
        <v>0</v>
      </c>
      <c r="V1917" s="5">
        <v>0</v>
      </c>
      <c r="W1917" s="5">
        <v>0</v>
      </c>
      <c r="X1917" s="5">
        <v>0</v>
      </c>
      <c r="Y1917" s="5">
        <f t="shared" si="65"/>
        <v>14</v>
      </c>
      <c r="Z1917" s="5">
        <v>1</v>
      </c>
      <c r="AA1917" s="5">
        <v>1</v>
      </c>
      <c r="AB1917" s="5">
        <v>1</v>
      </c>
      <c r="AC1917" s="5">
        <v>1</v>
      </c>
      <c r="AD1917" s="5">
        <v>4</v>
      </c>
      <c r="AE1917" s="5">
        <v>1</v>
      </c>
      <c r="AF1917" s="5">
        <v>1</v>
      </c>
      <c r="AG1917" s="5">
        <v>1</v>
      </c>
      <c r="AH1917" s="5">
        <v>1</v>
      </c>
      <c r="AI1917" s="5">
        <v>1</v>
      </c>
      <c r="AJ1917" s="5">
        <v>1</v>
      </c>
      <c r="AK1917" s="5" t="s">
        <v>119</v>
      </c>
      <c r="AL1917" s="5">
        <v>1.02</v>
      </c>
      <c r="AM1917" s="7">
        <v>4.2400000000000002E-9</v>
      </c>
      <c r="AN1917" s="5" t="s">
        <v>43</v>
      </c>
      <c r="AO1917" s="5" t="s">
        <v>72</v>
      </c>
      <c r="AP1917" s="5" t="s">
        <v>92</v>
      </c>
    </row>
    <row r="1918" spans="1:42" x14ac:dyDescent="0.35">
      <c r="A1918" s="5" t="s">
        <v>2036</v>
      </c>
      <c r="B1918" s="10">
        <v>56.722298221614224</v>
      </c>
      <c r="C1918" s="5">
        <v>1</v>
      </c>
      <c r="D1918" s="5">
        <v>0</v>
      </c>
      <c r="E1918" s="10">
        <v>24.12796045</v>
      </c>
      <c r="F1918" s="10">
        <v>166.47525400000001</v>
      </c>
      <c r="G1918" s="10">
        <v>66.868254179999994</v>
      </c>
      <c r="H1918" s="10">
        <v>63.833448799999999</v>
      </c>
      <c r="I1918" s="10">
        <v>77.518616129999998</v>
      </c>
      <c r="J1918" s="10">
        <v>117.47609679999999</v>
      </c>
      <c r="K1918" s="10">
        <v>146.91420339999999</v>
      </c>
      <c r="L1918" s="10">
        <v>118.4296934</v>
      </c>
      <c r="M1918" s="10">
        <v>2.3015238280000001</v>
      </c>
      <c r="N1918" s="10">
        <v>82.295290719999997</v>
      </c>
      <c r="O1918" s="10">
        <v>109.89338549999999</v>
      </c>
      <c r="P1918" s="10">
        <v>82.407900710000007</v>
      </c>
      <c r="Q1918" s="11">
        <f t="shared" si="64"/>
        <v>2</v>
      </c>
      <c r="R1918" s="5">
        <v>1</v>
      </c>
      <c r="S1918" s="5">
        <v>0</v>
      </c>
      <c r="T1918" s="5">
        <v>1</v>
      </c>
      <c r="U1918" s="5">
        <v>0</v>
      </c>
      <c r="V1918" s="5">
        <v>0</v>
      </c>
      <c r="W1918" s="5">
        <v>0</v>
      </c>
      <c r="X1918" s="5">
        <v>0</v>
      </c>
      <c r="Y1918" s="5">
        <f t="shared" si="65"/>
        <v>18</v>
      </c>
      <c r="Z1918" s="5">
        <v>1</v>
      </c>
      <c r="AA1918" s="5">
        <v>1</v>
      </c>
      <c r="AB1918" s="5">
        <v>1</v>
      </c>
      <c r="AC1918" s="5">
        <v>2</v>
      </c>
      <c r="AD1918" s="5">
        <v>4</v>
      </c>
      <c r="AE1918" s="5">
        <v>1</v>
      </c>
      <c r="AF1918" s="5">
        <v>1</v>
      </c>
      <c r="AG1918" s="5">
        <v>1</v>
      </c>
      <c r="AH1918" s="5">
        <v>1</v>
      </c>
      <c r="AI1918" s="5">
        <v>2</v>
      </c>
      <c r="AJ1918" s="5">
        <v>3</v>
      </c>
      <c r="AK1918" s="5" t="s">
        <v>122</v>
      </c>
      <c r="AL1918" s="5">
        <v>3.36</v>
      </c>
      <c r="AM1918" s="7">
        <v>1.01E-9</v>
      </c>
      <c r="AN1918" s="5" t="s">
        <v>36</v>
      </c>
      <c r="AO1918" s="5" t="s">
        <v>37</v>
      </c>
      <c r="AP1918" s="5" t="s">
        <v>38</v>
      </c>
    </row>
    <row r="1919" spans="1:42" x14ac:dyDescent="0.35">
      <c r="A1919" s="5" t="s">
        <v>2037</v>
      </c>
      <c r="B1919" s="10">
        <v>45.214774281805745</v>
      </c>
      <c r="C1919" s="5">
        <v>2</v>
      </c>
      <c r="D1919" s="5">
        <v>0</v>
      </c>
      <c r="E1919" s="10">
        <v>20.27626291</v>
      </c>
      <c r="F1919" s="10">
        <v>170.0531703</v>
      </c>
      <c r="G1919" s="10">
        <v>58.635060789999997</v>
      </c>
      <c r="H1919" s="10">
        <v>64.921724470000001</v>
      </c>
      <c r="I1919" s="10">
        <v>113.2550379</v>
      </c>
      <c r="J1919" s="10">
        <v>121.93519240000001</v>
      </c>
      <c r="K1919" s="10">
        <v>146.90967560000001</v>
      </c>
      <c r="L1919" s="10">
        <v>123.0169539</v>
      </c>
      <c r="M1919" s="10">
        <v>2.262873897</v>
      </c>
      <c r="N1919" s="10">
        <v>93.856778930000004</v>
      </c>
      <c r="O1919" s="10">
        <v>111.8155186</v>
      </c>
      <c r="P1919" s="10">
        <v>80.339254229999995</v>
      </c>
      <c r="Q1919" s="11">
        <f t="shared" si="64"/>
        <v>3</v>
      </c>
      <c r="R1919" s="5">
        <v>1</v>
      </c>
      <c r="S1919" s="5">
        <v>1</v>
      </c>
      <c r="T1919" s="5">
        <v>1</v>
      </c>
      <c r="U1919" s="5">
        <v>0</v>
      </c>
      <c r="V1919" s="5">
        <v>0</v>
      </c>
      <c r="W1919" s="5">
        <v>0</v>
      </c>
      <c r="X1919" s="5">
        <v>0</v>
      </c>
      <c r="Y1919" s="5">
        <f t="shared" si="65"/>
        <v>18</v>
      </c>
      <c r="Z1919" s="5">
        <v>1</v>
      </c>
      <c r="AA1919" s="5">
        <v>1</v>
      </c>
      <c r="AB1919" s="5">
        <v>1</v>
      </c>
      <c r="AC1919" s="5">
        <v>2</v>
      </c>
      <c r="AD1919" s="5">
        <v>4</v>
      </c>
      <c r="AE1919" s="5">
        <v>1</v>
      </c>
      <c r="AF1919" s="5">
        <v>1</v>
      </c>
      <c r="AG1919" s="5">
        <v>1</v>
      </c>
      <c r="AH1919" s="5">
        <v>1</v>
      </c>
      <c r="AI1919" s="5">
        <v>2</v>
      </c>
      <c r="AJ1919" s="5">
        <v>3</v>
      </c>
      <c r="AK1919" s="5" t="s">
        <v>123</v>
      </c>
      <c r="AL1919" s="5">
        <v>2.15</v>
      </c>
      <c r="AM1919" s="7">
        <v>4.9099999999999998E-9</v>
      </c>
      <c r="AN1919" s="5" t="s">
        <v>49</v>
      </c>
      <c r="AO1919" s="5" t="s">
        <v>47</v>
      </c>
      <c r="AP1919" s="5" t="s">
        <v>70</v>
      </c>
    </row>
    <row r="1920" spans="1:42" x14ac:dyDescent="0.35">
      <c r="A1920" s="5" t="s">
        <v>2038</v>
      </c>
      <c r="B1920" s="10">
        <v>31.447332421340629</v>
      </c>
      <c r="C1920" s="5">
        <v>1</v>
      </c>
      <c r="D1920" s="5">
        <v>0</v>
      </c>
      <c r="E1920" s="10">
        <v>19.98137127</v>
      </c>
      <c r="F1920" s="10">
        <v>162.21494340000001</v>
      </c>
      <c r="G1920" s="10">
        <v>52.578356650000003</v>
      </c>
      <c r="H1920" s="10">
        <v>64.173333150000005</v>
      </c>
      <c r="I1920" s="10">
        <v>87.11450232</v>
      </c>
      <c r="J1920" s="10">
        <v>108.6966862</v>
      </c>
      <c r="K1920" s="10">
        <v>175.2060075</v>
      </c>
      <c r="L1920" s="10">
        <v>118.9380594</v>
      </c>
      <c r="M1920" s="10">
        <v>2.7301995849999998</v>
      </c>
      <c r="N1920" s="10">
        <v>91.621961729999995</v>
      </c>
      <c r="O1920" s="10">
        <v>111.1292579</v>
      </c>
      <c r="P1920" s="10">
        <v>77.710000160000007</v>
      </c>
      <c r="Q1920" s="11">
        <f t="shared" si="64"/>
        <v>2</v>
      </c>
      <c r="R1920" s="5">
        <v>0</v>
      </c>
      <c r="S1920" s="5">
        <v>0</v>
      </c>
      <c r="T1920" s="5">
        <v>1</v>
      </c>
      <c r="U1920" s="5">
        <v>0</v>
      </c>
      <c r="V1920" s="5">
        <v>1</v>
      </c>
      <c r="W1920" s="5">
        <v>0</v>
      </c>
      <c r="X1920" s="5">
        <v>0</v>
      </c>
      <c r="Y1920" s="5">
        <f t="shared" si="65"/>
        <v>16</v>
      </c>
      <c r="Z1920" s="5">
        <v>1</v>
      </c>
      <c r="AA1920" s="5">
        <v>1</v>
      </c>
      <c r="AB1920" s="5">
        <v>2</v>
      </c>
      <c r="AC1920" s="5">
        <v>2</v>
      </c>
      <c r="AD1920" s="5">
        <v>4</v>
      </c>
      <c r="AE1920" s="5">
        <v>1</v>
      </c>
      <c r="AF1920" s="5">
        <v>1</v>
      </c>
      <c r="AG1920" s="5">
        <v>1</v>
      </c>
      <c r="AH1920" s="5">
        <v>1</v>
      </c>
      <c r="AI1920" s="5">
        <v>1</v>
      </c>
      <c r="AJ1920" s="5">
        <v>1</v>
      </c>
      <c r="AK1920" s="5" t="s">
        <v>35</v>
      </c>
      <c r="AL1920" s="5">
        <v>2.19</v>
      </c>
      <c r="AM1920" s="7">
        <v>1.5999999999999999E-6</v>
      </c>
      <c r="AN1920" s="5" t="s">
        <v>43</v>
      </c>
      <c r="AO1920" s="5" t="s">
        <v>79</v>
      </c>
      <c r="AP1920" s="5" t="s">
        <v>80</v>
      </c>
    </row>
    <row r="1921" spans="1:42" x14ac:dyDescent="0.35">
      <c r="A1921" s="5" t="s">
        <v>2039</v>
      </c>
      <c r="B1921" s="10">
        <v>29.417236662106703</v>
      </c>
      <c r="C1921" s="5">
        <v>1</v>
      </c>
      <c r="D1921" s="5">
        <v>0</v>
      </c>
      <c r="E1921" s="10">
        <v>29.523831749999999</v>
      </c>
      <c r="F1921" s="10">
        <v>166.08678320000001</v>
      </c>
      <c r="G1921" s="10">
        <v>81.440957130000001</v>
      </c>
      <c r="H1921" s="10">
        <v>41.79872383</v>
      </c>
      <c r="I1921" s="10">
        <v>199.41225800000001</v>
      </c>
      <c r="J1921" s="10">
        <v>128.2461931</v>
      </c>
      <c r="K1921" s="10">
        <v>285.81040869999998</v>
      </c>
      <c r="L1921" s="10">
        <v>473.24490539999999</v>
      </c>
      <c r="M1921" s="10">
        <v>6.8377783470000004</v>
      </c>
      <c r="N1921" s="10">
        <v>113.23514729999999</v>
      </c>
      <c r="O1921" s="10">
        <v>124.93837809999999</v>
      </c>
      <c r="P1921" s="10">
        <v>94.693548620000001</v>
      </c>
      <c r="Q1921" s="11">
        <f t="shared" si="64"/>
        <v>4</v>
      </c>
      <c r="R1921" s="5">
        <v>1</v>
      </c>
      <c r="S1921" s="5">
        <v>0</v>
      </c>
      <c r="T1921" s="5">
        <v>1</v>
      </c>
      <c r="U1921" s="5">
        <v>0</v>
      </c>
      <c r="V1921" s="5">
        <v>0</v>
      </c>
      <c r="W1921" s="5">
        <v>1</v>
      </c>
      <c r="X1921" s="5">
        <v>1</v>
      </c>
      <c r="Y1921" s="5">
        <f t="shared" si="65"/>
        <v>34</v>
      </c>
      <c r="Z1921" s="5">
        <v>2</v>
      </c>
      <c r="AA1921" s="5">
        <v>3</v>
      </c>
      <c r="AB1921" s="5">
        <v>3</v>
      </c>
      <c r="AC1921" s="5">
        <v>3</v>
      </c>
      <c r="AD1921" s="5">
        <v>4</v>
      </c>
      <c r="AE1921" s="5">
        <v>4</v>
      </c>
      <c r="AF1921" s="5">
        <v>3</v>
      </c>
      <c r="AG1921" s="5">
        <v>4</v>
      </c>
      <c r="AH1921" s="5">
        <v>2</v>
      </c>
      <c r="AI1921" s="5">
        <v>3</v>
      </c>
      <c r="AJ1921" s="5">
        <v>3</v>
      </c>
      <c r="AK1921" s="5" t="s">
        <v>124</v>
      </c>
      <c r="AL1921" s="5">
        <v>2.19</v>
      </c>
      <c r="AM1921" s="5">
        <v>0.99640273800000001</v>
      </c>
      <c r="AN1921" s="5" t="s">
        <v>43</v>
      </c>
      <c r="AO1921" s="5" t="s">
        <v>72</v>
      </c>
      <c r="AP1921" s="5" t="s">
        <v>89</v>
      </c>
    </row>
    <row r="1922" spans="1:42" x14ac:dyDescent="0.35">
      <c r="A1922" s="5" t="s">
        <v>2040</v>
      </c>
      <c r="B1922" s="10">
        <v>47.507523939808479</v>
      </c>
      <c r="C1922" s="5">
        <v>1</v>
      </c>
      <c r="D1922" s="5">
        <v>3</v>
      </c>
      <c r="E1922" s="10">
        <v>22.868631489999999</v>
      </c>
      <c r="F1922" s="10">
        <v>164.54906869999999</v>
      </c>
      <c r="G1922" s="10">
        <v>61.920012270000001</v>
      </c>
      <c r="H1922" s="10">
        <v>66.427497529999997</v>
      </c>
      <c r="I1922" s="10">
        <v>73.273717610000006</v>
      </c>
      <c r="J1922" s="10">
        <v>122.7572148</v>
      </c>
      <c r="K1922" s="10">
        <v>145.5209815</v>
      </c>
      <c r="L1922" s="10">
        <v>120.3310089</v>
      </c>
      <c r="M1922" s="10">
        <v>2.1906738460000001</v>
      </c>
      <c r="N1922" s="10">
        <v>87.840415780000001</v>
      </c>
      <c r="O1922" s="10">
        <v>114.58125099999999</v>
      </c>
      <c r="P1922" s="10">
        <v>82.125627969999996</v>
      </c>
      <c r="Q1922" s="11">
        <f t="shared" si="64"/>
        <v>3</v>
      </c>
      <c r="R1922" s="5">
        <v>1</v>
      </c>
      <c r="S1922" s="5">
        <v>1</v>
      </c>
      <c r="T1922" s="5">
        <v>1</v>
      </c>
      <c r="U1922" s="5">
        <v>0</v>
      </c>
      <c r="V1922" s="5">
        <v>0</v>
      </c>
      <c r="W1922" s="5">
        <v>0</v>
      </c>
      <c r="X1922" s="5">
        <v>0</v>
      </c>
      <c r="Y1922" s="5">
        <f t="shared" si="65"/>
        <v>17</v>
      </c>
      <c r="Z1922" s="5">
        <v>1</v>
      </c>
      <c r="AA1922" s="5">
        <v>1</v>
      </c>
      <c r="AB1922" s="5">
        <v>1</v>
      </c>
      <c r="AC1922" s="5">
        <v>1</v>
      </c>
      <c r="AD1922" s="5">
        <v>4</v>
      </c>
      <c r="AE1922" s="5">
        <v>1</v>
      </c>
      <c r="AF1922" s="5">
        <v>1</v>
      </c>
      <c r="AG1922" s="5">
        <v>1</v>
      </c>
      <c r="AH1922" s="5">
        <v>1</v>
      </c>
      <c r="AI1922" s="5">
        <v>2</v>
      </c>
      <c r="AJ1922" s="5">
        <v>3</v>
      </c>
      <c r="AK1922" s="5" t="s">
        <v>122</v>
      </c>
      <c r="AL1922" s="5">
        <v>3.36</v>
      </c>
      <c r="AM1922" s="7">
        <v>1.74E-9</v>
      </c>
      <c r="AN1922" s="5" t="s">
        <v>36</v>
      </c>
      <c r="AO1922" s="5" t="s">
        <v>53</v>
      </c>
      <c r="AP1922" s="5" t="s">
        <v>115</v>
      </c>
    </row>
    <row r="1923" spans="1:42" x14ac:dyDescent="0.35">
      <c r="A1923" s="5" t="s">
        <v>2041</v>
      </c>
      <c r="B1923" s="10">
        <v>27.997264021887826</v>
      </c>
      <c r="C1923" s="5">
        <v>1</v>
      </c>
      <c r="D1923" s="5">
        <v>0</v>
      </c>
      <c r="E1923" s="10">
        <v>29.293322889999999</v>
      </c>
      <c r="F1923" s="10">
        <v>162.6192436</v>
      </c>
      <c r="G1923" s="10">
        <v>77.466246279999993</v>
      </c>
      <c r="H1923" s="10">
        <v>65.655496439999993</v>
      </c>
      <c r="I1923" s="10">
        <v>92.245601649999998</v>
      </c>
      <c r="J1923" s="10">
        <v>106.5151437</v>
      </c>
      <c r="K1923" s="10">
        <v>148.10160569999999</v>
      </c>
      <c r="L1923" s="10">
        <v>118.8472237</v>
      </c>
      <c r="M1923" s="10">
        <v>2.2557381140000001</v>
      </c>
      <c r="N1923" s="10">
        <v>84.407039100000006</v>
      </c>
      <c r="O1923" s="10">
        <v>110.3532124</v>
      </c>
      <c r="P1923" s="10">
        <v>76.672863699999994</v>
      </c>
      <c r="Q1923" s="11">
        <f t="shared" si="64"/>
        <v>1</v>
      </c>
      <c r="R1923" s="5">
        <v>0</v>
      </c>
      <c r="S1923" s="5">
        <v>0</v>
      </c>
      <c r="T1923" s="5">
        <v>0</v>
      </c>
      <c r="U1923" s="5">
        <v>1</v>
      </c>
      <c r="V1923" s="5">
        <v>0</v>
      </c>
      <c r="W1923" s="5">
        <v>0</v>
      </c>
      <c r="X1923" s="5">
        <v>0</v>
      </c>
      <c r="Y1923" s="5">
        <f t="shared" si="65"/>
        <v>15</v>
      </c>
      <c r="Z1923" s="5">
        <v>2</v>
      </c>
      <c r="AA1923" s="5">
        <v>1</v>
      </c>
      <c r="AB1923" s="5">
        <v>1</v>
      </c>
      <c r="AC1923" s="5">
        <v>1</v>
      </c>
      <c r="AD1923" s="5">
        <v>4</v>
      </c>
      <c r="AE1923" s="5">
        <v>1</v>
      </c>
      <c r="AF1923" s="5">
        <v>1</v>
      </c>
      <c r="AG1923" s="5">
        <v>1</v>
      </c>
      <c r="AH1923" s="5">
        <v>1</v>
      </c>
      <c r="AI1923" s="5">
        <v>1</v>
      </c>
      <c r="AJ1923" s="5">
        <v>1</v>
      </c>
      <c r="AK1923" s="5" t="s">
        <v>120</v>
      </c>
      <c r="AL1923" s="5">
        <v>2.19</v>
      </c>
      <c r="AM1923" s="7">
        <v>1.4399999999999999E-7</v>
      </c>
      <c r="AN1923" s="5" t="s">
        <v>76</v>
      </c>
      <c r="AO1923" s="5" t="s">
        <v>77</v>
      </c>
      <c r="AP1923" s="5" t="s">
        <v>85</v>
      </c>
    </row>
    <row r="1924" spans="1:42" x14ac:dyDescent="0.35">
      <c r="A1924" s="5" t="s">
        <v>2042</v>
      </c>
      <c r="B1924" s="10">
        <v>22.232558139534884</v>
      </c>
      <c r="C1924" s="5">
        <v>2</v>
      </c>
      <c r="D1924" s="5">
        <v>0</v>
      </c>
      <c r="E1924" s="10">
        <v>24.43266259</v>
      </c>
      <c r="F1924" s="10">
        <v>171.16466030000001</v>
      </c>
      <c r="G1924" s="10">
        <v>71.581204580000005</v>
      </c>
      <c r="H1924" s="10">
        <v>72.755214219999999</v>
      </c>
      <c r="I1924" s="10">
        <v>88.929307249999994</v>
      </c>
      <c r="J1924" s="10">
        <v>110.9032313</v>
      </c>
      <c r="K1924" s="10">
        <v>156.811251</v>
      </c>
      <c r="L1924" s="10">
        <v>121.93543029999999</v>
      </c>
      <c r="M1924" s="10">
        <v>2.1553266340000001</v>
      </c>
      <c r="N1924" s="10">
        <v>93.724650580000002</v>
      </c>
      <c r="O1924" s="10">
        <v>104.4046902</v>
      </c>
      <c r="P1924" s="10">
        <v>80.306775009999996</v>
      </c>
      <c r="Q1924" s="11">
        <f t="shared" si="64"/>
        <v>1</v>
      </c>
      <c r="R1924" s="5">
        <v>0</v>
      </c>
      <c r="S1924" s="5">
        <v>0</v>
      </c>
      <c r="T1924" s="5">
        <v>1</v>
      </c>
      <c r="U1924" s="5">
        <v>0</v>
      </c>
      <c r="V1924" s="5">
        <v>0</v>
      </c>
      <c r="W1924" s="5">
        <v>0</v>
      </c>
      <c r="X1924" s="5">
        <v>0</v>
      </c>
      <c r="Y1924" s="5">
        <f t="shared" si="65"/>
        <v>17</v>
      </c>
      <c r="Z1924" s="5">
        <v>1</v>
      </c>
      <c r="AA1924" s="5">
        <v>1</v>
      </c>
      <c r="AB1924" s="5">
        <v>1</v>
      </c>
      <c r="AC1924" s="5">
        <v>1</v>
      </c>
      <c r="AD1924" s="5">
        <v>4</v>
      </c>
      <c r="AE1924" s="5">
        <v>1</v>
      </c>
      <c r="AF1924" s="5">
        <v>1</v>
      </c>
      <c r="AG1924" s="5">
        <v>1</v>
      </c>
      <c r="AH1924" s="5">
        <v>1</v>
      </c>
      <c r="AI1924" s="5">
        <v>2</v>
      </c>
      <c r="AJ1924" s="5">
        <v>3</v>
      </c>
      <c r="AK1924" s="5" t="s">
        <v>119</v>
      </c>
      <c r="AL1924" s="5">
        <v>1.02</v>
      </c>
      <c r="AM1924" s="7">
        <v>3.3500000000000002E-8</v>
      </c>
      <c r="AN1924" s="5" t="s">
        <v>43</v>
      </c>
      <c r="AO1924" s="5" t="s">
        <v>72</v>
      </c>
      <c r="AP1924" s="5" t="s">
        <v>89</v>
      </c>
    </row>
    <row r="1925" spans="1:42" x14ac:dyDescent="0.35">
      <c r="A1925" s="5" t="s">
        <v>2043</v>
      </c>
      <c r="B1925" s="10">
        <v>44.251709986320108</v>
      </c>
      <c r="C1925" s="5">
        <v>1</v>
      </c>
      <c r="D1925" s="5">
        <v>0</v>
      </c>
      <c r="E1925" s="10">
        <v>18.847490749999999</v>
      </c>
      <c r="F1925" s="10">
        <v>166.81703690000001</v>
      </c>
      <c r="G1925" s="10">
        <v>52.448653640000003</v>
      </c>
      <c r="H1925" s="10">
        <v>65.94370395</v>
      </c>
      <c r="I1925" s="10">
        <v>72.163251779999996</v>
      </c>
      <c r="J1925" s="10">
        <v>118.9385288</v>
      </c>
      <c r="K1925" s="10">
        <v>150.32731089999999</v>
      </c>
      <c r="L1925" s="10">
        <v>118.07526900000001</v>
      </c>
      <c r="M1925" s="10">
        <v>2.279630987</v>
      </c>
      <c r="N1925" s="10">
        <v>86.336568369999995</v>
      </c>
      <c r="O1925" s="10">
        <v>113.6613546</v>
      </c>
      <c r="P1925" s="10">
        <v>74.124156850000006</v>
      </c>
      <c r="Q1925" s="11">
        <f t="shared" si="64"/>
        <v>2</v>
      </c>
      <c r="R1925" s="5">
        <v>1</v>
      </c>
      <c r="S1925" s="5">
        <v>0</v>
      </c>
      <c r="T1925" s="5">
        <v>1</v>
      </c>
      <c r="U1925" s="5">
        <v>0</v>
      </c>
      <c r="V1925" s="5">
        <v>0</v>
      </c>
      <c r="W1925" s="5">
        <v>0</v>
      </c>
      <c r="X1925" s="5">
        <v>0</v>
      </c>
      <c r="Y1925" s="5">
        <f t="shared" si="65"/>
        <v>14</v>
      </c>
      <c r="Z1925" s="5">
        <v>1</v>
      </c>
      <c r="AA1925" s="5">
        <v>1</v>
      </c>
      <c r="AB1925" s="5">
        <v>1</v>
      </c>
      <c r="AC1925" s="5">
        <v>1</v>
      </c>
      <c r="AD1925" s="5">
        <v>4</v>
      </c>
      <c r="AE1925" s="5">
        <v>1</v>
      </c>
      <c r="AF1925" s="5">
        <v>1</v>
      </c>
      <c r="AG1925" s="5">
        <v>1</v>
      </c>
      <c r="AH1925" s="5">
        <v>1</v>
      </c>
      <c r="AI1925" s="5">
        <v>1</v>
      </c>
      <c r="AJ1925" s="5">
        <v>1</v>
      </c>
      <c r="AK1925" s="5" t="s">
        <v>122</v>
      </c>
      <c r="AL1925" s="5">
        <v>3.36</v>
      </c>
      <c r="AM1925" s="7">
        <v>4.5200000000000003E-11</v>
      </c>
      <c r="AN1925" s="5" t="s">
        <v>49</v>
      </c>
      <c r="AO1925" s="5" t="s">
        <v>47</v>
      </c>
      <c r="AP1925" s="5" t="s">
        <v>96</v>
      </c>
    </row>
    <row r="1926" spans="1:42" x14ac:dyDescent="0.35">
      <c r="A1926" s="5" t="s">
        <v>2044</v>
      </c>
      <c r="B1926" s="10">
        <v>47.502051983584131</v>
      </c>
      <c r="C1926" s="5">
        <v>2</v>
      </c>
      <c r="D1926" s="5">
        <v>1</v>
      </c>
      <c r="E1926" s="10">
        <v>21.65358239</v>
      </c>
      <c r="F1926" s="10">
        <v>167.36456129999999</v>
      </c>
      <c r="G1926" s="10">
        <v>60.653625290000001</v>
      </c>
      <c r="H1926" s="10">
        <v>67.471037620000004</v>
      </c>
      <c r="I1926" s="10">
        <v>109.93648</v>
      </c>
      <c r="J1926" s="10">
        <v>126.9184886</v>
      </c>
      <c r="K1926" s="10">
        <v>147.00224710000001</v>
      </c>
      <c r="L1926" s="10">
        <v>117.9732581</v>
      </c>
      <c r="M1926" s="10">
        <v>2.1787459079999998</v>
      </c>
      <c r="N1926" s="10">
        <v>90.213804960000004</v>
      </c>
      <c r="O1926" s="10">
        <v>107.5933173</v>
      </c>
      <c r="P1926" s="10">
        <v>78.329408099999995</v>
      </c>
      <c r="Q1926" s="11">
        <f t="shared" si="64"/>
        <v>4</v>
      </c>
      <c r="R1926" s="5">
        <v>1</v>
      </c>
      <c r="S1926" s="5">
        <v>1</v>
      </c>
      <c r="T1926" s="5">
        <v>1</v>
      </c>
      <c r="U1926" s="5">
        <v>0</v>
      </c>
      <c r="V1926" s="5">
        <v>1</v>
      </c>
      <c r="W1926" s="5">
        <v>0</v>
      </c>
      <c r="X1926" s="5">
        <v>0</v>
      </c>
      <c r="Y1926" s="5">
        <f t="shared" si="65"/>
        <v>14</v>
      </c>
      <c r="Z1926" s="5">
        <v>1</v>
      </c>
      <c r="AA1926" s="5">
        <v>1</v>
      </c>
      <c r="AB1926" s="5">
        <v>1</v>
      </c>
      <c r="AC1926" s="5">
        <v>1</v>
      </c>
      <c r="AD1926" s="5">
        <v>4</v>
      </c>
      <c r="AE1926" s="5">
        <v>1</v>
      </c>
      <c r="AF1926" s="5">
        <v>1</v>
      </c>
      <c r="AG1926" s="5">
        <v>1</v>
      </c>
      <c r="AH1926" s="5">
        <v>1</v>
      </c>
      <c r="AI1926" s="5">
        <v>1</v>
      </c>
      <c r="AJ1926" s="5">
        <v>1</v>
      </c>
      <c r="AK1926" s="5" t="s">
        <v>123</v>
      </c>
      <c r="AL1926" s="5">
        <v>2.15</v>
      </c>
      <c r="AM1926" s="7">
        <v>1.35E-10</v>
      </c>
      <c r="AN1926" s="5" t="s">
        <v>49</v>
      </c>
      <c r="AO1926" s="5" t="s">
        <v>47</v>
      </c>
      <c r="AP1926" s="5" t="s">
        <v>100</v>
      </c>
    </row>
    <row r="1927" spans="1:42" x14ac:dyDescent="0.35">
      <c r="A1927" s="5" t="s">
        <v>2045</v>
      </c>
      <c r="B1927" s="10">
        <v>25.559507523939807</v>
      </c>
      <c r="C1927" s="5">
        <v>1</v>
      </c>
      <c r="D1927" s="5">
        <v>1</v>
      </c>
      <c r="E1927" s="10">
        <v>24.71693977</v>
      </c>
      <c r="F1927" s="10">
        <v>155.34309529999999</v>
      </c>
      <c r="G1927" s="10">
        <v>59.64562703</v>
      </c>
      <c r="H1927" s="10">
        <v>64.38602315</v>
      </c>
      <c r="I1927" s="10">
        <v>86.613934049999997</v>
      </c>
      <c r="J1927" s="10">
        <v>107.0597947</v>
      </c>
      <c r="K1927" s="10">
        <v>181.76904339999999</v>
      </c>
      <c r="L1927" s="10">
        <v>118.9607827</v>
      </c>
      <c r="M1927" s="10">
        <v>2.823113379</v>
      </c>
      <c r="N1927" s="10">
        <v>82.861177749999996</v>
      </c>
      <c r="O1927" s="10">
        <v>110.94210870000001</v>
      </c>
      <c r="P1927" s="10">
        <v>77.124487939999995</v>
      </c>
      <c r="Q1927" s="11">
        <f t="shared" si="64"/>
        <v>0</v>
      </c>
      <c r="R1927" s="5">
        <v>0</v>
      </c>
      <c r="S1927" s="5">
        <v>0</v>
      </c>
      <c r="T1927" s="5">
        <v>0</v>
      </c>
      <c r="U1927" s="5">
        <v>0</v>
      </c>
      <c r="V1927" s="5">
        <v>0</v>
      </c>
      <c r="W1927" s="5">
        <v>0</v>
      </c>
      <c r="X1927" s="5">
        <v>0</v>
      </c>
      <c r="Y1927" s="5">
        <f t="shared" si="65"/>
        <v>16</v>
      </c>
      <c r="Z1927" s="5">
        <v>1</v>
      </c>
      <c r="AA1927" s="5">
        <v>1</v>
      </c>
      <c r="AB1927" s="5">
        <v>2</v>
      </c>
      <c r="AC1927" s="5">
        <v>2</v>
      </c>
      <c r="AD1927" s="5">
        <v>4</v>
      </c>
      <c r="AE1927" s="5">
        <v>1</v>
      </c>
      <c r="AF1927" s="5">
        <v>1</v>
      </c>
      <c r="AG1927" s="5">
        <v>1</v>
      </c>
      <c r="AH1927" s="5">
        <v>1</v>
      </c>
      <c r="AI1927" s="5">
        <v>1</v>
      </c>
      <c r="AJ1927" s="5">
        <v>1</v>
      </c>
      <c r="AK1927" s="5" t="s">
        <v>35</v>
      </c>
      <c r="AL1927" s="5">
        <v>2.19</v>
      </c>
      <c r="AM1927" s="7">
        <v>4.5000000000000001E-6</v>
      </c>
      <c r="AN1927" s="5" t="s">
        <v>36</v>
      </c>
      <c r="AO1927" s="5" t="s">
        <v>86</v>
      </c>
      <c r="AP1927" s="5" t="s">
        <v>87</v>
      </c>
    </row>
    <row r="1928" spans="1:42" x14ac:dyDescent="0.35">
      <c r="A1928" s="5" t="s">
        <v>2046</v>
      </c>
      <c r="B1928" s="10">
        <v>29.786593707250343</v>
      </c>
      <c r="C1928" s="5">
        <v>1</v>
      </c>
      <c r="D1928" s="5">
        <v>0</v>
      </c>
      <c r="E1928" s="10">
        <v>21.830241569999998</v>
      </c>
      <c r="F1928" s="10">
        <v>162.10760139999999</v>
      </c>
      <c r="G1928" s="10">
        <v>57.36741773</v>
      </c>
      <c r="H1928" s="10">
        <v>29.067858730000001</v>
      </c>
      <c r="I1928" s="10">
        <v>201.53646509999999</v>
      </c>
      <c r="J1928" s="10">
        <v>129.95246040000001</v>
      </c>
      <c r="K1928" s="10">
        <v>284.89728889999998</v>
      </c>
      <c r="L1928" s="10">
        <v>484.24597039999998</v>
      </c>
      <c r="M1928" s="10">
        <v>9.8011102769999994</v>
      </c>
      <c r="N1928" s="10">
        <v>109.6908442</v>
      </c>
      <c r="O1928" s="10">
        <v>126.9240717</v>
      </c>
      <c r="P1928" s="10">
        <v>97.139684180000003</v>
      </c>
      <c r="Q1928" s="11">
        <f t="shared" si="64"/>
        <v>7</v>
      </c>
      <c r="R1928" s="5">
        <v>1</v>
      </c>
      <c r="S1928" s="5">
        <v>1</v>
      </c>
      <c r="T1928" s="5">
        <v>1</v>
      </c>
      <c r="U1928" s="5">
        <v>1</v>
      </c>
      <c r="V1928" s="5">
        <v>1</v>
      </c>
      <c r="W1928" s="5">
        <v>1</v>
      </c>
      <c r="X1928" s="5">
        <v>1</v>
      </c>
      <c r="Y1928" s="5">
        <f t="shared" si="65"/>
        <v>34</v>
      </c>
      <c r="Z1928" s="5">
        <v>1</v>
      </c>
      <c r="AA1928" s="5">
        <v>2</v>
      </c>
      <c r="AB1928" s="5">
        <v>3</v>
      </c>
      <c r="AC1928" s="5">
        <v>4</v>
      </c>
      <c r="AD1928" s="5">
        <v>4</v>
      </c>
      <c r="AE1928" s="5">
        <v>4</v>
      </c>
      <c r="AF1928" s="5">
        <v>3</v>
      </c>
      <c r="AG1928" s="5">
        <v>4</v>
      </c>
      <c r="AH1928" s="5">
        <v>2</v>
      </c>
      <c r="AI1928" s="5">
        <v>4</v>
      </c>
      <c r="AJ1928" s="5">
        <v>3</v>
      </c>
      <c r="AK1928" s="5" t="s">
        <v>124</v>
      </c>
      <c r="AL1928" s="5">
        <v>2.19</v>
      </c>
      <c r="AM1928" s="5">
        <v>0.99730710499999997</v>
      </c>
      <c r="AN1928" s="5" t="s">
        <v>43</v>
      </c>
      <c r="AO1928" s="5" t="s">
        <v>72</v>
      </c>
      <c r="AP1928" s="5" t="s">
        <v>73</v>
      </c>
    </row>
    <row r="1929" spans="1:42" x14ac:dyDescent="0.35">
      <c r="A1929" s="5" t="s">
        <v>2047</v>
      </c>
      <c r="B1929" s="10">
        <v>47.885088919288648</v>
      </c>
      <c r="C1929" s="5">
        <v>2</v>
      </c>
      <c r="D1929" s="5">
        <v>1</v>
      </c>
      <c r="E1929" s="10">
        <v>20.593688960000001</v>
      </c>
      <c r="F1929" s="10">
        <v>168.2352348</v>
      </c>
      <c r="G1929" s="10">
        <v>58.286511930000003</v>
      </c>
      <c r="H1929" s="10">
        <v>68.580133549999999</v>
      </c>
      <c r="I1929" s="10">
        <v>113.8859065</v>
      </c>
      <c r="J1929" s="10">
        <v>113.0345646</v>
      </c>
      <c r="K1929" s="10">
        <v>142.4433411</v>
      </c>
      <c r="L1929" s="10">
        <v>121.7060453</v>
      </c>
      <c r="M1929" s="10">
        <v>2.0770350500000001</v>
      </c>
      <c r="N1929" s="10">
        <v>93.972573170000004</v>
      </c>
      <c r="O1929" s="10">
        <v>106.82193530000001</v>
      </c>
      <c r="P1929" s="10">
        <v>80.07880299</v>
      </c>
      <c r="Q1929" s="11">
        <f t="shared" si="64"/>
        <v>3</v>
      </c>
      <c r="R1929" s="5">
        <v>1</v>
      </c>
      <c r="S1929" s="5">
        <v>0</v>
      </c>
      <c r="T1929" s="5">
        <v>1</v>
      </c>
      <c r="U1929" s="5">
        <v>0</v>
      </c>
      <c r="V1929" s="5">
        <v>1</v>
      </c>
      <c r="W1929" s="5">
        <v>0</v>
      </c>
      <c r="X1929" s="5">
        <v>0</v>
      </c>
      <c r="Y1929" s="5">
        <f t="shared" si="65"/>
        <v>17</v>
      </c>
      <c r="Z1929" s="5">
        <v>1</v>
      </c>
      <c r="AA1929" s="5">
        <v>1</v>
      </c>
      <c r="AB1929" s="5">
        <v>1</v>
      </c>
      <c r="AC1929" s="5">
        <v>1</v>
      </c>
      <c r="AD1929" s="5">
        <v>4</v>
      </c>
      <c r="AE1929" s="5">
        <v>1</v>
      </c>
      <c r="AF1929" s="5">
        <v>1</v>
      </c>
      <c r="AG1929" s="5">
        <v>1</v>
      </c>
      <c r="AH1929" s="5">
        <v>1</v>
      </c>
      <c r="AI1929" s="5">
        <v>2</v>
      </c>
      <c r="AJ1929" s="5">
        <v>3</v>
      </c>
      <c r="AK1929" s="5" t="s">
        <v>123</v>
      </c>
      <c r="AL1929" s="5">
        <v>2.15</v>
      </c>
      <c r="AM1929" s="7">
        <v>3.8300000000000002E-9</v>
      </c>
      <c r="AN1929" s="5" t="s">
        <v>49</v>
      </c>
      <c r="AO1929" s="5" t="s">
        <v>47</v>
      </c>
      <c r="AP1929" s="5" t="s">
        <v>105</v>
      </c>
    </row>
    <row r="1930" spans="1:42" x14ac:dyDescent="0.35">
      <c r="A1930" s="5" t="s">
        <v>2048</v>
      </c>
      <c r="B1930" s="10">
        <v>28.120383036935703</v>
      </c>
      <c r="C1930" s="5">
        <v>2</v>
      </c>
      <c r="D1930" s="5">
        <v>0</v>
      </c>
      <c r="E1930" s="10">
        <v>23.196640299999999</v>
      </c>
      <c r="F1930" s="10">
        <v>168.23889579999999</v>
      </c>
      <c r="G1930" s="10">
        <v>65.656527049999994</v>
      </c>
      <c r="H1930" s="10">
        <v>75.787219969999995</v>
      </c>
      <c r="I1930" s="10">
        <v>115.89847020000001</v>
      </c>
      <c r="J1930" s="10">
        <v>105.1280764</v>
      </c>
      <c r="K1930" s="10">
        <v>174.47741629999999</v>
      </c>
      <c r="L1930" s="10">
        <v>115.1702195</v>
      </c>
      <c r="M1930" s="10">
        <v>2.302201035</v>
      </c>
      <c r="N1930" s="10">
        <v>90.448931119999997</v>
      </c>
      <c r="O1930" s="10">
        <v>113.9473282</v>
      </c>
      <c r="P1930" s="10">
        <v>85.089464899999996</v>
      </c>
      <c r="Q1930" s="11">
        <f t="shared" ref="Q1930:Q1993" si="66">SUM(R1930:X1930)</f>
        <v>2</v>
      </c>
      <c r="R1930" s="5">
        <v>1</v>
      </c>
      <c r="S1930" s="5">
        <v>0</v>
      </c>
      <c r="T1930" s="5">
        <v>1</v>
      </c>
      <c r="U1930" s="5">
        <v>0</v>
      </c>
      <c r="V1930" s="5">
        <v>0</v>
      </c>
      <c r="W1930" s="5">
        <v>0</v>
      </c>
      <c r="X1930" s="5">
        <v>0</v>
      </c>
      <c r="Y1930" s="5">
        <f t="shared" ref="Y1930:Y1993" si="67">SUM(Z1930:AJ1930)</f>
        <v>18</v>
      </c>
      <c r="Z1930" s="5">
        <v>1</v>
      </c>
      <c r="AA1930" s="5">
        <v>1</v>
      </c>
      <c r="AB1930" s="5">
        <v>2</v>
      </c>
      <c r="AC1930" s="5">
        <v>1</v>
      </c>
      <c r="AD1930" s="5">
        <v>4</v>
      </c>
      <c r="AE1930" s="5">
        <v>1</v>
      </c>
      <c r="AF1930" s="5">
        <v>1</v>
      </c>
      <c r="AG1930" s="5">
        <v>1</v>
      </c>
      <c r="AH1930" s="5">
        <v>1</v>
      </c>
      <c r="AI1930" s="5">
        <v>2</v>
      </c>
      <c r="AJ1930" s="5">
        <v>3</v>
      </c>
      <c r="AK1930" s="5" t="s">
        <v>121</v>
      </c>
      <c r="AL1930" s="5">
        <v>1.02</v>
      </c>
      <c r="AM1930" s="7">
        <v>6.9200000000000002E-5</v>
      </c>
      <c r="AN1930" s="5" t="s">
        <v>76</v>
      </c>
      <c r="AO1930" s="5" t="s">
        <v>77</v>
      </c>
      <c r="AP1930" s="5" t="s">
        <v>85</v>
      </c>
    </row>
    <row r="1931" spans="1:42" x14ac:dyDescent="0.35">
      <c r="A1931" s="5" t="s">
        <v>2049</v>
      </c>
      <c r="B1931" s="10">
        <v>50.798905608755128</v>
      </c>
      <c r="C1931" s="5">
        <v>1</v>
      </c>
      <c r="D1931" s="5">
        <v>0</v>
      </c>
      <c r="E1931" s="10">
        <v>20.916245100000001</v>
      </c>
      <c r="F1931" s="10">
        <v>158.3256165</v>
      </c>
      <c r="G1931" s="10">
        <v>52.430753330000002</v>
      </c>
      <c r="H1931" s="10">
        <v>65.670244389999993</v>
      </c>
      <c r="I1931" s="10">
        <v>75.578408499999995</v>
      </c>
      <c r="J1931" s="10">
        <v>121.18752910000001</v>
      </c>
      <c r="K1931" s="10">
        <v>145.9896411</v>
      </c>
      <c r="L1931" s="10">
        <v>121.286012</v>
      </c>
      <c r="M1931" s="10">
        <v>2.2230713839999998</v>
      </c>
      <c r="N1931" s="10">
        <v>94.102721250000002</v>
      </c>
      <c r="O1931" s="10">
        <v>104.64769250000001</v>
      </c>
      <c r="P1931" s="10">
        <v>82.174922719999998</v>
      </c>
      <c r="Q1931" s="11">
        <f t="shared" si="66"/>
        <v>2</v>
      </c>
      <c r="R1931" s="5">
        <v>1</v>
      </c>
      <c r="S1931" s="5">
        <v>0</v>
      </c>
      <c r="T1931" s="5">
        <v>1</v>
      </c>
      <c r="U1931" s="5">
        <v>0</v>
      </c>
      <c r="V1931" s="5">
        <v>0</v>
      </c>
      <c r="W1931" s="5">
        <v>0</v>
      </c>
      <c r="X1931" s="5">
        <v>0</v>
      </c>
      <c r="Y1931" s="5">
        <f t="shared" si="67"/>
        <v>17</v>
      </c>
      <c r="Z1931" s="5">
        <v>1</v>
      </c>
      <c r="AA1931" s="5">
        <v>1</v>
      </c>
      <c r="AB1931" s="5">
        <v>1</v>
      </c>
      <c r="AC1931" s="5">
        <v>1</v>
      </c>
      <c r="AD1931" s="5">
        <v>4</v>
      </c>
      <c r="AE1931" s="5">
        <v>1</v>
      </c>
      <c r="AF1931" s="5">
        <v>1</v>
      </c>
      <c r="AG1931" s="5">
        <v>1</v>
      </c>
      <c r="AH1931" s="5">
        <v>1</v>
      </c>
      <c r="AI1931" s="5">
        <v>2</v>
      </c>
      <c r="AJ1931" s="5">
        <v>3</v>
      </c>
      <c r="AK1931" s="5" t="s">
        <v>122</v>
      </c>
      <c r="AL1931" s="5">
        <v>3.36</v>
      </c>
      <c r="AM1931" s="7">
        <v>1.39E-9</v>
      </c>
      <c r="AN1931" s="5" t="s">
        <v>49</v>
      </c>
      <c r="AO1931" s="5" t="s">
        <v>47</v>
      </c>
      <c r="AP1931" s="5" t="s">
        <v>111</v>
      </c>
    </row>
    <row r="1932" spans="1:42" x14ac:dyDescent="0.35">
      <c r="A1932" s="5" t="s">
        <v>2050</v>
      </c>
      <c r="B1932" s="10">
        <v>22.511627906976745</v>
      </c>
      <c r="C1932" s="5">
        <v>2</v>
      </c>
      <c r="D1932" s="5">
        <v>0</v>
      </c>
      <c r="E1932" s="10">
        <v>35.397488889999998</v>
      </c>
      <c r="F1932" s="10">
        <v>167.5386498</v>
      </c>
      <c r="G1932" s="10">
        <v>99.357916639999999</v>
      </c>
      <c r="H1932" s="10">
        <v>34.446415440000003</v>
      </c>
      <c r="I1932" s="10">
        <v>195.981268</v>
      </c>
      <c r="J1932" s="10">
        <v>134.153245</v>
      </c>
      <c r="K1932" s="10">
        <v>280.73046529999999</v>
      </c>
      <c r="L1932" s="10">
        <v>484.07828899999998</v>
      </c>
      <c r="M1932" s="10">
        <v>8.1497729660000005</v>
      </c>
      <c r="N1932" s="10">
        <v>106.2002935</v>
      </c>
      <c r="O1932" s="10">
        <v>120.84107280000001</v>
      </c>
      <c r="P1932" s="10">
        <v>91.554707109999995</v>
      </c>
      <c r="Q1932" s="11">
        <f t="shared" si="66"/>
        <v>4</v>
      </c>
      <c r="R1932" s="5">
        <v>1</v>
      </c>
      <c r="S1932" s="5">
        <v>0</v>
      </c>
      <c r="T1932" s="5">
        <v>1</v>
      </c>
      <c r="U1932" s="5">
        <v>0</v>
      </c>
      <c r="V1932" s="5">
        <v>0</v>
      </c>
      <c r="W1932" s="5">
        <v>1</v>
      </c>
      <c r="X1932" s="5">
        <v>1</v>
      </c>
      <c r="Y1932" s="5">
        <f t="shared" si="67"/>
        <v>34</v>
      </c>
      <c r="Z1932" s="5">
        <v>3</v>
      </c>
      <c r="AA1932" s="5">
        <v>2</v>
      </c>
      <c r="AB1932" s="5">
        <v>3</v>
      </c>
      <c r="AC1932" s="5">
        <v>4</v>
      </c>
      <c r="AD1932" s="5">
        <v>3</v>
      </c>
      <c r="AE1932" s="5">
        <v>4</v>
      </c>
      <c r="AF1932" s="5">
        <v>3</v>
      </c>
      <c r="AG1932" s="5">
        <v>4</v>
      </c>
      <c r="AH1932" s="5">
        <v>2</v>
      </c>
      <c r="AI1932" s="5">
        <v>3</v>
      </c>
      <c r="AJ1932" s="5">
        <v>3</v>
      </c>
      <c r="AK1932" s="5" t="s">
        <v>125</v>
      </c>
      <c r="AL1932" s="5">
        <v>1.02</v>
      </c>
      <c r="AM1932" s="5">
        <v>0.94807712200000005</v>
      </c>
      <c r="AN1932" s="5" t="s">
        <v>76</v>
      </c>
      <c r="AO1932" s="5" t="s">
        <v>57</v>
      </c>
      <c r="AP1932" s="5" t="s">
        <v>114</v>
      </c>
    </row>
    <row r="1933" spans="1:42" x14ac:dyDescent="0.35">
      <c r="A1933" s="5" t="s">
        <v>2051</v>
      </c>
      <c r="B1933" s="10">
        <v>35.608755129958958</v>
      </c>
      <c r="C1933" s="5">
        <v>1</v>
      </c>
      <c r="D1933" s="5">
        <v>0</v>
      </c>
      <c r="E1933" s="10">
        <v>27.63006541</v>
      </c>
      <c r="F1933" s="10">
        <v>161.8261201</v>
      </c>
      <c r="G1933" s="10">
        <v>72.356767480000002</v>
      </c>
      <c r="H1933" s="10">
        <v>27.526118390000001</v>
      </c>
      <c r="I1933" s="10">
        <v>197.1051315</v>
      </c>
      <c r="J1933" s="10">
        <v>123.7562887</v>
      </c>
      <c r="K1933" s="10">
        <v>286.05831810000001</v>
      </c>
      <c r="L1933" s="10">
        <v>475.0087762</v>
      </c>
      <c r="M1933" s="10">
        <v>10.392250519999999</v>
      </c>
      <c r="N1933" s="10">
        <v>110.3508243</v>
      </c>
      <c r="O1933" s="10">
        <v>126.80756529999999</v>
      </c>
      <c r="P1933" s="10">
        <v>94.41910111</v>
      </c>
      <c r="Q1933" s="11">
        <f t="shared" si="66"/>
        <v>3</v>
      </c>
      <c r="R1933" s="5">
        <v>1</v>
      </c>
      <c r="S1933" s="5">
        <v>0</v>
      </c>
      <c r="T1933" s="5">
        <v>1</v>
      </c>
      <c r="U1933" s="5">
        <v>0</v>
      </c>
      <c r="V1933" s="5">
        <v>0</v>
      </c>
      <c r="W1933" s="5">
        <v>0</v>
      </c>
      <c r="X1933" s="5">
        <v>1</v>
      </c>
      <c r="Y1933" s="5">
        <f t="shared" si="67"/>
        <v>35</v>
      </c>
      <c r="Z1933" s="5">
        <v>2</v>
      </c>
      <c r="AA1933" s="5">
        <v>3</v>
      </c>
      <c r="AB1933" s="5">
        <v>3</v>
      </c>
      <c r="AC1933" s="5">
        <v>4</v>
      </c>
      <c r="AD1933" s="5">
        <v>4</v>
      </c>
      <c r="AE1933" s="5">
        <v>4</v>
      </c>
      <c r="AF1933" s="5">
        <v>3</v>
      </c>
      <c r="AG1933" s="5">
        <v>4</v>
      </c>
      <c r="AH1933" s="5">
        <v>2</v>
      </c>
      <c r="AI1933" s="5">
        <v>3</v>
      </c>
      <c r="AJ1933" s="5">
        <v>3</v>
      </c>
      <c r="AK1933" s="5" t="s">
        <v>124</v>
      </c>
      <c r="AL1933" s="5">
        <v>2.19</v>
      </c>
      <c r="AM1933" s="5">
        <v>0.999753475</v>
      </c>
      <c r="AN1933" s="5" t="s">
        <v>76</v>
      </c>
      <c r="AO1933" s="5" t="s">
        <v>77</v>
      </c>
      <c r="AP1933" s="5" t="s">
        <v>85</v>
      </c>
    </row>
    <row r="1934" spans="1:42" x14ac:dyDescent="0.35">
      <c r="A1934" s="5" t="s">
        <v>2052</v>
      </c>
      <c r="B1934" s="10">
        <v>30.831737346101232</v>
      </c>
      <c r="C1934" s="5">
        <v>1</v>
      </c>
      <c r="D1934" s="5">
        <v>0</v>
      </c>
      <c r="E1934" s="10">
        <v>29.32071736</v>
      </c>
      <c r="F1934" s="10">
        <v>156.3493196</v>
      </c>
      <c r="G1934" s="10">
        <v>71.674815289999998</v>
      </c>
      <c r="H1934" s="10">
        <v>37.080633059999997</v>
      </c>
      <c r="I1934" s="10">
        <v>194.9143899</v>
      </c>
      <c r="J1934" s="10">
        <v>133.77209289999999</v>
      </c>
      <c r="K1934" s="10">
        <v>279.3555538</v>
      </c>
      <c r="L1934" s="10">
        <v>480.85854310000002</v>
      </c>
      <c r="M1934" s="10">
        <v>7.5337320539999997</v>
      </c>
      <c r="N1934" s="10">
        <v>108.885699</v>
      </c>
      <c r="O1934" s="10">
        <v>124.3590658</v>
      </c>
      <c r="P1934" s="10">
        <v>96.464470559999995</v>
      </c>
      <c r="Q1934" s="11">
        <f t="shared" si="66"/>
        <v>4</v>
      </c>
      <c r="R1934" s="5">
        <v>1</v>
      </c>
      <c r="S1934" s="5">
        <v>0</v>
      </c>
      <c r="T1934" s="5">
        <v>0</v>
      </c>
      <c r="U1934" s="5">
        <v>1</v>
      </c>
      <c r="V1934" s="5">
        <v>1</v>
      </c>
      <c r="W1934" s="5">
        <v>1</v>
      </c>
      <c r="X1934" s="5">
        <v>0</v>
      </c>
      <c r="Y1934" s="5">
        <f t="shared" si="67"/>
        <v>34</v>
      </c>
      <c r="Z1934" s="5">
        <v>2</v>
      </c>
      <c r="AA1934" s="5">
        <v>2</v>
      </c>
      <c r="AB1934" s="5">
        <v>3</v>
      </c>
      <c r="AC1934" s="5">
        <v>4</v>
      </c>
      <c r="AD1934" s="5">
        <v>3</v>
      </c>
      <c r="AE1934" s="5">
        <v>4</v>
      </c>
      <c r="AF1934" s="5">
        <v>3</v>
      </c>
      <c r="AG1934" s="5">
        <v>4</v>
      </c>
      <c r="AH1934" s="5">
        <v>2</v>
      </c>
      <c r="AI1934" s="5">
        <v>4</v>
      </c>
      <c r="AJ1934" s="5">
        <v>3</v>
      </c>
      <c r="AK1934" s="5" t="s">
        <v>124</v>
      </c>
      <c r="AL1934" s="5">
        <v>2.19</v>
      </c>
      <c r="AM1934" s="5">
        <v>0.97147650399999996</v>
      </c>
      <c r="AN1934" s="5" t="s">
        <v>76</v>
      </c>
      <c r="AO1934" s="5" t="s">
        <v>77</v>
      </c>
      <c r="AP1934" s="5" t="s">
        <v>78</v>
      </c>
    </row>
    <row r="1935" spans="1:42" x14ac:dyDescent="0.35">
      <c r="A1935" s="5" t="s">
        <v>2053</v>
      </c>
      <c r="B1935" s="10">
        <v>24.361149110807112</v>
      </c>
      <c r="C1935" s="5">
        <v>1</v>
      </c>
      <c r="D1935" s="5">
        <v>0</v>
      </c>
      <c r="E1935" s="10">
        <v>25.96555352</v>
      </c>
      <c r="F1935" s="10">
        <v>158.0063936</v>
      </c>
      <c r="G1935" s="10">
        <v>64.825653939999995</v>
      </c>
      <c r="H1935" s="10">
        <v>70.305098889999996</v>
      </c>
      <c r="I1935" s="10">
        <v>92.02402352</v>
      </c>
      <c r="J1935" s="10">
        <v>113.6059733</v>
      </c>
      <c r="K1935" s="10">
        <v>181.38525469999999</v>
      </c>
      <c r="L1935" s="10">
        <v>120.3332987</v>
      </c>
      <c r="M1935" s="10">
        <v>2.5799729689999999</v>
      </c>
      <c r="N1935" s="10">
        <v>90.607819680000006</v>
      </c>
      <c r="O1935" s="10">
        <v>107.0162347</v>
      </c>
      <c r="P1935" s="10">
        <v>84.237013660000002</v>
      </c>
      <c r="Q1935" s="11">
        <f t="shared" si="66"/>
        <v>3</v>
      </c>
      <c r="R1935" s="5">
        <v>1</v>
      </c>
      <c r="S1935" s="5">
        <v>0</v>
      </c>
      <c r="T1935" s="5">
        <v>1</v>
      </c>
      <c r="U1935" s="5">
        <v>1</v>
      </c>
      <c r="V1935" s="5">
        <v>0</v>
      </c>
      <c r="W1935" s="5">
        <v>0</v>
      </c>
      <c r="X1935" s="5">
        <v>0</v>
      </c>
      <c r="Y1935" s="5">
        <f t="shared" si="67"/>
        <v>19</v>
      </c>
      <c r="Z1935" s="5">
        <v>2</v>
      </c>
      <c r="AA1935" s="5">
        <v>1</v>
      </c>
      <c r="AB1935" s="5">
        <v>2</v>
      </c>
      <c r="AC1935" s="5">
        <v>1</v>
      </c>
      <c r="AD1935" s="5">
        <v>4</v>
      </c>
      <c r="AE1935" s="5">
        <v>1</v>
      </c>
      <c r="AF1935" s="5">
        <v>1</v>
      </c>
      <c r="AG1935" s="5">
        <v>1</v>
      </c>
      <c r="AH1935" s="5">
        <v>1</v>
      </c>
      <c r="AI1935" s="5">
        <v>2</v>
      </c>
      <c r="AJ1935" s="5">
        <v>3</v>
      </c>
      <c r="AK1935" s="5" t="s">
        <v>35</v>
      </c>
      <c r="AL1935" s="5">
        <v>2.19</v>
      </c>
      <c r="AM1935" s="7">
        <v>1.3699999999999999E-5</v>
      </c>
      <c r="AN1935" s="5" t="s">
        <v>43</v>
      </c>
      <c r="AO1935" s="5" t="s">
        <v>51</v>
      </c>
      <c r="AP1935" s="5" t="s">
        <v>52</v>
      </c>
    </row>
    <row r="1936" spans="1:42" x14ac:dyDescent="0.35">
      <c r="A1936" s="5" t="s">
        <v>2054</v>
      </c>
      <c r="B1936" s="10">
        <v>34.489740082079344</v>
      </c>
      <c r="C1936" s="5">
        <v>2</v>
      </c>
      <c r="D1936" s="5">
        <v>0</v>
      </c>
      <c r="E1936" s="10">
        <v>24.506212860000002</v>
      </c>
      <c r="F1936" s="10">
        <v>176.19746050000001</v>
      </c>
      <c r="G1936" s="10">
        <v>76.080873620000006</v>
      </c>
      <c r="H1936" s="10">
        <v>79.797691940000007</v>
      </c>
      <c r="I1936" s="10">
        <v>113.14866550000001</v>
      </c>
      <c r="J1936" s="10">
        <v>107.97719859999999</v>
      </c>
      <c r="K1936" s="10">
        <v>169.4555144</v>
      </c>
      <c r="L1936" s="10">
        <v>117.6143325</v>
      </c>
      <c r="M1936" s="10">
        <v>2.123564107</v>
      </c>
      <c r="N1936" s="10">
        <v>93.273339480000004</v>
      </c>
      <c r="O1936" s="10">
        <v>107.506951</v>
      </c>
      <c r="P1936" s="10">
        <v>79.522687829999995</v>
      </c>
      <c r="Q1936" s="11">
        <f t="shared" si="66"/>
        <v>1</v>
      </c>
      <c r="R1936" s="5">
        <v>1</v>
      </c>
      <c r="S1936" s="5">
        <v>0</v>
      </c>
      <c r="T1936" s="5">
        <v>0</v>
      </c>
      <c r="U1936" s="5">
        <v>0</v>
      </c>
      <c r="V1936" s="5">
        <v>0</v>
      </c>
      <c r="W1936" s="5">
        <v>0</v>
      </c>
      <c r="X1936" s="5">
        <v>0</v>
      </c>
      <c r="Y1936" s="5">
        <f t="shared" si="67"/>
        <v>15</v>
      </c>
      <c r="Z1936" s="5">
        <v>1</v>
      </c>
      <c r="AA1936" s="5">
        <v>1</v>
      </c>
      <c r="AB1936" s="5">
        <v>2</v>
      </c>
      <c r="AC1936" s="5">
        <v>1</v>
      </c>
      <c r="AD1936" s="5">
        <v>4</v>
      </c>
      <c r="AE1936" s="5">
        <v>1</v>
      </c>
      <c r="AF1936" s="5">
        <v>1</v>
      </c>
      <c r="AG1936" s="5">
        <v>1</v>
      </c>
      <c r="AH1936" s="5">
        <v>1</v>
      </c>
      <c r="AI1936" s="5">
        <v>1</v>
      </c>
      <c r="AJ1936" s="5">
        <v>1</v>
      </c>
      <c r="AK1936" s="5" t="s">
        <v>121</v>
      </c>
      <c r="AL1936" s="5">
        <v>1.02</v>
      </c>
      <c r="AM1936" s="7">
        <v>1.5599999999999999E-7</v>
      </c>
      <c r="AN1936" s="5" t="s">
        <v>36</v>
      </c>
      <c r="AO1936" s="5" t="s">
        <v>66</v>
      </c>
      <c r="AP1936" s="5" t="s">
        <v>106</v>
      </c>
    </row>
    <row r="1937" spans="1:42" x14ac:dyDescent="0.35">
      <c r="A1937" s="5" t="s">
        <v>2055</v>
      </c>
      <c r="B1937" s="10">
        <v>24.913816689466483</v>
      </c>
      <c r="C1937" s="5">
        <v>1</v>
      </c>
      <c r="D1937" s="5">
        <v>0</v>
      </c>
      <c r="E1937" s="10">
        <v>22.193249590000001</v>
      </c>
      <c r="F1937" s="10">
        <v>166.35583600000001</v>
      </c>
      <c r="G1937" s="10">
        <v>61.418185219999998</v>
      </c>
      <c r="H1937" s="10">
        <v>59.028052670000001</v>
      </c>
      <c r="I1937" s="10">
        <v>83.950851049999997</v>
      </c>
      <c r="J1937" s="10">
        <v>104.8842444</v>
      </c>
      <c r="K1937" s="10">
        <v>173.1429206</v>
      </c>
      <c r="L1937" s="10">
        <v>116.6710676</v>
      </c>
      <c r="M1937" s="10">
        <v>2.9332311130000002</v>
      </c>
      <c r="N1937" s="10">
        <v>88.713159300000001</v>
      </c>
      <c r="O1937" s="10">
        <v>111.01461140000001</v>
      </c>
      <c r="P1937" s="10">
        <v>81.333695050000003</v>
      </c>
      <c r="Q1937" s="11">
        <f t="shared" si="66"/>
        <v>0</v>
      </c>
      <c r="R1937" s="5">
        <v>0</v>
      </c>
      <c r="S1937" s="5">
        <v>0</v>
      </c>
      <c r="T1937" s="5">
        <v>0</v>
      </c>
      <c r="U1937" s="5">
        <v>0</v>
      </c>
      <c r="V1937" s="5">
        <v>0</v>
      </c>
      <c r="W1937" s="5">
        <v>0</v>
      </c>
      <c r="X1937" s="5">
        <v>0</v>
      </c>
      <c r="Y1937" s="5">
        <f t="shared" si="67"/>
        <v>19</v>
      </c>
      <c r="Z1937" s="5">
        <v>1</v>
      </c>
      <c r="AA1937" s="5">
        <v>1</v>
      </c>
      <c r="AB1937" s="5">
        <v>2</v>
      </c>
      <c r="AC1937" s="5">
        <v>2</v>
      </c>
      <c r="AD1937" s="5">
        <v>4</v>
      </c>
      <c r="AE1937" s="5">
        <v>1</v>
      </c>
      <c r="AF1937" s="5">
        <v>1</v>
      </c>
      <c r="AG1937" s="5">
        <v>1</v>
      </c>
      <c r="AH1937" s="5">
        <v>1</v>
      </c>
      <c r="AI1937" s="5">
        <v>2</v>
      </c>
      <c r="AJ1937" s="5">
        <v>3</v>
      </c>
      <c r="AK1937" s="5" t="s">
        <v>35</v>
      </c>
      <c r="AL1937" s="5">
        <v>2.19</v>
      </c>
      <c r="AM1937" s="7">
        <v>2.76E-5</v>
      </c>
      <c r="AN1937" s="5" t="s">
        <v>36</v>
      </c>
      <c r="AO1937" s="5" t="s">
        <v>77</v>
      </c>
      <c r="AP1937" s="5" t="s">
        <v>95</v>
      </c>
    </row>
    <row r="1938" spans="1:42" x14ac:dyDescent="0.35">
      <c r="A1938" s="5" t="s">
        <v>2056</v>
      </c>
      <c r="B1938" s="10">
        <v>21.244870041039672</v>
      </c>
      <c r="C1938" s="5">
        <v>1</v>
      </c>
      <c r="D1938" s="5">
        <v>1</v>
      </c>
      <c r="E1938" s="10">
        <v>23.77609369</v>
      </c>
      <c r="F1938" s="10">
        <v>159.36091859999999</v>
      </c>
      <c r="G1938" s="10">
        <v>60.381535450000001</v>
      </c>
      <c r="H1938" s="10">
        <v>66.695002290000005</v>
      </c>
      <c r="I1938" s="10">
        <v>88.678943540000006</v>
      </c>
      <c r="J1938" s="10">
        <v>104.711975</v>
      </c>
      <c r="K1938" s="10">
        <v>181.44095150000001</v>
      </c>
      <c r="L1938" s="10">
        <v>122.28464529999999</v>
      </c>
      <c r="M1938" s="10">
        <v>2.7204579849999999</v>
      </c>
      <c r="N1938" s="10">
        <v>93.043723380000003</v>
      </c>
      <c r="O1938" s="10">
        <v>110.2358603</v>
      </c>
      <c r="P1938" s="10">
        <v>74.358620180000003</v>
      </c>
      <c r="Q1938" s="11">
        <f t="shared" si="66"/>
        <v>0</v>
      </c>
      <c r="R1938" s="5">
        <v>0</v>
      </c>
      <c r="S1938" s="5">
        <v>0</v>
      </c>
      <c r="T1938" s="5">
        <v>0</v>
      </c>
      <c r="U1938" s="5">
        <v>0</v>
      </c>
      <c r="V1938" s="5">
        <v>0</v>
      </c>
      <c r="W1938" s="5">
        <v>0</v>
      </c>
      <c r="X1938" s="5">
        <v>0</v>
      </c>
      <c r="Y1938" s="5">
        <f t="shared" si="67"/>
        <v>15</v>
      </c>
      <c r="Z1938" s="5">
        <v>1</v>
      </c>
      <c r="AA1938" s="5">
        <v>1</v>
      </c>
      <c r="AB1938" s="5">
        <v>2</v>
      </c>
      <c r="AC1938" s="5">
        <v>1</v>
      </c>
      <c r="AD1938" s="5">
        <v>4</v>
      </c>
      <c r="AE1938" s="5">
        <v>1</v>
      </c>
      <c r="AF1938" s="5">
        <v>1</v>
      </c>
      <c r="AG1938" s="5">
        <v>1</v>
      </c>
      <c r="AH1938" s="5">
        <v>1</v>
      </c>
      <c r="AI1938" s="5">
        <v>1</v>
      </c>
      <c r="AJ1938" s="5">
        <v>1</v>
      </c>
      <c r="AK1938" s="5" t="s">
        <v>35</v>
      </c>
      <c r="AL1938" s="5">
        <v>2.19</v>
      </c>
      <c r="AM1938" s="7">
        <v>9.3700000000000001E-6</v>
      </c>
      <c r="AN1938" s="5" t="s">
        <v>36</v>
      </c>
      <c r="AO1938" s="5" t="s">
        <v>41</v>
      </c>
      <c r="AP1938" s="5" t="s">
        <v>42</v>
      </c>
    </row>
    <row r="1939" spans="1:42" x14ac:dyDescent="0.35">
      <c r="A1939" s="5" t="s">
        <v>2057</v>
      </c>
      <c r="B1939" s="10">
        <v>22.845417236662108</v>
      </c>
      <c r="C1939" s="5">
        <v>2</v>
      </c>
      <c r="D1939" s="5">
        <v>0</v>
      </c>
      <c r="E1939" s="10">
        <v>24.345941239999998</v>
      </c>
      <c r="F1939" s="10">
        <v>175.4671323</v>
      </c>
      <c r="G1939" s="10">
        <v>74.958023440000005</v>
      </c>
      <c r="H1939" s="10">
        <v>73.241860059999993</v>
      </c>
      <c r="I1939" s="10">
        <v>89.316934579999995</v>
      </c>
      <c r="J1939" s="10">
        <v>110.16910849999999</v>
      </c>
      <c r="K1939" s="10">
        <v>154.2802413</v>
      </c>
      <c r="L1939" s="10">
        <v>119.917525</v>
      </c>
      <c r="M1939" s="10">
        <v>2.106448978</v>
      </c>
      <c r="N1939" s="10">
        <v>88.709896270000002</v>
      </c>
      <c r="O1939" s="10">
        <v>110.89748400000001</v>
      </c>
      <c r="P1939" s="10">
        <v>80.544660780000001</v>
      </c>
      <c r="Q1939" s="11">
        <f t="shared" si="66"/>
        <v>0</v>
      </c>
      <c r="R1939" s="5">
        <v>0</v>
      </c>
      <c r="S1939" s="5">
        <v>0</v>
      </c>
      <c r="T1939" s="5">
        <v>0</v>
      </c>
      <c r="U1939" s="5">
        <v>0</v>
      </c>
      <c r="V1939" s="5">
        <v>0</v>
      </c>
      <c r="W1939" s="5">
        <v>0</v>
      </c>
      <c r="X1939" s="5">
        <v>0</v>
      </c>
      <c r="Y1939" s="5">
        <f t="shared" si="67"/>
        <v>17</v>
      </c>
      <c r="Z1939" s="5">
        <v>1</v>
      </c>
      <c r="AA1939" s="5">
        <v>1</v>
      </c>
      <c r="AB1939" s="5">
        <v>1</v>
      </c>
      <c r="AC1939" s="5">
        <v>1</v>
      </c>
      <c r="AD1939" s="5">
        <v>4</v>
      </c>
      <c r="AE1939" s="5">
        <v>1</v>
      </c>
      <c r="AF1939" s="5">
        <v>1</v>
      </c>
      <c r="AG1939" s="5">
        <v>1</v>
      </c>
      <c r="AH1939" s="5">
        <v>1</v>
      </c>
      <c r="AI1939" s="5">
        <v>2</v>
      </c>
      <c r="AJ1939" s="5">
        <v>3</v>
      </c>
      <c r="AK1939" s="5" t="s">
        <v>119</v>
      </c>
      <c r="AL1939" s="5">
        <v>1.02</v>
      </c>
      <c r="AM1939" s="7">
        <v>3.8199999999999998E-8</v>
      </c>
      <c r="AN1939" s="5" t="s">
        <v>43</v>
      </c>
      <c r="AO1939" s="5" t="s">
        <v>72</v>
      </c>
      <c r="AP1939" s="5" t="s">
        <v>92</v>
      </c>
    </row>
    <row r="1940" spans="1:42" x14ac:dyDescent="0.35">
      <c r="A1940" s="5" t="s">
        <v>2058</v>
      </c>
      <c r="B1940" s="10">
        <v>22.894664842681259</v>
      </c>
      <c r="C1940" s="5">
        <v>1</v>
      </c>
      <c r="D1940" s="5">
        <v>0</v>
      </c>
      <c r="E1940" s="10">
        <v>27.195348859999999</v>
      </c>
      <c r="F1940" s="10">
        <v>161.18046190000001</v>
      </c>
      <c r="G1940" s="10">
        <v>70.651181050000005</v>
      </c>
      <c r="H1940" s="10">
        <v>62.413873369999997</v>
      </c>
      <c r="I1940" s="10">
        <v>89.343935419999994</v>
      </c>
      <c r="J1940" s="10">
        <v>111.851826</v>
      </c>
      <c r="K1940" s="10">
        <v>176.75895</v>
      </c>
      <c r="L1940" s="10">
        <v>117.38839729999999</v>
      </c>
      <c r="M1940" s="10">
        <v>2.8320458340000001</v>
      </c>
      <c r="N1940" s="10">
        <v>87.551428060000006</v>
      </c>
      <c r="O1940" s="10">
        <v>114.1524933</v>
      </c>
      <c r="P1940" s="10">
        <v>75.036401870000006</v>
      </c>
      <c r="Q1940" s="11">
        <f t="shared" si="66"/>
        <v>1</v>
      </c>
      <c r="R1940" s="5">
        <v>0</v>
      </c>
      <c r="S1940" s="5">
        <v>0</v>
      </c>
      <c r="T1940" s="5">
        <v>1</v>
      </c>
      <c r="U1940" s="5">
        <v>0</v>
      </c>
      <c r="V1940" s="5">
        <v>0</v>
      </c>
      <c r="W1940" s="5">
        <v>0</v>
      </c>
      <c r="X1940" s="5">
        <v>0</v>
      </c>
      <c r="Y1940" s="5">
        <f t="shared" si="67"/>
        <v>17</v>
      </c>
      <c r="Z1940" s="5">
        <v>2</v>
      </c>
      <c r="AA1940" s="5">
        <v>1</v>
      </c>
      <c r="AB1940" s="5">
        <v>2</v>
      </c>
      <c r="AC1940" s="5">
        <v>2</v>
      </c>
      <c r="AD1940" s="5">
        <v>4</v>
      </c>
      <c r="AE1940" s="5">
        <v>1</v>
      </c>
      <c r="AF1940" s="5">
        <v>1</v>
      </c>
      <c r="AG1940" s="5">
        <v>1</v>
      </c>
      <c r="AH1940" s="5">
        <v>1</v>
      </c>
      <c r="AI1940" s="5">
        <v>1</v>
      </c>
      <c r="AJ1940" s="5">
        <v>1</v>
      </c>
      <c r="AK1940" s="5" t="s">
        <v>35</v>
      </c>
      <c r="AL1940" s="5">
        <v>2.19</v>
      </c>
      <c r="AM1940" s="7">
        <v>5.7899999999999996E-6</v>
      </c>
      <c r="AN1940" s="5" t="s">
        <v>43</v>
      </c>
      <c r="AO1940" s="5" t="s">
        <v>72</v>
      </c>
      <c r="AP1940" s="5" t="s">
        <v>104</v>
      </c>
    </row>
    <row r="1941" spans="1:42" x14ac:dyDescent="0.35">
      <c r="A1941" s="5" t="s">
        <v>2059</v>
      </c>
      <c r="B1941" s="10">
        <v>25.444596443228455</v>
      </c>
      <c r="C1941" s="5">
        <v>1</v>
      </c>
      <c r="D1941" s="5">
        <v>0</v>
      </c>
      <c r="E1941" s="10">
        <v>32.638401440000003</v>
      </c>
      <c r="F1941" s="10">
        <v>163.78900580000001</v>
      </c>
      <c r="G1941" s="10">
        <v>87.558512149999999</v>
      </c>
      <c r="H1941" s="10">
        <v>37.185950859999998</v>
      </c>
      <c r="I1941" s="10">
        <v>199.29687379999999</v>
      </c>
      <c r="J1941" s="10">
        <v>135.46293549999999</v>
      </c>
      <c r="K1941" s="10">
        <v>291.17125090000002</v>
      </c>
      <c r="L1941" s="10">
        <v>465.81744309999999</v>
      </c>
      <c r="M1941" s="10">
        <v>7.8301413330000003</v>
      </c>
      <c r="N1941" s="10">
        <v>109.4775059</v>
      </c>
      <c r="O1941" s="10">
        <v>118.61548759999999</v>
      </c>
      <c r="P1941" s="10">
        <v>95.510694700000002</v>
      </c>
      <c r="Q1941" s="11">
        <f t="shared" si="66"/>
        <v>4</v>
      </c>
      <c r="R1941" s="5">
        <v>1</v>
      </c>
      <c r="S1941" s="5">
        <v>1</v>
      </c>
      <c r="T1941" s="5">
        <v>1</v>
      </c>
      <c r="U1941" s="5">
        <v>0</v>
      </c>
      <c r="V1941" s="5">
        <v>1</v>
      </c>
      <c r="W1941" s="5">
        <v>0</v>
      </c>
      <c r="X1941" s="5">
        <v>0</v>
      </c>
      <c r="Y1941" s="5">
        <f t="shared" si="67"/>
        <v>35</v>
      </c>
      <c r="Z1941" s="5">
        <v>3</v>
      </c>
      <c r="AA1941" s="5">
        <v>2</v>
      </c>
      <c r="AB1941" s="5">
        <v>4</v>
      </c>
      <c r="AC1941" s="5">
        <v>4</v>
      </c>
      <c r="AD1941" s="5">
        <v>3</v>
      </c>
      <c r="AE1941" s="5">
        <v>4</v>
      </c>
      <c r="AF1941" s="5">
        <v>3</v>
      </c>
      <c r="AG1941" s="5">
        <v>4</v>
      </c>
      <c r="AH1941" s="5">
        <v>1</v>
      </c>
      <c r="AI1941" s="5">
        <v>4</v>
      </c>
      <c r="AJ1941" s="5">
        <v>3</v>
      </c>
      <c r="AK1941" s="5" t="s">
        <v>126</v>
      </c>
      <c r="AL1941" s="5">
        <v>2.19</v>
      </c>
      <c r="AM1941" s="5">
        <v>0.99219131599999999</v>
      </c>
      <c r="AN1941" s="5" t="s">
        <v>63</v>
      </c>
      <c r="AO1941" s="5" t="s">
        <v>64</v>
      </c>
      <c r="AP1941" s="5" t="s">
        <v>97</v>
      </c>
    </row>
    <row r="1942" spans="1:42" x14ac:dyDescent="0.35">
      <c r="A1942" s="5" t="s">
        <v>2060</v>
      </c>
      <c r="B1942" s="10">
        <v>25.195622435020521</v>
      </c>
      <c r="C1942" s="5">
        <v>1</v>
      </c>
      <c r="D1942" s="5">
        <v>0</v>
      </c>
      <c r="E1942" s="10">
        <v>29.72221527</v>
      </c>
      <c r="F1942" s="10">
        <v>167.4041982</v>
      </c>
      <c r="G1942" s="10">
        <v>83.2940282</v>
      </c>
      <c r="H1942" s="10">
        <v>33.130654560000004</v>
      </c>
      <c r="I1942" s="10">
        <v>200.59920049999999</v>
      </c>
      <c r="J1942" s="10">
        <v>129.52221779999999</v>
      </c>
      <c r="K1942" s="10">
        <v>279.51537480000002</v>
      </c>
      <c r="L1942" s="10">
        <v>474.69699900000001</v>
      </c>
      <c r="M1942" s="10">
        <v>8.4367598089999998</v>
      </c>
      <c r="N1942" s="10">
        <v>111.50257619999999</v>
      </c>
      <c r="O1942" s="10">
        <v>122.6438807</v>
      </c>
      <c r="P1942" s="10">
        <v>94.332227189999998</v>
      </c>
      <c r="Q1942" s="11">
        <f t="shared" si="66"/>
        <v>5</v>
      </c>
      <c r="R1942" s="5">
        <v>1</v>
      </c>
      <c r="S1942" s="5">
        <v>0</v>
      </c>
      <c r="T1942" s="5">
        <v>1</v>
      </c>
      <c r="U1942" s="5">
        <v>1</v>
      </c>
      <c r="V1942" s="5">
        <v>0</v>
      </c>
      <c r="W1942" s="5">
        <v>1</v>
      </c>
      <c r="X1942" s="5">
        <v>1</v>
      </c>
      <c r="Y1942" s="5">
        <f t="shared" si="67"/>
        <v>35</v>
      </c>
      <c r="Z1942" s="5">
        <v>2</v>
      </c>
      <c r="AA1942" s="5">
        <v>3</v>
      </c>
      <c r="AB1942" s="5">
        <v>3</v>
      </c>
      <c r="AC1942" s="5">
        <v>4</v>
      </c>
      <c r="AD1942" s="5">
        <v>4</v>
      </c>
      <c r="AE1942" s="5">
        <v>4</v>
      </c>
      <c r="AF1942" s="5">
        <v>3</v>
      </c>
      <c r="AG1942" s="5">
        <v>4</v>
      </c>
      <c r="AH1942" s="5">
        <v>2</v>
      </c>
      <c r="AI1942" s="5">
        <v>3</v>
      </c>
      <c r="AJ1942" s="5">
        <v>3</v>
      </c>
      <c r="AK1942" s="5" t="s">
        <v>124</v>
      </c>
      <c r="AL1942" s="5">
        <v>2.19</v>
      </c>
      <c r="AM1942" s="5">
        <v>0.99584387500000005</v>
      </c>
      <c r="AN1942" s="5" t="s">
        <v>36</v>
      </c>
      <c r="AO1942" s="5" t="s">
        <v>39</v>
      </c>
      <c r="AP1942" s="5" t="s">
        <v>40</v>
      </c>
    </row>
    <row r="1943" spans="1:42" x14ac:dyDescent="0.35">
      <c r="A1943" s="5" t="s">
        <v>2061</v>
      </c>
      <c r="B1943" s="10">
        <v>25.403556771545826</v>
      </c>
      <c r="C1943" s="5">
        <v>2</v>
      </c>
      <c r="D1943" s="5">
        <v>1</v>
      </c>
      <c r="E1943" s="10">
        <v>27.380435519999999</v>
      </c>
      <c r="F1943" s="10">
        <v>165.94532269999999</v>
      </c>
      <c r="G1943" s="10">
        <v>75.399833009999995</v>
      </c>
      <c r="H1943" s="10">
        <v>33.278002549999997</v>
      </c>
      <c r="I1943" s="10">
        <v>196.25552200000001</v>
      </c>
      <c r="J1943" s="10">
        <v>126.0204384</v>
      </c>
      <c r="K1943" s="10">
        <v>289.66819700000002</v>
      </c>
      <c r="L1943" s="10">
        <v>482.93562500000002</v>
      </c>
      <c r="M1943" s="10">
        <v>8.7044947050000001</v>
      </c>
      <c r="N1943" s="10">
        <v>112.28223869999999</v>
      </c>
      <c r="O1943" s="10">
        <v>128.18592279999999</v>
      </c>
      <c r="P1943" s="10">
        <v>90.700872430000004</v>
      </c>
      <c r="Q1943" s="11">
        <f t="shared" si="66"/>
        <v>5</v>
      </c>
      <c r="R1943" s="5">
        <v>1</v>
      </c>
      <c r="S1943" s="5">
        <v>1</v>
      </c>
      <c r="T1943" s="5">
        <v>1</v>
      </c>
      <c r="U1943" s="5">
        <v>1</v>
      </c>
      <c r="V1943" s="5">
        <v>1</v>
      </c>
      <c r="W1943" s="5">
        <v>0</v>
      </c>
      <c r="X1943" s="5">
        <v>0</v>
      </c>
      <c r="Y1943" s="5">
        <f t="shared" si="67"/>
        <v>35</v>
      </c>
      <c r="Z1943" s="5">
        <v>2</v>
      </c>
      <c r="AA1943" s="5">
        <v>3</v>
      </c>
      <c r="AB1943" s="5">
        <v>3</v>
      </c>
      <c r="AC1943" s="5">
        <v>4</v>
      </c>
      <c r="AD1943" s="5">
        <v>4</v>
      </c>
      <c r="AE1943" s="5">
        <v>4</v>
      </c>
      <c r="AF1943" s="5">
        <v>3</v>
      </c>
      <c r="AG1943" s="5">
        <v>4</v>
      </c>
      <c r="AH1943" s="5">
        <v>2</v>
      </c>
      <c r="AI1943" s="5">
        <v>3</v>
      </c>
      <c r="AJ1943" s="5">
        <v>3</v>
      </c>
      <c r="AK1943" s="5" t="s">
        <v>125</v>
      </c>
      <c r="AL1943" s="5">
        <v>1.02</v>
      </c>
      <c r="AM1943" s="5">
        <v>0.99811149899999996</v>
      </c>
      <c r="AN1943" s="5" t="s">
        <v>46</v>
      </c>
      <c r="AO1943" s="5" t="s">
        <v>47</v>
      </c>
      <c r="AP1943" s="5" t="s">
        <v>48</v>
      </c>
    </row>
    <row r="1944" spans="1:42" x14ac:dyDescent="0.35">
      <c r="A1944" s="5" t="s">
        <v>2062</v>
      </c>
      <c r="B1944" s="10">
        <v>19.160054719562243</v>
      </c>
      <c r="C1944" s="5">
        <v>2</v>
      </c>
      <c r="D1944" s="5">
        <v>0</v>
      </c>
      <c r="E1944" s="10">
        <v>23.483928200000001</v>
      </c>
      <c r="F1944" s="10">
        <v>167.97993700000001</v>
      </c>
      <c r="G1944" s="10">
        <v>66.265208959999995</v>
      </c>
      <c r="H1944" s="10">
        <v>72.847013610000005</v>
      </c>
      <c r="I1944" s="10">
        <v>87.907950990000003</v>
      </c>
      <c r="J1944" s="10">
        <v>108.7824691</v>
      </c>
      <c r="K1944" s="10">
        <v>152.3851459</v>
      </c>
      <c r="L1944" s="10">
        <v>123.0264809</v>
      </c>
      <c r="M1944" s="10">
        <v>2.0918516540000001</v>
      </c>
      <c r="N1944" s="10">
        <v>92.932567660000004</v>
      </c>
      <c r="O1944" s="10">
        <v>108.09673340000001</v>
      </c>
      <c r="P1944" s="10">
        <v>78.907931980000001</v>
      </c>
      <c r="Q1944" s="11">
        <f t="shared" si="66"/>
        <v>0</v>
      </c>
      <c r="R1944" s="5">
        <v>0</v>
      </c>
      <c r="S1944" s="5">
        <v>0</v>
      </c>
      <c r="T1944" s="5">
        <v>0</v>
      </c>
      <c r="U1944" s="5">
        <v>0</v>
      </c>
      <c r="V1944" s="5">
        <v>0</v>
      </c>
      <c r="W1944" s="5">
        <v>0</v>
      </c>
      <c r="X1944" s="5">
        <v>0</v>
      </c>
      <c r="Y1944" s="5">
        <f t="shared" si="67"/>
        <v>14</v>
      </c>
      <c r="Z1944" s="5">
        <v>1</v>
      </c>
      <c r="AA1944" s="5">
        <v>1</v>
      </c>
      <c r="AB1944" s="5">
        <v>1</v>
      </c>
      <c r="AC1944" s="5">
        <v>1</v>
      </c>
      <c r="AD1944" s="5">
        <v>4</v>
      </c>
      <c r="AE1944" s="5">
        <v>1</v>
      </c>
      <c r="AF1944" s="5">
        <v>1</v>
      </c>
      <c r="AG1944" s="5">
        <v>1</v>
      </c>
      <c r="AH1944" s="5">
        <v>1</v>
      </c>
      <c r="AI1944" s="5">
        <v>1</v>
      </c>
      <c r="AJ1944" s="5">
        <v>1</v>
      </c>
      <c r="AK1944" s="5" t="s">
        <v>119</v>
      </c>
      <c r="AL1944" s="5">
        <v>1.02</v>
      </c>
      <c r="AM1944" s="7">
        <v>4.0800000000000001E-8</v>
      </c>
      <c r="AN1944" s="5" t="s">
        <v>36</v>
      </c>
      <c r="AO1944" s="5" t="s">
        <v>74</v>
      </c>
      <c r="AP1944" s="5" t="s">
        <v>75</v>
      </c>
    </row>
    <row r="1945" spans="1:42" x14ac:dyDescent="0.35">
      <c r="A1945" s="5" t="s">
        <v>2063</v>
      </c>
      <c r="B1945" s="10">
        <v>44.905608755129961</v>
      </c>
      <c r="C1945" s="5">
        <v>2</v>
      </c>
      <c r="D1945" s="5">
        <v>0</v>
      </c>
      <c r="E1945" s="10">
        <v>28.343457019999999</v>
      </c>
      <c r="F1945" s="10">
        <v>176.18445270000001</v>
      </c>
      <c r="G1945" s="10">
        <v>87.980815500000006</v>
      </c>
      <c r="H1945" s="10">
        <v>63.967933260000002</v>
      </c>
      <c r="I1945" s="10">
        <v>116.4226039</v>
      </c>
      <c r="J1945" s="10">
        <v>122.98631829999999</v>
      </c>
      <c r="K1945" s="10">
        <v>144.05441809999999</v>
      </c>
      <c r="L1945" s="10">
        <v>125.23998640000001</v>
      </c>
      <c r="M1945" s="10">
        <v>2.25197862</v>
      </c>
      <c r="N1945" s="10">
        <v>90.985098399999998</v>
      </c>
      <c r="O1945" s="10">
        <v>109.5695764</v>
      </c>
      <c r="P1945" s="10">
        <v>76.369271589999997</v>
      </c>
      <c r="Q1945" s="11">
        <f t="shared" si="66"/>
        <v>1</v>
      </c>
      <c r="R1945" s="5">
        <v>1</v>
      </c>
      <c r="S1945" s="5">
        <v>0</v>
      </c>
      <c r="T1945" s="5">
        <v>0</v>
      </c>
      <c r="U1945" s="5">
        <v>0</v>
      </c>
      <c r="V1945" s="5">
        <v>0</v>
      </c>
      <c r="W1945" s="5">
        <v>0</v>
      </c>
      <c r="X1945" s="5">
        <v>0</v>
      </c>
      <c r="Y1945" s="5">
        <f t="shared" si="67"/>
        <v>16</v>
      </c>
      <c r="Z1945" s="5">
        <v>2</v>
      </c>
      <c r="AA1945" s="5">
        <v>1</v>
      </c>
      <c r="AB1945" s="5">
        <v>1</v>
      </c>
      <c r="AC1945" s="5">
        <v>2</v>
      </c>
      <c r="AD1945" s="5">
        <v>4</v>
      </c>
      <c r="AE1945" s="5">
        <v>1</v>
      </c>
      <c r="AF1945" s="5">
        <v>1</v>
      </c>
      <c r="AG1945" s="5">
        <v>1</v>
      </c>
      <c r="AH1945" s="5">
        <v>1</v>
      </c>
      <c r="AI1945" s="5">
        <v>1</v>
      </c>
      <c r="AJ1945" s="5">
        <v>1</v>
      </c>
      <c r="AK1945" s="5" t="s">
        <v>123</v>
      </c>
      <c r="AL1945" s="5">
        <v>2.15</v>
      </c>
      <c r="AM1945" s="7">
        <v>4.97E-9</v>
      </c>
      <c r="AN1945" s="5" t="s">
        <v>36</v>
      </c>
      <c r="AO1945" s="5" t="s">
        <v>74</v>
      </c>
      <c r="AP1945" s="5" t="s">
        <v>88</v>
      </c>
    </row>
    <row r="1946" spans="1:42" x14ac:dyDescent="0.35">
      <c r="A1946" s="5" t="s">
        <v>2064</v>
      </c>
      <c r="B1946" s="10">
        <v>25.953488372093023</v>
      </c>
      <c r="C1946" s="5">
        <v>1</v>
      </c>
      <c r="D1946" s="5">
        <v>0</v>
      </c>
      <c r="E1946" s="10">
        <v>27.841594499999999</v>
      </c>
      <c r="F1946" s="10">
        <v>154.21474850000001</v>
      </c>
      <c r="G1946" s="10">
        <v>66.213405289999997</v>
      </c>
      <c r="H1946" s="10">
        <v>63.263907449999998</v>
      </c>
      <c r="I1946" s="10">
        <v>86.543743359999993</v>
      </c>
      <c r="J1946" s="10">
        <v>107.745071</v>
      </c>
      <c r="K1946" s="10">
        <v>182.11171429999999</v>
      </c>
      <c r="L1946" s="10">
        <v>118.4458336</v>
      </c>
      <c r="M1946" s="10">
        <v>2.8786036410000002</v>
      </c>
      <c r="N1946" s="10">
        <v>96.060435299999995</v>
      </c>
      <c r="O1946" s="10">
        <v>111.6573483</v>
      </c>
      <c r="P1946" s="10">
        <v>77.379882339999995</v>
      </c>
      <c r="Q1946" s="11">
        <f t="shared" si="66"/>
        <v>2</v>
      </c>
      <c r="R1946" s="5">
        <v>0</v>
      </c>
      <c r="S1946" s="5">
        <v>0</v>
      </c>
      <c r="T1946" s="5">
        <v>1</v>
      </c>
      <c r="U1946" s="5">
        <v>0</v>
      </c>
      <c r="V1946" s="5">
        <v>0</v>
      </c>
      <c r="W1946" s="5">
        <v>0</v>
      </c>
      <c r="X1946" s="5">
        <v>1</v>
      </c>
      <c r="Y1946" s="5">
        <f t="shared" si="67"/>
        <v>17</v>
      </c>
      <c r="Z1946" s="5">
        <v>2</v>
      </c>
      <c r="AA1946" s="5">
        <v>1</v>
      </c>
      <c r="AB1946" s="5">
        <v>2</v>
      </c>
      <c r="AC1946" s="5">
        <v>2</v>
      </c>
      <c r="AD1946" s="5">
        <v>4</v>
      </c>
      <c r="AE1946" s="5">
        <v>1</v>
      </c>
      <c r="AF1946" s="5">
        <v>1</v>
      </c>
      <c r="AG1946" s="5">
        <v>1</v>
      </c>
      <c r="AH1946" s="5">
        <v>1</v>
      </c>
      <c r="AI1946" s="5">
        <v>1</v>
      </c>
      <c r="AJ1946" s="5">
        <v>1</v>
      </c>
      <c r="AK1946" s="5" t="s">
        <v>35</v>
      </c>
      <c r="AL1946" s="5">
        <v>2.19</v>
      </c>
      <c r="AM1946" s="5">
        <v>3.0278599999999998E-4</v>
      </c>
      <c r="AN1946" s="5" t="s">
        <v>36</v>
      </c>
      <c r="AO1946" s="5" t="s">
        <v>39</v>
      </c>
      <c r="AP1946" s="5" t="s">
        <v>40</v>
      </c>
    </row>
    <row r="1947" spans="1:42" x14ac:dyDescent="0.35">
      <c r="A1947" s="5" t="s">
        <v>2065</v>
      </c>
      <c r="B1947" s="10">
        <v>49.143638850889189</v>
      </c>
      <c r="C1947" s="5">
        <v>1</v>
      </c>
      <c r="D1947" s="5">
        <v>3</v>
      </c>
      <c r="E1947" s="10">
        <v>24.189057930000001</v>
      </c>
      <c r="F1947" s="10">
        <v>157.31768550000001</v>
      </c>
      <c r="G1947" s="10">
        <v>59.865146709999998</v>
      </c>
      <c r="H1947" s="10">
        <v>71.742917680000005</v>
      </c>
      <c r="I1947" s="10">
        <v>66.814232939999997</v>
      </c>
      <c r="J1947" s="10">
        <v>124.47246389999999</v>
      </c>
      <c r="K1947" s="10">
        <v>145.58333139999999</v>
      </c>
      <c r="L1947" s="10">
        <v>114.66316140000001</v>
      </c>
      <c r="M1947" s="10">
        <v>2.0292362800000001</v>
      </c>
      <c r="N1947" s="10">
        <v>93.458176469999998</v>
      </c>
      <c r="O1947" s="10">
        <v>109.9953295</v>
      </c>
      <c r="P1947" s="10">
        <v>86.099567030000003</v>
      </c>
      <c r="Q1947" s="11">
        <f t="shared" si="66"/>
        <v>1</v>
      </c>
      <c r="R1947" s="5">
        <v>1</v>
      </c>
      <c r="S1947" s="5">
        <v>0</v>
      </c>
      <c r="T1947" s="5">
        <v>0</v>
      </c>
      <c r="U1947" s="5">
        <v>0</v>
      </c>
      <c r="V1947" s="5">
        <v>0</v>
      </c>
      <c r="W1947" s="5">
        <v>0</v>
      </c>
      <c r="X1947" s="5">
        <v>0</v>
      </c>
      <c r="Y1947" s="5">
        <f t="shared" si="67"/>
        <v>17</v>
      </c>
      <c r="Z1947" s="5">
        <v>1</v>
      </c>
      <c r="AA1947" s="5">
        <v>1</v>
      </c>
      <c r="AB1947" s="5">
        <v>1</v>
      </c>
      <c r="AC1947" s="5">
        <v>1</v>
      </c>
      <c r="AD1947" s="5">
        <v>4</v>
      </c>
      <c r="AE1947" s="5">
        <v>1</v>
      </c>
      <c r="AF1947" s="5">
        <v>1</v>
      </c>
      <c r="AG1947" s="5">
        <v>1</v>
      </c>
      <c r="AH1947" s="5">
        <v>1</v>
      </c>
      <c r="AI1947" s="5">
        <v>2</v>
      </c>
      <c r="AJ1947" s="5">
        <v>3</v>
      </c>
      <c r="AK1947" s="5" t="s">
        <v>122</v>
      </c>
      <c r="AL1947" s="5">
        <v>3.36</v>
      </c>
      <c r="AM1947" s="7">
        <v>6.1300000000000001E-9</v>
      </c>
      <c r="AN1947" s="5" t="s">
        <v>36</v>
      </c>
      <c r="AO1947" s="5" t="s">
        <v>47</v>
      </c>
      <c r="AP1947" s="5" t="s">
        <v>103</v>
      </c>
    </row>
    <row r="1948" spans="1:42" x14ac:dyDescent="0.35">
      <c r="A1948" s="5" t="s">
        <v>2066</v>
      </c>
      <c r="B1948" s="10">
        <v>26.175102599179208</v>
      </c>
      <c r="C1948" s="5">
        <v>1</v>
      </c>
      <c r="D1948" s="5">
        <v>1</v>
      </c>
      <c r="E1948" s="10">
        <v>17.811608360000001</v>
      </c>
      <c r="F1948" s="10">
        <v>163.8443738</v>
      </c>
      <c r="G1948" s="10">
        <v>47.81522494</v>
      </c>
      <c r="H1948" s="10">
        <v>64.333686599999993</v>
      </c>
      <c r="I1948" s="10">
        <v>84.668635249999994</v>
      </c>
      <c r="J1948" s="10">
        <v>114.9326366</v>
      </c>
      <c r="K1948" s="10">
        <v>178.23487460000001</v>
      </c>
      <c r="L1948" s="10">
        <v>125.7840075</v>
      </c>
      <c r="M1948" s="10">
        <v>2.7704750649999998</v>
      </c>
      <c r="N1948" s="10">
        <v>83.259554390000005</v>
      </c>
      <c r="O1948" s="10">
        <v>109.65760229999999</v>
      </c>
      <c r="P1948" s="10">
        <v>77.312019939999999</v>
      </c>
      <c r="Q1948" s="11">
        <f t="shared" si="66"/>
        <v>1</v>
      </c>
      <c r="R1948" s="5">
        <v>0</v>
      </c>
      <c r="S1948" s="5">
        <v>0</v>
      </c>
      <c r="T1948" s="5">
        <v>1</v>
      </c>
      <c r="U1948" s="5">
        <v>0</v>
      </c>
      <c r="V1948" s="5">
        <v>0</v>
      </c>
      <c r="W1948" s="5">
        <v>0</v>
      </c>
      <c r="X1948" s="5">
        <v>0</v>
      </c>
      <c r="Y1948" s="5">
        <f t="shared" si="67"/>
        <v>16</v>
      </c>
      <c r="Z1948" s="5">
        <v>1</v>
      </c>
      <c r="AA1948" s="5">
        <v>1</v>
      </c>
      <c r="AB1948" s="5">
        <v>2</v>
      </c>
      <c r="AC1948" s="5">
        <v>2</v>
      </c>
      <c r="AD1948" s="5">
        <v>4</v>
      </c>
      <c r="AE1948" s="5">
        <v>1</v>
      </c>
      <c r="AF1948" s="5">
        <v>1</v>
      </c>
      <c r="AG1948" s="5">
        <v>1</v>
      </c>
      <c r="AH1948" s="5">
        <v>1</v>
      </c>
      <c r="AI1948" s="5">
        <v>1</v>
      </c>
      <c r="AJ1948" s="5">
        <v>1</v>
      </c>
      <c r="AK1948" s="5" t="s">
        <v>35</v>
      </c>
      <c r="AL1948" s="5">
        <v>2.19</v>
      </c>
      <c r="AM1948" s="7">
        <v>1.33E-8</v>
      </c>
      <c r="AN1948" s="5" t="s">
        <v>76</v>
      </c>
      <c r="AO1948" s="5" t="s">
        <v>77</v>
      </c>
      <c r="AP1948" s="5" t="s">
        <v>85</v>
      </c>
    </row>
    <row r="1949" spans="1:42" x14ac:dyDescent="0.35">
      <c r="A1949" s="5" t="s">
        <v>2067</v>
      </c>
      <c r="B1949" s="10">
        <v>32.300957592339259</v>
      </c>
      <c r="C1949" s="5">
        <v>1</v>
      </c>
      <c r="D1949" s="5">
        <v>2</v>
      </c>
      <c r="E1949" s="10">
        <v>24.324401810000001</v>
      </c>
      <c r="F1949" s="10">
        <v>164.30672580000001</v>
      </c>
      <c r="G1949" s="10">
        <v>65.667858199999998</v>
      </c>
      <c r="H1949" s="10">
        <v>63.028386210000001</v>
      </c>
      <c r="I1949" s="10">
        <v>94.666500369999994</v>
      </c>
      <c r="J1949" s="10">
        <v>106.6427455</v>
      </c>
      <c r="K1949" s="10">
        <v>141.09520520000001</v>
      </c>
      <c r="L1949" s="10">
        <v>120.2296288</v>
      </c>
      <c r="M1949" s="10">
        <v>2.2385977750000001</v>
      </c>
      <c r="N1949" s="10">
        <v>89.983171100000007</v>
      </c>
      <c r="O1949" s="10">
        <v>106.6039078</v>
      </c>
      <c r="P1949" s="10">
        <v>79.101802259999999</v>
      </c>
      <c r="Q1949" s="11">
        <f t="shared" si="66"/>
        <v>0</v>
      </c>
      <c r="R1949" s="5">
        <v>0</v>
      </c>
      <c r="S1949" s="5">
        <v>0</v>
      </c>
      <c r="T1949" s="5">
        <v>0</v>
      </c>
      <c r="U1949" s="5">
        <v>0</v>
      </c>
      <c r="V1949" s="5">
        <v>0</v>
      </c>
      <c r="W1949" s="5">
        <v>0</v>
      </c>
      <c r="X1949" s="5">
        <v>0</v>
      </c>
      <c r="Y1949" s="5">
        <f t="shared" si="67"/>
        <v>15</v>
      </c>
      <c r="Z1949" s="5">
        <v>1</v>
      </c>
      <c r="AA1949" s="5">
        <v>1</v>
      </c>
      <c r="AB1949" s="5">
        <v>1</v>
      </c>
      <c r="AC1949" s="5">
        <v>2</v>
      </c>
      <c r="AD1949" s="5">
        <v>4</v>
      </c>
      <c r="AE1949" s="5">
        <v>1</v>
      </c>
      <c r="AF1949" s="5">
        <v>1</v>
      </c>
      <c r="AG1949" s="5">
        <v>1</v>
      </c>
      <c r="AH1949" s="5">
        <v>1</v>
      </c>
      <c r="AI1949" s="5">
        <v>1</v>
      </c>
      <c r="AJ1949" s="5">
        <v>1</v>
      </c>
      <c r="AK1949" s="5" t="s">
        <v>120</v>
      </c>
      <c r="AL1949" s="5">
        <v>2.19</v>
      </c>
      <c r="AM1949" s="7">
        <v>6.6100000000000003E-8</v>
      </c>
      <c r="AN1949" s="5" t="s">
        <v>36</v>
      </c>
      <c r="AO1949" s="5" t="s">
        <v>74</v>
      </c>
      <c r="AP1949" s="5" t="s">
        <v>88</v>
      </c>
    </row>
    <row r="1950" spans="1:42" x14ac:dyDescent="0.35">
      <c r="A1950" s="5" t="s">
        <v>2068</v>
      </c>
      <c r="B1950" s="10">
        <v>22.77701778385773</v>
      </c>
      <c r="C1950" s="5">
        <v>2</v>
      </c>
      <c r="D1950" s="5">
        <v>1</v>
      </c>
      <c r="E1950" s="10">
        <v>28.872131119999999</v>
      </c>
      <c r="F1950" s="10">
        <v>168.52338030000001</v>
      </c>
      <c r="G1950" s="10">
        <v>81.997226850000004</v>
      </c>
      <c r="H1950" s="10">
        <v>36.912198689999997</v>
      </c>
      <c r="I1950" s="10">
        <v>199.9397433</v>
      </c>
      <c r="J1950" s="10">
        <v>123.4649505</v>
      </c>
      <c r="K1950" s="10">
        <v>284.77395810000002</v>
      </c>
      <c r="L1950" s="10">
        <v>478.65375440000003</v>
      </c>
      <c r="M1950" s="10">
        <v>7.714900987</v>
      </c>
      <c r="N1950" s="10">
        <v>112.88592490000001</v>
      </c>
      <c r="O1950" s="10">
        <v>121.4369121</v>
      </c>
      <c r="P1950" s="10">
        <v>89.110368710000003</v>
      </c>
      <c r="Q1950" s="11">
        <f t="shared" si="66"/>
        <v>5</v>
      </c>
      <c r="R1950" s="5">
        <v>1</v>
      </c>
      <c r="S1950" s="5">
        <v>1</v>
      </c>
      <c r="T1950" s="5">
        <v>1</v>
      </c>
      <c r="U1950" s="5">
        <v>0</v>
      </c>
      <c r="V1950" s="5">
        <v>0</v>
      </c>
      <c r="W1950" s="5">
        <v>1</v>
      </c>
      <c r="X1950" s="5">
        <v>1</v>
      </c>
      <c r="Y1950" s="5">
        <f t="shared" si="67"/>
        <v>35</v>
      </c>
      <c r="Z1950" s="5">
        <v>2</v>
      </c>
      <c r="AA1950" s="5">
        <v>3</v>
      </c>
      <c r="AB1950" s="5">
        <v>3</v>
      </c>
      <c r="AC1950" s="5">
        <v>4</v>
      </c>
      <c r="AD1950" s="5">
        <v>4</v>
      </c>
      <c r="AE1950" s="5">
        <v>4</v>
      </c>
      <c r="AF1950" s="5">
        <v>3</v>
      </c>
      <c r="AG1950" s="5">
        <v>4</v>
      </c>
      <c r="AH1950" s="5">
        <v>2</v>
      </c>
      <c r="AI1950" s="5">
        <v>3</v>
      </c>
      <c r="AJ1950" s="5">
        <v>3</v>
      </c>
      <c r="AK1950" s="5" t="s">
        <v>125</v>
      </c>
      <c r="AL1950" s="5">
        <v>1.02</v>
      </c>
      <c r="AM1950" s="5">
        <v>0.98613727600000001</v>
      </c>
      <c r="AN1950" s="5" t="s">
        <v>36</v>
      </c>
      <c r="AO1950" s="5" t="s">
        <v>74</v>
      </c>
      <c r="AP1950" s="5" t="s">
        <v>88</v>
      </c>
    </row>
    <row r="1951" spans="1:42" x14ac:dyDescent="0.35">
      <c r="A1951" s="5" t="s">
        <v>2069</v>
      </c>
      <c r="B1951" s="10">
        <v>32.820793433652533</v>
      </c>
      <c r="C1951" s="5">
        <v>1</v>
      </c>
      <c r="D1951" s="5">
        <v>0</v>
      </c>
      <c r="E1951" s="10">
        <v>26.45138378</v>
      </c>
      <c r="F1951" s="10">
        <v>164.37067590000001</v>
      </c>
      <c r="G1951" s="10">
        <v>71.465605640000007</v>
      </c>
      <c r="H1951" s="10">
        <v>64.732034859999999</v>
      </c>
      <c r="I1951" s="10">
        <v>96.410808009999997</v>
      </c>
      <c r="J1951" s="10">
        <v>106.0522387</v>
      </c>
      <c r="K1951" s="10">
        <v>138.95813089999999</v>
      </c>
      <c r="L1951" s="10">
        <v>122.1748755</v>
      </c>
      <c r="M1951" s="10">
        <v>2.1466671210000001</v>
      </c>
      <c r="N1951" s="10">
        <v>96.403605479999996</v>
      </c>
      <c r="O1951" s="10">
        <v>108.7952279</v>
      </c>
      <c r="P1951" s="10">
        <v>84.19361825</v>
      </c>
      <c r="Q1951" s="11">
        <f t="shared" si="66"/>
        <v>1</v>
      </c>
      <c r="R1951" s="5">
        <v>0</v>
      </c>
      <c r="S1951" s="5">
        <v>0</v>
      </c>
      <c r="T1951" s="5">
        <v>1</v>
      </c>
      <c r="U1951" s="5">
        <v>0</v>
      </c>
      <c r="V1951" s="5">
        <v>0</v>
      </c>
      <c r="W1951" s="5">
        <v>0</v>
      </c>
      <c r="X1951" s="5">
        <v>0</v>
      </c>
      <c r="Y1951" s="5">
        <f t="shared" si="67"/>
        <v>19</v>
      </c>
      <c r="Z1951" s="5">
        <v>2</v>
      </c>
      <c r="AA1951" s="5">
        <v>1</v>
      </c>
      <c r="AB1951" s="5">
        <v>1</v>
      </c>
      <c r="AC1951" s="5">
        <v>2</v>
      </c>
      <c r="AD1951" s="5">
        <v>4</v>
      </c>
      <c r="AE1951" s="5">
        <v>1</v>
      </c>
      <c r="AF1951" s="5">
        <v>1</v>
      </c>
      <c r="AG1951" s="5">
        <v>1</v>
      </c>
      <c r="AH1951" s="5">
        <v>1</v>
      </c>
      <c r="AI1951" s="5">
        <v>2</v>
      </c>
      <c r="AJ1951" s="5">
        <v>3</v>
      </c>
      <c r="AK1951" s="5" t="s">
        <v>120</v>
      </c>
      <c r="AL1951" s="5">
        <v>2.19</v>
      </c>
      <c r="AM1951" s="7">
        <v>5.0499999999999999E-6</v>
      </c>
      <c r="AN1951" s="5" t="s">
        <v>36</v>
      </c>
      <c r="AO1951" s="5" t="s">
        <v>86</v>
      </c>
      <c r="AP1951" s="5" t="s">
        <v>87</v>
      </c>
    </row>
    <row r="1952" spans="1:42" x14ac:dyDescent="0.35">
      <c r="A1952" s="5" t="s">
        <v>2070</v>
      </c>
      <c r="B1952" s="10">
        <v>46.686730506155953</v>
      </c>
      <c r="C1952" s="5">
        <v>2</v>
      </c>
      <c r="D1952" s="5">
        <v>0</v>
      </c>
      <c r="E1952" s="10">
        <v>23.908180000000002</v>
      </c>
      <c r="F1952" s="10">
        <v>170.42322490000001</v>
      </c>
      <c r="G1952" s="10">
        <v>69.439098670000007</v>
      </c>
      <c r="H1952" s="10">
        <v>64.713998860000004</v>
      </c>
      <c r="I1952" s="10">
        <v>119.4705519</v>
      </c>
      <c r="J1952" s="10">
        <v>118.6669869</v>
      </c>
      <c r="K1952" s="10">
        <v>139.5025339</v>
      </c>
      <c r="L1952" s="10">
        <v>118.0686472</v>
      </c>
      <c r="M1952" s="10">
        <v>2.15567785</v>
      </c>
      <c r="N1952" s="10">
        <v>88.376364480000007</v>
      </c>
      <c r="O1952" s="10">
        <v>108.1665977</v>
      </c>
      <c r="P1952" s="10">
        <v>77.081716799999995</v>
      </c>
      <c r="Q1952" s="11">
        <f t="shared" si="66"/>
        <v>3</v>
      </c>
      <c r="R1952" s="5">
        <v>1</v>
      </c>
      <c r="S1952" s="5">
        <v>1</v>
      </c>
      <c r="T1952" s="5">
        <v>1</v>
      </c>
      <c r="U1952" s="5">
        <v>0</v>
      </c>
      <c r="V1952" s="5">
        <v>0</v>
      </c>
      <c r="W1952" s="5">
        <v>0</v>
      </c>
      <c r="X1952" s="5">
        <v>0</v>
      </c>
      <c r="Y1952" s="5">
        <f t="shared" si="67"/>
        <v>15</v>
      </c>
      <c r="Z1952" s="5">
        <v>1</v>
      </c>
      <c r="AA1952" s="5">
        <v>1</v>
      </c>
      <c r="AB1952" s="5">
        <v>1</v>
      </c>
      <c r="AC1952" s="5">
        <v>2</v>
      </c>
      <c r="AD1952" s="5">
        <v>4</v>
      </c>
      <c r="AE1952" s="5">
        <v>1</v>
      </c>
      <c r="AF1952" s="5">
        <v>1</v>
      </c>
      <c r="AG1952" s="5">
        <v>1</v>
      </c>
      <c r="AH1952" s="5">
        <v>1</v>
      </c>
      <c r="AI1952" s="5">
        <v>1</v>
      </c>
      <c r="AJ1952" s="5">
        <v>1</v>
      </c>
      <c r="AK1952" s="5" t="s">
        <v>123</v>
      </c>
      <c r="AL1952" s="5">
        <v>2.15</v>
      </c>
      <c r="AM1952" s="7">
        <v>8.5199999999999995E-10</v>
      </c>
      <c r="AN1952" s="5" t="s">
        <v>36</v>
      </c>
      <c r="AO1952" s="5" t="s">
        <v>37</v>
      </c>
      <c r="AP1952" s="5" t="s">
        <v>94</v>
      </c>
    </row>
    <row r="1953" spans="1:42" x14ac:dyDescent="0.35">
      <c r="A1953" s="5" t="s">
        <v>2071</v>
      </c>
      <c r="B1953" s="10">
        <v>48.175102599179205</v>
      </c>
      <c r="C1953" s="5">
        <v>2</v>
      </c>
      <c r="D1953" s="5">
        <v>0</v>
      </c>
      <c r="E1953" s="10">
        <v>27.01894648</v>
      </c>
      <c r="F1953" s="10">
        <v>173.6418449</v>
      </c>
      <c r="G1953" s="10">
        <v>81.466150279999994</v>
      </c>
      <c r="H1953" s="10">
        <v>61.851218799999998</v>
      </c>
      <c r="I1953" s="10">
        <v>108.9147248</v>
      </c>
      <c r="J1953" s="10">
        <v>116.8288843</v>
      </c>
      <c r="K1953" s="10">
        <v>145.1727563</v>
      </c>
      <c r="L1953" s="10">
        <v>122.3067199</v>
      </c>
      <c r="M1953" s="10">
        <v>2.3471284649999999</v>
      </c>
      <c r="N1953" s="10">
        <v>85.884568160000001</v>
      </c>
      <c r="O1953" s="10">
        <v>109.1286903</v>
      </c>
      <c r="P1953" s="10">
        <v>83.045123759999996</v>
      </c>
      <c r="Q1953" s="11">
        <f t="shared" si="66"/>
        <v>3</v>
      </c>
      <c r="R1953" s="5">
        <v>1</v>
      </c>
      <c r="S1953" s="5">
        <v>0</v>
      </c>
      <c r="T1953" s="5">
        <v>1</v>
      </c>
      <c r="U1953" s="5">
        <v>0</v>
      </c>
      <c r="V1953" s="5">
        <v>1</v>
      </c>
      <c r="W1953" s="5">
        <v>0</v>
      </c>
      <c r="X1953" s="5">
        <v>0</v>
      </c>
      <c r="Y1953" s="5">
        <f t="shared" si="67"/>
        <v>19</v>
      </c>
      <c r="Z1953" s="5">
        <v>2</v>
      </c>
      <c r="AA1953" s="5">
        <v>1</v>
      </c>
      <c r="AB1953" s="5">
        <v>1</v>
      </c>
      <c r="AC1953" s="5">
        <v>2</v>
      </c>
      <c r="AD1953" s="5">
        <v>4</v>
      </c>
      <c r="AE1953" s="5">
        <v>1</v>
      </c>
      <c r="AF1953" s="5">
        <v>1</v>
      </c>
      <c r="AG1953" s="5">
        <v>1</v>
      </c>
      <c r="AH1953" s="5">
        <v>1</v>
      </c>
      <c r="AI1953" s="5">
        <v>2</v>
      </c>
      <c r="AJ1953" s="5">
        <v>3</v>
      </c>
      <c r="AK1953" s="5" t="s">
        <v>123</v>
      </c>
      <c r="AL1953" s="5">
        <v>2.15</v>
      </c>
      <c r="AM1953" s="7">
        <v>4.8200000000000001E-8</v>
      </c>
      <c r="AN1953" s="5" t="s">
        <v>49</v>
      </c>
      <c r="AO1953" s="5" t="s">
        <v>47</v>
      </c>
      <c r="AP1953" s="5" t="s">
        <v>111</v>
      </c>
    </row>
    <row r="1954" spans="1:42" x14ac:dyDescent="0.35">
      <c r="A1954" s="5" t="s">
        <v>2072</v>
      </c>
      <c r="B1954" s="10">
        <v>46.062927496580031</v>
      </c>
      <c r="C1954" s="5">
        <v>2</v>
      </c>
      <c r="D1954" s="5">
        <v>2</v>
      </c>
      <c r="E1954" s="10">
        <v>21.594861420000001</v>
      </c>
      <c r="F1954" s="10">
        <v>170.7832559</v>
      </c>
      <c r="G1954" s="10">
        <v>62.985560620000001</v>
      </c>
      <c r="H1954" s="10">
        <v>64.094743129999998</v>
      </c>
      <c r="I1954" s="10">
        <v>113.7410268</v>
      </c>
      <c r="J1954" s="10">
        <v>113.8161075</v>
      </c>
      <c r="K1954" s="10">
        <v>143.885561</v>
      </c>
      <c r="L1954" s="10">
        <v>127.763851</v>
      </c>
      <c r="M1954" s="10">
        <v>2.2448886450000001</v>
      </c>
      <c r="N1954" s="10">
        <v>92.727645370000005</v>
      </c>
      <c r="O1954" s="10">
        <v>112.3649994</v>
      </c>
      <c r="P1954" s="10">
        <v>81.90737077</v>
      </c>
      <c r="Q1954" s="11">
        <f t="shared" si="66"/>
        <v>3</v>
      </c>
      <c r="R1954" s="5">
        <v>1</v>
      </c>
      <c r="S1954" s="5">
        <v>0</v>
      </c>
      <c r="T1954" s="5">
        <v>1</v>
      </c>
      <c r="U1954" s="5">
        <v>0</v>
      </c>
      <c r="V1954" s="5">
        <v>0</v>
      </c>
      <c r="W1954" s="5">
        <v>1</v>
      </c>
      <c r="X1954" s="5">
        <v>0</v>
      </c>
      <c r="Y1954" s="5">
        <f t="shared" si="67"/>
        <v>18</v>
      </c>
      <c r="Z1954" s="5">
        <v>1</v>
      </c>
      <c r="AA1954" s="5">
        <v>1</v>
      </c>
      <c r="AB1954" s="5">
        <v>1</v>
      </c>
      <c r="AC1954" s="5">
        <v>2</v>
      </c>
      <c r="AD1954" s="5">
        <v>4</v>
      </c>
      <c r="AE1954" s="5">
        <v>1</v>
      </c>
      <c r="AF1954" s="5">
        <v>1</v>
      </c>
      <c r="AG1954" s="5">
        <v>1</v>
      </c>
      <c r="AH1954" s="5">
        <v>1</v>
      </c>
      <c r="AI1954" s="5">
        <v>2</v>
      </c>
      <c r="AJ1954" s="5">
        <v>3</v>
      </c>
      <c r="AK1954" s="5" t="s">
        <v>123</v>
      </c>
      <c r="AL1954" s="5">
        <v>2.15</v>
      </c>
      <c r="AM1954" s="7">
        <v>5.2199999999999998E-8</v>
      </c>
      <c r="AN1954" s="5" t="s">
        <v>36</v>
      </c>
      <c r="AO1954" s="5" t="s">
        <v>68</v>
      </c>
      <c r="AP1954" s="5" t="s">
        <v>69</v>
      </c>
    </row>
    <row r="1955" spans="1:42" x14ac:dyDescent="0.35">
      <c r="A1955" s="5" t="s">
        <v>2073</v>
      </c>
      <c r="B1955" s="10">
        <v>39.255813953488371</v>
      </c>
      <c r="C1955" s="5">
        <v>2</v>
      </c>
      <c r="D1955" s="5">
        <v>0</v>
      </c>
      <c r="E1955" s="10">
        <v>24.744731609999999</v>
      </c>
      <c r="F1955" s="10">
        <v>172.04135410000001</v>
      </c>
      <c r="G1955" s="10">
        <v>73.240019610000004</v>
      </c>
      <c r="H1955" s="10">
        <v>44.424540069999999</v>
      </c>
      <c r="I1955" s="10">
        <v>198.4264101</v>
      </c>
      <c r="J1955" s="10">
        <v>138.59890519999999</v>
      </c>
      <c r="K1955" s="10">
        <v>292.00707749999998</v>
      </c>
      <c r="L1955" s="10">
        <v>467.713435</v>
      </c>
      <c r="M1955" s="10">
        <v>6.5731029970000003</v>
      </c>
      <c r="N1955" s="10">
        <v>118.0160961</v>
      </c>
      <c r="O1955" s="10">
        <v>131.773292</v>
      </c>
      <c r="P1955" s="10">
        <v>84.61356232</v>
      </c>
      <c r="Q1955" s="11">
        <f t="shared" si="66"/>
        <v>5</v>
      </c>
      <c r="R1955" s="5">
        <v>1</v>
      </c>
      <c r="S1955" s="5">
        <v>0</v>
      </c>
      <c r="T1955" s="5">
        <v>1</v>
      </c>
      <c r="U1955" s="5">
        <v>1</v>
      </c>
      <c r="V1955" s="5">
        <v>1</v>
      </c>
      <c r="W1955" s="5">
        <v>0</v>
      </c>
      <c r="X1955" s="5">
        <v>1</v>
      </c>
      <c r="Y1955" s="5">
        <f t="shared" si="67"/>
        <v>33</v>
      </c>
      <c r="Z1955" s="5">
        <v>1</v>
      </c>
      <c r="AA1955" s="5">
        <v>3</v>
      </c>
      <c r="AB1955" s="5">
        <v>4</v>
      </c>
      <c r="AC1955" s="5">
        <v>3</v>
      </c>
      <c r="AD1955" s="5">
        <v>3</v>
      </c>
      <c r="AE1955" s="5">
        <v>4</v>
      </c>
      <c r="AF1955" s="5">
        <v>3</v>
      </c>
      <c r="AG1955" s="5">
        <v>4</v>
      </c>
      <c r="AH1955" s="5">
        <v>3</v>
      </c>
      <c r="AI1955" s="5">
        <v>2</v>
      </c>
      <c r="AJ1955" s="5">
        <v>3</v>
      </c>
      <c r="AK1955" s="5" t="s">
        <v>127</v>
      </c>
      <c r="AL1955" s="5">
        <v>1.02</v>
      </c>
      <c r="AM1955" s="5">
        <v>0.470803058</v>
      </c>
      <c r="AN1955" s="5" t="s">
        <v>43</v>
      </c>
      <c r="AO1955" s="5" t="s">
        <v>72</v>
      </c>
      <c r="AP1955" s="5" t="s">
        <v>89</v>
      </c>
    </row>
    <row r="1956" spans="1:42" x14ac:dyDescent="0.35">
      <c r="A1956" s="5" t="s">
        <v>2074</v>
      </c>
      <c r="B1956" s="10">
        <v>19.584131326949386</v>
      </c>
      <c r="C1956" s="5">
        <v>2</v>
      </c>
      <c r="D1956" s="5">
        <v>0</v>
      </c>
      <c r="E1956" s="10">
        <v>22.21337012</v>
      </c>
      <c r="F1956" s="10">
        <v>172.1233052</v>
      </c>
      <c r="G1956" s="10">
        <v>65.810290379999998</v>
      </c>
      <c r="H1956" s="10">
        <v>77.098471140000001</v>
      </c>
      <c r="I1956" s="10">
        <v>89.152621909999993</v>
      </c>
      <c r="J1956" s="10">
        <v>112.2278199</v>
      </c>
      <c r="K1956" s="10">
        <v>153.69779260000001</v>
      </c>
      <c r="L1956" s="10">
        <v>118.1628236</v>
      </c>
      <c r="M1956" s="10">
        <v>1.9935258170000001</v>
      </c>
      <c r="N1956" s="10">
        <v>92.478921389999996</v>
      </c>
      <c r="O1956" s="10">
        <v>112.3363749</v>
      </c>
      <c r="P1956" s="10">
        <v>81.093203790000004</v>
      </c>
      <c r="Q1956" s="11">
        <f t="shared" si="66"/>
        <v>1</v>
      </c>
      <c r="R1956" s="5">
        <v>0</v>
      </c>
      <c r="S1956" s="5">
        <v>0</v>
      </c>
      <c r="T1956" s="5">
        <v>1</v>
      </c>
      <c r="U1956" s="5">
        <v>0</v>
      </c>
      <c r="V1956" s="5">
        <v>0</v>
      </c>
      <c r="W1956" s="5">
        <v>0</v>
      </c>
      <c r="X1956" s="5">
        <v>0</v>
      </c>
      <c r="Y1956" s="5">
        <f t="shared" si="67"/>
        <v>17</v>
      </c>
      <c r="Z1956" s="5">
        <v>1</v>
      </c>
      <c r="AA1956" s="5">
        <v>1</v>
      </c>
      <c r="AB1956" s="5">
        <v>1</v>
      </c>
      <c r="AC1956" s="5">
        <v>1</v>
      </c>
      <c r="AD1956" s="5">
        <v>4</v>
      </c>
      <c r="AE1956" s="5">
        <v>1</v>
      </c>
      <c r="AF1956" s="5">
        <v>1</v>
      </c>
      <c r="AG1956" s="5">
        <v>1</v>
      </c>
      <c r="AH1956" s="5">
        <v>1</v>
      </c>
      <c r="AI1956" s="5">
        <v>2</v>
      </c>
      <c r="AJ1956" s="5">
        <v>3</v>
      </c>
      <c r="AK1956" s="5" t="s">
        <v>119</v>
      </c>
      <c r="AL1956" s="5">
        <v>1.02</v>
      </c>
      <c r="AM1956" s="7">
        <v>2.9700000000000001E-8</v>
      </c>
      <c r="AN1956" s="5" t="s">
        <v>43</v>
      </c>
      <c r="AO1956" s="5" t="s">
        <v>79</v>
      </c>
      <c r="AP1956" s="5" t="s">
        <v>80</v>
      </c>
    </row>
    <row r="1957" spans="1:42" x14ac:dyDescent="0.35">
      <c r="A1957" s="5" t="s">
        <v>2075</v>
      </c>
      <c r="B1957" s="10">
        <v>22.196990424076606</v>
      </c>
      <c r="C1957" s="5">
        <v>1</v>
      </c>
      <c r="D1957" s="5">
        <v>0</v>
      </c>
      <c r="E1957" s="10">
        <v>31.339209</v>
      </c>
      <c r="F1957" s="10">
        <v>159.31987409999999</v>
      </c>
      <c r="G1957" s="10">
        <v>79.547757239999996</v>
      </c>
      <c r="H1957" s="10">
        <v>70.245053029999994</v>
      </c>
      <c r="I1957" s="10">
        <v>88.067880439999996</v>
      </c>
      <c r="J1957" s="10">
        <v>113.9456351</v>
      </c>
      <c r="K1957" s="10">
        <v>178.56641909999999</v>
      </c>
      <c r="L1957" s="10">
        <v>117.0500062</v>
      </c>
      <c r="M1957" s="10">
        <v>2.5420497439999998</v>
      </c>
      <c r="N1957" s="10">
        <v>92.091534929999995</v>
      </c>
      <c r="O1957" s="10">
        <v>105.9126827</v>
      </c>
      <c r="P1957" s="10">
        <v>77.90112148</v>
      </c>
      <c r="Q1957" s="11">
        <f t="shared" si="66"/>
        <v>2</v>
      </c>
      <c r="R1957" s="5">
        <v>0</v>
      </c>
      <c r="S1957" s="5">
        <v>0</v>
      </c>
      <c r="T1957" s="5">
        <v>1</v>
      </c>
      <c r="U1957" s="5">
        <v>0</v>
      </c>
      <c r="V1957" s="5">
        <v>0</v>
      </c>
      <c r="W1957" s="5">
        <v>0</v>
      </c>
      <c r="X1957" s="5">
        <v>1</v>
      </c>
      <c r="Y1957" s="5">
        <f t="shared" si="67"/>
        <v>17</v>
      </c>
      <c r="Z1957" s="5">
        <v>3</v>
      </c>
      <c r="AA1957" s="5">
        <v>1</v>
      </c>
      <c r="AB1957" s="5">
        <v>2</v>
      </c>
      <c r="AC1957" s="5">
        <v>1</v>
      </c>
      <c r="AD1957" s="5">
        <v>4</v>
      </c>
      <c r="AE1957" s="5">
        <v>1</v>
      </c>
      <c r="AF1957" s="5">
        <v>1</v>
      </c>
      <c r="AG1957" s="5">
        <v>1</v>
      </c>
      <c r="AH1957" s="5">
        <v>1</v>
      </c>
      <c r="AI1957" s="5">
        <v>1</v>
      </c>
      <c r="AJ1957" s="5">
        <v>1</v>
      </c>
      <c r="AK1957" s="5" t="s">
        <v>35</v>
      </c>
      <c r="AL1957" s="5">
        <v>2.19</v>
      </c>
      <c r="AM1957" s="7">
        <v>2.5299999999999999E-6</v>
      </c>
      <c r="AN1957" s="5" t="s">
        <v>36</v>
      </c>
      <c r="AO1957" s="5" t="s">
        <v>57</v>
      </c>
      <c r="AP1957" s="5" t="s">
        <v>59</v>
      </c>
    </row>
    <row r="1958" spans="1:42" x14ac:dyDescent="0.35">
      <c r="A1958" s="5" t="s">
        <v>2076</v>
      </c>
      <c r="B1958" s="10">
        <v>25.154582763337892</v>
      </c>
      <c r="C1958" s="5">
        <v>1</v>
      </c>
      <c r="D1958" s="5">
        <v>0</v>
      </c>
      <c r="E1958" s="10">
        <v>21.976112730000001</v>
      </c>
      <c r="F1958" s="10">
        <v>156.7277033</v>
      </c>
      <c r="G1958" s="10">
        <v>53.981184919999997</v>
      </c>
      <c r="H1958" s="10">
        <v>68.069096759999994</v>
      </c>
      <c r="I1958" s="10">
        <v>89.727745139999996</v>
      </c>
      <c r="J1958" s="10">
        <v>114.06280870000001</v>
      </c>
      <c r="K1958" s="10">
        <v>189.2636799</v>
      </c>
      <c r="L1958" s="10">
        <v>119.3780307</v>
      </c>
      <c r="M1958" s="10">
        <v>2.7804641000000001</v>
      </c>
      <c r="N1958" s="10">
        <v>93.855054969999998</v>
      </c>
      <c r="O1958" s="10">
        <v>109.5816686</v>
      </c>
      <c r="P1958" s="10">
        <v>83.080897570000005</v>
      </c>
      <c r="Q1958" s="11">
        <f t="shared" si="66"/>
        <v>1</v>
      </c>
      <c r="R1958" s="5">
        <v>0</v>
      </c>
      <c r="S1958" s="5">
        <v>0</v>
      </c>
      <c r="T1958" s="5">
        <v>1</v>
      </c>
      <c r="U1958" s="5">
        <v>0</v>
      </c>
      <c r="V1958" s="5">
        <v>0</v>
      </c>
      <c r="W1958" s="5">
        <v>0</v>
      </c>
      <c r="X1958" s="5">
        <v>0</v>
      </c>
      <c r="Y1958" s="5">
        <f t="shared" si="67"/>
        <v>18</v>
      </c>
      <c r="Z1958" s="5">
        <v>1</v>
      </c>
      <c r="AA1958" s="5">
        <v>1</v>
      </c>
      <c r="AB1958" s="5">
        <v>2</v>
      </c>
      <c r="AC1958" s="5">
        <v>1</v>
      </c>
      <c r="AD1958" s="5">
        <v>4</v>
      </c>
      <c r="AE1958" s="5">
        <v>1</v>
      </c>
      <c r="AF1958" s="5">
        <v>1</v>
      </c>
      <c r="AG1958" s="5">
        <v>1</v>
      </c>
      <c r="AH1958" s="5">
        <v>1</v>
      </c>
      <c r="AI1958" s="5">
        <v>2</v>
      </c>
      <c r="AJ1958" s="5">
        <v>3</v>
      </c>
      <c r="AK1958" s="5" t="s">
        <v>35</v>
      </c>
      <c r="AL1958" s="5">
        <v>2.19</v>
      </c>
      <c r="AM1958" s="7">
        <v>6.6099999999999994E-5</v>
      </c>
      <c r="AN1958" s="5" t="s">
        <v>36</v>
      </c>
      <c r="AO1958" s="5" t="s">
        <v>74</v>
      </c>
      <c r="AP1958" s="5" t="s">
        <v>88</v>
      </c>
    </row>
    <row r="1959" spans="1:42" x14ac:dyDescent="0.35">
      <c r="A1959" s="5" t="s">
        <v>2077</v>
      </c>
      <c r="B1959" s="10">
        <v>46.150478796169629</v>
      </c>
      <c r="C1959" s="5">
        <v>2</v>
      </c>
      <c r="D1959" s="5">
        <v>0</v>
      </c>
      <c r="E1959" s="10">
        <v>23.542044730000001</v>
      </c>
      <c r="F1959" s="10">
        <v>165.0230602</v>
      </c>
      <c r="G1959" s="10">
        <v>64.111133210000006</v>
      </c>
      <c r="H1959" s="10">
        <v>67.242540079999998</v>
      </c>
      <c r="I1959" s="10">
        <v>114.48342270000001</v>
      </c>
      <c r="J1959" s="10">
        <v>121.267636</v>
      </c>
      <c r="K1959" s="10">
        <v>148.48469399999999</v>
      </c>
      <c r="L1959" s="10">
        <v>120.7035992</v>
      </c>
      <c r="M1959" s="10">
        <v>2.2081957920000002</v>
      </c>
      <c r="N1959" s="10">
        <v>84.180878559999996</v>
      </c>
      <c r="O1959" s="10">
        <v>112.4979422</v>
      </c>
      <c r="P1959" s="10">
        <v>82.721360180000005</v>
      </c>
      <c r="Q1959" s="11">
        <f t="shared" si="66"/>
        <v>3</v>
      </c>
      <c r="R1959" s="5">
        <v>1</v>
      </c>
      <c r="S1959" s="5">
        <v>0</v>
      </c>
      <c r="T1959" s="5">
        <v>1</v>
      </c>
      <c r="U1959" s="5">
        <v>0</v>
      </c>
      <c r="V1959" s="5">
        <v>0</v>
      </c>
      <c r="W1959" s="5">
        <v>1</v>
      </c>
      <c r="X1959" s="5">
        <v>0</v>
      </c>
      <c r="Y1959" s="5">
        <f t="shared" si="67"/>
        <v>17</v>
      </c>
      <c r="Z1959" s="5">
        <v>1</v>
      </c>
      <c r="AA1959" s="5">
        <v>1</v>
      </c>
      <c r="AB1959" s="5">
        <v>1</v>
      </c>
      <c r="AC1959" s="5">
        <v>1</v>
      </c>
      <c r="AD1959" s="5">
        <v>4</v>
      </c>
      <c r="AE1959" s="5">
        <v>1</v>
      </c>
      <c r="AF1959" s="5">
        <v>1</v>
      </c>
      <c r="AG1959" s="5">
        <v>1</v>
      </c>
      <c r="AH1959" s="5">
        <v>1</v>
      </c>
      <c r="AI1959" s="5">
        <v>2</v>
      </c>
      <c r="AJ1959" s="5">
        <v>3</v>
      </c>
      <c r="AK1959" s="5" t="s">
        <v>123</v>
      </c>
      <c r="AL1959" s="5">
        <v>2.15</v>
      </c>
      <c r="AM1959" s="7">
        <v>9.1399999999999995E-9</v>
      </c>
      <c r="AN1959" s="5" t="s">
        <v>43</v>
      </c>
      <c r="AO1959" s="5" t="s">
        <v>79</v>
      </c>
      <c r="AP1959" s="5" t="s">
        <v>80</v>
      </c>
    </row>
    <row r="1960" spans="1:42" x14ac:dyDescent="0.35">
      <c r="A1960" s="5" t="s">
        <v>2078</v>
      </c>
      <c r="B1960" s="10">
        <v>24.476060191518467</v>
      </c>
      <c r="C1960" s="5">
        <v>2</v>
      </c>
      <c r="D1960" s="5">
        <v>0</v>
      </c>
      <c r="E1960" s="10">
        <v>19.781849430000001</v>
      </c>
      <c r="F1960" s="10">
        <v>171.307625</v>
      </c>
      <c r="G1960" s="10">
        <v>58.052413469999998</v>
      </c>
      <c r="H1960" s="10">
        <v>77.032294829999998</v>
      </c>
      <c r="I1960" s="10">
        <v>92.126723909999995</v>
      </c>
      <c r="J1960" s="10">
        <v>109.2441716</v>
      </c>
      <c r="K1960" s="10">
        <v>156.0596122</v>
      </c>
      <c r="L1960" s="10">
        <v>113.6969596</v>
      </c>
      <c r="M1960" s="10">
        <v>2.0258985209999998</v>
      </c>
      <c r="N1960" s="10">
        <v>95.45799212</v>
      </c>
      <c r="O1960" s="10">
        <v>108.2005401</v>
      </c>
      <c r="P1960" s="10">
        <v>78.431618779999994</v>
      </c>
      <c r="Q1960" s="11">
        <f t="shared" si="66"/>
        <v>0</v>
      </c>
      <c r="R1960" s="5">
        <v>0</v>
      </c>
      <c r="S1960" s="5">
        <v>0</v>
      </c>
      <c r="T1960" s="5">
        <v>0</v>
      </c>
      <c r="U1960" s="5">
        <v>0</v>
      </c>
      <c r="V1960" s="5">
        <v>0</v>
      </c>
      <c r="W1960" s="5">
        <v>0</v>
      </c>
      <c r="X1960" s="5">
        <v>0</v>
      </c>
      <c r="Y1960" s="5">
        <f t="shared" si="67"/>
        <v>14</v>
      </c>
      <c r="Z1960" s="5">
        <v>1</v>
      </c>
      <c r="AA1960" s="5">
        <v>1</v>
      </c>
      <c r="AB1960" s="5">
        <v>1</v>
      </c>
      <c r="AC1960" s="5">
        <v>1</v>
      </c>
      <c r="AD1960" s="5">
        <v>4</v>
      </c>
      <c r="AE1960" s="5">
        <v>1</v>
      </c>
      <c r="AF1960" s="5">
        <v>1</v>
      </c>
      <c r="AG1960" s="5">
        <v>1</v>
      </c>
      <c r="AH1960" s="5">
        <v>1</v>
      </c>
      <c r="AI1960" s="5">
        <v>1</v>
      </c>
      <c r="AJ1960" s="5">
        <v>1</v>
      </c>
      <c r="AK1960" s="5" t="s">
        <v>119</v>
      </c>
      <c r="AL1960" s="5">
        <v>1.02</v>
      </c>
      <c r="AM1960" s="7">
        <v>8.1699999999999997E-9</v>
      </c>
      <c r="AN1960" s="5" t="s">
        <v>36</v>
      </c>
      <c r="AO1960" s="5" t="s">
        <v>86</v>
      </c>
      <c r="AP1960" s="5" t="s">
        <v>87</v>
      </c>
    </row>
    <row r="1961" spans="1:42" x14ac:dyDescent="0.35">
      <c r="A1961" s="5" t="s">
        <v>2079</v>
      </c>
      <c r="B1961" s="10">
        <v>37.247606019151846</v>
      </c>
      <c r="C1961" s="5">
        <v>1</v>
      </c>
      <c r="D1961" s="5">
        <v>0</v>
      </c>
      <c r="E1961" s="10">
        <v>23.800662729999999</v>
      </c>
      <c r="F1961" s="10">
        <v>161.6057035</v>
      </c>
      <c r="G1961" s="10">
        <v>62.158770920000002</v>
      </c>
      <c r="H1961" s="10">
        <v>65.467430750000005</v>
      </c>
      <c r="I1961" s="10">
        <v>92.190833190000006</v>
      </c>
      <c r="J1961" s="10">
        <v>109.60233359999999</v>
      </c>
      <c r="K1961" s="10">
        <v>142.61103080000001</v>
      </c>
      <c r="L1961" s="10">
        <v>120.2111707</v>
      </c>
      <c r="M1961" s="10">
        <v>2.17835081</v>
      </c>
      <c r="N1961" s="10">
        <v>91.561251189999993</v>
      </c>
      <c r="O1961" s="10">
        <v>109.11127</v>
      </c>
      <c r="P1961" s="10">
        <v>80.296471080000003</v>
      </c>
      <c r="Q1961" s="11">
        <f t="shared" si="66"/>
        <v>1</v>
      </c>
      <c r="R1961" s="5">
        <v>0</v>
      </c>
      <c r="S1961" s="5">
        <v>0</v>
      </c>
      <c r="T1961" s="5">
        <v>0</v>
      </c>
      <c r="U1961" s="5">
        <v>0</v>
      </c>
      <c r="V1961" s="5">
        <v>0</v>
      </c>
      <c r="W1961" s="5">
        <v>0</v>
      </c>
      <c r="X1961" s="5">
        <v>1</v>
      </c>
      <c r="Y1961" s="5">
        <f t="shared" si="67"/>
        <v>17</v>
      </c>
      <c r="Z1961" s="5">
        <v>1</v>
      </c>
      <c r="AA1961" s="5">
        <v>1</v>
      </c>
      <c r="AB1961" s="5">
        <v>1</v>
      </c>
      <c r="AC1961" s="5">
        <v>1</v>
      </c>
      <c r="AD1961" s="5">
        <v>4</v>
      </c>
      <c r="AE1961" s="5">
        <v>1</v>
      </c>
      <c r="AF1961" s="5">
        <v>1</v>
      </c>
      <c r="AG1961" s="5">
        <v>1</v>
      </c>
      <c r="AH1961" s="5">
        <v>1</v>
      </c>
      <c r="AI1961" s="5">
        <v>2</v>
      </c>
      <c r="AJ1961" s="5">
        <v>3</v>
      </c>
      <c r="AK1961" s="5" t="s">
        <v>120</v>
      </c>
      <c r="AL1961" s="5">
        <v>2.19</v>
      </c>
      <c r="AM1961" s="7">
        <v>8.0599999999999994E-8</v>
      </c>
      <c r="AN1961" s="5" t="s">
        <v>49</v>
      </c>
      <c r="AO1961" s="5" t="s">
        <v>47</v>
      </c>
      <c r="AP1961" s="5" t="s">
        <v>100</v>
      </c>
    </row>
    <row r="1962" spans="1:42" x14ac:dyDescent="0.35">
      <c r="A1962" s="5" t="s">
        <v>2080</v>
      </c>
      <c r="B1962" s="10">
        <v>43.756497948016417</v>
      </c>
      <c r="C1962" s="5">
        <v>1</v>
      </c>
      <c r="D1962" s="5">
        <v>0</v>
      </c>
      <c r="E1962" s="10">
        <v>16.902500719999999</v>
      </c>
      <c r="F1962" s="10">
        <v>166.2742217</v>
      </c>
      <c r="G1962" s="10">
        <v>46.730541170000002</v>
      </c>
      <c r="H1962" s="10">
        <v>66.928646119999996</v>
      </c>
      <c r="I1962" s="10">
        <v>74.648510040000005</v>
      </c>
      <c r="J1962" s="10">
        <v>122.7331516</v>
      </c>
      <c r="K1962" s="10">
        <v>151.3361414</v>
      </c>
      <c r="L1962" s="10">
        <v>116.2883334</v>
      </c>
      <c r="M1962" s="10">
        <v>2.2611564729999998</v>
      </c>
      <c r="N1962" s="10">
        <v>87.4379919</v>
      </c>
      <c r="O1962" s="10">
        <v>112.30141279999999</v>
      </c>
      <c r="P1962" s="10">
        <v>83.290290040000002</v>
      </c>
      <c r="Q1962" s="11">
        <f t="shared" si="66"/>
        <v>4</v>
      </c>
      <c r="R1962" s="5">
        <v>1</v>
      </c>
      <c r="S1962" s="5">
        <v>1</v>
      </c>
      <c r="T1962" s="5">
        <v>1</v>
      </c>
      <c r="U1962" s="5">
        <v>0</v>
      </c>
      <c r="V1962" s="5">
        <v>0</v>
      </c>
      <c r="W1962" s="5">
        <v>0</v>
      </c>
      <c r="X1962" s="5">
        <v>1</v>
      </c>
      <c r="Y1962" s="5">
        <f t="shared" si="67"/>
        <v>17</v>
      </c>
      <c r="Z1962" s="5">
        <v>1</v>
      </c>
      <c r="AA1962" s="5">
        <v>1</v>
      </c>
      <c r="AB1962" s="5">
        <v>1</v>
      </c>
      <c r="AC1962" s="5">
        <v>1</v>
      </c>
      <c r="AD1962" s="5">
        <v>4</v>
      </c>
      <c r="AE1962" s="5">
        <v>1</v>
      </c>
      <c r="AF1962" s="5">
        <v>1</v>
      </c>
      <c r="AG1962" s="5">
        <v>1</v>
      </c>
      <c r="AH1962" s="5">
        <v>1</v>
      </c>
      <c r="AI1962" s="5">
        <v>2</v>
      </c>
      <c r="AJ1962" s="5">
        <v>3</v>
      </c>
      <c r="AK1962" s="5" t="s">
        <v>122</v>
      </c>
      <c r="AL1962" s="5">
        <v>2.19</v>
      </c>
      <c r="AM1962" s="7">
        <v>4.63E-10</v>
      </c>
      <c r="AN1962" s="5" t="s">
        <v>43</v>
      </c>
      <c r="AO1962" s="5" t="s">
        <v>72</v>
      </c>
      <c r="AP1962" s="5" t="s">
        <v>92</v>
      </c>
    </row>
    <row r="1963" spans="1:42" x14ac:dyDescent="0.35">
      <c r="A1963" s="5" t="s">
        <v>2081</v>
      </c>
      <c r="B1963" s="10">
        <v>29.507523939808483</v>
      </c>
      <c r="C1963" s="5">
        <v>1</v>
      </c>
      <c r="D1963" s="5">
        <v>0</v>
      </c>
      <c r="E1963" s="10">
        <v>24.881015810000001</v>
      </c>
      <c r="F1963" s="10">
        <v>159.76069190000001</v>
      </c>
      <c r="G1963" s="10">
        <v>63.50500761</v>
      </c>
      <c r="H1963" s="10">
        <v>69.462780230000007</v>
      </c>
      <c r="I1963" s="10">
        <v>92.334873979999998</v>
      </c>
      <c r="J1963" s="10">
        <v>113.03643580000001</v>
      </c>
      <c r="K1963" s="10">
        <v>176.63868299999999</v>
      </c>
      <c r="L1963" s="10">
        <v>115.9220601</v>
      </c>
      <c r="M1963" s="10">
        <v>2.542925613</v>
      </c>
      <c r="N1963" s="10">
        <v>91.424058430000002</v>
      </c>
      <c r="O1963" s="10">
        <v>111.15091630000001</v>
      </c>
      <c r="P1963" s="10">
        <v>83.953746570000007</v>
      </c>
      <c r="Q1963" s="11">
        <f t="shared" si="66"/>
        <v>0</v>
      </c>
      <c r="R1963" s="5">
        <v>0</v>
      </c>
      <c r="S1963" s="5">
        <v>0</v>
      </c>
      <c r="T1963" s="5">
        <v>0</v>
      </c>
      <c r="U1963" s="5">
        <v>0</v>
      </c>
      <c r="V1963" s="5">
        <v>0</v>
      </c>
      <c r="W1963" s="5">
        <v>0</v>
      </c>
      <c r="X1963" s="5">
        <v>0</v>
      </c>
      <c r="Y1963" s="5">
        <f t="shared" si="67"/>
        <v>18</v>
      </c>
      <c r="Z1963" s="5">
        <v>1</v>
      </c>
      <c r="AA1963" s="5">
        <v>1</v>
      </c>
      <c r="AB1963" s="5">
        <v>2</v>
      </c>
      <c r="AC1963" s="5">
        <v>1</v>
      </c>
      <c r="AD1963" s="5">
        <v>4</v>
      </c>
      <c r="AE1963" s="5">
        <v>1</v>
      </c>
      <c r="AF1963" s="5">
        <v>1</v>
      </c>
      <c r="AG1963" s="5">
        <v>1</v>
      </c>
      <c r="AH1963" s="5">
        <v>1</v>
      </c>
      <c r="AI1963" s="5">
        <v>2</v>
      </c>
      <c r="AJ1963" s="5">
        <v>3</v>
      </c>
      <c r="AK1963" s="5" t="s">
        <v>35</v>
      </c>
      <c r="AL1963" s="5">
        <v>2.19</v>
      </c>
      <c r="AM1963" s="7">
        <v>2.2200000000000001E-5</v>
      </c>
      <c r="AN1963" s="5" t="s">
        <v>36</v>
      </c>
      <c r="AO1963" s="5" t="s">
        <v>53</v>
      </c>
      <c r="AP1963" s="5" t="s">
        <v>54</v>
      </c>
    </row>
    <row r="1964" spans="1:42" x14ac:dyDescent="0.35">
      <c r="A1964" s="5" t="s">
        <v>2082</v>
      </c>
      <c r="B1964" s="10">
        <v>26.604651162790699</v>
      </c>
      <c r="C1964" s="5">
        <v>1</v>
      </c>
      <c r="D1964" s="5">
        <v>0</v>
      </c>
      <c r="E1964" s="10">
        <v>27.431301319999999</v>
      </c>
      <c r="F1964" s="10">
        <v>165.9762365</v>
      </c>
      <c r="G1964" s="10">
        <v>75.568053610000007</v>
      </c>
      <c r="H1964" s="10">
        <v>31.527849450000001</v>
      </c>
      <c r="I1964" s="10">
        <v>202.03745720000001</v>
      </c>
      <c r="J1964" s="10">
        <v>132.9113495</v>
      </c>
      <c r="K1964" s="10">
        <v>285.19420270000001</v>
      </c>
      <c r="L1964" s="10">
        <v>484.81001370000001</v>
      </c>
      <c r="M1964" s="10">
        <v>9.0457867469999993</v>
      </c>
      <c r="N1964" s="10">
        <v>106.6310569</v>
      </c>
      <c r="O1964" s="10">
        <v>125.0311435</v>
      </c>
      <c r="P1964" s="10">
        <v>97.559900799999994</v>
      </c>
      <c r="Q1964" s="11">
        <f t="shared" si="66"/>
        <v>5</v>
      </c>
      <c r="R1964" s="5">
        <v>1</v>
      </c>
      <c r="S1964" s="5">
        <v>0</v>
      </c>
      <c r="T1964" s="5">
        <v>1</v>
      </c>
      <c r="U1964" s="5">
        <v>1</v>
      </c>
      <c r="V1964" s="5">
        <v>1</v>
      </c>
      <c r="W1964" s="5">
        <v>0</v>
      </c>
      <c r="X1964" s="5">
        <v>1</v>
      </c>
      <c r="Y1964" s="5">
        <f t="shared" si="67"/>
        <v>34</v>
      </c>
      <c r="Z1964" s="5">
        <v>2</v>
      </c>
      <c r="AA1964" s="5">
        <v>2</v>
      </c>
      <c r="AB1964" s="5">
        <v>3</v>
      </c>
      <c r="AC1964" s="5">
        <v>4</v>
      </c>
      <c r="AD1964" s="5">
        <v>3</v>
      </c>
      <c r="AE1964" s="5">
        <v>4</v>
      </c>
      <c r="AF1964" s="5">
        <v>3</v>
      </c>
      <c r="AG1964" s="5">
        <v>4</v>
      </c>
      <c r="AH1964" s="5">
        <v>2</v>
      </c>
      <c r="AI1964" s="5">
        <v>4</v>
      </c>
      <c r="AJ1964" s="5">
        <v>3</v>
      </c>
      <c r="AK1964" s="5" t="s">
        <v>124</v>
      </c>
      <c r="AL1964" s="5">
        <v>2.19</v>
      </c>
      <c r="AM1964" s="5">
        <v>0.994643002</v>
      </c>
      <c r="AN1964" s="5" t="s">
        <v>36</v>
      </c>
      <c r="AO1964" s="5" t="s">
        <v>74</v>
      </c>
      <c r="AP1964" s="5" t="s">
        <v>75</v>
      </c>
    </row>
    <row r="1965" spans="1:42" x14ac:dyDescent="0.35">
      <c r="A1965" s="5" t="s">
        <v>2083</v>
      </c>
      <c r="B1965" s="10">
        <v>31.502051983584131</v>
      </c>
      <c r="C1965" s="5">
        <v>1</v>
      </c>
      <c r="D1965" s="5">
        <v>1</v>
      </c>
      <c r="E1965" s="10">
        <v>32.291468620000003</v>
      </c>
      <c r="F1965" s="10">
        <v>163.5782466</v>
      </c>
      <c r="G1965" s="10">
        <v>86.405003930000007</v>
      </c>
      <c r="H1965" s="10">
        <v>28.353049500000001</v>
      </c>
      <c r="I1965" s="10">
        <v>203.1795438</v>
      </c>
      <c r="J1965" s="10">
        <v>134.148383</v>
      </c>
      <c r="K1965" s="10">
        <v>280.94335030000002</v>
      </c>
      <c r="L1965" s="10">
        <v>478.39294310000002</v>
      </c>
      <c r="M1965" s="10">
        <v>9.9087525070000009</v>
      </c>
      <c r="N1965" s="10">
        <v>105.4212764</v>
      </c>
      <c r="O1965" s="10">
        <v>125.09310499999999</v>
      </c>
      <c r="P1965" s="10">
        <v>86.032431829999993</v>
      </c>
      <c r="Q1965" s="11">
        <f t="shared" si="66"/>
        <v>5</v>
      </c>
      <c r="R1965" s="5">
        <v>1</v>
      </c>
      <c r="S1965" s="5">
        <v>1</v>
      </c>
      <c r="T1965" s="5">
        <v>0</v>
      </c>
      <c r="U1965" s="5">
        <v>1</v>
      </c>
      <c r="V1965" s="5">
        <v>0</v>
      </c>
      <c r="W1965" s="5">
        <v>1</v>
      </c>
      <c r="X1965" s="5">
        <v>1</v>
      </c>
      <c r="Y1965" s="5">
        <f t="shared" si="67"/>
        <v>33</v>
      </c>
      <c r="Z1965" s="5">
        <v>3</v>
      </c>
      <c r="AA1965" s="5">
        <v>2</v>
      </c>
      <c r="AB1965" s="5">
        <v>3</v>
      </c>
      <c r="AC1965" s="5">
        <v>4</v>
      </c>
      <c r="AD1965" s="5">
        <v>3</v>
      </c>
      <c r="AE1965" s="5">
        <v>4</v>
      </c>
      <c r="AF1965" s="5">
        <v>3</v>
      </c>
      <c r="AG1965" s="5">
        <v>4</v>
      </c>
      <c r="AH1965" s="5">
        <v>2</v>
      </c>
      <c r="AI1965" s="5">
        <v>2</v>
      </c>
      <c r="AJ1965" s="5">
        <v>3</v>
      </c>
      <c r="AK1965" s="5" t="s">
        <v>124</v>
      </c>
      <c r="AL1965" s="5">
        <v>2.19</v>
      </c>
      <c r="AM1965" s="5">
        <v>0.85476717999999996</v>
      </c>
      <c r="AN1965" s="5" t="s">
        <v>36</v>
      </c>
      <c r="AO1965" s="5" t="s">
        <v>74</v>
      </c>
      <c r="AP1965" s="5" t="s">
        <v>101</v>
      </c>
    </row>
    <row r="1966" spans="1:42" x14ac:dyDescent="0.35">
      <c r="A1966" s="5" t="s">
        <v>2084</v>
      </c>
      <c r="B1966" s="10">
        <v>22.867305061559506</v>
      </c>
      <c r="C1966" s="5">
        <v>2</v>
      </c>
      <c r="D1966" s="5">
        <v>0</v>
      </c>
      <c r="E1966" s="10">
        <v>22.979484750000001</v>
      </c>
      <c r="F1966" s="10">
        <v>176.10616150000001</v>
      </c>
      <c r="G1966" s="10">
        <v>71.267149570000001</v>
      </c>
      <c r="H1966" s="10">
        <v>31.694042719999999</v>
      </c>
      <c r="I1966" s="10">
        <v>200.6708769</v>
      </c>
      <c r="J1966" s="10">
        <v>133.77569579999999</v>
      </c>
      <c r="K1966" s="10">
        <v>282.04430609999997</v>
      </c>
      <c r="L1966" s="10">
        <v>477.2575817</v>
      </c>
      <c r="M1966" s="10">
        <v>8.8989690760000002</v>
      </c>
      <c r="N1966" s="10">
        <v>108.7964025</v>
      </c>
      <c r="O1966" s="10">
        <v>117.0652977</v>
      </c>
      <c r="P1966" s="10">
        <v>90.444576900000001</v>
      </c>
      <c r="Q1966" s="11">
        <f t="shared" si="66"/>
        <v>4</v>
      </c>
      <c r="R1966" s="5">
        <v>0</v>
      </c>
      <c r="S1966" s="5">
        <v>0</v>
      </c>
      <c r="T1966" s="5">
        <v>0</v>
      </c>
      <c r="U1966" s="5">
        <v>1</v>
      </c>
      <c r="V1966" s="5">
        <v>1</v>
      </c>
      <c r="W1966" s="5">
        <v>1</v>
      </c>
      <c r="X1966" s="5">
        <v>1</v>
      </c>
      <c r="Y1966" s="5">
        <f t="shared" si="67"/>
        <v>31</v>
      </c>
      <c r="Z1966" s="5">
        <v>1</v>
      </c>
      <c r="AA1966" s="5">
        <v>2</v>
      </c>
      <c r="AB1966" s="5">
        <v>3</v>
      </c>
      <c r="AC1966" s="5">
        <v>4</v>
      </c>
      <c r="AD1966" s="5">
        <v>3</v>
      </c>
      <c r="AE1966" s="5">
        <v>4</v>
      </c>
      <c r="AF1966" s="5">
        <v>3</v>
      </c>
      <c r="AG1966" s="5">
        <v>4</v>
      </c>
      <c r="AH1966" s="5">
        <v>1</v>
      </c>
      <c r="AI1966" s="5">
        <v>3</v>
      </c>
      <c r="AJ1966" s="5">
        <v>3</v>
      </c>
      <c r="AK1966" s="5" t="s">
        <v>125</v>
      </c>
      <c r="AL1966" s="5">
        <v>1.02</v>
      </c>
      <c r="AM1966" s="5">
        <v>0.14074435399999999</v>
      </c>
      <c r="AN1966" s="5" t="s">
        <v>36</v>
      </c>
      <c r="AO1966" s="5" t="s">
        <v>39</v>
      </c>
      <c r="AP1966" s="5" t="s">
        <v>83</v>
      </c>
    </row>
    <row r="1967" spans="1:42" x14ac:dyDescent="0.35">
      <c r="A1967" s="5" t="s">
        <v>2085</v>
      </c>
      <c r="B1967" s="10">
        <v>35.250341997264023</v>
      </c>
      <c r="C1967" s="5">
        <v>1</v>
      </c>
      <c r="D1967" s="5">
        <v>0</v>
      </c>
      <c r="E1967" s="10">
        <v>29.445925970000001</v>
      </c>
      <c r="F1967" s="10">
        <v>167.1511888</v>
      </c>
      <c r="G1967" s="10">
        <v>82.270503480000002</v>
      </c>
      <c r="H1967" s="10">
        <v>70.469134949999997</v>
      </c>
      <c r="I1967" s="10">
        <v>94.097549729999997</v>
      </c>
      <c r="J1967" s="10">
        <v>110.5028571</v>
      </c>
      <c r="K1967" s="10">
        <v>143.80675980000001</v>
      </c>
      <c r="L1967" s="10">
        <v>112.4837278</v>
      </c>
      <c r="M1967" s="10">
        <v>2.0407056209999999</v>
      </c>
      <c r="N1967" s="10">
        <v>89.807728780000005</v>
      </c>
      <c r="O1967" s="10">
        <v>110.37277450000001</v>
      </c>
      <c r="P1967" s="10">
        <v>82.806334620000001</v>
      </c>
      <c r="Q1967" s="11">
        <f t="shared" si="66"/>
        <v>0</v>
      </c>
      <c r="R1967" s="5">
        <v>0</v>
      </c>
      <c r="S1967" s="5">
        <v>0</v>
      </c>
      <c r="T1967" s="5">
        <v>0</v>
      </c>
      <c r="U1967" s="5">
        <v>0</v>
      </c>
      <c r="V1967" s="5">
        <v>0</v>
      </c>
      <c r="W1967" s="5">
        <v>0</v>
      </c>
      <c r="X1967" s="5">
        <v>0</v>
      </c>
      <c r="Y1967" s="5">
        <f t="shared" si="67"/>
        <v>18</v>
      </c>
      <c r="Z1967" s="5">
        <v>2</v>
      </c>
      <c r="AA1967" s="5">
        <v>1</v>
      </c>
      <c r="AB1967" s="5">
        <v>1</v>
      </c>
      <c r="AC1967" s="5">
        <v>1</v>
      </c>
      <c r="AD1967" s="5">
        <v>4</v>
      </c>
      <c r="AE1967" s="5">
        <v>1</v>
      </c>
      <c r="AF1967" s="5">
        <v>1</v>
      </c>
      <c r="AG1967" s="5">
        <v>1</v>
      </c>
      <c r="AH1967" s="5">
        <v>1</v>
      </c>
      <c r="AI1967" s="5">
        <v>2</v>
      </c>
      <c r="AJ1967" s="5">
        <v>3</v>
      </c>
      <c r="AK1967" s="5" t="s">
        <v>120</v>
      </c>
      <c r="AL1967" s="5">
        <v>2.19</v>
      </c>
      <c r="AM1967" s="7">
        <v>5.2200000000000004E-7</v>
      </c>
      <c r="AN1967" s="5" t="s">
        <v>36</v>
      </c>
      <c r="AO1967" s="5" t="s">
        <v>68</v>
      </c>
      <c r="AP1967" s="5" t="s">
        <v>102</v>
      </c>
    </row>
    <row r="1968" spans="1:42" x14ac:dyDescent="0.35">
      <c r="A1968" s="5" t="s">
        <v>2086</v>
      </c>
      <c r="B1968" s="10">
        <v>39.961696306429552</v>
      </c>
      <c r="C1968" s="5">
        <v>2</v>
      </c>
      <c r="D1968" s="5">
        <v>2</v>
      </c>
      <c r="E1968" s="10">
        <v>26.553115930000001</v>
      </c>
      <c r="F1968" s="10">
        <v>175.954058</v>
      </c>
      <c r="G1968" s="10">
        <v>82.207996929999993</v>
      </c>
      <c r="H1968" s="10">
        <v>74.434158850000003</v>
      </c>
      <c r="I1968" s="10">
        <v>114.24968629999999</v>
      </c>
      <c r="J1968" s="10">
        <v>110.536114</v>
      </c>
      <c r="K1968" s="10">
        <v>175.69585330000001</v>
      </c>
      <c r="L1968" s="10">
        <v>123.1734733</v>
      </c>
      <c r="M1968" s="10">
        <v>2.360419679</v>
      </c>
      <c r="N1968" s="10">
        <v>86.644030400000005</v>
      </c>
      <c r="O1968" s="10">
        <v>111.0725168</v>
      </c>
      <c r="P1968" s="10">
        <v>78.058520830000006</v>
      </c>
      <c r="Q1968" s="11">
        <f t="shared" si="66"/>
        <v>2</v>
      </c>
      <c r="R1968" s="5">
        <v>1</v>
      </c>
      <c r="S1968" s="5">
        <v>0</v>
      </c>
      <c r="T1968" s="5">
        <v>1</v>
      </c>
      <c r="U1968" s="5">
        <v>0</v>
      </c>
      <c r="V1968" s="5">
        <v>0</v>
      </c>
      <c r="W1968" s="5">
        <v>0</v>
      </c>
      <c r="X1968" s="5">
        <v>0</v>
      </c>
      <c r="Y1968" s="5">
        <f t="shared" si="67"/>
        <v>16</v>
      </c>
      <c r="Z1968" s="5">
        <v>2</v>
      </c>
      <c r="AA1968" s="5">
        <v>1</v>
      </c>
      <c r="AB1968" s="5">
        <v>2</v>
      </c>
      <c r="AC1968" s="5">
        <v>1</v>
      </c>
      <c r="AD1968" s="5">
        <v>4</v>
      </c>
      <c r="AE1968" s="5">
        <v>1</v>
      </c>
      <c r="AF1968" s="5">
        <v>1</v>
      </c>
      <c r="AG1968" s="5">
        <v>1</v>
      </c>
      <c r="AH1968" s="5">
        <v>1</v>
      </c>
      <c r="AI1968" s="5">
        <v>1</v>
      </c>
      <c r="AJ1968" s="5">
        <v>1</v>
      </c>
      <c r="AK1968" s="5" t="s">
        <v>121</v>
      </c>
      <c r="AL1968" s="5">
        <v>1.02</v>
      </c>
      <c r="AM1968" s="7">
        <v>2.6E-7</v>
      </c>
      <c r="AN1968" s="5" t="s">
        <v>76</v>
      </c>
      <c r="AO1968" s="5" t="s">
        <v>77</v>
      </c>
      <c r="AP1968" s="5" t="s">
        <v>85</v>
      </c>
    </row>
    <row r="1969" spans="1:42" x14ac:dyDescent="0.35">
      <c r="A1969" s="5" t="s">
        <v>2087</v>
      </c>
      <c r="B1969" s="10">
        <v>34.618331053351575</v>
      </c>
      <c r="C1969" s="5">
        <v>2</v>
      </c>
      <c r="D1969" s="5">
        <v>1</v>
      </c>
      <c r="E1969" s="10">
        <v>30.495540330000001</v>
      </c>
      <c r="F1969" s="10">
        <v>169.81144029999999</v>
      </c>
      <c r="G1969" s="10">
        <v>87.936712180000001</v>
      </c>
      <c r="H1969" s="10">
        <v>72.146911000000003</v>
      </c>
      <c r="I1969" s="10">
        <v>118.4328024</v>
      </c>
      <c r="J1969" s="10">
        <v>106.6375767</v>
      </c>
      <c r="K1969" s="10">
        <v>176.745338</v>
      </c>
      <c r="L1969" s="10">
        <v>110.0158785</v>
      </c>
      <c r="M1969" s="10">
        <v>2.4497977190000002</v>
      </c>
      <c r="N1969" s="10">
        <v>90.440665539999998</v>
      </c>
      <c r="O1969" s="10">
        <v>106.4604423</v>
      </c>
      <c r="P1969" s="10">
        <v>82.238727339999997</v>
      </c>
      <c r="Q1969" s="11">
        <f t="shared" si="66"/>
        <v>1</v>
      </c>
      <c r="R1969" s="5">
        <v>1</v>
      </c>
      <c r="S1969" s="5">
        <v>0</v>
      </c>
      <c r="T1969" s="5">
        <v>0</v>
      </c>
      <c r="U1969" s="5">
        <v>0</v>
      </c>
      <c r="V1969" s="5">
        <v>0</v>
      </c>
      <c r="W1969" s="5">
        <v>0</v>
      </c>
      <c r="X1969" s="5">
        <v>0</v>
      </c>
      <c r="Y1969" s="5">
        <f t="shared" si="67"/>
        <v>20</v>
      </c>
      <c r="Z1969" s="5">
        <v>3</v>
      </c>
      <c r="AA1969" s="5">
        <v>1</v>
      </c>
      <c r="AB1969" s="5">
        <v>2</v>
      </c>
      <c r="AC1969" s="5">
        <v>1</v>
      </c>
      <c r="AD1969" s="5">
        <v>4</v>
      </c>
      <c r="AE1969" s="5">
        <v>1</v>
      </c>
      <c r="AF1969" s="5">
        <v>1</v>
      </c>
      <c r="AG1969" s="5">
        <v>1</v>
      </c>
      <c r="AH1969" s="5">
        <v>1</v>
      </c>
      <c r="AI1969" s="5">
        <v>2</v>
      </c>
      <c r="AJ1969" s="5">
        <v>3</v>
      </c>
      <c r="AK1969" s="5" t="s">
        <v>121</v>
      </c>
      <c r="AL1969" s="5">
        <v>1.02</v>
      </c>
      <c r="AM1969" s="7">
        <v>9.0799999999999998E-5</v>
      </c>
      <c r="AN1969" s="5" t="s">
        <v>43</v>
      </c>
      <c r="AO1969" s="5" t="s">
        <v>79</v>
      </c>
      <c r="AP1969" s="5" t="s">
        <v>80</v>
      </c>
    </row>
    <row r="1970" spans="1:42" x14ac:dyDescent="0.35">
      <c r="A1970" s="5" t="s">
        <v>2088</v>
      </c>
      <c r="B1970" s="10">
        <v>45.863201094391243</v>
      </c>
      <c r="C1970" s="5">
        <v>1</v>
      </c>
      <c r="D1970" s="5">
        <v>1</v>
      </c>
      <c r="E1970" s="10">
        <v>21.48925629</v>
      </c>
      <c r="F1970" s="10">
        <v>159.35990029999999</v>
      </c>
      <c r="G1970" s="10">
        <v>54.573208020000003</v>
      </c>
      <c r="H1970" s="10">
        <v>66.02014192</v>
      </c>
      <c r="I1970" s="10">
        <v>68.575742739999995</v>
      </c>
      <c r="J1970" s="10">
        <v>120.2490954</v>
      </c>
      <c r="K1970" s="10">
        <v>148.29838799999999</v>
      </c>
      <c r="L1970" s="10">
        <v>117.17896159999999</v>
      </c>
      <c r="M1970" s="10">
        <v>2.2462597579999999</v>
      </c>
      <c r="N1970" s="10">
        <v>93.322275300000001</v>
      </c>
      <c r="O1970" s="10">
        <v>106.3042556</v>
      </c>
      <c r="P1970" s="10">
        <v>77.881681569999998</v>
      </c>
      <c r="Q1970" s="11">
        <f t="shared" si="66"/>
        <v>2</v>
      </c>
      <c r="R1970" s="5">
        <v>1</v>
      </c>
      <c r="S1970" s="5">
        <v>0</v>
      </c>
      <c r="T1970" s="5">
        <v>1</v>
      </c>
      <c r="U1970" s="5">
        <v>0</v>
      </c>
      <c r="V1970" s="5">
        <v>0</v>
      </c>
      <c r="W1970" s="5">
        <v>0</v>
      </c>
      <c r="X1970" s="5">
        <v>0</v>
      </c>
      <c r="Y1970" s="5">
        <f t="shared" si="67"/>
        <v>14</v>
      </c>
      <c r="Z1970" s="5">
        <v>1</v>
      </c>
      <c r="AA1970" s="5">
        <v>1</v>
      </c>
      <c r="AB1970" s="5">
        <v>1</v>
      </c>
      <c r="AC1970" s="5">
        <v>1</v>
      </c>
      <c r="AD1970" s="5">
        <v>4</v>
      </c>
      <c r="AE1970" s="5">
        <v>1</v>
      </c>
      <c r="AF1970" s="5">
        <v>1</v>
      </c>
      <c r="AG1970" s="5">
        <v>1</v>
      </c>
      <c r="AH1970" s="5">
        <v>1</v>
      </c>
      <c r="AI1970" s="5">
        <v>1</v>
      </c>
      <c r="AJ1970" s="5">
        <v>1</v>
      </c>
      <c r="AK1970" s="5" t="s">
        <v>122</v>
      </c>
      <c r="AL1970" s="5">
        <v>3.36</v>
      </c>
      <c r="AM1970" s="7">
        <v>5.4999999999999996E-10</v>
      </c>
      <c r="AN1970" s="5" t="s">
        <v>36</v>
      </c>
      <c r="AO1970" s="5" t="s">
        <v>66</v>
      </c>
      <c r="AP1970" s="5" t="s">
        <v>106</v>
      </c>
    </row>
    <row r="1971" spans="1:42" x14ac:dyDescent="0.35">
      <c r="A1971" s="5" t="s">
        <v>2089</v>
      </c>
      <c r="B1971" s="10">
        <v>29.012311901504788</v>
      </c>
      <c r="C1971" s="5">
        <v>1</v>
      </c>
      <c r="D1971" s="5">
        <v>0</v>
      </c>
      <c r="E1971" s="10">
        <v>32.437504740000001</v>
      </c>
      <c r="F1971" s="10">
        <v>165.71708150000001</v>
      </c>
      <c r="G1971" s="10">
        <v>89.080365639999997</v>
      </c>
      <c r="H1971" s="10">
        <v>30.89688628</v>
      </c>
      <c r="I1971" s="10">
        <v>197.39954399999999</v>
      </c>
      <c r="J1971" s="10">
        <v>124.3672368</v>
      </c>
      <c r="K1971" s="10">
        <v>287.83762890000003</v>
      </c>
      <c r="L1971" s="10">
        <v>481.74129829999998</v>
      </c>
      <c r="M1971" s="10">
        <v>9.3160723789999995</v>
      </c>
      <c r="N1971" s="10">
        <v>118.2803832</v>
      </c>
      <c r="O1971" s="10">
        <v>125.46546379999999</v>
      </c>
      <c r="P1971" s="10">
        <v>102.9827106</v>
      </c>
      <c r="Q1971" s="11">
        <f t="shared" si="66"/>
        <v>5</v>
      </c>
      <c r="R1971" s="5">
        <v>1</v>
      </c>
      <c r="S1971" s="5">
        <v>0</v>
      </c>
      <c r="T1971" s="5">
        <v>1</v>
      </c>
      <c r="U1971" s="5">
        <v>0</v>
      </c>
      <c r="V1971" s="5">
        <v>1</v>
      </c>
      <c r="W1971" s="5">
        <v>1</v>
      </c>
      <c r="X1971" s="5">
        <v>1</v>
      </c>
      <c r="Y1971" s="5">
        <f t="shared" si="67"/>
        <v>37</v>
      </c>
      <c r="Z1971" s="5">
        <v>3</v>
      </c>
      <c r="AA1971" s="5">
        <v>3</v>
      </c>
      <c r="AB1971" s="5">
        <v>3</v>
      </c>
      <c r="AC1971" s="5">
        <v>4</v>
      </c>
      <c r="AD1971" s="5">
        <v>4</v>
      </c>
      <c r="AE1971" s="5">
        <v>4</v>
      </c>
      <c r="AF1971" s="5">
        <v>3</v>
      </c>
      <c r="AG1971" s="5">
        <v>4</v>
      </c>
      <c r="AH1971" s="5">
        <v>2</v>
      </c>
      <c r="AI1971" s="5">
        <v>4</v>
      </c>
      <c r="AJ1971" s="5">
        <v>3</v>
      </c>
      <c r="AK1971" s="5" t="s">
        <v>124</v>
      </c>
      <c r="AL1971" s="5">
        <v>2.19</v>
      </c>
      <c r="AM1971" s="5">
        <v>0.99999930999999997</v>
      </c>
      <c r="AN1971" s="5" t="s">
        <v>36</v>
      </c>
      <c r="AO1971" s="5" t="s">
        <v>39</v>
      </c>
      <c r="AP1971" s="5" t="s">
        <v>40</v>
      </c>
    </row>
    <row r="1972" spans="1:42" x14ac:dyDescent="0.35">
      <c r="A1972" s="5" t="s">
        <v>2090</v>
      </c>
      <c r="B1972" s="10">
        <v>45.2530779753762</v>
      </c>
      <c r="C1972" s="5">
        <v>1</v>
      </c>
      <c r="D1972" s="5">
        <v>0</v>
      </c>
      <c r="E1972" s="10">
        <v>21.865160119999999</v>
      </c>
      <c r="F1972" s="10">
        <v>165.98872</v>
      </c>
      <c r="G1972" s="10">
        <v>60.243447070000002</v>
      </c>
      <c r="H1972" s="10">
        <v>65.529035070000006</v>
      </c>
      <c r="I1972" s="10">
        <v>77.961090839999997</v>
      </c>
      <c r="J1972" s="10">
        <v>121.0592049</v>
      </c>
      <c r="K1972" s="10">
        <v>145.4413213</v>
      </c>
      <c r="L1972" s="10">
        <v>120.508441</v>
      </c>
      <c r="M1972" s="10">
        <v>2.2194943230000002</v>
      </c>
      <c r="N1972" s="10">
        <v>93.803469190000001</v>
      </c>
      <c r="O1972" s="10">
        <v>112.90714389999999</v>
      </c>
      <c r="P1972" s="10">
        <v>77.731208789999997</v>
      </c>
      <c r="Q1972" s="11">
        <f t="shared" si="66"/>
        <v>2</v>
      </c>
      <c r="R1972" s="5">
        <v>0</v>
      </c>
      <c r="S1972" s="5">
        <v>0</v>
      </c>
      <c r="T1972" s="5">
        <v>1</v>
      </c>
      <c r="U1972" s="5">
        <v>0</v>
      </c>
      <c r="V1972" s="5">
        <v>0</v>
      </c>
      <c r="W1972" s="5">
        <v>1</v>
      </c>
      <c r="X1972" s="5">
        <v>0</v>
      </c>
      <c r="Y1972" s="5">
        <f t="shared" si="67"/>
        <v>14</v>
      </c>
      <c r="Z1972" s="5">
        <v>1</v>
      </c>
      <c r="AA1972" s="5">
        <v>1</v>
      </c>
      <c r="AB1972" s="5">
        <v>1</v>
      </c>
      <c r="AC1972" s="5">
        <v>1</v>
      </c>
      <c r="AD1972" s="5">
        <v>4</v>
      </c>
      <c r="AE1972" s="5">
        <v>1</v>
      </c>
      <c r="AF1972" s="5">
        <v>1</v>
      </c>
      <c r="AG1972" s="5">
        <v>1</v>
      </c>
      <c r="AH1972" s="5">
        <v>1</v>
      </c>
      <c r="AI1972" s="5">
        <v>1</v>
      </c>
      <c r="AJ1972" s="5">
        <v>1</v>
      </c>
      <c r="AK1972" s="5" t="s">
        <v>122</v>
      </c>
      <c r="AL1972" s="5">
        <v>3.36</v>
      </c>
      <c r="AM1972" s="7">
        <v>1.2799999999999999E-9</v>
      </c>
      <c r="AN1972" s="5" t="s">
        <v>46</v>
      </c>
      <c r="AO1972" s="5" t="s">
        <v>47</v>
      </c>
      <c r="AP1972" s="5" t="s">
        <v>48</v>
      </c>
    </row>
    <row r="1973" spans="1:42" x14ac:dyDescent="0.35">
      <c r="A1973" s="5" t="s">
        <v>2091</v>
      </c>
      <c r="B1973" s="10">
        <v>48.467852257181946</v>
      </c>
      <c r="C1973" s="5">
        <v>2</v>
      </c>
      <c r="D1973" s="5">
        <v>1</v>
      </c>
      <c r="E1973" s="10">
        <v>13.97698621</v>
      </c>
      <c r="F1973" s="10">
        <v>169.38694029999999</v>
      </c>
      <c r="G1973" s="10">
        <v>40.102678760000003</v>
      </c>
      <c r="H1973" s="10">
        <v>74.759250140000006</v>
      </c>
      <c r="I1973" s="10">
        <v>118.391795</v>
      </c>
      <c r="J1973" s="10">
        <v>115.5614928</v>
      </c>
      <c r="K1973" s="10">
        <v>145.90969860000001</v>
      </c>
      <c r="L1973" s="10">
        <v>123.3886131</v>
      </c>
      <c r="M1973" s="10">
        <v>1.95172769</v>
      </c>
      <c r="N1973" s="10">
        <v>89.926194570000007</v>
      </c>
      <c r="O1973" s="10">
        <v>112.2459468</v>
      </c>
      <c r="P1973" s="10">
        <v>79.945716430000004</v>
      </c>
      <c r="Q1973" s="11">
        <f t="shared" si="66"/>
        <v>3</v>
      </c>
      <c r="R1973" s="5">
        <v>1</v>
      </c>
      <c r="S1973" s="5">
        <v>0</v>
      </c>
      <c r="T1973" s="5">
        <v>1</v>
      </c>
      <c r="U1973" s="5">
        <v>0</v>
      </c>
      <c r="V1973" s="5">
        <v>0</v>
      </c>
      <c r="W1973" s="5">
        <v>1</v>
      </c>
      <c r="X1973" s="5">
        <v>0</v>
      </c>
      <c r="Y1973" s="5">
        <f t="shared" si="67"/>
        <v>14</v>
      </c>
      <c r="Z1973" s="5">
        <v>1</v>
      </c>
      <c r="AA1973" s="5">
        <v>1</v>
      </c>
      <c r="AB1973" s="5">
        <v>1</v>
      </c>
      <c r="AC1973" s="5">
        <v>1</v>
      </c>
      <c r="AD1973" s="5">
        <v>4</v>
      </c>
      <c r="AE1973" s="5">
        <v>1</v>
      </c>
      <c r="AF1973" s="5">
        <v>1</v>
      </c>
      <c r="AG1973" s="5">
        <v>1</v>
      </c>
      <c r="AH1973" s="5">
        <v>1</v>
      </c>
      <c r="AI1973" s="5">
        <v>1</v>
      </c>
      <c r="AJ1973" s="5">
        <v>1</v>
      </c>
      <c r="AK1973" s="5" t="s">
        <v>123</v>
      </c>
      <c r="AL1973" s="5">
        <v>2.15</v>
      </c>
      <c r="AM1973" s="7">
        <v>9.4100000000000003E-11</v>
      </c>
      <c r="AN1973" s="5" t="s">
        <v>36</v>
      </c>
      <c r="AO1973" s="5" t="s">
        <v>74</v>
      </c>
      <c r="AP1973" s="5" t="s">
        <v>109</v>
      </c>
    </row>
    <row r="1974" spans="1:42" x14ac:dyDescent="0.35">
      <c r="A1974" s="5" t="s">
        <v>2092</v>
      </c>
      <c r="B1974" s="10">
        <v>38.388508891928865</v>
      </c>
      <c r="C1974" s="5">
        <v>2</v>
      </c>
      <c r="D1974" s="5">
        <v>0</v>
      </c>
      <c r="E1974" s="10">
        <v>26.500680729999999</v>
      </c>
      <c r="F1974" s="10">
        <v>168.0288955</v>
      </c>
      <c r="G1974" s="10">
        <v>74.821252700000002</v>
      </c>
      <c r="H1974" s="10">
        <v>79.668231539999994</v>
      </c>
      <c r="I1974" s="10">
        <v>112.1718205</v>
      </c>
      <c r="J1974" s="10">
        <v>112.46922309999999</v>
      </c>
      <c r="K1974" s="10">
        <v>175.4535377</v>
      </c>
      <c r="L1974" s="10">
        <v>116.89236820000001</v>
      </c>
      <c r="M1974" s="10">
        <v>2.2023024019999999</v>
      </c>
      <c r="N1974" s="10">
        <v>94.113306589999993</v>
      </c>
      <c r="O1974" s="10">
        <v>112.5093318</v>
      </c>
      <c r="P1974" s="10">
        <v>78.287428079999998</v>
      </c>
      <c r="Q1974" s="11">
        <f t="shared" si="66"/>
        <v>2</v>
      </c>
      <c r="R1974" s="5">
        <v>1</v>
      </c>
      <c r="S1974" s="5">
        <v>0</v>
      </c>
      <c r="T1974" s="5">
        <v>1</v>
      </c>
      <c r="U1974" s="5">
        <v>0</v>
      </c>
      <c r="V1974" s="5">
        <v>0</v>
      </c>
      <c r="W1974" s="5">
        <v>0</v>
      </c>
      <c r="X1974" s="5">
        <v>0</v>
      </c>
      <c r="Y1974" s="5">
        <f t="shared" si="67"/>
        <v>16</v>
      </c>
      <c r="Z1974" s="5">
        <v>2</v>
      </c>
      <c r="AA1974" s="5">
        <v>1</v>
      </c>
      <c r="AB1974" s="5">
        <v>2</v>
      </c>
      <c r="AC1974" s="5">
        <v>1</v>
      </c>
      <c r="AD1974" s="5">
        <v>4</v>
      </c>
      <c r="AE1974" s="5">
        <v>1</v>
      </c>
      <c r="AF1974" s="5">
        <v>1</v>
      </c>
      <c r="AG1974" s="5">
        <v>1</v>
      </c>
      <c r="AH1974" s="5">
        <v>1</v>
      </c>
      <c r="AI1974" s="5">
        <v>1</v>
      </c>
      <c r="AJ1974" s="5">
        <v>1</v>
      </c>
      <c r="AK1974" s="5" t="s">
        <v>121</v>
      </c>
      <c r="AL1974" s="5">
        <v>1.02</v>
      </c>
      <c r="AM1974" s="7">
        <v>9.5600000000000004E-7</v>
      </c>
      <c r="AN1974" s="5" t="s">
        <v>43</v>
      </c>
      <c r="AO1974" s="5" t="s">
        <v>51</v>
      </c>
      <c r="AP1974" s="5" t="s">
        <v>52</v>
      </c>
    </row>
    <row r="1975" spans="1:42" x14ac:dyDescent="0.35">
      <c r="A1975" s="5" t="s">
        <v>2093</v>
      </c>
      <c r="B1975" s="10">
        <v>36.61285909712722</v>
      </c>
      <c r="C1975" s="5">
        <v>2</v>
      </c>
      <c r="D1975" s="5">
        <v>0</v>
      </c>
      <c r="E1975" s="10">
        <v>31.347304650000002</v>
      </c>
      <c r="F1975" s="10">
        <v>178.50098639999999</v>
      </c>
      <c r="G1975" s="10">
        <v>99.880669609999998</v>
      </c>
      <c r="H1975" s="10">
        <v>40.288969690000002</v>
      </c>
      <c r="I1975" s="10">
        <v>203.51870550000001</v>
      </c>
      <c r="J1975" s="10">
        <v>131.8220403</v>
      </c>
      <c r="K1975" s="10">
        <v>290.79094989999999</v>
      </c>
      <c r="L1975" s="10">
        <v>468.67454780000003</v>
      </c>
      <c r="M1975" s="10">
        <v>7.2176318259999999</v>
      </c>
      <c r="N1975" s="10">
        <v>109.91884899999999</v>
      </c>
      <c r="O1975" s="10">
        <v>124.17983460000001</v>
      </c>
      <c r="P1975" s="10">
        <v>82.825416590000003</v>
      </c>
      <c r="Q1975" s="11">
        <f t="shared" si="66"/>
        <v>2</v>
      </c>
      <c r="R1975" s="5">
        <v>1</v>
      </c>
      <c r="S1975" s="5">
        <v>0</v>
      </c>
      <c r="T1975" s="5">
        <v>0</v>
      </c>
      <c r="U1975" s="5">
        <v>1</v>
      </c>
      <c r="V1975" s="5">
        <v>0</v>
      </c>
      <c r="W1975" s="5">
        <v>0</v>
      </c>
      <c r="X1975" s="5">
        <v>0</v>
      </c>
      <c r="Y1975" s="5">
        <f t="shared" si="67"/>
        <v>33</v>
      </c>
      <c r="Z1975" s="5">
        <v>3</v>
      </c>
      <c r="AA1975" s="5">
        <v>2</v>
      </c>
      <c r="AB1975" s="5">
        <v>4</v>
      </c>
      <c r="AC1975" s="5">
        <v>3</v>
      </c>
      <c r="AD1975" s="5">
        <v>3</v>
      </c>
      <c r="AE1975" s="5">
        <v>4</v>
      </c>
      <c r="AF1975" s="5">
        <v>3</v>
      </c>
      <c r="AG1975" s="5">
        <v>4</v>
      </c>
      <c r="AH1975" s="5">
        <v>2</v>
      </c>
      <c r="AI1975" s="5">
        <v>2</v>
      </c>
      <c r="AJ1975" s="5">
        <v>3</v>
      </c>
      <c r="AK1975" s="5" t="s">
        <v>127</v>
      </c>
      <c r="AL1975" s="5">
        <v>1.02</v>
      </c>
      <c r="AM1975" s="5">
        <v>0.74478360300000002</v>
      </c>
      <c r="AN1975" s="5" t="s">
        <v>36</v>
      </c>
      <c r="AO1975" s="5" t="s">
        <v>86</v>
      </c>
      <c r="AP1975" s="5" t="s">
        <v>87</v>
      </c>
    </row>
    <row r="1976" spans="1:42" x14ac:dyDescent="0.35">
      <c r="A1976" s="5" t="s">
        <v>2094</v>
      </c>
      <c r="B1976" s="10">
        <v>17.425444596443228</v>
      </c>
      <c r="C1976" s="5">
        <v>2</v>
      </c>
      <c r="D1976" s="5">
        <v>0</v>
      </c>
      <c r="E1976" s="10">
        <v>22.159839009999999</v>
      </c>
      <c r="F1976" s="10">
        <v>169.05349380000001</v>
      </c>
      <c r="G1976" s="10">
        <v>63.330789490000001</v>
      </c>
      <c r="H1976" s="10">
        <v>83.603538369999995</v>
      </c>
      <c r="I1976" s="10">
        <v>85.875286990000006</v>
      </c>
      <c r="J1976" s="10">
        <v>108.1289625</v>
      </c>
      <c r="K1976" s="10">
        <v>157.43666809999999</v>
      </c>
      <c r="L1976" s="10">
        <v>119.594979</v>
      </c>
      <c r="M1976" s="10">
        <v>1.883134029</v>
      </c>
      <c r="N1976" s="10">
        <v>87.506979729999998</v>
      </c>
      <c r="O1976" s="10">
        <v>112.5180536</v>
      </c>
      <c r="P1976" s="10">
        <v>77.323666340000003</v>
      </c>
      <c r="Q1976" s="11">
        <f t="shared" si="66"/>
        <v>1</v>
      </c>
      <c r="R1976" s="5">
        <v>0</v>
      </c>
      <c r="S1976" s="5">
        <v>0</v>
      </c>
      <c r="T1976" s="5">
        <v>1</v>
      </c>
      <c r="U1976" s="5">
        <v>0</v>
      </c>
      <c r="V1976" s="5">
        <v>0</v>
      </c>
      <c r="W1976" s="5">
        <v>0</v>
      </c>
      <c r="X1976" s="5">
        <v>0</v>
      </c>
      <c r="Y1976" s="5">
        <f t="shared" si="67"/>
        <v>14</v>
      </c>
      <c r="Z1976" s="5">
        <v>1</v>
      </c>
      <c r="AA1976" s="5">
        <v>1</v>
      </c>
      <c r="AB1976" s="5">
        <v>1</v>
      </c>
      <c r="AC1976" s="5">
        <v>1</v>
      </c>
      <c r="AD1976" s="5">
        <v>4</v>
      </c>
      <c r="AE1976" s="5">
        <v>1</v>
      </c>
      <c r="AF1976" s="5">
        <v>1</v>
      </c>
      <c r="AG1976" s="5">
        <v>1</v>
      </c>
      <c r="AH1976" s="5">
        <v>1</v>
      </c>
      <c r="AI1976" s="5">
        <v>1</v>
      </c>
      <c r="AJ1976" s="5">
        <v>1</v>
      </c>
      <c r="AK1976" s="5" t="s">
        <v>119</v>
      </c>
      <c r="AL1976" s="5">
        <v>1.02</v>
      </c>
      <c r="AM1976" s="7">
        <v>2.7799999999999999E-9</v>
      </c>
      <c r="AN1976" s="5" t="s">
        <v>43</v>
      </c>
      <c r="AO1976" s="5" t="s">
        <v>44</v>
      </c>
      <c r="AP1976" s="5" t="s">
        <v>45</v>
      </c>
    </row>
    <row r="1977" spans="1:42" x14ac:dyDescent="0.35">
      <c r="A1977" s="5" t="s">
        <v>2095</v>
      </c>
      <c r="B1977" s="10">
        <v>28.16689466484268</v>
      </c>
      <c r="C1977" s="5">
        <v>2</v>
      </c>
      <c r="D1977" s="5">
        <v>0</v>
      </c>
      <c r="E1977" s="10">
        <v>33.045261000000004</v>
      </c>
      <c r="F1977" s="10">
        <v>174.51148169999999</v>
      </c>
      <c r="G1977" s="10">
        <v>100.636888</v>
      </c>
      <c r="H1977" s="10">
        <v>32.745024870000002</v>
      </c>
      <c r="I1977" s="10">
        <v>205.85179690000001</v>
      </c>
      <c r="J1977" s="10">
        <v>130.32604860000001</v>
      </c>
      <c r="K1977" s="10">
        <v>282.99412469999999</v>
      </c>
      <c r="L1977" s="10">
        <v>483.60691659999998</v>
      </c>
      <c r="M1977" s="10">
        <v>8.6423548560000008</v>
      </c>
      <c r="N1977" s="10">
        <v>105.4490282</v>
      </c>
      <c r="O1977" s="10">
        <v>124.16887029999999</v>
      </c>
      <c r="P1977" s="10">
        <v>92.011441169999998</v>
      </c>
      <c r="Q1977" s="11">
        <f t="shared" si="66"/>
        <v>3</v>
      </c>
      <c r="R1977" s="5">
        <v>1</v>
      </c>
      <c r="S1977" s="5">
        <v>0</v>
      </c>
      <c r="T1977" s="5">
        <v>0</v>
      </c>
      <c r="U1977" s="5">
        <v>0</v>
      </c>
      <c r="V1977" s="5">
        <v>1</v>
      </c>
      <c r="W1977" s="5">
        <v>1</v>
      </c>
      <c r="X1977" s="5">
        <v>0</v>
      </c>
      <c r="Y1977" s="5">
        <f t="shared" si="67"/>
        <v>34</v>
      </c>
      <c r="Z1977" s="5">
        <v>3</v>
      </c>
      <c r="AA1977" s="5">
        <v>2</v>
      </c>
      <c r="AB1977" s="5">
        <v>3</v>
      </c>
      <c r="AC1977" s="5">
        <v>4</v>
      </c>
      <c r="AD1977" s="5">
        <v>3</v>
      </c>
      <c r="AE1977" s="5">
        <v>4</v>
      </c>
      <c r="AF1977" s="5">
        <v>3</v>
      </c>
      <c r="AG1977" s="5">
        <v>4</v>
      </c>
      <c r="AH1977" s="5">
        <v>2</v>
      </c>
      <c r="AI1977" s="5">
        <v>3</v>
      </c>
      <c r="AJ1977" s="5">
        <v>3</v>
      </c>
      <c r="AK1977" s="5" t="s">
        <v>125</v>
      </c>
      <c r="AL1977" s="5">
        <v>1.02</v>
      </c>
      <c r="AM1977" s="5">
        <v>0.99401756399999996</v>
      </c>
      <c r="AN1977" s="5" t="s">
        <v>36</v>
      </c>
      <c r="AO1977" s="5" t="s">
        <v>57</v>
      </c>
      <c r="AP1977" s="5" t="s">
        <v>59</v>
      </c>
    </row>
    <row r="1978" spans="1:42" x14ac:dyDescent="0.35">
      <c r="A1978" s="5" t="s">
        <v>2096</v>
      </c>
      <c r="B1978" s="10">
        <v>18.91655266757866</v>
      </c>
      <c r="C1978" s="5">
        <v>2</v>
      </c>
      <c r="D1978" s="5">
        <v>0</v>
      </c>
      <c r="E1978" s="10">
        <v>24.457090699999998</v>
      </c>
      <c r="F1978" s="10">
        <v>174.54082059999999</v>
      </c>
      <c r="G1978" s="10">
        <v>74.507299189999998</v>
      </c>
      <c r="H1978" s="10">
        <v>73.306280650000005</v>
      </c>
      <c r="I1978" s="10">
        <v>90.34499898</v>
      </c>
      <c r="J1978" s="10">
        <v>109.7009972</v>
      </c>
      <c r="K1978" s="10">
        <v>149.70863900000001</v>
      </c>
      <c r="L1978" s="10">
        <v>118.2909385</v>
      </c>
      <c r="M1978" s="10">
        <v>2.0422348220000002</v>
      </c>
      <c r="N1978" s="10">
        <v>91.293460690000003</v>
      </c>
      <c r="O1978" s="10">
        <v>108.8621692</v>
      </c>
      <c r="P1978" s="10">
        <v>86.176271830000005</v>
      </c>
      <c r="Q1978" s="11">
        <f t="shared" si="66"/>
        <v>1</v>
      </c>
      <c r="R1978" s="5">
        <v>0</v>
      </c>
      <c r="S1978" s="5">
        <v>0</v>
      </c>
      <c r="T1978" s="5">
        <v>1</v>
      </c>
      <c r="U1978" s="5">
        <v>0</v>
      </c>
      <c r="V1978" s="5">
        <v>0</v>
      </c>
      <c r="W1978" s="5">
        <v>0</v>
      </c>
      <c r="X1978" s="5">
        <v>0</v>
      </c>
      <c r="Y1978" s="5">
        <f t="shared" si="67"/>
        <v>17</v>
      </c>
      <c r="Z1978" s="5">
        <v>1</v>
      </c>
      <c r="AA1978" s="5">
        <v>1</v>
      </c>
      <c r="AB1978" s="5">
        <v>1</v>
      </c>
      <c r="AC1978" s="5">
        <v>1</v>
      </c>
      <c r="AD1978" s="5">
        <v>4</v>
      </c>
      <c r="AE1978" s="5">
        <v>1</v>
      </c>
      <c r="AF1978" s="5">
        <v>1</v>
      </c>
      <c r="AG1978" s="5">
        <v>1</v>
      </c>
      <c r="AH1978" s="5">
        <v>1</v>
      </c>
      <c r="AI1978" s="5">
        <v>2</v>
      </c>
      <c r="AJ1978" s="5">
        <v>3</v>
      </c>
      <c r="AK1978" s="5" t="s">
        <v>119</v>
      </c>
      <c r="AL1978" s="5">
        <v>1.02</v>
      </c>
      <c r="AM1978" s="7">
        <v>4.3300000000000003E-7</v>
      </c>
      <c r="AN1978" s="5" t="s">
        <v>36</v>
      </c>
      <c r="AO1978" s="5" t="s">
        <v>55</v>
      </c>
      <c r="AP1978" s="5" t="s">
        <v>62</v>
      </c>
    </row>
    <row r="1979" spans="1:42" x14ac:dyDescent="0.35">
      <c r="A1979" s="5" t="s">
        <v>2097</v>
      </c>
      <c r="B1979" s="10">
        <v>38.150478796169629</v>
      </c>
      <c r="C1979" s="5">
        <v>2</v>
      </c>
      <c r="D1979" s="5">
        <v>1</v>
      </c>
      <c r="E1979" s="10">
        <v>20.83754996</v>
      </c>
      <c r="F1979" s="10">
        <v>168.2033653</v>
      </c>
      <c r="G1979" s="10">
        <v>58.954371700000003</v>
      </c>
      <c r="H1979" s="10">
        <v>74.101789839999995</v>
      </c>
      <c r="I1979" s="10">
        <v>113.17302309999999</v>
      </c>
      <c r="J1979" s="10">
        <v>116.9840129</v>
      </c>
      <c r="K1979" s="10">
        <v>174.58549429999999</v>
      </c>
      <c r="L1979" s="10">
        <v>117.9430505</v>
      </c>
      <c r="M1979" s="10">
        <v>2.3560226370000001</v>
      </c>
      <c r="N1979" s="10">
        <v>85.616507060000004</v>
      </c>
      <c r="O1979" s="10">
        <v>110.7102472</v>
      </c>
      <c r="P1979" s="10">
        <v>81.737196589999996</v>
      </c>
      <c r="Q1979" s="11">
        <f t="shared" si="66"/>
        <v>1</v>
      </c>
      <c r="R1979" s="5">
        <v>1</v>
      </c>
      <c r="S1979" s="5">
        <v>0</v>
      </c>
      <c r="T1979" s="5">
        <v>0</v>
      </c>
      <c r="U1979" s="5">
        <v>0</v>
      </c>
      <c r="V1979" s="5">
        <v>0</v>
      </c>
      <c r="W1979" s="5">
        <v>0</v>
      </c>
      <c r="X1979" s="5">
        <v>0</v>
      </c>
      <c r="Y1979" s="5">
        <f t="shared" si="67"/>
        <v>18</v>
      </c>
      <c r="Z1979" s="5">
        <v>1</v>
      </c>
      <c r="AA1979" s="5">
        <v>1</v>
      </c>
      <c r="AB1979" s="5">
        <v>2</v>
      </c>
      <c r="AC1979" s="5">
        <v>1</v>
      </c>
      <c r="AD1979" s="5">
        <v>4</v>
      </c>
      <c r="AE1979" s="5">
        <v>1</v>
      </c>
      <c r="AF1979" s="5">
        <v>1</v>
      </c>
      <c r="AG1979" s="5">
        <v>1</v>
      </c>
      <c r="AH1979" s="5">
        <v>1</v>
      </c>
      <c r="AI1979" s="5">
        <v>2</v>
      </c>
      <c r="AJ1979" s="5">
        <v>3</v>
      </c>
      <c r="AK1979" s="5" t="s">
        <v>121</v>
      </c>
      <c r="AL1979" s="5">
        <v>1.02</v>
      </c>
      <c r="AM1979" s="7">
        <v>3.6099999999999999E-8</v>
      </c>
      <c r="AN1979" s="5" t="s">
        <v>49</v>
      </c>
      <c r="AO1979" s="5" t="s">
        <v>47</v>
      </c>
      <c r="AP1979" s="5" t="s">
        <v>105</v>
      </c>
    </row>
    <row r="1980" spans="1:42" x14ac:dyDescent="0.35">
      <c r="A1980" s="5" t="s">
        <v>2098</v>
      </c>
      <c r="B1980" s="10">
        <v>43.674418604651166</v>
      </c>
      <c r="C1980" s="5">
        <v>1</v>
      </c>
      <c r="D1980" s="5">
        <v>0</v>
      </c>
      <c r="E1980" s="10">
        <v>24.967462260000001</v>
      </c>
      <c r="F1980" s="10">
        <v>163.48620840000001</v>
      </c>
      <c r="G1980" s="10">
        <v>66.732384789999998</v>
      </c>
      <c r="H1980" s="10">
        <v>64.492766990000007</v>
      </c>
      <c r="I1980" s="10">
        <v>72.828265569999999</v>
      </c>
      <c r="J1980" s="10">
        <v>121.943608</v>
      </c>
      <c r="K1980" s="10">
        <v>146.43436990000001</v>
      </c>
      <c r="L1980" s="10">
        <v>121.6999959</v>
      </c>
      <c r="M1980" s="10">
        <v>2.2705549280000001</v>
      </c>
      <c r="N1980" s="10">
        <v>82.16507944</v>
      </c>
      <c r="O1980" s="10">
        <v>113.9479518</v>
      </c>
      <c r="P1980" s="10">
        <v>83.165780080000005</v>
      </c>
      <c r="Q1980" s="11">
        <f t="shared" si="66"/>
        <v>3</v>
      </c>
      <c r="R1980" s="5">
        <v>1</v>
      </c>
      <c r="S1980" s="5">
        <v>0</v>
      </c>
      <c r="T1980" s="5">
        <v>1</v>
      </c>
      <c r="U1980" s="5">
        <v>0</v>
      </c>
      <c r="V1980" s="5">
        <v>0</v>
      </c>
      <c r="W1980" s="5">
        <v>1</v>
      </c>
      <c r="X1980" s="5">
        <v>0</v>
      </c>
      <c r="Y1980" s="5">
        <f t="shared" si="67"/>
        <v>19</v>
      </c>
      <c r="Z1980" s="5">
        <v>2</v>
      </c>
      <c r="AA1980" s="5">
        <v>1</v>
      </c>
      <c r="AB1980" s="5">
        <v>1</v>
      </c>
      <c r="AC1980" s="5">
        <v>2</v>
      </c>
      <c r="AD1980" s="5">
        <v>4</v>
      </c>
      <c r="AE1980" s="5">
        <v>1</v>
      </c>
      <c r="AF1980" s="5">
        <v>1</v>
      </c>
      <c r="AG1980" s="5">
        <v>1</v>
      </c>
      <c r="AH1980" s="5">
        <v>1</v>
      </c>
      <c r="AI1980" s="5">
        <v>2</v>
      </c>
      <c r="AJ1980" s="5">
        <v>3</v>
      </c>
      <c r="AK1980" s="5" t="s">
        <v>122</v>
      </c>
      <c r="AL1980" s="5">
        <v>2.19</v>
      </c>
      <c r="AM1980" s="7">
        <v>2.8699999999999998E-9</v>
      </c>
      <c r="AN1980" s="5" t="s">
        <v>49</v>
      </c>
      <c r="AO1980" s="5" t="s">
        <v>47</v>
      </c>
      <c r="AP1980" s="5" t="s">
        <v>100</v>
      </c>
    </row>
    <row r="1981" spans="1:42" x14ac:dyDescent="0.35">
      <c r="A1981" s="5" t="s">
        <v>2099</v>
      </c>
      <c r="B1981" s="10">
        <v>27.537619699042409</v>
      </c>
      <c r="C1981" s="5">
        <v>1</v>
      </c>
      <c r="D1981" s="5">
        <v>0</v>
      </c>
      <c r="E1981" s="10">
        <v>27.282241379999999</v>
      </c>
      <c r="F1981" s="10">
        <v>159.89302670000001</v>
      </c>
      <c r="G1981" s="10">
        <v>69.749178119999996</v>
      </c>
      <c r="H1981" s="10">
        <v>37.580527279999998</v>
      </c>
      <c r="I1981" s="10">
        <v>203.25576520000001</v>
      </c>
      <c r="J1981" s="10">
        <v>133.84309880000001</v>
      </c>
      <c r="K1981" s="10">
        <v>293.96977179999999</v>
      </c>
      <c r="L1981" s="10">
        <v>462.78269349999999</v>
      </c>
      <c r="M1981" s="10">
        <v>7.8223961490000002</v>
      </c>
      <c r="N1981" s="10">
        <v>112.5897044</v>
      </c>
      <c r="O1981" s="10">
        <v>116.01943110000001</v>
      </c>
      <c r="P1981" s="10">
        <v>97.048224480000002</v>
      </c>
      <c r="Q1981" s="11">
        <f t="shared" si="66"/>
        <v>6</v>
      </c>
      <c r="R1981" s="5">
        <v>1</v>
      </c>
      <c r="S1981" s="5">
        <v>1</v>
      </c>
      <c r="T1981" s="5">
        <v>1</v>
      </c>
      <c r="U1981" s="5">
        <v>1</v>
      </c>
      <c r="V1981" s="5">
        <v>1</v>
      </c>
      <c r="W1981" s="5">
        <v>1</v>
      </c>
      <c r="X1981" s="5">
        <v>0</v>
      </c>
      <c r="Y1981" s="5">
        <f t="shared" si="67"/>
        <v>35</v>
      </c>
      <c r="Z1981" s="5">
        <v>2</v>
      </c>
      <c r="AA1981" s="5">
        <v>3</v>
      </c>
      <c r="AB1981" s="5">
        <v>4</v>
      </c>
      <c r="AC1981" s="5">
        <v>4</v>
      </c>
      <c r="AD1981" s="5">
        <v>3</v>
      </c>
      <c r="AE1981" s="5">
        <v>4</v>
      </c>
      <c r="AF1981" s="5">
        <v>3</v>
      </c>
      <c r="AG1981" s="5">
        <v>4</v>
      </c>
      <c r="AH1981" s="5">
        <v>1</v>
      </c>
      <c r="AI1981" s="5">
        <v>4</v>
      </c>
      <c r="AJ1981" s="5">
        <v>3</v>
      </c>
      <c r="AK1981" s="5" t="s">
        <v>126</v>
      </c>
      <c r="AL1981" s="5">
        <v>2.19</v>
      </c>
      <c r="AM1981" s="5">
        <v>0.99332393600000002</v>
      </c>
      <c r="AN1981" s="5" t="s">
        <v>36</v>
      </c>
      <c r="AO1981" s="5" t="s">
        <v>68</v>
      </c>
      <c r="AP1981" s="5" t="s">
        <v>102</v>
      </c>
    </row>
    <row r="1982" spans="1:42" x14ac:dyDescent="0.35">
      <c r="A1982" s="5" t="s">
        <v>2100</v>
      </c>
      <c r="B1982" s="10">
        <v>34.202462380300958</v>
      </c>
      <c r="C1982" s="5">
        <v>2</v>
      </c>
      <c r="D1982" s="5">
        <v>1</v>
      </c>
      <c r="E1982" s="10">
        <v>23.71734605</v>
      </c>
      <c r="F1982" s="10">
        <v>166.13059150000001</v>
      </c>
      <c r="G1982" s="10">
        <v>65.458389080000003</v>
      </c>
      <c r="H1982" s="10">
        <v>76.863763500000005</v>
      </c>
      <c r="I1982" s="10">
        <v>109.85681270000001</v>
      </c>
      <c r="J1982" s="10">
        <v>106.21330829999999</v>
      </c>
      <c r="K1982" s="10">
        <v>176.16930830000001</v>
      </c>
      <c r="L1982" s="10">
        <v>118.5019245</v>
      </c>
      <c r="M1982" s="10">
        <v>2.2919682859999999</v>
      </c>
      <c r="N1982" s="10">
        <v>93.809918199999998</v>
      </c>
      <c r="O1982" s="10">
        <v>109.8089973</v>
      </c>
      <c r="P1982" s="10">
        <v>78.607396820000005</v>
      </c>
      <c r="Q1982" s="11">
        <f t="shared" si="66"/>
        <v>4</v>
      </c>
      <c r="R1982" s="5">
        <v>1</v>
      </c>
      <c r="S1982" s="5">
        <v>1</v>
      </c>
      <c r="T1982" s="5">
        <v>1</v>
      </c>
      <c r="U1982" s="5">
        <v>1</v>
      </c>
      <c r="V1982" s="5">
        <v>0</v>
      </c>
      <c r="W1982" s="5">
        <v>0</v>
      </c>
      <c r="X1982" s="5">
        <v>0</v>
      </c>
      <c r="Y1982" s="5">
        <f t="shared" si="67"/>
        <v>15</v>
      </c>
      <c r="Z1982" s="5">
        <v>1</v>
      </c>
      <c r="AA1982" s="5">
        <v>1</v>
      </c>
      <c r="AB1982" s="5">
        <v>2</v>
      </c>
      <c r="AC1982" s="5">
        <v>1</v>
      </c>
      <c r="AD1982" s="5">
        <v>4</v>
      </c>
      <c r="AE1982" s="5">
        <v>1</v>
      </c>
      <c r="AF1982" s="5">
        <v>1</v>
      </c>
      <c r="AG1982" s="5">
        <v>1</v>
      </c>
      <c r="AH1982" s="5">
        <v>1</v>
      </c>
      <c r="AI1982" s="5">
        <v>1</v>
      </c>
      <c r="AJ1982" s="5">
        <v>1</v>
      </c>
      <c r="AK1982" s="5" t="s">
        <v>121</v>
      </c>
      <c r="AL1982" s="5">
        <v>1.02</v>
      </c>
      <c r="AM1982" s="7">
        <v>1.8700000000000001E-6</v>
      </c>
      <c r="AN1982" s="5" t="s">
        <v>36</v>
      </c>
      <c r="AO1982" s="5" t="s">
        <v>74</v>
      </c>
      <c r="AP1982" s="5" t="s">
        <v>109</v>
      </c>
    </row>
    <row r="1983" spans="1:42" x14ac:dyDescent="0.35">
      <c r="A1983" s="5" t="s">
        <v>2101</v>
      </c>
      <c r="B1983" s="10">
        <v>28.109439124487004</v>
      </c>
      <c r="C1983" s="5">
        <v>1</v>
      </c>
      <c r="D1983" s="5">
        <v>0</v>
      </c>
      <c r="E1983" s="10">
        <v>32.72333862</v>
      </c>
      <c r="F1983" s="10">
        <v>164.0059152</v>
      </c>
      <c r="G1983" s="10">
        <v>88.019040590000003</v>
      </c>
      <c r="H1983" s="10">
        <v>36.733383269999997</v>
      </c>
      <c r="I1983" s="10">
        <v>203.8384988</v>
      </c>
      <c r="J1983" s="10">
        <v>128.8099015</v>
      </c>
      <c r="K1983" s="10">
        <v>282.85969970000002</v>
      </c>
      <c r="L1983" s="10">
        <v>480.52924899999999</v>
      </c>
      <c r="M1983" s="10">
        <v>7.7003443349999996</v>
      </c>
      <c r="N1983" s="10">
        <v>108.3557745</v>
      </c>
      <c r="O1983" s="10">
        <v>123.8280991</v>
      </c>
      <c r="P1983" s="10">
        <v>100.0111608</v>
      </c>
      <c r="Q1983" s="11">
        <f t="shared" si="66"/>
        <v>5</v>
      </c>
      <c r="R1983" s="5">
        <v>1</v>
      </c>
      <c r="S1983" s="5">
        <v>1</v>
      </c>
      <c r="T1983" s="5">
        <v>1</v>
      </c>
      <c r="U1983" s="5">
        <v>1</v>
      </c>
      <c r="V1983" s="5">
        <v>0</v>
      </c>
      <c r="W1983" s="5">
        <v>1</v>
      </c>
      <c r="X1983" s="5">
        <v>0</v>
      </c>
      <c r="Y1983" s="5">
        <f t="shared" si="67"/>
        <v>36</v>
      </c>
      <c r="Z1983" s="5">
        <v>3</v>
      </c>
      <c r="AA1983" s="5">
        <v>2</v>
      </c>
      <c r="AB1983" s="5">
        <v>3</v>
      </c>
      <c r="AC1983" s="5">
        <v>4</v>
      </c>
      <c r="AD1983" s="5">
        <v>4</v>
      </c>
      <c r="AE1983" s="5">
        <v>4</v>
      </c>
      <c r="AF1983" s="5">
        <v>3</v>
      </c>
      <c r="AG1983" s="5">
        <v>4</v>
      </c>
      <c r="AH1983" s="5">
        <v>2</v>
      </c>
      <c r="AI1983" s="5">
        <v>4</v>
      </c>
      <c r="AJ1983" s="5">
        <v>3</v>
      </c>
      <c r="AK1983" s="5" t="s">
        <v>124</v>
      </c>
      <c r="AL1983" s="5">
        <v>2.19</v>
      </c>
      <c r="AM1983" s="5">
        <v>0.99957557799999996</v>
      </c>
      <c r="AN1983" s="5" t="s">
        <v>36</v>
      </c>
      <c r="AO1983" s="5" t="s">
        <v>66</v>
      </c>
      <c r="AP1983" s="5" t="s">
        <v>106</v>
      </c>
    </row>
    <row r="1984" spans="1:42" x14ac:dyDescent="0.35">
      <c r="A1984" s="5" t="s">
        <v>2102</v>
      </c>
      <c r="B1984" s="10">
        <v>42.601915184678525</v>
      </c>
      <c r="C1984" s="5">
        <v>1</v>
      </c>
      <c r="D1984" s="5">
        <v>0</v>
      </c>
      <c r="E1984" s="10">
        <v>20.89061332</v>
      </c>
      <c r="F1984" s="10">
        <v>161.5689371</v>
      </c>
      <c r="G1984" s="10">
        <v>54.533946299999997</v>
      </c>
      <c r="H1984" s="10">
        <v>60.156387080000002</v>
      </c>
      <c r="I1984" s="10">
        <v>66.665438390000006</v>
      </c>
      <c r="J1984" s="10">
        <v>113.2392729</v>
      </c>
      <c r="K1984" s="10">
        <v>147.6382892</v>
      </c>
      <c r="L1984" s="10">
        <v>118.2225242</v>
      </c>
      <c r="M1984" s="10">
        <v>2.4542412929999999</v>
      </c>
      <c r="N1984" s="10">
        <v>90.813476660000006</v>
      </c>
      <c r="O1984" s="10">
        <v>110.08092379999999</v>
      </c>
      <c r="P1984" s="10">
        <v>74.439505539999999</v>
      </c>
      <c r="Q1984" s="11">
        <f t="shared" si="66"/>
        <v>2</v>
      </c>
      <c r="R1984" s="5">
        <v>1</v>
      </c>
      <c r="S1984" s="5">
        <v>0</v>
      </c>
      <c r="T1984" s="5">
        <v>1</v>
      </c>
      <c r="U1984" s="5">
        <v>0</v>
      </c>
      <c r="V1984" s="5">
        <v>0</v>
      </c>
      <c r="W1984" s="5">
        <v>0</v>
      </c>
      <c r="X1984" s="5">
        <v>0</v>
      </c>
      <c r="Y1984" s="5">
        <f t="shared" si="67"/>
        <v>15</v>
      </c>
      <c r="Z1984" s="5">
        <v>1</v>
      </c>
      <c r="AA1984" s="5">
        <v>1</v>
      </c>
      <c r="AB1984" s="5">
        <v>1</v>
      </c>
      <c r="AC1984" s="5">
        <v>2</v>
      </c>
      <c r="AD1984" s="5">
        <v>4</v>
      </c>
      <c r="AE1984" s="5">
        <v>1</v>
      </c>
      <c r="AF1984" s="5">
        <v>1</v>
      </c>
      <c r="AG1984" s="5">
        <v>1</v>
      </c>
      <c r="AH1984" s="5">
        <v>1</v>
      </c>
      <c r="AI1984" s="5">
        <v>1</v>
      </c>
      <c r="AJ1984" s="5">
        <v>1</v>
      </c>
      <c r="AK1984" s="5" t="s">
        <v>122</v>
      </c>
      <c r="AL1984" s="5">
        <v>2.19</v>
      </c>
      <c r="AM1984" s="7">
        <v>2.11E-9</v>
      </c>
      <c r="AN1984" s="5" t="s">
        <v>76</v>
      </c>
      <c r="AO1984" s="5" t="s">
        <v>57</v>
      </c>
      <c r="AP1984" s="5" t="s">
        <v>114</v>
      </c>
    </row>
    <row r="1985" spans="1:42" x14ac:dyDescent="0.35">
      <c r="A1985" s="5" t="s">
        <v>2103</v>
      </c>
      <c r="B1985" s="10">
        <v>23.455540355677154</v>
      </c>
      <c r="C1985" s="5">
        <v>2</v>
      </c>
      <c r="D1985" s="5">
        <v>1</v>
      </c>
      <c r="E1985" s="10">
        <v>30.665613440000001</v>
      </c>
      <c r="F1985" s="10">
        <v>170.81182680000001</v>
      </c>
      <c r="G1985" s="10">
        <v>89.472079550000004</v>
      </c>
      <c r="H1985" s="10">
        <v>33.257880470000003</v>
      </c>
      <c r="I1985" s="10">
        <v>202.68290160000001</v>
      </c>
      <c r="J1985" s="10">
        <v>132.02904269999999</v>
      </c>
      <c r="K1985" s="10">
        <v>288.13979970000003</v>
      </c>
      <c r="L1985" s="10">
        <v>485.16586849999999</v>
      </c>
      <c r="M1985" s="10">
        <v>8.6638052590000001</v>
      </c>
      <c r="N1985" s="10">
        <v>110.2519886</v>
      </c>
      <c r="O1985" s="10">
        <v>117.80294499999999</v>
      </c>
      <c r="P1985" s="10">
        <v>91.451199059999993</v>
      </c>
      <c r="Q1985" s="11">
        <f t="shared" si="66"/>
        <v>5</v>
      </c>
      <c r="R1985" s="5">
        <v>0</v>
      </c>
      <c r="S1985" s="5">
        <v>1</v>
      </c>
      <c r="T1985" s="5">
        <v>1</v>
      </c>
      <c r="U1985" s="5">
        <v>0</v>
      </c>
      <c r="V1985" s="5">
        <v>1</v>
      </c>
      <c r="W1985" s="5">
        <v>1</v>
      </c>
      <c r="X1985" s="5">
        <v>1</v>
      </c>
      <c r="Y1985" s="5">
        <f t="shared" si="67"/>
        <v>34</v>
      </c>
      <c r="Z1985" s="5">
        <v>3</v>
      </c>
      <c r="AA1985" s="5">
        <v>3</v>
      </c>
      <c r="AB1985" s="5">
        <v>3</v>
      </c>
      <c r="AC1985" s="5">
        <v>4</v>
      </c>
      <c r="AD1985" s="5">
        <v>3</v>
      </c>
      <c r="AE1985" s="5">
        <v>4</v>
      </c>
      <c r="AF1985" s="5">
        <v>3</v>
      </c>
      <c r="AG1985" s="5">
        <v>4</v>
      </c>
      <c r="AH1985" s="5">
        <v>1</v>
      </c>
      <c r="AI1985" s="5">
        <v>3</v>
      </c>
      <c r="AJ1985" s="5">
        <v>3</v>
      </c>
      <c r="AK1985" s="5" t="s">
        <v>125</v>
      </c>
      <c r="AL1985" s="5">
        <v>1.02</v>
      </c>
      <c r="AM1985" s="5">
        <v>0.96211795099999997</v>
      </c>
      <c r="AN1985" s="5" t="s">
        <v>36</v>
      </c>
      <c r="AO1985" s="5" t="s">
        <v>66</v>
      </c>
      <c r="AP1985" s="5" t="s">
        <v>67</v>
      </c>
    </row>
    <row r="1986" spans="1:42" x14ac:dyDescent="0.35">
      <c r="A1986" s="5" t="s">
        <v>2104</v>
      </c>
      <c r="B1986" s="10">
        <v>34.232558139534881</v>
      </c>
      <c r="C1986" s="5">
        <v>1</v>
      </c>
      <c r="D1986" s="5">
        <v>0</v>
      </c>
      <c r="E1986" s="10">
        <v>27.834582739999998</v>
      </c>
      <c r="F1986" s="10">
        <v>160.21699509999999</v>
      </c>
      <c r="G1986" s="10">
        <v>71.449941809999999</v>
      </c>
      <c r="H1986" s="10">
        <v>40.868302300000003</v>
      </c>
      <c r="I1986" s="10">
        <v>200.4233605</v>
      </c>
      <c r="J1986" s="10">
        <v>130.0190044</v>
      </c>
      <c r="K1986" s="10">
        <v>290.73283950000001</v>
      </c>
      <c r="L1986" s="10">
        <v>460.22849989999997</v>
      </c>
      <c r="M1986" s="10">
        <v>7.1138956880000004</v>
      </c>
      <c r="N1986" s="10">
        <v>108.05542920000001</v>
      </c>
      <c r="O1986" s="10">
        <v>118.4434012</v>
      </c>
      <c r="P1986" s="10">
        <v>90.093270340000004</v>
      </c>
      <c r="Q1986" s="11">
        <f t="shared" si="66"/>
        <v>5</v>
      </c>
      <c r="R1986" s="5">
        <v>1</v>
      </c>
      <c r="S1986" s="5">
        <v>0</v>
      </c>
      <c r="T1986" s="5">
        <v>1</v>
      </c>
      <c r="U1986" s="5">
        <v>1</v>
      </c>
      <c r="V1986" s="5">
        <v>0</v>
      </c>
      <c r="W1986" s="5">
        <v>1</v>
      </c>
      <c r="X1986" s="5">
        <v>1</v>
      </c>
      <c r="Y1986" s="5">
        <f t="shared" si="67"/>
        <v>32</v>
      </c>
      <c r="Z1986" s="5">
        <v>2</v>
      </c>
      <c r="AA1986" s="5">
        <v>2</v>
      </c>
      <c r="AB1986" s="5">
        <v>4</v>
      </c>
      <c r="AC1986" s="5">
        <v>3</v>
      </c>
      <c r="AD1986" s="5">
        <v>3</v>
      </c>
      <c r="AE1986" s="5">
        <v>4</v>
      </c>
      <c r="AF1986" s="5">
        <v>3</v>
      </c>
      <c r="AG1986" s="5">
        <v>4</v>
      </c>
      <c r="AH1986" s="5">
        <v>1</v>
      </c>
      <c r="AI1986" s="5">
        <v>3</v>
      </c>
      <c r="AJ1986" s="5">
        <v>3</v>
      </c>
      <c r="AK1986" s="5" t="s">
        <v>126</v>
      </c>
      <c r="AL1986" s="5">
        <v>2.19</v>
      </c>
      <c r="AM1986" s="5">
        <v>0.77576854100000003</v>
      </c>
      <c r="AN1986" s="5" t="s">
        <v>36</v>
      </c>
      <c r="AO1986" s="5" t="s">
        <v>66</v>
      </c>
      <c r="AP1986" s="5" t="s">
        <v>67</v>
      </c>
    </row>
    <row r="1987" spans="1:42" x14ac:dyDescent="0.35">
      <c r="A1987" s="5" t="s">
        <v>2105</v>
      </c>
      <c r="B1987" s="10">
        <v>47.247606019151846</v>
      </c>
      <c r="C1987" s="5">
        <v>1</v>
      </c>
      <c r="D1987" s="5">
        <v>0</v>
      </c>
      <c r="E1987" s="10">
        <v>22.580392369999998</v>
      </c>
      <c r="F1987" s="10">
        <v>166.57078530000001</v>
      </c>
      <c r="G1987" s="10">
        <v>62.651164960000003</v>
      </c>
      <c r="H1987" s="10">
        <v>66.498254770000003</v>
      </c>
      <c r="I1987" s="10">
        <v>70.413600160000001</v>
      </c>
      <c r="J1987" s="10">
        <v>114.9522209</v>
      </c>
      <c r="K1987" s="10">
        <v>145.34013619999999</v>
      </c>
      <c r="L1987" s="10">
        <v>120.82639589999999</v>
      </c>
      <c r="M1987" s="10">
        <v>2.1856233170000001</v>
      </c>
      <c r="N1987" s="10">
        <v>93.869878139999997</v>
      </c>
      <c r="O1987" s="10">
        <v>112.2311059</v>
      </c>
      <c r="P1987" s="10">
        <v>81.998086850000007</v>
      </c>
      <c r="Q1987" s="11">
        <f t="shared" si="66"/>
        <v>2</v>
      </c>
      <c r="R1987" s="5">
        <v>1</v>
      </c>
      <c r="S1987" s="5">
        <v>0</v>
      </c>
      <c r="T1987" s="5">
        <v>1</v>
      </c>
      <c r="U1987" s="5">
        <v>0</v>
      </c>
      <c r="V1987" s="5">
        <v>0</v>
      </c>
      <c r="W1987" s="5">
        <v>0</v>
      </c>
      <c r="X1987" s="5">
        <v>0</v>
      </c>
      <c r="Y1987" s="5">
        <f t="shared" si="67"/>
        <v>17</v>
      </c>
      <c r="Z1987" s="5">
        <v>1</v>
      </c>
      <c r="AA1987" s="5">
        <v>1</v>
      </c>
      <c r="AB1987" s="5">
        <v>1</v>
      </c>
      <c r="AC1987" s="5">
        <v>1</v>
      </c>
      <c r="AD1987" s="5">
        <v>4</v>
      </c>
      <c r="AE1987" s="5">
        <v>1</v>
      </c>
      <c r="AF1987" s="5">
        <v>1</v>
      </c>
      <c r="AG1987" s="5">
        <v>1</v>
      </c>
      <c r="AH1987" s="5">
        <v>1</v>
      </c>
      <c r="AI1987" s="5">
        <v>2</v>
      </c>
      <c r="AJ1987" s="5">
        <v>3</v>
      </c>
      <c r="AK1987" s="5" t="s">
        <v>122</v>
      </c>
      <c r="AL1987" s="5">
        <v>3.36</v>
      </c>
      <c r="AM1987" s="7">
        <v>1.42E-8</v>
      </c>
      <c r="AN1987" s="5" t="s">
        <v>36</v>
      </c>
      <c r="AO1987" s="5" t="s">
        <v>68</v>
      </c>
      <c r="AP1987" s="5" t="s">
        <v>102</v>
      </c>
    </row>
    <row r="1988" spans="1:42" x14ac:dyDescent="0.35">
      <c r="A1988" s="5" t="s">
        <v>2106</v>
      </c>
      <c r="B1988" s="10">
        <v>19.162790697674417</v>
      </c>
      <c r="C1988" s="5">
        <v>2</v>
      </c>
      <c r="D1988" s="5">
        <v>0</v>
      </c>
      <c r="E1988" s="10">
        <v>31.023135440000001</v>
      </c>
      <c r="F1988" s="10">
        <v>175.45987</v>
      </c>
      <c r="G1988" s="10">
        <v>95.508339649999996</v>
      </c>
      <c r="H1988" s="10">
        <v>69.91064025</v>
      </c>
      <c r="I1988" s="10">
        <v>84.846178449999996</v>
      </c>
      <c r="J1988" s="10">
        <v>111.914387</v>
      </c>
      <c r="K1988" s="10">
        <v>150.0175801</v>
      </c>
      <c r="L1988" s="10">
        <v>111.22020670000001</v>
      </c>
      <c r="M1988" s="10">
        <v>2.1458476069999999</v>
      </c>
      <c r="N1988" s="10">
        <v>92.755962089999997</v>
      </c>
      <c r="O1988" s="10">
        <v>113.3467378</v>
      </c>
      <c r="P1988" s="10">
        <v>78.183457799999999</v>
      </c>
      <c r="Q1988" s="11">
        <f t="shared" si="66"/>
        <v>1</v>
      </c>
      <c r="R1988" s="5">
        <v>0</v>
      </c>
      <c r="S1988" s="5">
        <v>0</v>
      </c>
      <c r="T1988" s="5">
        <v>0</v>
      </c>
      <c r="U1988" s="5">
        <v>1</v>
      </c>
      <c r="V1988" s="5">
        <v>0</v>
      </c>
      <c r="W1988" s="5">
        <v>0</v>
      </c>
      <c r="X1988" s="5">
        <v>0</v>
      </c>
      <c r="Y1988" s="5">
        <f t="shared" si="67"/>
        <v>16</v>
      </c>
      <c r="Z1988" s="5">
        <v>3</v>
      </c>
      <c r="AA1988" s="5">
        <v>1</v>
      </c>
      <c r="AB1988" s="5">
        <v>1</v>
      </c>
      <c r="AC1988" s="5">
        <v>1</v>
      </c>
      <c r="AD1988" s="5">
        <v>4</v>
      </c>
      <c r="AE1988" s="5">
        <v>1</v>
      </c>
      <c r="AF1988" s="5">
        <v>1</v>
      </c>
      <c r="AG1988" s="5">
        <v>1</v>
      </c>
      <c r="AH1988" s="5">
        <v>1</v>
      </c>
      <c r="AI1988" s="5">
        <v>1</v>
      </c>
      <c r="AJ1988" s="5">
        <v>1</v>
      </c>
      <c r="AK1988" s="5" t="s">
        <v>119</v>
      </c>
      <c r="AL1988" s="5">
        <v>1.02</v>
      </c>
      <c r="AM1988" s="7">
        <v>2.5000000000000002E-6</v>
      </c>
      <c r="AN1988" s="5" t="s">
        <v>43</v>
      </c>
      <c r="AO1988" s="5" t="s">
        <v>44</v>
      </c>
      <c r="AP1988" s="5" t="s">
        <v>45</v>
      </c>
    </row>
    <row r="1989" spans="1:42" x14ac:dyDescent="0.35">
      <c r="A1989" s="5" t="s">
        <v>2107</v>
      </c>
      <c r="B1989" s="10">
        <v>29.091655266757865</v>
      </c>
      <c r="C1989" s="5">
        <v>1</v>
      </c>
      <c r="D1989" s="5">
        <v>0</v>
      </c>
      <c r="E1989" s="10">
        <v>27.70693121</v>
      </c>
      <c r="F1989" s="10">
        <v>159.62811730000001</v>
      </c>
      <c r="G1989" s="10">
        <v>70.600407730000001</v>
      </c>
      <c r="H1989" s="10">
        <v>34.715904870000003</v>
      </c>
      <c r="I1989" s="10">
        <v>204.3396414</v>
      </c>
      <c r="J1989" s="10">
        <v>134.53581969999999</v>
      </c>
      <c r="K1989" s="10">
        <v>291.1621409</v>
      </c>
      <c r="L1989" s="10">
        <v>476.92661299999997</v>
      </c>
      <c r="M1989" s="10">
        <v>8.3869955859999994</v>
      </c>
      <c r="N1989" s="10">
        <v>106.9428546</v>
      </c>
      <c r="O1989" s="10">
        <v>122.7830209</v>
      </c>
      <c r="P1989" s="10">
        <v>98.112975230000004</v>
      </c>
      <c r="Q1989" s="11">
        <f t="shared" si="66"/>
        <v>4</v>
      </c>
      <c r="R1989" s="5">
        <v>0</v>
      </c>
      <c r="S1989" s="5">
        <v>1</v>
      </c>
      <c r="T1989" s="5">
        <v>1</v>
      </c>
      <c r="U1989" s="5">
        <v>1</v>
      </c>
      <c r="V1989" s="5">
        <v>0</v>
      </c>
      <c r="W1989" s="5">
        <v>0</v>
      </c>
      <c r="X1989" s="5">
        <v>1</v>
      </c>
      <c r="Y1989" s="5">
        <f t="shared" si="67"/>
        <v>35</v>
      </c>
      <c r="Z1989" s="5">
        <v>2</v>
      </c>
      <c r="AA1989" s="5">
        <v>2</v>
      </c>
      <c r="AB1989" s="5">
        <v>4</v>
      </c>
      <c r="AC1989" s="5">
        <v>4</v>
      </c>
      <c r="AD1989" s="5">
        <v>3</v>
      </c>
      <c r="AE1989" s="5">
        <v>4</v>
      </c>
      <c r="AF1989" s="5">
        <v>3</v>
      </c>
      <c r="AG1989" s="5">
        <v>4</v>
      </c>
      <c r="AH1989" s="5">
        <v>2</v>
      </c>
      <c r="AI1989" s="5">
        <v>4</v>
      </c>
      <c r="AJ1989" s="5">
        <v>3</v>
      </c>
      <c r="AK1989" s="5" t="s">
        <v>124</v>
      </c>
      <c r="AL1989" s="5">
        <v>2.19</v>
      </c>
      <c r="AM1989" s="5">
        <v>0.99491696799999996</v>
      </c>
      <c r="AN1989" s="5" t="s">
        <v>43</v>
      </c>
      <c r="AO1989" s="5" t="s">
        <v>72</v>
      </c>
      <c r="AP1989" s="5" t="s">
        <v>104</v>
      </c>
    </row>
    <row r="1990" spans="1:42" x14ac:dyDescent="0.35">
      <c r="A1990" s="5" t="s">
        <v>2108</v>
      </c>
      <c r="B1990" s="10">
        <v>32.202462380300958</v>
      </c>
      <c r="C1990" s="5">
        <v>2</v>
      </c>
      <c r="D1990" s="5">
        <v>1</v>
      </c>
      <c r="E1990" s="10">
        <v>28.67708592</v>
      </c>
      <c r="F1990" s="10">
        <v>174.039862</v>
      </c>
      <c r="G1990" s="10">
        <v>86.862530699999994</v>
      </c>
      <c r="H1990" s="10">
        <v>77.63295128</v>
      </c>
      <c r="I1990" s="10">
        <v>110.8725311</v>
      </c>
      <c r="J1990" s="10">
        <v>113.1304492</v>
      </c>
      <c r="K1990" s="10">
        <v>175.68855289999999</v>
      </c>
      <c r="L1990" s="10">
        <v>119.0587755</v>
      </c>
      <c r="M1990" s="10">
        <v>2.2630667779999998</v>
      </c>
      <c r="N1990" s="10">
        <v>91.269658050000004</v>
      </c>
      <c r="O1990" s="10">
        <v>105.4306519</v>
      </c>
      <c r="P1990" s="10">
        <v>79.834937800000006</v>
      </c>
      <c r="Q1990" s="11">
        <f t="shared" si="66"/>
        <v>1</v>
      </c>
      <c r="R1990" s="5">
        <v>0</v>
      </c>
      <c r="S1990" s="5">
        <v>0</v>
      </c>
      <c r="T1990" s="5">
        <v>0</v>
      </c>
      <c r="U1990" s="5">
        <v>0</v>
      </c>
      <c r="V1990" s="5">
        <v>0</v>
      </c>
      <c r="W1990" s="5">
        <v>1</v>
      </c>
      <c r="X1990" s="5">
        <v>0</v>
      </c>
      <c r="Y1990" s="5">
        <f t="shared" si="67"/>
        <v>16</v>
      </c>
      <c r="Z1990" s="5">
        <v>2</v>
      </c>
      <c r="AA1990" s="5">
        <v>1</v>
      </c>
      <c r="AB1990" s="5">
        <v>2</v>
      </c>
      <c r="AC1990" s="5">
        <v>1</v>
      </c>
      <c r="AD1990" s="5">
        <v>4</v>
      </c>
      <c r="AE1990" s="5">
        <v>1</v>
      </c>
      <c r="AF1990" s="5">
        <v>1</v>
      </c>
      <c r="AG1990" s="5">
        <v>1</v>
      </c>
      <c r="AH1990" s="5">
        <v>1</v>
      </c>
      <c r="AI1990" s="5">
        <v>1</v>
      </c>
      <c r="AJ1990" s="5">
        <v>1</v>
      </c>
      <c r="AK1990" s="5" t="s">
        <v>121</v>
      </c>
      <c r="AL1990" s="5">
        <v>1.02</v>
      </c>
      <c r="AM1990" s="7">
        <v>4.6100000000000001E-7</v>
      </c>
      <c r="AN1990" s="5" t="s">
        <v>43</v>
      </c>
      <c r="AO1990" s="5" t="s">
        <v>72</v>
      </c>
      <c r="AP1990" s="5" t="s">
        <v>89</v>
      </c>
    </row>
    <row r="1991" spans="1:42" x14ac:dyDescent="0.35">
      <c r="A1991" s="5" t="s">
        <v>2109</v>
      </c>
      <c r="B1991" s="10">
        <v>23.488372093023255</v>
      </c>
      <c r="C1991" s="5">
        <v>2</v>
      </c>
      <c r="D1991" s="5">
        <v>0</v>
      </c>
      <c r="E1991" s="10">
        <v>25.192029340000001</v>
      </c>
      <c r="F1991" s="10">
        <v>168.2867301</v>
      </c>
      <c r="G1991" s="10">
        <v>71.344894060000001</v>
      </c>
      <c r="H1991" s="10">
        <v>73.937334609999994</v>
      </c>
      <c r="I1991" s="10">
        <v>85.397445689999998</v>
      </c>
      <c r="J1991" s="10">
        <v>114.9949041</v>
      </c>
      <c r="K1991" s="10">
        <v>155.63623620000001</v>
      </c>
      <c r="L1991" s="10">
        <v>120.2366506</v>
      </c>
      <c r="M1991" s="10">
        <v>2.1049749370000002</v>
      </c>
      <c r="N1991" s="10">
        <v>99.170902409999997</v>
      </c>
      <c r="O1991" s="10">
        <v>105.0338593</v>
      </c>
      <c r="P1991" s="10">
        <v>87.796838690000001</v>
      </c>
      <c r="Q1991" s="11">
        <f t="shared" si="66"/>
        <v>1</v>
      </c>
      <c r="R1991" s="5">
        <v>0</v>
      </c>
      <c r="S1991" s="5">
        <v>0</v>
      </c>
      <c r="T1991" s="5">
        <v>1</v>
      </c>
      <c r="U1991" s="5">
        <v>0</v>
      </c>
      <c r="V1991" s="5">
        <v>0</v>
      </c>
      <c r="W1991" s="5">
        <v>0</v>
      </c>
      <c r="X1991" s="5">
        <v>0</v>
      </c>
      <c r="Y1991" s="5">
        <f t="shared" si="67"/>
        <v>18</v>
      </c>
      <c r="Z1991" s="5">
        <v>2</v>
      </c>
      <c r="AA1991" s="5">
        <v>1</v>
      </c>
      <c r="AB1991" s="5">
        <v>1</v>
      </c>
      <c r="AC1991" s="5">
        <v>1</v>
      </c>
      <c r="AD1991" s="5">
        <v>4</v>
      </c>
      <c r="AE1991" s="5">
        <v>1</v>
      </c>
      <c r="AF1991" s="5">
        <v>1</v>
      </c>
      <c r="AG1991" s="5">
        <v>1</v>
      </c>
      <c r="AH1991" s="5">
        <v>1</v>
      </c>
      <c r="AI1991" s="5">
        <v>2</v>
      </c>
      <c r="AJ1991" s="5">
        <v>3</v>
      </c>
      <c r="AK1991" s="5" t="s">
        <v>119</v>
      </c>
      <c r="AL1991" s="5">
        <v>1.02</v>
      </c>
      <c r="AM1991" s="7">
        <v>1.1200000000000001E-6</v>
      </c>
      <c r="AN1991" s="5" t="s">
        <v>76</v>
      </c>
      <c r="AO1991" s="5" t="s">
        <v>37</v>
      </c>
      <c r="AP1991" s="5" t="s">
        <v>84</v>
      </c>
    </row>
    <row r="1992" spans="1:42" x14ac:dyDescent="0.35">
      <c r="A1992" s="5" t="s">
        <v>2110</v>
      </c>
      <c r="B1992" s="10">
        <v>45.247606019151846</v>
      </c>
      <c r="C1992" s="5">
        <v>1</v>
      </c>
      <c r="D1992" s="5">
        <v>2</v>
      </c>
      <c r="E1992" s="10">
        <v>28.001237889999999</v>
      </c>
      <c r="F1992" s="10">
        <v>164.14649009999999</v>
      </c>
      <c r="G1992" s="10">
        <v>75.446731929999999</v>
      </c>
      <c r="H1992" s="10">
        <v>63.902598910000002</v>
      </c>
      <c r="I1992" s="10">
        <v>75.409467269999993</v>
      </c>
      <c r="J1992" s="10">
        <v>122.994118</v>
      </c>
      <c r="K1992" s="10">
        <v>148.04261299999999</v>
      </c>
      <c r="L1992" s="10">
        <v>117.78199119999999</v>
      </c>
      <c r="M1992" s="10">
        <v>2.3166915829999999</v>
      </c>
      <c r="N1992" s="10">
        <v>88.44599959</v>
      </c>
      <c r="O1992" s="10">
        <v>109.1010295</v>
      </c>
      <c r="P1992" s="10">
        <v>79.605255630000002</v>
      </c>
      <c r="Q1992" s="11">
        <f t="shared" si="66"/>
        <v>2</v>
      </c>
      <c r="R1992" s="5">
        <v>1</v>
      </c>
      <c r="S1992" s="5">
        <v>0</v>
      </c>
      <c r="T1992" s="5">
        <v>1</v>
      </c>
      <c r="U1992" s="5">
        <v>0</v>
      </c>
      <c r="V1992" s="5">
        <v>0</v>
      </c>
      <c r="W1992" s="5">
        <v>0</v>
      </c>
      <c r="X1992" s="5">
        <v>0</v>
      </c>
      <c r="Y1992" s="5">
        <f t="shared" si="67"/>
        <v>16</v>
      </c>
      <c r="Z1992" s="5">
        <v>2</v>
      </c>
      <c r="AA1992" s="5">
        <v>1</v>
      </c>
      <c r="AB1992" s="5">
        <v>1</v>
      </c>
      <c r="AC1992" s="5">
        <v>2</v>
      </c>
      <c r="AD1992" s="5">
        <v>4</v>
      </c>
      <c r="AE1992" s="5">
        <v>1</v>
      </c>
      <c r="AF1992" s="5">
        <v>1</v>
      </c>
      <c r="AG1992" s="5">
        <v>1</v>
      </c>
      <c r="AH1992" s="5">
        <v>1</v>
      </c>
      <c r="AI1992" s="5">
        <v>1</v>
      </c>
      <c r="AJ1992" s="5">
        <v>1</v>
      </c>
      <c r="AK1992" s="5" t="s">
        <v>122</v>
      </c>
      <c r="AL1992" s="5">
        <v>3.36</v>
      </c>
      <c r="AM1992" s="7">
        <v>2.6099999999999999E-9</v>
      </c>
      <c r="AN1992" s="5" t="s">
        <v>36</v>
      </c>
      <c r="AO1992" s="5" t="s">
        <v>39</v>
      </c>
      <c r="AP1992" s="5" t="s">
        <v>113</v>
      </c>
    </row>
    <row r="1993" spans="1:42" x14ac:dyDescent="0.35">
      <c r="A1993" s="5" t="s">
        <v>2111</v>
      </c>
      <c r="B1993" s="10">
        <v>24.246238030095761</v>
      </c>
      <c r="C1993" s="5">
        <v>2</v>
      </c>
      <c r="D1993" s="5">
        <v>0</v>
      </c>
      <c r="E1993" s="10">
        <v>21.167325349999999</v>
      </c>
      <c r="F1993" s="10">
        <v>168.14768190000001</v>
      </c>
      <c r="G1993" s="10">
        <v>59.847739900000001</v>
      </c>
      <c r="H1993" s="10">
        <v>76.678335349999998</v>
      </c>
      <c r="I1993" s="10">
        <v>91.420733049999996</v>
      </c>
      <c r="J1993" s="10">
        <v>114.6196178</v>
      </c>
      <c r="K1993" s="10">
        <v>149.8137341</v>
      </c>
      <c r="L1993" s="10">
        <v>112.0199722</v>
      </c>
      <c r="M1993" s="10">
        <v>1.953794816</v>
      </c>
      <c r="N1993" s="10">
        <v>93.985266379999999</v>
      </c>
      <c r="O1993" s="10">
        <v>106.4438912</v>
      </c>
      <c r="P1993" s="10">
        <v>80.532030039999995</v>
      </c>
      <c r="Q1993" s="11">
        <f t="shared" si="66"/>
        <v>1</v>
      </c>
      <c r="R1993" s="5">
        <v>0</v>
      </c>
      <c r="S1993" s="5">
        <v>0</v>
      </c>
      <c r="T1993" s="5">
        <v>0</v>
      </c>
      <c r="U1993" s="5">
        <v>0</v>
      </c>
      <c r="V1993" s="5">
        <v>1</v>
      </c>
      <c r="W1993" s="5">
        <v>0</v>
      </c>
      <c r="X1993" s="5">
        <v>0</v>
      </c>
      <c r="Y1993" s="5">
        <f t="shared" si="67"/>
        <v>17</v>
      </c>
      <c r="Z1993" s="5">
        <v>1</v>
      </c>
      <c r="AA1993" s="5">
        <v>1</v>
      </c>
      <c r="AB1993" s="5">
        <v>1</v>
      </c>
      <c r="AC1993" s="5">
        <v>1</v>
      </c>
      <c r="AD1993" s="5">
        <v>4</v>
      </c>
      <c r="AE1993" s="5">
        <v>1</v>
      </c>
      <c r="AF1993" s="5">
        <v>1</v>
      </c>
      <c r="AG1993" s="5">
        <v>1</v>
      </c>
      <c r="AH1993" s="5">
        <v>1</v>
      </c>
      <c r="AI1993" s="5">
        <v>2</v>
      </c>
      <c r="AJ1993" s="5">
        <v>3</v>
      </c>
      <c r="AK1993" s="5" t="s">
        <v>119</v>
      </c>
      <c r="AL1993" s="5">
        <v>1.02</v>
      </c>
      <c r="AM1993" s="7">
        <v>3.6E-9</v>
      </c>
      <c r="AN1993" s="5" t="s">
        <v>43</v>
      </c>
      <c r="AO1993" s="5" t="s">
        <v>51</v>
      </c>
      <c r="AP1993" s="5" t="s">
        <v>52</v>
      </c>
    </row>
    <row r="1994" spans="1:42" x14ac:dyDescent="0.35">
      <c r="A1994" s="5" t="s">
        <v>2112</v>
      </c>
      <c r="B1994" s="10">
        <v>25.838577291381668</v>
      </c>
      <c r="C1994" s="5">
        <v>2</v>
      </c>
      <c r="D1994" s="5">
        <v>0</v>
      </c>
      <c r="E1994" s="10">
        <v>24.698730179999998</v>
      </c>
      <c r="F1994" s="10">
        <v>170.0215269</v>
      </c>
      <c r="G1994" s="10">
        <v>71.397408679999998</v>
      </c>
      <c r="H1994" s="10">
        <v>74.853019939999996</v>
      </c>
      <c r="I1994" s="10">
        <v>94.015218239999996</v>
      </c>
      <c r="J1994" s="10">
        <v>112.1582148</v>
      </c>
      <c r="K1994" s="10">
        <v>151.57282180000001</v>
      </c>
      <c r="L1994" s="10">
        <v>117.4953522</v>
      </c>
      <c r="M1994" s="10">
        <v>2.0249393000000002</v>
      </c>
      <c r="N1994" s="10">
        <v>84.043044679999994</v>
      </c>
      <c r="O1994" s="10">
        <v>115.21426409999999</v>
      </c>
      <c r="P1994" s="10">
        <v>79.299877719999998</v>
      </c>
      <c r="Q1994" s="11">
        <f t="shared" ref="Q1994:Q2057" si="68">SUM(R1994:X1994)</f>
        <v>1</v>
      </c>
      <c r="R1994" s="5">
        <v>0</v>
      </c>
      <c r="S1994" s="5">
        <v>0</v>
      </c>
      <c r="T1994" s="5">
        <v>1</v>
      </c>
      <c r="U1994" s="5">
        <v>0</v>
      </c>
      <c r="V1994" s="5">
        <v>0</v>
      </c>
      <c r="W1994" s="5">
        <v>0</v>
      </c>
      <c r="X1994" s="5">
        <v>0</v>
      </c>
      <c r="Y1994" s="5">
        <f t="shared" ref="Y1994:Y2057" si="69">SUM(Z1994:AJ1994)</f>
        <v>14</v>
      </c>
      <c r="Z1994" s="5">
        <v>1</v>
      </c>
      <c r="AA1994" s="5">
        <v>1</v>
      </c>
      <c r="AB1994" s="5">
        <v>1</v>
      </c>
      <c r="AC1994" s="5">
        <v>1</v>
      </c>
      <c r="AD1994" s="5">
        <v>4</v>
      </c>
      <c r="AE1994" s="5">
        <v>1</v>
      </c>
      <c r="AF1994" s="5">
        <v>1</v>
      </c>
      <c r="AG1994" s="5">
        <v>1</v>
      </c>
      <c r="AH1994" s="5">
        <v>1</v>
      </c>
      <c r="AI1994" s="5">
        <v>1</v>
      </c>
      <c r="AJ1994" s="5">
        <v>1</v>
      </c>
      <c r="AK1994" s="5" t="s">
        <v>119</v>
      </c>
      <c r="AL1994" s="5">
        <v>1.02</v>
      </c>
      <c r="AM1994" s="7">
        <v>1.63E-8</v>
      </c>
      <c r="AN1994" s="5" t="s">
        <v>43</v>
      </c>
      <c r="AO1994" s="5" t="s">
        <v>72</v>
      </c>
      <c r="AP1994" s="5" t="s">
        <v>92</v>
      </c>
    </row>
    <row r="1995" spans="1:42" x14ac:dyDescent="0.35">
      <c r="A1995" s="5" t="s">
        <v>2113</v>
      </c>
      <c r="B1995" s="10">
        <v>33.510259917920656</v>
      </c>
      <c r="C1995" s="5">
        <v>1</v>
      </c>
      <c r="D1995" s="5">
        <v>0</v>
      </c>
      <c r="E1995" s="10">
        <v>31.496713010000001</v>
      </c>
      <c r="F1995" s="10">
        <v>159.1287596</v>
      </c>
      <c r="G1995" s="10">
        <v>79.755857370000001</v>
      </c>
      <c r="H1995" s="10">
        <v>62.745477229999999</v>
      </c>
      <c r="I1995" s="10">
        <v>90.04087749</v>
      </c>
      <c r="J1995" s="10">
        <v>111.80134200000001</v>
      </c>
      <c r="K1995" s="10">
        <v>151.8858937</v>
      </c>
      <c r="L1995" s="10">
        <v>118.66907620000001</v>
      </c>
      <c r="M1995" s="10">
        <v>2.420666802</v>
      </c>
      <c r="N1995" s="10">
        <v>95.882444469999996</v>
      </c>
      <c r="O1995" s="10">
        <v>108.8627479</v>
      </c>
      <c r="P1995" s="10">
        <v>74.992955690000002</v>
      </c>
      <c r="Q1995" s="11">
        <f t="shared" si="68"/>
        <v>2</v>
      </c>
      <c r="R1995" s="5">
        <v>1</v>
      </c>
      <c r="S1995" s="5">
        <v>0</v>
      </c>
      <c r="T1995" s="5">
        <v>0</v>
      </c>
      <c r="U1995" s="5">
        <v>1</v>
      </c>
      <c r="V1995" s="5">
        <v>0</v>
      </c>
      <c r="W1995" s="5">
        <v>0</v>
      </c>
      <c r="X1995" s="5">
        <v>0</v>
      </c>
      <c r="Y1995" s="5">
        <f t="shared" si="69"/>
        <v>17</v>
      </c>
      <c r="Z1995" s="5">
        <v>3</v>
      </c>
      <c r="AA1995" s="5">
        <v>1</v>
      </c>
      <c r="AB1995" s="5">
        <v>1</v>
      </c>
      <c r="AC1995" s="5">
        <v>2</v>
      </c>
      <c r="AD1995" s="5">
        <v>4</v>
      </c>
      <c r="AE1995" s="5">
        <v>1</v>
      </c>
      <c r="AF1995" s="5">
        <v>1</v>
      </c>
      <c r="AG1995" s="5">
        <v>1</v>
      </c>
      <c r="AH1995" s="5">
        <v>1</v>
      </c>
      <c r="AI1995" s="5">
        <v>1</v>
      </c>
      <c r="AJ1995" s="5">
        <v>1</v>
      </c>
      <c r="AK1995" s="5" t="s">
        <v>120</v>
      </c>
      <c r="AL1995" s="5">
        <v>2.19</v>
      </c>
      <c r="AM1995" s="7">
        <v>7.3300000000000001E-7</v>
      </c>
      <c r="AN1995" s="5" t="s">
        <v>36</v>
      </c>
      <c r="AO1995" s="5" t="s">
        <v>53</v>
      </c>
      <c r="AP1995" s="5" t="s">
        <v>54</v>
      </c>
    </row>
    <row r="1996" spans="1:42" x14ac:dyDescent="0.35">
      <c r="A1996" s="5" t="s">
        <v>2114</v>
      </c>
      <c r="B1996" s="10">
        <v>25.652530779753761</v>
      </c>
      <c r="C1996" s="5">
        <v>1</v>
      </c>
      <c r="D1996" s="5">
        <v>0</v>
      </c>
      <c r="E1996" s="10">
        <v>21.889844719999999</v>
      </c>
      <c r="F1996" s="10">
        <v>168.4364692</v>
      </c>
      <c r="G1996" s="10">
        <v>62.103337320000001</v>
      </c>
      <c r="H1996" s="10">
        <v>39.201844450000003</v>
      </c>
      <c r="I1996" s="10">
        <v>197.3402116</v>
      </c>
      <c r="J1996" s="10">
        <v>134.9210047</v>
      </c>
      <c r="K1996" s="10">
        <v>285.7812419</v>
      </c>
      <c r="L1996" s="10">
        <v>484.48243830000001</v>
      </c>
      <c r="M1996" s="10">
        <v>7.289994793</v>
      </c>
      <c r="N1996" s="10">
        <v>112.62422890000001</v>
      </c>
      <c r="O1996" s="10">
        <v>125.78981020000001</v>
      </c>
      <c r="P1996" s="10">
        <v>93.246778550000002</v>
      </c>
      <c r="Q1996" s="11">
        <f t="shared" si="68"/>
        <v>5</v>
      </c>
      <c r="R1996" s="5">
        <v>0</v>
      </c>
      <c r="S1996" s="5">
        <v>1</v>
      </c>
      <c r="T1996" s="5">
        <v>1</v>
      </c>
      <c r="U1996" s="5">
        <v>1</v>
      </c>
      <c r="V1996" s="5">
        <v>1</v>
      </c>
      <c r="W1996" s="5">
        <v>0</v>
      </c>
      <c r="X1996" s="5">
        <v>1</v>
      </c>
      <c r="Y1996" s="5">
        <f t="shared" si="69"/>
        <v>33</v>
      </c>
      <c r="Z1996" s="5">
        <v>1</v>
      </c>
      <c r="AA1996" s="5">
        <v>3</v>
      </c>
      <c r="AB1996" s="5">
        <v>3</v>
      </c>
      <c r="AC1996" s="5">
        <v>4</v>
      </c>
      <c r="AD1996" s="5">
        <v>3</v>
      </c>
      <c r="AE1996" s="5">
        <v>4</v>
      </c>
      <c r="AF1996" s="5">
        <v>3</v>
      </c>
      <c r="AG1996" s="5">
        <v>4</v>
      </c>
      <c r="AH1996" s="5">
        <v>2</v>
      </c>
      <c r="AI1996" s="5">
        <v>3</v>
      </c>
      <c r="AJ1996" s="5">
        <v>3</v>
      </c>
      <c r="AK1996" s="5" t="s">
        <v>124</v>
      </c>
      <c r="AL1996" s="5">
        <v>2.19</v>
      </c>
      <c r="AM1996" s="5">
        <v>0.68697075200000002</v>
      </c>
      <c r="AN1996" s="5" t="s">
        <v>43</v>
      </c>
      <c r="AO1996" s="5" t="s">
        <v>51</v>
      </c>
      <c r="AP1996" s="5" t="s">
        <v>52</v>
      </c>
    </row>
    <row r="1997" spans="1:42" x14ac:dyDescent="0.35">
      <c r="A1997" s="5" t="s">
        <v>2115</v>
      </c>
      <c r="B1997" s="10">
        <v>33.652530779753761</v>
      </c>
      <c r="C1997" s="5">
        <v>2</v>
      </c>
      <c r="D1997" s="5">
        <v>0</v>
      </c>
      <c r="E1997" s="10">
        <v>26.703421209999998</v>
      </c>
      <c r="F1997" s="10">
        <v>171.0773547</v>
      </c>
      <c r="G1997" s="10">
        <v>78.15413461</v>
      </c>
      <c r="H1997" s="10">
        <v>70.563033930000003</v>
      </c>
      <c r="I1997" s="10">
        <v>113.5990449</v>
      </c>
      <c r="J1997" s="10">
        <v>112.3171823</v>
      </c>
      <c r="K1997" s="10">
        <v>170.20348390000001</v>
      </c>
      <c r="L1997" s="10">
        <v>117.39175229999999</v>
      </c>
      <c r="M1997" s="10">
        <v>2.4120771799999998</v>
      </c>
      <c r="N1997" s="10">
        <v>89.387073740000005</v>
      </c>
      <c r="O1997" s="10">
        <v>112.022721</v>
      </c>
      <c r="P1997" s="10">
        <v>81.210065209999996</v>
      </c>
      <c r="Q1997" s="11">
        <f t="shared" si="68"/>
        <v>3</v>
      </c>
      <c r="R1997" s="5">
        <v>1</v>
      </c>
      <c r="S1997" s="5">
        <v>1</v>
      </c>
      <c r="T1997" s="5">
        <v>1</v>
      </c>
      <c r="U1997" s="5">
        <v>0</v>
      </c>
      <c r="V1997" s="5">
        <v>0</v>
      </c>
      <c r="W1997" s="5">
        <v>0</v>
      </c>
      <c r="X1997" s="5">
        <v>0</v>
      </c>
      <c r="Y1997" s="5">
        <f t="shared" si="69"/>
        <v>19</v>
      </c>
      <c r="Z1997" s="5">
        <v>2</v>
      </c>
      <c r="AA1997" s="5">
        <v>1</v>
      </c>
      <c r="AB1997" s="5">
        <v>2</v>
      </c>
      <c r="AC1997" s="5">
        <v>1</v>
      </c>
      <c r="AD1997" s="5">
        <v>4</v>
      </c>
      <c r="AE1997" s="5">
        <v>1</v>
      </c>
      <c r="AF1997" s="5">
        <v>1</v>
      </c>
      <c r="AG1997" s="5">
        <v>1</v>
      </c>
      <c r="AH1997" s="5">
        <v>1</v>
      </c>
      <c r="AI1997" s="5">
        <v>2</v>
      </c>
      <c r="AJ1997" s="5">
        <v>3</v>
      </c>
      <c r="AK1997" s="5" t="s">
        <v>121</v>
      </c>
      <c r="AL1997" s="5">
        <v>1.02</v>
      </c>
      <c r="AM1997" s="7">
        <v>4.1500000000000001E-6</v>
      </c>
      <c r="AN1997" s="5" t="s">
        <v>43</v>
      </c>
      <c r="AO1997" s="5" t="s">
        <v>51</v>
      </c>
      <c r="AP1997" s="5" t="s">
        <v>52</v>
      </c>
    </row>
    <row r="1998" spans="1:42" x14ac:dyDescent="0.35">
      <c r="A1998" s="5" t="s">
        <v>2116</v>
      </c>
      <c r="B1998" s="10">
        <v>32.763337893296857</v>
      </c>
      <c r="C1998" s="5">
        <v>2</v>
      </c>
      <c r="D1998" s="5">
        <v>0</v>
      </c>
      <c r="E1998" s="10">
        <v>30.371450159999998</v>
      </c>
      <c r="F1998" s="10">
        <v>172.87537169999999</v>
      </c>
      <c r="G1998" s="10">
        <v>90.76779449</v>
      </c>
      <c r="H1998" s="10">
        <v>76.699276870000006</v>
      </c>
      <c r="I1998" s="10">
        <v>114.5151067</v>
      </c>
      <c r="J1998" s="10">
        <v>108.0773813</v>
      </c>
      <c r="K1998" s="10">
        <v>180.01437920000001</v>
      </c>
      <c r="L1998" s="10">
        <v>111.8032673</v>
      </c>
      <c r="M1998" s="10">
        <v>2.3470153370000002</v>
      </c>
      <c r="N1998" s="10">
        <v>98.055798870000004</v>
      </c>
      <c r="O1998" s="10">
        <v>107.7683122</v>
      </c>
      <c r="P1998" s="10">
        <v>79.879323990000003</v>
      </c>
      <c r="Q1998" s="11">
        <f t="shared" si="68"/>
        <v>0</v>
      </c>
      <c r="R1998" s="5">
        <v>0</v>
      </c>
      <c r="S1998" s="5">
        <v>0</v>
      </c>
      <c r="T1998" s="5">
        <v>0</v>
      </c>
      <c r="U1998" s="5">
        <v>0</v>
      </c>
      <c r="V1998" s="5">
        <v>0</v>
      </c>
      <c r="W1998" s="5">
        <v>0</v>
      </c>
      <c r="X1998" s="5">
        <v>0</v>
      </c>
      <c r="Y1998" s="5">
        <f t="shared" si="69"/>
        <v>17</v>
      </c>
      <c r="Z1998" s="5">
        <v>3</v>
      </c>
      <c r="AA1998" s="5">
        <v>1</v>
      </c>
      <c r="AB1998" s="5">
        <v>2</v>
      </c>
      <c r="AC1998" s="5">
        <v>1</v>
      </c>
      <c r="AD1998" s="5">
        <v>4</v>
      </c>
      <c r="AE1998" s="5">
        <v>1</v>
      </c>
      <c r="AF1998" s="5">
        <v>1</v>
      </c>
      <c r="AG1998" s="5">
        <v>1</v>
      </c>
      <c r="AH1998" s="5">
        <v>1</v>
      </c>
      <c r="AI1998" s="5">
        <v>1</v>
      </c>
      <c r="AJ1998" s="5">
        <v>1</v>
      </c>
      <c r="AK1998" s="5" t="s">
        <v>121</v>
      </c>
      <c r="AL1998" s="5">
        <v>1.02</v>
      </c>
      <c r="AM1998" s="5">
        <v>1.14985E-4</v>
      </c>
      <c r="AN1998" s="5" t="s">
        <v>76</v>
      </c>
      <c r="AO1998" s="5" t="s">
        <v>77</v>
      </c>
      <c r="AP1998" s="5" t="s">
        <v>85</v>
      </c>
    </row>
    <row r="1999" spans="1:42" x14ac:dyDescent="0.35">
      <c r="A1999" s="5" t="s">
        <v>2117</v>
      </c>
      <c r="B1999" s="10">
        <v>35.329685362517097</v>
      </c>
      <c r="C1999" s="5">
        <v>2</v>
      </c>
      <c r="D1999" s="5">
        <v>0</v>
      </c>
      <c r="E1999" s="10">
        <v>28.000727659999999</v>
      </c>
      <c r="F1999" s="10">
        <v>171.19819340000001</v>
      </c>
      <c r="G1999" s="10">
        <v>82.066832660000003</v>
      </c>
      <c r="H1999" s="10">
        <v>72.01900981</v>
      </c>
      <c r="I1999" s="10">
        <v>113.4060061</v>
      </c>
      <c r="J1999" s="10">
        <v>111.7218926</v>
      </c>
      <c r="K1999" s="10">
        <v>173.62638799999999</v>
      </c>
      <c r="L1999" s="10">
        <v>115.12522199999999</v>
      </c>
      <c r="M1999" s="10">
        <v>2.4108410880000002</v>
      </c>
      <c r="N1999" s="10">
        <v>87.085794960000001</v>
      </c>
      <c r="O1999" s="10">
        <v>113.7626616</v>
      </c>
      <c r="P1999" s="10">
        <v>84.864884950000004</v>
      </c>
      <c r="Q1999" s="11">
        <f t="shared" si="68"/>
        <v>2</v>
      </c>
      <c r="R1999" s="5">
        <v>1</v>
      </c>
      <c r="S1999" s="5">
        <v>0</v>
      </c>
      <c r="T1999" s="5">
        <v>1</v>
      </c>
      <c r="U1999" s="5">
        <v>0</v>
      </c>
      <c r="V1999" s="5">
        <v>0</v>
      </c>
      <c r="W1999" s="5">
        <v>0</v>
      </c>
      <c r="X1999" s="5">
        <v>0</v>
      </c>
      <c r="Y1999" s="5">
        <f t="shared" si="69"/>
        <v>19</v>
      </c>
      <c r="Z1999" s="5">
        <v>2</v>
      </c>
      <c r="AA1999" s="5">
        <v>1</v>
      </c>
      <c r="AB1999" s="5">
        <v>2</v>
      </c>
      <c r="AC1999" s="5">
        <v>1</v>
      </c>
      <c r="AD1999" s="5">
        <v>4</v>
      </c>
      <c r="AE1999" s="5">
        <v>1</v>
      </c>
      <c r="AF1999" s="5">
        <v>1</v>
      </c>
      <c r="AG1999" s="5">
        <v>1</v>
      </c>
      <c r="AH1999" s="5">
        <v>1</v>
      </c>
      <c r="AI1999" s="5">
        <v>2</v>
      </c>
      <c r="AJ1999" s="5">
        <v>3</v>
      </c>
      <c r="AK1999" s="5" t="s">
        <v>121</v>
      </c>
      <c r="AL1999" s="5">
        <v>1.02</v>
      </c>
      <c r="AM1999" s="7">
        <v>3.6600000000000002E-5</v>
      </c>
      <c r="AN1999" s="5" t="s">
        <v>36</v>
      </c>
      <c r="AO1999" s="5" t="s">
        <v>41</v>
      </c>
      <c r="AP1999" s="5" t="s">
        <v>42</v>
      </c>
    </row>
    <row r="2000" spans="1:42" x14ac:dyDescent="0.35">
      <c r="A2000" s="5" t="s">
        <v>2118</v>
      </c>
      <c r="B2000" s="10">
        <v>22.787961696306429</v>
      </c>
      <c r="C2000" s="5">
        <v>2</v>
      </c>
      <c r="D2000" s="5">
        <v>0</v>
      </c>
      <c r="E2000" s="10">
        <v>32.65778126</v>
      </c>
      <c r="F2000" s="10">
        <v>170.46937460000001</v>
      </c>
      <c r="G2000" s="10">
        <v>94.902884290000003</v>
      </c>
      <c r="H2000" s="10">
        <v>72.067987200000005</v>
      </c>
      <c r="I2000" s="10">
        <v>93.94587593</v>
      </c>
      <c r="J2000" s="10">
        <v>111.8864174</v>
      </c>
      <c r="K2000" s="10">
        <v>152.49558819999999</v>
      </c>
      <c r="L2000" s="10">
        <v>114.9823651</v>
      </c>
      <c r="M2000" s="10">
        <v>2.115996215</v>
      </c>
      <c r="N2000" s="10">
        <v>89.224370460000003</v>
      </c>
      <c r="O2000" s="10">
        <v>114.7377848</v>
      </c>
      <c r="P2000" s="10">
        <v>83.212739479999996</v>
      </c>
      <c r="Q2000" s="11">
        <f t="shared" si="68"/>
        <v>0</v>
      </c>
      <c r="R2000" s="5">
        <v>0</v>
      </c>
      <c r="S2000" s="5">
        <v>0</v>
      </c>
      <c r="T2000" s="5">
        <v>0</v>
      </c>
      <c r="U2000" s="5">
        <v>0</v>
      </c>
      <c r="V2000" s="5">
        <v>0</v>
      </c>
      <c r="W2000" s="5">
        <v>0</v>
      </c>
      <c r="X2000" s="5">
        <v>0</v>
      </c>
      <c r="Y2000" s="5">
        <f t="shared" si="69"/>
        <v>19</v>
      </c>
      <c r="Z2000" s="5">
        <v>3</v>
      </c>
      <c r="AA2000" s="5">
        <v>1</v>
      </c>
      <c r="AB2000" s="5">
        <v>1</v>
      </c>
      <c r="AC2000" s="5">
        <v>1</v>
      </c>
      <c r="AD2000" s="5">
        <v>4</v>
      </c>
      <c r="AE2000" s="5">
        <v>1</v>
      </c>
      <c r="AF2000" s="5">
        <v>1</v>
      </c>
      <c r="AG2000" s="5">
        <v>1</v>
      </c>
      <c r="AH2000" s="5">
        <v>1</v>
      </c>
      <c r="AI2000" s="5">
        <v>2</v>
      </c>
      <c r="AJ2000" s="5">
        <v>3</v>
      </c>
      <c r="AK2000" s="5" t="s">
        <v>119</v>
      </c>
      <c r="AL2000" s="5">
        <v>1.02</v>
      </c>
      <c r="AM2000" s="7">
        <v>1.7900000000000001E-5</v>
      </c>
      <c r="AN2000" s="5" t="s">
        <v>49</v>
      </c>
      <c r="AO2000" s="5" t="s">
        <v>47</v>
      </c>
      <c r="AP2000" s="5" t="s">
        <v>82</v>
      </c>
    </row>
    <row r="2001" spans="1:42" x14ac:dyDescent="0.35">
      <c r="A2001" s="5" t="s">
        <v>2119</v>
      </c>
      <c r="B2001" s="10">
        <v>25.296853625171</v>
      </c>
      <c r="C2001" s="5">
        <v>2</v>
      </c>
      <c r="D2001" s="5">
        <v>0</v>
      </c>
      <c r="E2001" s="10">
        <v>29.10158603</v>
      </c>
      <c r="F2001" s="10">
        <v>168.54557489999999</v>
      </c>
      <c r="G2001" s="10">
        <v>82.670653009999995</v>
      </c>
      <c r="H2001" s="10">
        <v>75.180252539999998</v>
      </c>
      <c r="I2001" s="10">
        <v>85.732839040000002</v>
      </c>
      <c r="J2001" s="10">
        <v>100.8127236</v>
      </c>
      <c r="K2001" s="10">
        <v>152.67280299999999</v>
      </c>
      <c r="L2001" s="10">
        <v>119.87244010000001</v>
      </c>
      <c r="M2001" s="10">
        <v>2.0307567190000002</v>
      </c>
      <c r="N2001" s="10">
        <v>88.514212580000006</v>
      </c>
      <c r="O2001" s="10">
        <v>111.95576800000001</v>
      </c>
      <c r="P2001" s="10">
        <v>84.997917999999999</v>
      </c>
      <c r="Q2001" s="11">
        <f t="shared" si="68"/>
        <v>2</v>
      </c>
      <c r="R2001" s="5">
        <v>0</v>
      </c>
      <c r="S2001" s="5">
        <v>1</v>
      </c>
      <c r="T2001" s="5">
        <v>1</v>
      </c>
      <c r="U2001" s="5">
        <v>0</v>
      </c>
      <c r="V2001" s="5">
        <v>0</v>
      </c>
      <c r="W2001" s="5">
        <v>0</v>
      </c>
      <c r="X2001" s="5">
        <v>0</v>
      </c>
      <c r="Y2001" s="5">
        <f t="shared" si="69"/>
        <v>18</v>
      </c>
      <c r="Z2001" s="5">
        <v>2</v>
      </c>
      <c r="AA2001" s="5">
        <v>1</v>
      </c>
      <c r="AB2001" s="5">
        <v>1</v>
      </c>
      <c r="AC2001" s="5">
        <v>1</v>
      </c>
      <c r="AD2001" s="5">
        <v>4</v>
      </c>
      <c r="AE2001" s="5">
        <v>1</v>
      </c>
      <c r="AF2001" s="5">
        <v>1</v>
      </c>
      <c r="AG2001" s="5">
        <v>1</v>
      </c>
      <c r="AH2001" s="5">
        <v>1</v>
      </c>
      <c r="AI2001" s="5">
        <v>2</v>
      </c>
      <c r="AJ2001" s="5">
        <v>3</v>
      </c>
      <c r="AK2001" s="5" t="s">
        <v>119</v>
      </c>
      <c r="AL2001" s="5">
        <v>1.02</v>
      </c>
      <c r="AM2001" s="7">
        <v>1.0499999999999999E-5</v>
      </c>
      <c r="AN2001" s="5" t="s">
        <v>43</v>
      </c>
      <c r="AO2001" s="5" t="s">
        <v>44</v>
      </c>
      <c r="AP2001" s="5" t="s">
        <v>45</v>
      </c>
    </row>
    <row r="2002" spans="1:42" x14ac:dyDescent="0.35">
      <c r="A2002" s="5" t="s">
        <v>2120</v>
      </c>
      <c r="B2002" s="10">
        <v>24.590971272229822</v>
      </c>
      <c r="C2002" s="5">
        <v>2</v>
      </c>
      <c r="D2002" s="5">
        <v>0</v>
      </c>
      <c r="E2002" s="10">
        <v>28.28578285</v>
      </c>
      <c r="F2002" s="10">
        <v>178.21757349999999</v>
      </c>
      <c r="G2002" s="10">
        <v>89.839899130000006</v>
      </c>
      <c r="H2002" s="10">
        <v>27.973248399999999</v>
      </c>
      <c r="I2002" s="10">
        <v>198.38756420000001</v>
      </c>
      <c r="J2002" s="10">
        <v>132.99413699999999</v>
      </c>
      <c r="K2002" s="10">
        <v>286.10306350000002</v>
      </c>
      <c r="L2002" s="10">
        <v>484.70410729999998</v>
      </c>
      <c r="M2002" s="10">
        <v>10.227738280000001</v>
      </c>
      <c r="N2002" s="10">
        <v>109.0930968</v>
      </c>
      <c r="O2002" s="10">
        <v>123.3535486</v>
      </c>
      <c r="P2002" s="10">
        <v>91.630292580000003</v>
      </c>
      <c r="Q2002" s="11">
        <f t="shared" si="68"/>
        <v>5</v>
      </c>
      <c r="R2002" s="5">
        <v>1</v>
      </c>
      <c r="S2002" s="5">
        <v>1</v>
      </c>
      <c r="T2002" s="5">
        <v>1</v>
      </c>
      <c r="U2002" s="5">
        <v>0</v>
      </c>
      <c r="V2002" s="5">
        <v>1</v>
      </c>
      <c r="W2002" s="5">
        <v>1</v>
      </c>
      <c r="X2002" s="5">
        <v>0</v>
      </c>
      <c r="Y2002" s="5">
        <f t="shared" si="69"/>
        <v>33</v>
      </c>
      <c r="Z2002" s="5">
        <v>2</v>
      </c>
      <c r="AA2002" s="5">
        <v>2</v>
      </c>
      <c r="AB2002" s="5">
        <v>3</v>
      </c>
      <c r="AC2002" s="5">
        <v>4</v>
      </c>
      <c r="AD2002" s="5">
        <v>3</v>
      </c>
      <c r="AE2002" s="5">
        <v>4</v>
      </c>
      <c r="AF2002" s="5">
        <v>3</v>
      </c>
      <c r="AG2002" s="5">
        <v>4</v>
      </c>
      <c r="AH2002" s="5">
        <v>2</v>
      </c>
      <c r="AI2002" s="5">
        <v>3</v>
      </c>
      <c r="AJ2002" s="5">
        <v>3</v>
      </c>
      <c r="AK2002" s="5" t="s">
        <v>125</v>
      </c>
      <c r="AL2002" s="5">
        <v>1.02</v>
      </c>
      <c r="AM2002" s="5">
        <v>0.97977964500000003</v>
      </c>
      <c r="AN2002" s="5" t="s">
        <v>36</v>
      </c>
      <c r="AO2002" s="5" t="s">
        <v>37</v>
      </c>
      <c r="AP2002" s="5" t="s">
        <v>94</v>
      </c>
    </row>
    <row r="2003" spans="1:42" x14ac:dyDescent="0.35">
      <c r="A2003" s="5" t="s">
        <v>2121</v>
      </c>
      <c r="B2003" s="10">
        <v>39.485636114911081</v>
      </c>
      <c r="C2003" s="5">
        <v>2</v>
      </c>
      <c r="D2003" s="5">
        <v>0</v>
      </c>
      <c r="E2003" s="10">
        <v>24.02711798</v>
      </c>
      <c r="F2003" s="10">
        <v>170.84897989999999</v>
      </c>
      <c r="G2003" s="10">
        <v>70.133653129999999</v>
      </c>
      <c r="H2003" s="10">
        <v>71.415761680000003</v>
      </c>
      <c r="I2003" s="10">
        <v>116.73014139999999</v>
      </c>
      <c r="J2003" s="10">
        <v>110.1191338</v>
      </c>
      <c r="K2003" s="10">
        <v>169.1965921</v>
      </c>
      <c r="L2003" s="10">
        <v>125.51027449999999</v>
      </c>
      <c r="M2003" s="10">
        <v>2.3691771699999999</v>
      </c>
      <c r="N2003" s="10">
        <v>88.419579110000001</v>
      </c>
      <c r="O2003" s="10">
        <v>106.6491568</v>
      </c>
      <c r="P2003" s="10">
        <v>76.706856509999994</v>
      </c>
      <c r="Q2003" s="11">
        <f t="shared" si="68"/>
        <v>1</v>
      </c>
      <c r="R2003" s="5">
        <v>1</v>
      </c>
      <c r="S2003" s="5">
        <v>0</v>
      </c>
      <c r="T2003" s="5">
        <v>0</v>
      </c>
      <c r="U2003" s="5">
        <v>0</v>
      </c>
      <c r="V2003" s="5">
        <v>0</v>
      </c>
      <c r="W2003" s="5">
        <v>0</v>
      </c>
      <c r="X2003" s="5">
        <v>0</v>
      </c>
      <c r="Y2003" s="5">
        <f t="shared" si="69"/>
        <v>15</v>
      </c>
      <c r="Z2003" s="5">
        <v>1</v>
      </c>
      <c r="AA2003" s="5">
        <v>1</v>
      </c>
      <c r="AB2003" s="5">
        <v>2</v>
      </c>
      <c r="AC2003" s="5">
        <v>1</v>
      </c>
      <c r="AD2003" s="5">
        <v>4</v>
      </c>
      <c r="AE2003" s="5">
        <v>1</v>
      </c>
      <c r="AF2003" s="5">
        <v>1</v>
      </c>
      <c r="AG2003" s="5">
        <v>1</v>
      </c>
      <c r="AH2003" s="5">
        <v>1</v>
      </c>
      <c r="AI2003" s="5">
        <v>1</v>
      </c>
      <c r="AJ2003" s="5">
        <v>1</v>
      </c>
      <c r="AK2003" s="5" t="s">
        <v>121</v>
      </c>
      <c r="AL2003" s="5">
        <v>1.02</v>
      </c>
      <c r="AM2003" s="7">
        <v>2.8299999999999999E-8</v>
      </c>
      <c r="AN2003" s="5" t="s">
        <v>46</v>
      </c>
      <c r="AO2003" s="5" t="s">
        <v>47</v>
      </c>
      <c r="AP2003" s="5" t="s">
        <v>48</v>
      </c>
    </row>
    <row r="2004" spans="1:42" x14ac:dyDescent="0.35">
      <c r="A2004" s="5" t="s">
        <v>2122</v>
      </c>
      <c r="B2004" s="10">
        <v>54.005471956224348</v>
      </c>
      <c r="C2004" s="5">
        <v>2</v>
      </c>
      <c r="D2004" s="5">
        <v>1</v>
      </c>
      <c r="E2004" s="10">
        <v>19.73810971</v>
      </c>
      <c r="F2004" s="10">
        <v>166.98083449999999</v>
      </c>
      <c r="G2004" s="10">
        <v>55.034979980000003</v>
      </c>
      <c r="H2004" s="10">
        <v>61.596775299999997</v>
      </c>
      <c r="I2004" s="10">
        <v>114.9836679</v>
      </c>
      <c r="J2004" s="10">
        <v>117.3294368</v>
      </c>
      <c r="K2004" s="10">
        <v>146.0443583</v>
      </c>
      <c r="L2004" s="10">
        <v>122.0486166</v>
      </c>
      <c r="M2004" s="10">
        <v>2.3709740909999999</v>
      </c>
      <c r="N2004" s="10">
        <v>96.729840640000006</v>
      </c>
      <c r="O2004" s="10">
        <v>105.53202109999999</v>
      </c>
      <c r="P2004" s="10">
        <v>76.546700319999999</v>
      </c>
      <c r="Q2004" s="11">
        <f t="shared" si="68"/>
        <v>4</v>
      </c>
      <c r="R2004" s="5">
        <v>1</v>
      </c>
      <c r="S2004" s="5">
        <v>0</v>
      </c>
      <c r="T2004" s="5">
        <v>1</v>
      </c>
      <c r="U2004" s="5">
        <v>0</v>
      </c>
      <c r="V2004" s="5">
        <v>1</v>
      </c>
      <c r="W2004" s="5">
        <v>0</v>
      </c>
      <c r="X2004" s="5">
        <v>1</v>
      </c>
      <c r="Y2004" s="5">
        <f t="shared" si="69"/>
        <v>15</v>
      </c>
      <c r="Z2004" s="5">
        <v>1</v>
      </c>
      <c r="AA2004" s="5">
        <v>1</v>
      </c>
      <c r="AB2004" s="5">
        <v>1</v>
      </c>
      <c r="AC2004" s="5">
        <v>2</v>
      </c>
      <c r="AD2004" s="5">
        <v>4</v>
      </c>
      <c r="AE2004" s="5">
        <v>1</v>
      </c>
      <c r="AF2004" s="5">
        <v>1</v>
      </c>
      <c r="AG2004" s="5">
        <v>1</v>
      </c>
      <c r="AH2004" s="5">
        <v>1</v>
      </c>
      <c r="AI2004" s="5">
        <v>1</v>
      </c>
      <c r="AJ2004" s="5">
        <v>1</v>
      </c>
      <c r="AK2004" s="5" t="s">
        <v>123</v>
      </c>
      <c r="AL2004" s="5">
        <v>2.15</v>
      </c>
      <c r="AM2004" s="7">
        <v>2.0500000000000002E-9</v>
      </c>
      <c r="AN2004" s="5" t="s">
        <v>43</v>
      </c>
      <c r="AO2004" s="5" t="s">
        <v>51</v>
      </c>
      <c r="AP2004" s="5" t="s">
        <v>52</v>
      </c>
    </row>
    <row r="2005" spans="1:42" x14ac:dyDescent="0.35">
      <c r="A2005" s="5" t="s">
        <v>2123</v>
      </c>
      <c r="B2005" s="10">
        <v>34.158686730506155</v>
      </c>
      <c r="C2005" s="5">
        <v>1</v>
      </c>
      <c r="D2005" s="5">
        <v>0</v>
      </c>
      <c r="E2005" s="10">
        <v>24.408881390000001</v>
      </c>
      <c r="F2005" s="10">
        <v>167.9820344</v>
      </c>
      <c r="G2005" s="10">
        <v>68.876893289999998</v>
      </c>
      <c r="H2005" s="10">
        <v>66.86199311</v>
      </c>
      <c r="I2005" s="10">
        <v>88.823477479999994</v>
      </c>
      <c r="J2005" s="10">
        <v>103.01121790000001</v>
      </c>
      <c r="K2005" s="10">
        <v>145.0588903</v>
      </c>
      <c r="L2005" s="10">
        <v>116.3957314</v>
      </c>
      <c r="M2005" s="10">
        <v>2.1695268649999999</v>
      </c>
      <c r="N2005" s="10">
        <v>90.154403680000001</v>
      </c>
      <c r="O2005" s="10">
        <v>112.45093869999999</v>
      </c>
      <c r="P2005" s="10">
        <v>79.058640629999999</v>
      </c>
      <c r="Q2005" s="11">
        <f t="shared" si="68"/>
        <v>1</v>
      </c>
      <c r="R2005" s="5">
        <v>0</v>
      </c>
      <c r="S2005" s="5">
        <v>0</v>
      </c>
      <c r="T2005" s="5">
        <v>1</v>
      </c>
      <c r="U2005" s="5">
        <v>0</v>
      </c>
      <c r="V2005" s="5">
        <v>0</v>
      </c>
      <c r="W2005" s="5">
        <v>0</v>
      </c>
      <c r="X2005" s="5">
        <v>0</v>
      </c>
      <c r="Y2005" s="5">
        <f t="shared" si="69"/>
        <v>14</v>
      </c>
      <c r="Z2005" s="5">
        <v>1</v>
      </c>
      <c r="AA2005" s="5">
        <v>1</v>
      </c>
      <c r="AB2005" s="5">
        <v>1</v>
      </c>
      <c r="AC2005" s="5">
        <v>1</v>
      </c>
      <c r="AD2005" s="5">
        <v>4</v>
      </c>
      <c r="AE2005" s="5">
        <v>1</v>
      </c>
      <c r="AF2005" s="5">
        <v>1</v>
      </c>
      <c r="AG2005" s="5">
        <v>1</v>
      </c>
      <c r="AH2005" s="5">
        <v>1</v>
      </c>
      <c r="AI2005" s="5">
        <v>1</v>
      </c>
      <c r="AJ2005" s="5">
        <v>1</v>
      </c>
      <c r="AK2005" s="5" t="s">
        <v>120</v>
      </c>
      <c r="AL2005" s="5">
        <v>2.19</v>
      </c>
      <c r="AM2005" s="7">
        <v>3.2099999999999998E-7</v>
      </c>
      <c r="AN2005" s="5" t="s">
        <v>43</v>
      </c>
      <c r="AO2005" s="5" t="s">
        <v>72</v>
      </c>
      <c r="AP2005" s="5" t="s">
        <v>89</v>
      </c>
    </row>
    <row r="2006" spans="1:42" x14ac:dyDescent="0.35">
      <c r="A2006" s="5" t="s">
        <v>2124</v>
      </c>
      <c r="B2006" s="10">
        <v>18.120383036935703</v>
      </c>
      <c r="C2006" s="5">
        <v>2</v>
      </c>
      <c r="D2006" s="5">
        <v>0</v>
      </c>
      <c r="E2006" s="10">
        <v>33.473552679999997</v>
      </c>
      <c r="F2006" s="10">
        <v>173.91964089999999</v>
      </c>
      <c r="G2006" s="10">
        <v>101.25094110000001</v>
      </c>
      <c r="H2006" s="10">
        <v>33.303005249999998</v>
      </c>
      <c r="I2006" s="10">
        <v>199.33299600000001</v>
      </c>
      <c r="J2006" s="10">
        <v>127.3771383</v>
      </c>
      <c r="K2006" s="10">
        <v>286.0467251</v>
      </c>
      <c r="L2006" s="10">
        <v>480.15171420000001</v>
      </c>
      <c r="M2006" s="10">
        <v>8.5892165859999992</v>
      </c>
      <c r="N2006" s="10">
        <v>106.7466714</v>
      </c>
      <c r="O2006" s="10">
        <v>116.183212</v>
      </c>
      <c r="P2006" s="10">
        <v>86.428755600000002</v>
      </c>
      <c r="Q2006" s="11">
        <f t="shared" si="68"/>
        <v>5</v>
      </c>
      <c r="R2006" s="5">
        <v>0</v>
      </c>
      <c r="S2006" s="5">
        <v>1</v>
      </c>
      <c r="T2006" s="5">
        <v>1</v>
      </c>
      <c r="U2006" s="5">
        <v>1</v>
      </c>
      <c r="V2006" s="5">
        <v>1</v>
      </c>
      <c r="W2006" s="5">
        <v>0</v>
      </c>
      <c r="X2006" s="5">
        <v>1</v>
      </c>
      <c r="Y2006" s="5">
        <f t="shared" si="69"/>
        <v>33</v>
      </c>
      <c r="Z2006" s="5">
        <v>3</v>
      </c>
      <c r="AA2006" s="5">
        <v>2</v>
      </c>
      <c r="AB2006" s="5">
        <v>3</v>
      </c>
      <c r="AC2006" s="5">
        <v>4</v>
      </c>
      <c r="AD2006" s="5">
        <v>4</v>
      </c>
      <c r="AE2006" s="5">
        <v>4</v>
      </c>
      <c r="AF2006" s="5">
        <v>3</v>
      </c>
      <c r="AG2006" s="5">
        <v>4</v>
      </c>
      <c r="AH2006" s="5">
        <v>1</v>
      </c>
      <c r="AI2006" s="5">
        <v>2</v>
      </c>
      <c r="AJ2006" s="5">
        <v>3</v>
      </c>
      <c r="AK2006" s="5" t="s">
        <v>125</v>
      </c>
      <c r="AL2006" s="5">
        <v>1.02</v>
      </c>
      <c r="AM2006" s="5">
        <v>0.92984235999999998</v>
      </c>
      <c r="AN2006" s="5" t="s">
        <v>36</v>
      </c>
      <c r="AO2006" s="5" t="s">
        <v>57</v>
      </c>
      <c r="AP2006" s="5" t="s">
        <v>58</v>
      </c>
    </row>
    <row r="2007" spans="1:42" x14ac:dyDescent="0.35">
      <c r="A2007" s="5" t="s">
        <v>2125</v>
      </c>
      <c r="B2007" s="10">
        <v>19.398084815321479</v>
      </c>
      <c r="C2007" s="5">
        <v>1</v>
      </c>
      <c r="D2007" s="5">
        <v>0</v>
      </c>
      <c r="E2007" s="10">
        <v>22.109398209999998</v>
      </c>
      <c r="F2007" s="10">
        <v>160.20580770000001</v>
      </c>
      <c r="G2007" s="10">
        <v>56.745762169999999</v>
      </c>
      <c r="H2007" s="10">
        <v>62.621239719999998</v>
      </c>
      <c r="I2007" s="10">
        <v>88.645034820000006</v>
      </c>
      <c r="J2007" s="10">
        <v>110.89759100000001</v>
      </c>
      <c r="K2007" s="10">
        <v>182.7552771</v>
      </c>
      <c r="L2007" s="10">
        <v>114.9537201</v>
      </c>
      <c r="M2007" s="10">
        <v>2.9184231729999999</v>
      </c>
      <c r="N2007" s="10">
        <v>94.091652969999998</v>
      </c>
      <c r="O2007" s="10">
        <v>104.2198145</v>
      </c>
      <c r="P2007" s="10">
        <v>77.176712390000006</v>
      </c>
      <c r="Q2007" s="11">
        <f t="shared" si="68"/>
        <v>1</v>
      </c>
      <c r="R2007" s="5">
        <v>0</v>
      </c>
      <c r="S2007" s="5">
        <v>0</v>
      </c>
      <c r="T2007" s="5">
        <v>1</v>
      </c>
      <c r="U2007" s="5">
        <v>0</v>
      </c>
      <c r="V2007" s="5">
        <v>0</v>
      </c>
      <c r="W2007" s="5">
        <v>0</v>
      </c>
      <c r="X2007" s="5">
        <v>0</v>
      </c>
      <c r="Y2007" s="5">
        <f t="shared" si="69"/>
        <v>16</v>
      </c>
      <c r="Z2007" s="5">
        <v>1</v>
      </c>
      <c r="AA2007" s="5">
        <v>1</v>
      </c>
      <c r="AB2007" s="5">
        <v>2</v>
      </c>
      <c r="AC2007" s="5">
        <v>2</v>
      </c>
      <c r="AD2007" s="5">
        <v>4</v>
      </c>
      <c r="AE2007" s="5">
        <v>1</v>
      </c>
      <c r="AF2007" s="5">
        <v>1</v>
      </c>
      <c r="AG2007" s="5">
        <v>1</v>
      </c>
      <c r="AH2007" s="5">
        <v>1</v>
      </c>
      <c r="AI2007" s="5">
        <v>1</v>
      </c>
      <c r="AJ2007" s="5">
        <v>1</v>
      </c>
      <c r="AK2007" s="5" t="s">
        <v>35</v>
      </c>
      <c r="AL2007" s="5">
        <v>2.19</v>
      </c>
      <c r="AM2007" s="7">
        <v>5.0000000000000004E-6</v>
      </c>
      <c r="AN2007" s="5" t="s">
        <v>36</v>
      </c>
      <c r="AO2007" s="5" t="s">
        <v>57</v>
      </c>
      <c r="AP2007" s="5" t="s">
        <v>58</v>
      </c>
    </row>
    <row r="2008" spans="1:42" x14ac:dyDescent="0.35">
      <c r="A2008" s="5" t="s">
        <v>2126</v>
      </c>
      <c r="B2008" s="10">
        <v>43.504787961696309</v>
      </c>
      <c r="C2008" s="5">
        <v>2</v>
      </c>
      <c r="D2008" s="5">
        <v>0</v>
      </c>
      <c r="E2008" s="10">
        <v>23.787354090000001</v>
      </c>
      <c r="F2008" s="10">
        <v>173.89427359999999</v>
      </c>
      <c r="G2008" s="10">
        <v>71.931099540000005</v>
      </c>
      <c r="H2008" s="10">
        <v>63.065036790000001</v>
      </c>
      <c r="I2008" s="10">
        <v>103.59476720000001</v>
      </c>
      <c r="J2008" s="10">
        <v>117.064983</v>
      </c>
      <c r="K2008" s="10">
        <v>154.1820688</v>
      </c>
      <c r="L2008" s="10">
        <v>118.5450805</v>
      </c>
      <c r="M2008" s="10">
        <v>2.4448105729999998</v>
      </c>
      <c r="N2008" s="10">
        <v>93.491458699999995</v>
      </c>
      <c r="O2008" s="10">
        <v>110.1525058</v>
      </c>
      <c r="P2008" s="10">
        <v>77.504134809999996</v>
      </c>
      <c r="Q2008" s="11">
        <f t="shared" si="68"/>
        <v>2</v>
      </c>
      <c r="R2008" s="5">
        <v>1</v>
      </c>
      <c r="S2008" s="5">
        <v>0</v>
      </c>
      <c r="T2008" s="5">
        <v>1</v>
      </c>
      <c r="U2008" s="5">
        <v>0</v>
      </c>
      <c r="V2008" s="5">
        <v>0</v>
      </c>
      <c r="W2008" s="5">
        <v>0</v>
      </c>
      <c r="X2008" s="5">
        <v>0</v>
      </c>
      <c r="Y2008" s="5">
        <f t="shared" si="69"/>
        <v>15</v>
      </c>
      <c r="Z2008" s="5">
        <v>1</v>
      </c>
      <c r="AA2008" s="5">
        <v>1</v>
      </c>
      <c r="AB2008" s="5">
        <v>1</v>
      </c>
      <c r="AC2008" s="5">
        <v>2</v>
      </c>
      <c r="AD2008" s="5">
        <v>4</v>
      </c>
      <c r="AE2008" s="5">
        <v>1</v>
      </c>
      <c r="AF2008" s="5">
        <v>1</v>
      </c>
      <c r="AG2008" s="5">
        <v>1</v>
      </c>
      <c r="AH2008" s="5">
        <v>1</v>
      </c>
      <c r="AI2008" s="5">
        <v>1</v>
      </c>
      <c r="AJ2008" s="5">
        <v>1</v>
      </c>
      <c r="AK2008" s="5" t="s">
        <v>123</v>
      </c>
      <c r="AL2008" s="5">
        <v>1.02</v>
      </c>
      <c r="AM2008" s="7">
        <v>2.6300000000000001E-8</v>
      </c>
      <c r="AN2008" s="5" t="s">
        <v>36</v>
      </c>
      <c r="AO2008" s="5" t="s">
        <v>74</v>
      </c>
      <c r="AP2008" s="5" t="s">
        <v>109</v>
      </c>
    </row>
    <row r="2009" spans="1:42" x14ac:dyDescent="0.35">
      <c r="A2009" s="5" t="s">
        <v>2127</v>
      </c>
      <c r="B2009" s="10">
        <v>25.450068399452803</v>
      </c>
      <c r="C2009" s="5">
        <v>1</v>
      </c>
      <c r="D2009" s="5">
        <v>0</v>
      </c>
      <c r="E2009" s="10">
        <v>19.934496079999999</v>
      </c>
      <c r="F2009" s="10">
        <v>156.74833469999999</v>
      </c>
      <c r="G2009" s="10">
        <v>48.979137469999998</v>
      </c>
      <c r="H2009" s="10">
        <v>62.141981370000003</v>
      </c>
      <c r="I2009" s="10">
        <v>94.672048899999993</v>
      </c>
      <c r="J2009" s="10">
        <v>112.15708239999999</v>
      </c>
      <c r="K2009" s="10">
        <v>179.16112799999999</v>
      </c>
      <c r="L2009" s="10">
        <v>119.7509957</v>
      </c>
      <c r="M2009" s="10">
        <v>2.8830932649999998</v>
      </c>
      <c r="N2009" s="10">
        <v>92.153315770000006</v>
      </c>
      <c r="O2009" s="10">
        <v>108.28374700000001</v>
      </c>
      <c r="P2009" s="10">
        <v>79.186690470000002</v>
      </c>
      <c r="Q2009" s="11">
        <f t="shared" si="68"/>
        <v>1</v>
      </c>
      <c r="R2009" s="5">
        <v>0</v>
      </c>
      <c r="S2009" s="5">
        <v>0</v>
      </c>
      <c r="T2009" s="5">
        <v>1</v>
      </c>
      <c r="U2009" s="5">
        <v>0</v>
      </c>
      <c r="V2009" s="5">
        <v>0</v>
      </c>
      <c r="W2009" s="5">
        <v>0</v>
      </c>
      <c r="X2009" s="5">
        <v>0</v>
      </c>
      <c r="Y2009" s="5">
        <f t="shared" si="69"/>
        <v>16</v>
      </c>
      <c r="Z2009" s="5">
        <v>1</v>
      </c>
      <c r="AA2009" s="5">
        <v>1</v>
      </c>
      <c r="AB2009" s="5">
        <v>2</v>
      </c>
      <c r="AC2009" s="5">
        <v>2</v>
      </c>
      <c r="AD2009" s="5">
        <v>4</v>
      </c>
      <c r="AE2009" s="5">
        <v>1</v>
      </c>
      <c r="AF2009" s="5">
        <v>1</v>
      </c>
      <c r="AG2009" s="5">
        <v>1</v>
      </c>
      <c r="AH2009" s="5">
        <v>1</v>
      </c>
      <c r="AI2009" s="5">
        <v>1</v>
      </c>
      <c r="AJ2009" s="5">
        <v>1</v>
      </c>
      <c r="AK2009" s="5" t="s">
        <v>35</v>
      </c>
      <c r="AL2009" s="5">
        <v>2.19</v>
      </c>
      <c r="AM2009" s="7">
        <v>8.5900000000000008E-6</v>
      </c>
      <c r="AN2009" s="5" t="s">
        <v>36</v>
      </c>
      <c r="AO2009" s="5" t="s">
        <v>57</v>
      </c>
      <c r="AP2009" s="5" t="s">
        <v>59</v>
      </c>
    </row>
    <row r="2010" spans="1:42" x14ac:dyDescent="0.35">
      <c r="A2010" s="5" t="s">
        <v>2128</v>
      </c>
      <c r="B2010" s="10">
        <v>21.540355677154583</v>
      </c>
      <c r="C2010" s="5">
        <v>1</v>
      </c>
      <c r="D2010" s="5">
        <v>0</v>
      </c>
      <c r="E2010" s="10">
        <v>26.409083070000001</v>
      </c>
      <c r="F2010" s="10">
        <v>159.85410909999999</v>
      </c>
      <c r="G2010" s="10">
        <v>67.484017870000002</v>
      </c>
      <c r="H2010" s="10">
        <v>62.676214029999997</v>
      </c>
      <c r="I2010" s="10">
        <v>89.213787830000001</v>
      </c>
      <c r="J2010" s="10">
        <v>106.70872989999999</v>
      </c>
      <c r="K2010" s="10">
        <v>176.5437637</v>
      </c>
      <c r="L2010" s="10">
        <v>116.97007929999999</v>
      </c>
      <c r="M2010" s="10">
        <v>2.8167585810000002</v>
      </c>
      <c r="N2010" s="10">
        <v>91.761483670000004</v>
      </c>
      <c r="O2010" s="10">
        <v>113.995773</v>
      </c>
      <c r="P2010" s="10">
        <v>78.034511280000004</v>
      </c>
      <c r="Q2010" s="11">
        <f t="shared" si="68"/>
        <v>2</v>
      </c>
      <c r="R2010" s="5">
        <v>1</v>
      </c>
      <c r="S2010" s="5">
        <v>0</v>
      </c>
      <c r="T2010" s="5">
        <v>1</v>
      </c>
      <c r="U2010" s="5">
        <v>0</v>
      </c>
      <c r="V2010" s="5">
        <v>0</v>
      </c>
      <c r="W2010" s="5">
        <v>0</v>
      </c>
      <c r="X2010" s="5">
        <v>0</v>
      </c>
      <c r="Y2010" s="5">
        <f t="shared" si="69"/>
        <v>17</v>
      </c>
      <c r="Z2010" s="5">
        <v>2</v>
      </c>
      <c r="AA2010" s="5">
        <v>1</v>
      </c>
      <c r="AB2010" s="5">
        <v>2</v>
      </c>
      <c r="AC2010" s="5">
        <v>2</v>
      </c>
      <c r="AD2010" s="5">
        <v>4</v>
      </c>
      <c r="AE2010" s="5">
        <v>1</v>
      </c>
      <c r="AF2010" s="5">
        <v>1</v>
      </c>
      <c r="AG2010" s="5">
        <v>1</v>
      </c>
      <c r="AH2010" s="5">
        <v>1</v>
      </c>
      <c r="AI2010" s="5">
        <v>1</v>
      </c>
      <c r="AJ2010" s="5">
        <v>1</v>
      </c>
      <c r="AK2010" s="5" t="s">
        <v>35</v>
      </c>
      <c r="AL2010" s="5">
        <v>2.19</v>
      </c>
      <c r="AM2010" s="5">
        <v>1.5907700000000001E-4</v>
      </c>
      <c r="AN2010" s="5" t="s">
        <v>36</v>
      </c>
      <c r="AO2010" s="5" t="s">
        <v>74</v>
      </c>
      <c r="AP2010" s="5" t="s">
        <v>101</v>
      </c>
    </row>
    <row r="2011" spans="1:42" x14ac:dyDescent="0.35">
      <c r="A2011" s="5" t="s">
        <v>2129</v>
      </c>
      <c r="B2011" s="10">
        <v>48.432284541723668</v>
      </c>
      <c r="C2011" s="5">
        <v>2</v>
      </c>
      <c r="D2011" s="5">
        <v>0</v>
      </c>
      <c r="E2011" s="10">
        <v>23.814715549999999</v>
      </c>
      <c r="F2011" s="10">
        <v>167.1778123</v>
      </c>
      <c r="G2011" s="10">
        <v>66.558369440000007</v>
      </c>
      <c r="H2011" s="10">
        <v>68.590007749999998</v>
      </c>
      <c r="I2011" s="10">
        <v>117.3696621</v>
      </c>
      <c r="J2011" s="10">
        <v>118.9477947</v>
      </c>
      <c r="K2011" s="10">
        <v>143.1193025</v>
      </c>
      <c r="L2011" s="10">
        <v>120.4031246</v>
      </c>
      <c r="M2011" s="10">
        <v>2.0865911399999999</v>
      </c>
      <c r="N2011" s="10">
        <v>94.509623000000005</v>
      </c>
      <c r="O2011" s="10">
        <v>107.53747559999999</v>
      </c>
      <c r="P2011" s="10">
        <v>78.702752750000002</v>
      </c>
      <c r="Q2011" s="11">
        <f t="shared" si="68"/>
        <v>3</v>
      </c>
      <c r="R2011" s="5">
        <v>1</v>
      </c>
      <c r="S2011" s="5">
        <v>0</v>
      </c>
      <c r="T2011" s="5">
        <v>1</v>
      </c>
      <c r="U2011" s="5">
        <v>1</v>
      </c>
      <c r="V2011" s="5">
        <v>0</v>
      </c>
      <c r="W2011" s="5">
        <v>0</v>
      </c>
      <c r="X2011" s="5">
        <v>0</v>
      </c>
      <c r="Y2011" s="5">
        <f t="shared" si="69"/>
        <v>14</v>
      </c>
      <c r="Z2011" s="5">
        <v>1</v>
      </c>
      <c r="AA2011" s="5">
        <v>1</v>
      </c>
      <c r="AB2011" s="5">
        <v>1</v>
      </c>
      <c r="AC2011" s="5">
        <v>1</v>
      </c>
      <c r="AD2011" s="5">
        <v>4</v>
      </c>
      <c r="AE2011" s="5">
        <v>1</v>
      </c>
      <c r="AF2011" s="5">
        <v>1</v>
      </c>
      <c r="AG2011" s="5">
        <v>1</v>
      </c>
      <c r="AH2011" s="5">
        <v>1</v>
      </c>
      <c r="AI2011" s="5">
        <v>1</v>
      </c>
      <c r="AJ2011" s="5">
        <v>1</v>
      </c>
      <c r="AK2011" s="5" t="s">
        <v>123</v>
      </c>
      <c r="AL2011" s="5">
        <v>2.15</v>
      </c>
      <c r="AM2011" s="7">
        <v>3.6399999999999998E-9</v>
      </c>
      <c r="AN2011" s="5" t="s">
        <v>36</v>
      </c>
      <c r="AO2011" s="5" t="s">
        <v>98</v>
      </c>
      <c r="AP2011" s="5" t="s">
        <v>99</v>
      </c>
    </row>
    <row r="2012" spans="1:42" x14ac:dyDescent="0.35">
      <c r="A2012" s="5" t="s">
        <v>2130</v>
      </c>
      <c r="B2012" s="10">
        <v>19.091655266757865</v>
      </c>
      <c r="C2012" s="5">
        <v>2</v>
      </c>
      <c r="D2012" s="5">
        <v>0</v>
      </c>
      <c r="E2012" s="10">
        <v>21.163114749999998</v>
      </c>
      <c r="F2012" s="10">
        <v>174.08571180000001</v>
      </c>
      <c r="G2012" s="10">
        <v>64.136586460000004</v>
      </c>
      <c r="H2012" s="10">
        <v>74.360355089999999</v>
      </c>
      <c r="I2012" s="10">
        <v>89.163623319999999</v>
      </c>
      <c r="J2012" s="10">
        <v>106.5059531</v>
      </c>
      <c r="K2012" s="10">
        <v>146.97737860000001</v>
      </c>
      <c r="L2012" s="10">
        <v>118.22133789999999</v>
      </c>
      <c r="M2012" s="10">
        <v>1.9765556310000001</v>
      </c>
      <c r="N2012" s="10">
        <v>90.737384129999995</v>
      </c>
      <c r="O2012" s="10">
        <v>109.84232660000001</v>
      </c>
      <c r="P2012" s="10">
        <v>84.327900589999999</v>
      </c>
      <c r="Q2012" s="11">
        <f t="shared" si="68"/>
        <v>1</v>
      </c>
      <c r="R2012" s="5">
        <v>0</v>
      </c>
      <c r="S2012" s="5">
        <v>0</v>
      </c>
      <c r="T2012" s="5">
        <v>0</v>
      </c>
      <c r="U2012" s="5">
        <v>0</v>
      </c>
      <c r="V2012" s="5">
        <v>1</v>
      </c>
      <c r="W2012" s="5">
        <v>0</v>
      </c>
      <c r="X2012" s="5">
        <v>0</v>
      </c>
      <c r="Y2012" s="5">
        <f t="shared" si="69"/>
        <v>17</v>
      </c>
      <c r="Z2012" s="5">
        <v>1</v>
      </c>
      <c r="AA2012" s="5">
        <v>1</v>
      </c>
      <c r="AB2012" s="5">
        <v>1</v>
      </c>
      <c r="AC2012" s="5">
        <v>1</v>
      </c>
      <c r="AD2012" s="5">
        <v>4</v>
      </c>
      <c r="AE2012" s="5">
        <v>1</v>
      </c>
      <c r="AF2012" s="5">
        <v>1</v>
      </c>
      <c r="AG2012" s="5">
        <v>1</v>
      </c>
      <c r="AH2012" s="5">
        <v>1</v>
      </c>
      <c r="AI2012" s="5">
        <v>2</v>
      </c>
      <c r="AJ2012" s="5">
        <v>3</v>
      </c>
      <c r="AK2012" s="5" t="s">
        <v>119</v>
      </c>
      <c r="AL2012" s="5">
        <v>1.02</v>
      </c>
      <c r="AM2012" s="7">
        <v>5.7000000000000001E-8</v>
      </c>
      <c r="AN2012" s="5" t="s">
        <v>43</v>
      </c>
      <c r="AO2012" s="5" t="s">
        <v>72</v>
      </c>
      <c r="AP2012" s="5" t="s">
        <v>92</v>
      </c>
    </row>
    <row r="2013" spans="1:42" x14ac:dyDescent="0.35">
      <c r="A2013" s="5" t="s">
        <v>2131</v>
      </c>
      <c r="B2013" s="10">
        <v>18.451436388508892</v>
      </c>
      <c r="C2013" s="5">
        <v>2</v>
      </c>
      <c r="D2013" s="5">
        <v>1</v>
      </c>
      <c r="E2013" s="10">
        <v>28.57473783</v>
      </c>
      <c r="F2013" s="10">
        <v>173.35025690000001</v>
      </c>
      <c r="G2013" s="10">
        <v>85.867977519999997</v>
      </c>
      <c r="H2013" s="10">
        <v>35.244163659999998</v>
      </c>
      <c r="I2013" s="10">
        <v>193.14629429999999</v>
      </c>
      <c r="J2013" s="10">
        <v>132.88777010000001</v>
      </c>
      <c r="K2013" s="10">
        <v>286.1909837</v>
      </c>
      <c r="L2013" s="10">
        <v>480.12749259999998</v>
      </c>
      <c r="M2013" s="10">
        <v>8.1202376239999996</v>
      </c>
      <c r="N2013" s="10">
        <v>108.37531850000001</v>
      </c>
      <c r="O2013" s="10">
        <v>121.4771183</v>
      </c>
      <c r="P2013" s="10">
        <v>93.025570549999998</v>
      </c>
      <c r="Q2013" s="11">
        <f t="shared" si="68"/>
        <v>6</v>
      </c>
      <c r="R2013" s="5">
        <v>1</v>
      </c>
      <c r="S2013" s="5">
        <v>1</v>
      </c>
      <c r="T2013" s="5">
        <v>1</v>
      </c>
      <c r="U2013" s="5">
        <v>1</v>
      </c>
      <c r="V2013" s="5">
        <v>0</v>
      </c>
      <c r="W2013" s="5">
        <v>1</v>
      </c>
      <c r="X2013" s="5">
        <v>1</v>
      </c>
      <c r="Y2013" s="5">
        <f t="shared" si="69"/>
        <v>33</v>
      </c>
      <c r="Z2013" s="5">
        <v>2</v>
      </c>
      <c r="AA2013" s="5">
        <v>2</v>
      </c>
      <c r="AB2013" s="5">
        <v>3</v>
      </c>
      <c r="AC2013" s="5">
        <v>4</v>
      </c>
      <c r="AD2013" s="5">
        <v>3</v>
      </c>
      <c r="AE2013" s="5">
        <v>4</v>
      </c>
      <c r="AF2013" s="5">
        <v>3</v>
      </c>
      <c r="AG2013" s="5">
        <v>4</v>
      </c>
      <c r="AH2013" s="5">
        <v>2</v>
      </c>
      <c r="AI2013" s="5">
        <v>3</v>
      </c>
      <c r="AJ2013" s="5">
        <v>3</v>
      </c>
      <c r="AK2013" s="5" t="s">
        <v>125</v>
      </c>
      <c r="AL2013" s="5">
        <v>1.02</v>
      </c>
      <c r="AM2013" s="5">
        <v>0.94092906899999995</v>
      </c>
      <c r="AN2013" s="5" t="s">
        <v>36</v>
      </c>
      <c r="AO2013" s="5" t="s">
        <v>41</v>
      </c>
      <c r="AP2013" s="5" t="s">
        <v>91</v>
      </c>
    </row>
    <row r="2014" spans="1:42" x14ac:dyDescent="0.35">
      <c r="A2014" s="5" t="s">
        <v>2132</v>
      </c>
      <c r="B2014" s="10">
        <v>26.683994528043776</v>
      </c>
      <c r="C2014" s="5">
        <v>2</v>
      </c>
      <c r="D2014" s="5">
        <v>1</v>
      </c>
      <c r="E2014" s="10">
        <v>32.931234009999997</v>
      </c>
      <c r="F2014" s="10">
        <v>173.54836299999999</v>
      </c>
      <c r="G2014" s="10">
        <v>99.185696699999994</v>
      </c>
      <c r="H2014" s="10">
        <v>38.707066779999998</v>
      </c>
      <c r="I2014" s="10">
        <v>202.59970440000001</v>
      </c>
      <c r="J2014" s="10">
        <v>131.60320970000001</v>
      </c>
      <c r="K2014" s="10">
        <v>282.32428979999997</v>
      </c>
      <c r="L2014" s="10">
        <v>485.67433299999999</v>
      </c>
      <c r="M2014" s="10">
        <v>7.2938693969999999</v>
      </c>
      <c r="N2014" s="10">
        <v>108.5093019</v>
      </c>
      <c r="O2014" s="10">
        <v>122.1102028</v>
      </c>
      <c r="P2014" s="10">
        <v>93.848537949999994</v>
      </c>
      <c r="Q2014" s="11">
        <f t="shared" si="68"/>
        <v>5</v>
      </c>
      <c r="R2014" s="5">
        <v>1</v>
      </c>
      <c r="S2014" s="5">
        <v>1</v>
      </c>
      <c r="T2014" s="5">
        <v>1</v>
      </c>
      <c r="U2014" s="5">
        <v>1</v>
      </c>
      <c r="V2014" s="5">
        <v>0</v>
      </c>
      <c r="W2014" s="5">
        <v>0</v>
      </c>
      <c r="X2014" s="5">
        <v>1</v>
      </c>
      <c r="Y2014" s="5">
        <f t="shared" si="69"/>
        <v>34</v>
      </c>
      <c r="Z2014" s="5">
        <v>3</v>
      </c>
      <c r="AA2014" s="5">
        <v>2</v>
      </c>
      <c r="AB2014" s="5">
        <v>3</v>
      </c>
      <c r="AC2014" s="5">
        <v>4</v>
      </c>
      <c r="AD2014" s="5">
        <v>3</v>
      </c>
      <c r="AE2014" s="5">
        <v>4</v>
      </c>
      <c r="AF2014" s="5">
        <v>3</v>
      </c>
      <c r="AG2014" s="5">
        <v>4</v>
      </c>
      <c r="AH2014" s="5">
        <v>2</v>
      </c>
      <c r="AI2014" s="5">
        <v>3</v>
      </c>
      <c r="AJ2014" s="5">
        <v>3</v>
      </c>
      <c r="AK2014" s="5" t="s">
        <v>125</v>
      </c>
      <c r="AL2014" s="5">
        <v>1.02</v>
      </c>
      <c r="AM2014" s="5">
        <v>0.98413522499999995</v>
      </c>
      <c r="AN2014" s="5" t="s">
        <v>36</v>
      </c>
      <c r="AO2014" s="5" t="s">
        <v>74</v>
      </c>
      <c r="AP2014" s="5" t="s">
        <v>101</v>
      </c>
    </row>
    <row r="2015" spans="1:42" x14ac:dyDescent="0.35">
      <c r="A2015" s="5" t="s">
        <v>2133</v>
      </c>
      <c r="B2015" s="10">
        <v>21.296853625171</v>
      </c>
      <c r="C2015" s="5">
        <v>1</v>
      </c>
      <c r="D2015" s="5">
        <v>0</v>
      </c>
      <c r="E2015" s="10">
        <v>33.521511279999999</v>
      </c>
      <c r="F2015" s="10">
        <v>163.53279380000001</v>
      </c>
      <c r="G2015" s="10">
        <v>89.646492620000004</v>
      </c>
      <c r="H2015" s="10">
        <v>38.463187570000002</v>
      </c>
      <c r="I2015" s="10">
        <v>201.10040720000001</v>
      </c>
      <c r="J2015" s="10">
        <v>127.9199021</v>
      </c>
      <c r="K2015" s="10">
        <v>286.12558910000001</v>
      </c>
      <c r="L2015" s="10">
        <v>480.94575070000002</v>
      </c>
      <c r="M2015" s="10">
        <v>7.4389463579999999</v>
      </c>
      <c r="N2015" s="10">
        <v>109.879738</v>
      </c>
      <c r="O2015" s="10">
        <v>120.9885003</v>
      </c>
      <c r="P2015" s="10">
        <v>96.618424050000002</v>
      </c>
      <c r="Q2015" s="11">
        <f t="shared" si="68"/>
        <v>5</v>
      </c>
      <c r="R2015" s="5">
        <v>1</v>
      </c>
      <c r="S2015" s="5">
        <v>1</v>
      </c>
      <c r="T2015" s="5">
        <v>1</v>
      </c>
      <c r="U2015" s="5">
        <v>0</v>
      </c>
      <c r="V2015" s="5">
        <v>1</v>
      </c>
      <c r="W2015" s="5">
        <v>0</v>
      </c>
      <c r="X2015" s="5">
        <v>1</v>
      </c>
      <c r="Y2015" s="5">
        <f t="shared" si="69"/>
        <v>36</v>
      </c>
      <c r="Z2015" s="5">
        <v>3</v>
      </c>
      <c r="AA2015" s="5">
        <v>2</v>
      </c>
      <c r="AB2015" s="5">
        <v>3</v>
      </c>
      <c r="AC2015" s="5">
        <v>4</v>
      </c>
      <c r="AD2015" s="5">
        <v>4</v>
      </c>
      <c r="AE2015" s="5">
        <v>4</v>
      </c>
      <c r="AF2015" s="5">
        <v>3</v>
      </c>
      <c r="AG2015" s="5">
        <v>4</v>
      </c>
      <c r="AH2015" s="5">
        <v>2</v>
      </c>
      <c r="AI2015" s="5">
        <v>4</v>
      </c>
      <c r="AJ2015" s="5">
        <v>3</v>
      </c>
      <c r="AK2015" s="5" t="s">
        <v>124</v>
      </c>
      <c r="AL2015" s="5">
        <v>2.19</v>
      </c>
      <c r="AM2015" s="5">
        <v>0.99879799999999996</v>
      </c>
      <c r="AN2015" s="5" t="s">
        <v>36</v>
      </c>
      <c r="AO2015" s="5" t="s">
        <v>53</v>
      </c>
      <c r="AP2015" s="5" t="s">
        <v>115</v>
      </c>
    </row>
    <row r="2016" spans="1:42" x14ac:dyDescent="0.35">
      <c r="A2016" s="5" t="s">
        <v>2134</v>
      </c>
      <c r="B2016" s="10">
        <v>25.778385772913818</v>
      </c>
      <c r="C2016" s="5">
        <v>1</v>
      </c>
      <c r="D2016" s="5">
        <v>0</v>
      </c>
      <c r="E2016" s="10">
        <v>27.08205405</v>
      </c>
      <c r="F2016" s="10">
        <v>157.79185480000001</v>
      </c>
      <c r="G2016" s="10">
        <v>67.429627859999997</v>
      </c>
      <c r="H2016" s="10">
        <v>72.732854040000007</v>
      </c>
      <c r="I2016" s="10">
        <v>95.392494589999998</v>
      </c>
      <c r="J2016" s="10">
        <v>113.4982237</v>
      </c>
      <c r="K2016" s="10">
        <v>173.18207459999999</v>
      </c>
      <c r="L2016" s="10">
        <v>119.5949597</v>
      </c>
      <c r="M2016" s="10">
        <v>2.3810707949999999</v>
      </c>
      <c r="N2016" s="10">
        <v>90.803712649999994</v>
      </c>
      <c r="O2016" s="10">
        <v>112.1619221</v>
      </c>
      <c r="P2016" s="10">
        <v>77.490639160000001</v>
      </c>
      <c r="Q2016" s="11">
        <f t="shared" si="68"/>
        <v>0</v>
      </c>
      <c r="R2016" s="5">
        <v>0</v>
      </c>
      <c r="S2016" s="5">
        <v>0</v>
      </c>
      <c r="T2016" s="5">
        <v>0</v>
      </c>
      <c r="U2016" s="5">
        <v>0</v>
      </c>
      <c r="V2016" s="5">
        <v>0</v>
      </c>
      <c r="W2016" s="5">
        <v>0</v>
      </c>
      <c r="X2016" s="5">
        <v>0</v>
      </c>
      <c r="Y2016" s="5">
        <f t="shared" si="69"/>
        <v>16</v>
      </c>
      <c r="Z2016" s="5">
        <v>2</v>
      </c>
      <c r="AA2016" s="5">
        <v>1</v>
      </c>
      <c r="AB2016" s="5">
        <v>2</v>
      </c>
      <c r="AC2016" s="5">
        <v>1</v>
      </c>
      <c r="AD2016" s="5">
        <v>4</v>
      </c>
      <c r="AE2016" s="5">
        <v>1</v>
      </c>
      <c r="AF2016" s="5">
        <v>1</v>
      </c>
      <c r="AG2016" s="5">
        <v>1</v>
      </c>
      <c r="AH2016" s="5">
        <v>1</v>
      </c>
      <c r="AI2016" s="5">
        <v>1</v>
      </c>
      <c r="AJ2016" s="5">
        <v>1</v>
      </c>
      <c r="AK2016" s="5" t="s">
        <v>35</v>
      </c>
      <c r="AL2016" s="5">
        <v>2.19</v>
      </c>
      <c r="AM2016" s="7">
        <v>1.24E-6</v>
      </c>
      <c r="AN2016" s="5" t="s">
        <v>36</v>
      </c>
      <c r="AO2016" s="5" t="s">
        <v>68</v>
      </c>
      <c r="AP2016" s="5" t="s">
        <v>69</v>
      </c>
    </row>
    <row r="2017" spans="1:42" x14ac:dyDescent="0.35">
      <c r="A2017" s="5" t="s">
        <v>2135</v>
      </c>
      <c r="B2017" s="10">
        <v>24.410396716826266</v>
      </c>
      <c r="C2017" s="5">
        <v>1</v>
      </c>
      <c r="D2017" s="5">
        <v>0</v>
      </c>
      <c r="E2017" s="10">
        <v>16.74646963</v>
      </c>
      <c r="F2017" s="10">
        <v>161.12228709999999</v>
      </c>
      <c r="G2017" s="10">
        <v>43.474490600000003</v>
      </c>
      <c r="H2017" s="10">
        <v>67.837190410000005</v>
      </c>
      <c r="I2017" s="10">
        <v>84.746545190000006</v>
      </c>
      <c r="J2017" s="10">
        <v>113.1724543</v>
      </c>
      <c r="K2017" s="10">
        <v>180.26606279999999</v>
      </c>
      <c r="L2017" s="10">
        <v>118.9637963</v>
      </c>
      <c r="M2017" s="10">
        <v>2.6573338569999998</v>
      </c>
      <c r="N2017" s="10">
        <v>91.745489250000006</v>
      </c>
      <c r="O2017" s="10">
        <v>108.5844361</v>
      </c>
      <c r="P2017" s="10">
        <v>82.862877760000003</v>
      </c>
      <c r="Q2017" s="11">
        <f t="shared" si="68"/>
        <v>0</v>
      </c>
      <c r="R2017" s="5">
        <v>0</v>
      </c>
      <c r="S2017" s="5">
        <v>0</v>
      </c>
      <c r="T2017" s="5">
        <v>0</v>
      </c>
      <c r="U2017" s="5">
        <v>0</v>
      </c>
      <c r="V2017" s="5">
        <v>0</v>
      </c>
      <c r="W2017" s="5">
        <v>0</v>
      </c>
      <c r="X2017" s="5">
        <v>0</v>
      </c>
      <c r="Y2017" s="5">
        <f t="shared" si="69"/>
        <v>18</v>
      </c>
      <c r="Z2017" s="5">
        <v>1</v>
      </c>
      <c r="AA2017" s="5">
        <v>1</v>
      </c>
      <c r="AB2017" s="5">
        <v>2</v>
      </c>
      <c r="AC2017" s="5">
        <v>1</v>
      </c>
      <c r="AD2017" s="5">
        <v>4</v>
      </c>
      <c r="AE2017" s="5">
        <v>1</v>
      </c>
      <c r="AF2017" s="5">
        <v>1</v>
      </c>
      <c r="AG2017" s="5">
        <v>1</v>
      </c>
      <c r="AH2017" s="5">
        <v>1</v>
      </c>
      <c r="AI2017" s="5">
        <v>2</v>
      </c>
      <c r="AJ2017" s="5">
        <v>3</v>
      </c>
      <c r="AK2017" s="5" t="s">
        <v>35</v>
      </c>
      <c r="AL2017" s="5">
        <v>2.19</v>
      </c>
      <c r="AM2017" s="7">
        <v>1.46E-6</v>
      </c>
      <c r="AN2017" s="5" t="s">
        <v>43</v>
      </c>
      <c r="AO2017" s="5" t="s">
        <v>44</v>
      </c>
      <c r="AP2017" s="5" t="s">
        <v>45</v>
      </c>
    </row>
    <row r="2018" spans="1:42" x14ac:dyDescent="0.35">
      <c r="A2018" s="5" t="s">
        <v>2136</v>
      </c>
      <c r="B2018" s="10">
        <v>23.827633378932969</v>
      </c>
      <c r="C2018" s="5">
        <v>2</v>
      </c>
      <c r="D2018" s="5">
        <v>0</v>
      </c>
      <c r="E2018" s="10">
        <v>26.150061610000002</v>
      </c>
      <c r="F2018" s="10">
        <v>179.3505768</v>
      </c>
      <c r="G2018" s="10">
        <v>84.115934089999996</v>
      </c>
      <c r="H2018" s="10">
        <v>34.478842299999997</v>
      </c>
      <c r="I2018" s="10">
        <v>197.35725170000001</v>
      </c>
      <c r="J2018" s="10">
        <v>125.2294478</v>
      </c>
      <c r="K2018" s="10">
        <v>282.68485609999999</v>
      </c>
      <c r="L2018" s="10">
        <v>475.76955349999997</v>
      </c>
      <c r="M2018" s="10">
        <v>8.1987919890000001</v>
      </c>
      <c r="N2018" s="10">
        <v>110.5404071</v>
      </c>
      <c r="O2018" s="10">
        <v>120.1958849</v>
      </c>
      <c r="P2018" s="10">
        <v>93.306476500000002</v>
      </c>
      <c r="Q2018" s="11">
        <f t="shared" si="68"/>
        <v>4</v>
      </c>
      <c r="R2018" s="5">
        <v>0</v>
      </c>
      <c r="S2018" s="5">
        <v>0</v>
      </c>
      <c r="T2018" s="5">
        <v>1</v>
      </c>
      <c r="U2018" s="5">
        <v>1</v>
      </c>
      <c r="V2018" s="5">
        <v>0</v>
      </c>
      <c r="W2018" s="5">
        <v>1</v>
      </c>
      <c r="X2018" s="5">
        <v>1</v>
      </c>
      <c r="Y2018" s="5">
        <f t="shared" si="69"/>
        <v>35</v>
      </c>
      <c r="Z2018" s="5">
        <v>2</v>
      </c>
      <c r="AA2018" s="5">
        <v>3</v>
      </c>
      <c r="AB2018" s="5">
        <v>3</v>
      </c>
      <c r="AC2018" s="5">
        <v>4</v>
      </c>
      <c r="AD2018" s="5">
        <v>4</v>
      </c>
      <c r="AE2018" s="5">
        <v>4</v>
      </c>
      <c r="AF2018" s="5">
        <v>3</v>
      </c>
      <c r="AG2018" s="5">
        <v>4</v>
      </c>
      <c r="AH2018" s="5">
        <v>2</v>
      </c>
      <c r="AI2018" s="5">
        <v>3</v>
      </c>
      <c r="AJ2018" s="5">
        <v>3</v>
      </c>
      <c r="AK2018" s="5" t="s">
        <v>125</v>
      </c>
      <c r="AL2018" s="5">
        <v>1.02</v>
      </c>
      <c r="AM2018" s="5">
        <v>0.96787197899999999</v>
      </c>
      <c r="AN2018" s="5" t="s">
        <v>36</v>
      </c>
      <c r="AO2018" s="5" t="s">
        <v>39</v>
      </c>
      <c r="AP2018" s="5" t="s">
        <v>40</v>
      </c>
    </row>
    <row r="2019" spans="1:42" x14ac:dyDescent="0.35">
      <c r="A2019" s="5" t="s">
        <v>2137</v>
      </c>
      <c r="B2019" s="10">
        <v>29.004103967168263</v>
      </c>
      <c r="C2019" s="5">
        <v>2</v>
      </c>
      <c r="D2019" s="5">
        <v>0</v>
      </c>
      <c r="E2019" s="10">
        <v>31.790424590000001</v>
      </c>
      <c r="F2019" s="10">
        <v>163.62985190000001</v>
      </c>
      <c r="G2019" s="10">
        <v>85.11799852</v>
      </c>
      <c r="H2019" s="10">
        <v>74.350017370000003</v>
      </c>
      <c r="I2019" s="10">
        <v>90.376411180000005</v>
      </c>
      <c r="J2019" s="10">
        <v>101.455535</v>
      </c>
      <c r="K2019" s="10">
        <v>152.44179800000001</v>
      </c>
      <c r="L2019" s="10">
        <v>114.1202055</v>
      </c>
      <c r="M2019" s="10">
        <v>2.0503263270000001</v>
      </c>
      <c r="N2019" s="10">
        <v>89.906048240000004</v>
      </c>
      <c r="O2019" s="10">
        <v>108.2642793</v>
      </c>
      <c r="P2019" s="10">
        <v>78.088121509999993</v>
      </c>
      <c r="Q2019" s="11">
        <f t="shared" si="68"/>
        <v>1</v>
      </c>
      <c r="R2019" s="5">
        <v>0</v>
      </c>
      <c r="S2019" s="5">
        <v>0</v>
      </c>
      <c r="T2019" s="5">
        <v>1</v>
      </c>
      <c r="U2019" s="5">
        <v>0</v>
      </c>
      <c r="V2019" s="5">
        <v>0</v>
      </c>
      <c r="W2019" s="5">
        <v>0</v>
      </c>
      <c r="X2019" s="5">
        <v>0</v>
      </c>
      <c r="Y2019" s="5">
        <f t="shared" si="69"/>
        <v>16</v>
      </c>
      <c r="Z2019" s="5">
        <v>3</v>
      </c>
      <c r="AA2019" s="5">
        <v>1</v>
      </c>
      <c r="AB2019" s="5">
        <v>1</v>
      </c>
      <c r="AC2019" s="5">
        <v>1</v>
      </c>
      <c r="AD2019" s="5">
        <v>4</v>
      </c>
      <c r="AE2019" s="5">
        <v>1</v>
      </c>
      <c r="AF2019" s="5">
        <v>1</v>
      </c>
      <c r="AG2019" s="5">
        <v>1</v>
      </c>
      <c r="AH2019" s="5">
        <v>1</v>
      </c>
      <c r="AI2019" s="5">
        <v>1</v>
      </c>
      <c r="AJ2019" s="5">
        <v>1</v>
      </c>
      <c r="AK2019" s="5" t="s">
        <v>119</v>
      </c>
      <c r="AL2019" s="5">
        <v>1.02</v>
      </c>
      <c r="AM2019" s="7">
        <v>1.13E-6</v>
      </c>
      <c r="AN2019" s="5" t="s">
        <v>36</v>
      </c>
      <c r="AO2019" s="5" t="s">
        <v>39</v>
      </c>
      <c r="AP2019" s="5" t="s">
        <v>40</v>
      </c>
    </row>
    <row r="2020" spans="1:42" x14ac:dyDescent="0.35">
      <c r="A2020" s="5" t="s">
        <v>2138</v>
      </c>
      <c r="B2020" s="10">
        <v>50.57729138166895</v>
      </c>
      <c r="C2020" s="5">
        <v>1</v>
      </c>
      <c r="D2020" s="5">
        <v>0</v>
      </c>
      <c r="E2020" s="10">
        <v>21.972516580000001</v>
      </c>
      <c r="F2020" s="10">
        <v>169.3263771</v>
      </c>
      <c r="G2020" s="10">
        <v>62.998329509999998</v>
      </c>
      <c r="H2020" s="10">
        <v>65.395081379999993</v>
      </c>
      <c r="I2020" s="10">
        <v>72.606566839999999</v>
      </c>
      <c r="J2020" s="10">
        <v>120.3313498</v>
      </c>
      <c r="K2020" s="10">
        <v>141.66044690000001</v>
      </c>
      <c r="L2020" s="10">
        <v>123.1421119</v>
      </c>
      <c r="M2020" s="10">
        <v>2.1662247959999998</v>
      </c>
      <c r="N2020" s="10">
        <v>83.666477799999996</v>
      </c>
      <c r="O2020" s="10">
        <v>109.2062564</v>
      </c>
      <c r="P2020" s="10">
        <v>75.617322490000006</v>
      </c>
      <c r="Q2020" s="11">
        <f t="shared" si="68"/>
        <v>4</v>
      </c>
      <c r="R2020" s="5">
        <v>1</v>
      </c>
      <c r="S2020" s="5">
        <v>0</v>
      </c>
      <c r="T2020" s="5">
        <v>1</v>
      </c>
      <c r="U2020" s="5">
        <v>1</v>
      </c>
      <c r="V2020" s="5">
        <v>0</v>
      </c>
      <c r="W2020" s="5">
        <v>0</v>
      </c>
      <c r="X2020" s="5">
        <v>1</v>
      </c>
      <c r="Y2020" s="5">
        <f t="shared" si="69"/>
        <v>14</v>
      </c>
      <c r="Z2020" s="5">
        <v>1</v>
      </c>
      <c r="AA2020" s="5">
        <v>1</v>
      </c>
      <c r="AB2020" s="5">
        <v>1</v>
      </c>
      <c r="AC2020" s="5">
        <v>1</v>
      </c>
      <c r="AD2020" s="5">
        <v>4</v>
      </c>
      <c r="AE2020" s="5">
        <v>1</v>
      </c>
      <c r="AF2020" s="5">
        <v>1</v>
      </c>
      <c r="AG2020" s="5">
        <v>1</v>
      </c>
      <c r="AH2020" s="5">
        <v>1</v>
      </c>
      <c r="AI2020" s="5">
        <v>1</v>
      </c>
      <c r="AJ2020" s="5">
        <v>1</v>
      </c>
      <c r="AK2020" s="5" t="s">
        <v>122</v>
      </c>
      <c r="AL2020" s="5">
        <v>3.36</v>
      </c>
      <c r="AM2020" s="7">
        <v>4.4300000000000003E-12</v>
      </c>
      <c r="AN2020" s="5" t="s">
        <v>36</v>
      </c>
      <c r="AO2020" s="5" t="s">
        <v>53</v>
      </c>
      <c r="AP2020" s="5" t="s">
        <v>54</v>
      </c>
    </row>
    <row r="2021" spans="1:42" x14ac:dyDescent="0.35">
      <c r="A2021" s="5" t="s">
        <v>2139</v>
      </c>
      <c r="B2021" s="10">
        <v>45.898768809849521</v>
      </c>
      <c r="C2021" s="5">
        <v>2</v>
      </c>
      <c r="D2021" s="5">
        <v>3</v>
      </c>
      <c r="E2021" s="10">
        <v>22.264949269999999</v>
      </c>
      <c r="F2021" s="10">
        <v>177.58308969999999</v>
      </c>
      <c r="G2021" s="10">
        <v>70.214195770000003</v>
      </c>
      <c r="H2021" s="10">
        <v>63.253093530000001</v>
      </c>
      <c r="I2021" s="10">
        <v>111.48942270000001</v>
      </c>
      <c r="J2021" s="10">
        <v>118.1492425</v>
      </c>
      <c r="K2021" s="10">
        <v>141.41023060000001</v>
      </c>
      <c r="L2021" s="10">
        <v>122.86249239999999</v>
      </c>
      <c r="M2021" s="10">
        <v>2.2356255269999998</v>
      </c>
      <c r="N2021" s="10">
        <v>94.447886800000006</v>
      </c>
      <c r="O2021" s="10">
        <v>107.0131296</v>
      </c>
      <c r="P2021" s="10">
        <v>78.326739570000001</v>
      </c>
      <c r="Q2021" s="11">
        <f t="shared" si="68"/>
        <v>4</v>
      </c>
      <c r="R2021" s="5">
        <v>1</v>
      </c>
      <c r="S2021" s="5">
        <v>0</v>
      </c>
      <c r="T2021" s="5">
        <v>1</v>
      </c>
      <c r="U2021" s="5">
        <v>1</v>
      </c>
      <c r="V2021" s="5">
        <v>0</v>
      </c>
      <c r="W2021" s="5">
        <v>1</v>
      </c>
      <c r="X2021" s="5">
        <v>0</v>
      </c>
      <c r="Y2021" s="5">
        <f t="shared" si="69"/>
        <v>15</v>
      </c>
      <c r="Z2021" s="5">
        <v>1</v>
      </c>
      <c r="AA2021" s="5">
        <v>1</v>
      </c>
      <c r="AB2021" s="5">
        <v>1</v>
      </c>
      <c r="AC2021" s="5">
        <v>2</v>
      </c>
      <c r="AD2021" s="5">
        <v>4</v>
      </c>
      <c r="AE2021" s="5">
        <v>1</v>
      </c>
      <c r="AF2021" s="5">
        <v>1</v>
      </c>
      <c r="AG2021" s="5">
        <v>1</v>
      </c>
      <c r="AH2021" s="5">
        <v>1</v>
      </c>
      <c r="AI2021" s="5">
        <v>1</v>
      </c>
      <c r="AJ2021" s="5">
        <v>1</v>
      </c>
      <c r="AK2021" s="5" t="s">
        <v>123</v>
      </c>
      <c r="AL2021" s="5">
        <v>2.15</v>
      </c>
      <c r="AM2021" s="7">
        <v>1.15E-9</v>
      </c>
      <c r="AN2021" s="5" t="s">
        <v>43</v>
      </c>
      <c r="AO2021" s="5" t="s">
        <v>79</v>
      </c>
      <c r="AP2021" s="5" t="s">
        <v>80</v>
      </c>
    </row>
    <row r="2022" spans="1:42" x14ac:dyDescent="0.35">
      <c r="A2022" s="5" t="s">
        <v>2140</v>
      </c>
      <c r="B2022" s="10">
        <v>42.309165526675784</v>
      </c>
      <c r="C2022" s="5">
        <v>1</v>
      </c>
      <c r="D2022" s="5">
        <v>0</v>
      </c>
      <c r="E2022" s="10">
        <v>23.681984589999999</v>
      </c>
      <c r="F2022" s="10">
        <v>156.519195</v>
      </c>
      <c r="G2022" s="10">
        <v>58.016737810000002</v>
      </c>
      <c r="H2022" s="10">
        <v>69.909434950000005</v>
      </c>
      <c r="I2022" s="10">
        <v>80.111704590000002</v>
      </c>
      <c r="J2022" s="10">
        <v>122.11116989999999</v>
      </c>
      <c r="K2022" s="10">
        <v>152.1755292</v>
      </c>
      <c r="L2022" s="10">
        <v>116.47276720000001</v>
      </c>
      <c r="M2022" s="10">
        <v>2.1767523849999999</v>
      </c>
      <c r="N2022" s="10">
        <v>91.623797859999996</v>
      </c>
      <c r="O2022" s="10">
        <v>112.6379584</v>
      </c>
      <c r="P2022" s="10">
        <v>81.259438500000002</v>
      </c>
      <c r="Q2022" s="11">
        <f t="shared" si="68"/>
        <v>1</v>
      </c>
      <c r="R2022" s="5">
        <v>0</v>
      </c>
      <c r="S2022" s="5">
        <v>0</v>
      </c>
      <c r="T2022" s="5">
        <v>1</v>
      </c>
      <c r="U2022" s="5">
        <v>0</v>
      </c>
      <c r="V2022" s="5">
        <v>0</v>
      </c>
      <c r="W2022" s="5">
        <v>0</v>
      </c>
      <c r="X2022" s="5">
        <v>0</v>
      </c>
      <c r="Y2022" s="5">
        <f t="shared" si="69"/>
        <v>17</v>
      </c>
      <c r="Z2022" s="5">
        <v>1</v>
      </c>
      <c r="AA2022" s="5">
        <v>1</v>
      </c>
      <c r="AB2022" s="5">
        <v>1</v>
      </c>
      <c r="AC2022" s="5">
        <v>1</v>
      </c>
      <c r="AD2022" s="5">
        <v>4</v>
      </c>
      <c r="AE2022" s="5">
        <v>1</v>
      </c>
      <c r="AF2022" s="5">
        <v>1</v>
      </c>
      <c r="AG2022" s="5">
        <v>1</v>
      </c>
      <c r="AH2022" s="5">
        <v>1</v>
      </c>
      <c r="AI2022" s="5">
        <v>2</v>
      </c>
      <c r="AJ2022" s="5">
        <v>3</v>
      </c>
      <c r="AK2022" s="5" t="s">
        <v>122</v>
      </c>
      <c r="AL2022" s="5">
        <v>2.19</v>
      </c>
      <c r="AM2022" s="7">
        <v>1.7599999999999999E-8</v>
      </c>
      <c r="AN2022" s="5" t="s">
        <v>36</v>
      </c>
      <c r="AO2022" s="5" t="s">
        <v>74</v>
      </c>
      <c r="AP2022" s="5" t="s">
        <v>109</v>
      </c>
    </row>
    <row r="2023" spans="1:42" x14ac:dyDescent="0.35">
      <c r="A2023" s="5" t="s">
        <v>2141</v>
      </c>
      <c r="B2023" s="10">
        <v>24.820793433652529</v>
      </c>
      <c r="C2023" s="5">
        <v>2</v>
      </c>
      <c r="D2023" s="5">
        <v>0</v>
      </c>
      <c r="E2023" s="10">
        <v>19.717928539999999</v>
      </c>
      <c r="F2023" s="10">
        <v>168.7794859</v>
      </c>
      <c r="G2023" s="10">
        <v>56.169506400000003</v>
      </c>
      <c r="H2023" s="10">
        <v>83.904213330000005</v>
      </c>
      <c r="I2023" s="10">
        <v>89.102185059999996</v>
      </c>
      <c r="J2023" s="10">
        <v>114.6813508</v>
      </c>
      <c r="K2023" s="10">
        <v>153.32904049999999</v>
      </c>
      <c r="L2023" s="10">
        <v>121.2882606</v>
      </c>
      <c r="M2023" s="10">
        <v>1.8274295700000001</v>
      </c>
      <c r="N2023" s="10">
        <v>91.860755139999995</v>
      </c>
      <c r="O2023" s="10">
        <v>108.0966231</v>
      </c>
      <c r="P2023" s="10">
        <v>82.253382169999995</v>
      </c>
      <c r="Q2023" s="11">
        <f t="shared" si="68"/>
        <v>1</v>
      </c>
      <c r="R2023" s="5">
        <v>0</v>
      </c>
      <c r="S2023" s="5">
        <v>0</v>
      </c>
      <c r="T2023" s="5">
        <v>1</v>
      </c>
      <c r="U2023" s="5">
        <v>0</v>
      </c>
      <c r="V2023" s="5">
        <v>0</v>
      </c>
      <c r="W2023" s="5">
        <v>0</v>
      </c>
      <c r="X2023" s="5">
        <v>0</v>
      </c>
      <c r="Y2023" s="5">
        <f t="shared" si="69"/>
        <v>17</v>
      </c>
      <c r="Z2023" s="5">
        <v>1</v>
      </c>
      <c r="AA2023" s="5">
        <v>1</v>
      </c>
      <c r="AB2023" s="5">
        <v>1</v>
      </c>
      <c r="AC2023" s="5">
        <v>1</v>
      </c>
      <c r="AD2023" s="5">
        <v>4</v>
      </c>
      <c r="AE2023" s="5">
        <v>1</v>
      </c>
      <c r="AF2023" s="5">
        <v>1</v>
      </c>
      <c r="AG2023" s="5">
        <v>1</v>
      </c>
      <c r="AH2023" s="5">
        <v>1</v>
      </c>
      <c r="AI2023" s="5">
        <v>2</v>
      </c>
      <c r="AJ2023" s="5">
        <v>3</v>
      </c>
      <c r="AK2023" s="5" t="s">
        <v>119</v>
      </c>
      <c r="AL2023" s="5">
        <v>1.02</v>
      </c>
      <c r="AM2023" s="7">
        <v>6.2000000000000003E-10</v>
      </c>
      <c r="AN2023" s="5" t="s">
        <v>76</v>
      </c>
      <c r="AO2023" s="5" t="s">
        <v>57</v>
      </c>
      <c r="AP2023" s="5" t="s">
        <v>114</v>
      </c>
    </row>
    <row r="2024" spans="1:42" x14ac:dyDescent="0.35">
      <c r="A2024" s="5" t="s">
        <v>2142</v>
      </c>
      <c r="B2024" s="10">
        <v>30.508891928864568</v>
      </c>
      <c r="C2024" s="5">
        <v>2</v>
      </c>
      <c r="D2024" s="5">
        <v>1</v>
      </c>
      <c r="E2024" s="10">
        <v>22.09356987</v>
      </c>
      <c r="F2024" s="10">
        <v>169.91307320000001</v>
      </c>
      <c r="G2024" s="10">
        <v>63.785135840000002</v>
      </c>
      <c r="H2024" s="10">
        <v>77.041394679999996</v>
      </c>
      <c r="I2024" s="10">
        <v>113.3793367</v>
      </c>
      <c r="J2024" s="10">
        <v>107.79801550000001</v>
      </c>
      <c r="K2024" s="10">
        <v>172.97580260000001</v>
      </c>
      <c r="L2024" s="10">
        <v>118.15739499999999</v>
      </c>
      <c r="M2024" s="10">
        <v>2.2452319730000001</v>
      </c>
      <c r="N2024" s="10">
        <v>90.202029719999999</v>
      </c>
      <c r="O2024" s="10">
        <v>107.21072789999999</v>
      </c>
      <c r="P2024" s="10">
        <v>74.173083250000005</v>
      </c>
      <c r="Q2024" s="11">
        <f t="shared" si="68"/>
        <v>1</v>
      </c>
      <c r="R2024" s="5">
        <v>1</v>
      </c>
      <c r="S2024" s="5">
        <v>0</v>
      </c>
      <c r="T2024" s="5">
        <v>0</v>
      </c>
      <c r="U2024" s="5">
        <v>0</v>
      </c>
      <c r="V2024" s="5">
        <v>0</v>
      </c>
      <c r="W2024" s="5">
        <v>0</v>
      </c>
      <c r="X2024" s="5">
        <v>0</v>
      </c>
      <c r="Y2024" s="5">
        <f t="shared" si="69"/>
        <v>15</v>
      </c>
      <c r="Z2024" s="5">
        <v>1</v>
      </c>
      <c r="AA2024" s="5">
        <v>1</v>
      </c>
      <c r="AB2024" s="5">
        <v>2</v>
      </c>
      <c r="AC2024" s="5">
        <v>1</v>
      </c>
      <c r="AD2024" s="5">
        <v>4</v>
      </c>
      <c r="AE2024" s="5">
        <v>1</v>
      </c>
      <c r="AF2024" s="5">
        <v>1</v>
      </c>
      <c r="AG2024" s="5">
        <v>1</v>
      </c>
      <c r="AH2024" s="5">
        <v>1</v>
      </c>
      <c r="AI2024" s="5">
        <v>1</v>
      </c>
      <c r="AJ2024" s="5">
        <v>1</v>
      </c>
      <c r="AK2024" s="5" t="s">
        <v>121</v>
      </c>
      <c r="AL2024" s="5">
        <v>1.02</v>
      </c>
      <c r="AM2024" s="7">
        <v>1.6400000000000001E-8</v>
      </c>
      <c r="AN2024" s="5" t="s">
        <v>36</v>
      </c>
      <c r="AO2024" s="5" t="s">
        <v>74</v>
      </c>
      <c r="AP2024" s="5" t="s">
        <v>75</v>
      </c>
    </row>
    <row r="2025" spans="1:42" x14ac:dyDescent="0.35">
      <c r="A2025" s="5" t="s">
        <v>2143</v>
      </c>
      <c r="B2025" s="10">
        <v>20.287277701778386</v>
      </c>
      <c r="C2025" s="5">
        <v>1</v>
      </c>
      <c r="D2025" s="5">
        <v>0</v>
      </c>
      <c r="E2025" s="10">
        <v>22.606328179999998</v>
      </c>
      <c r="F2025" s="10">
        <v>165.9422648</v>
      </c>
      <c r="G2025" s="10">
        <v>62.25067344</v>
      </c>
      <c r="H2025" s="10">
        <v>61.705812690000002</v>
      </c>
      <c r="I2025" s="10">
        <v>91.905581310000002</v>
      </c>
      <c r="J2025" s="10">
        <v>110.35501429999999</v>
      </c>
      <c r="K2025" s="10">
        <v>175.86055279999999</v>
      </c>
      <c r="L2025" s="10">
        <v>121.4396442</v>
      </c>
      <c r="M2025" s="10">
        <v>2.8499835770000002</v>
      </c>
      <c r="N2025" s="10">
        <v>89.955772980000006</v>
      </c>
      <c r="O2025" s="10">
        <v>114.2216458</v>
      </c>
      <c r="P2025" s="10">
        <v>82.518189219999996</v>
      </c>
      <c r="Q2025" s="11">
        <f t="shared" si="68"/>
        <v>1</v>
      </c>
      <c r="R2025" s="5">
        <v>0</v>
      </c>
      <c r="S2025" s="5">
        <v>0</v>
      </c>
      <c r="T2025" s="5">
        <v>1</v>
      </c>
      <c r="U2025" s="5">
        <v>0</v>
      </c>
      <c r="V2025" s="5">
        <v>0</v>
      </c>
      <c r="W2025" s="5">
        <v>0</v>
      </c>
      <c r="X2025" s="5">
        <v>0</v>
      </c>
      <c r="Y2025" s="5">
        <f t="shared" si="69"/>
        <v>19</v>
      </c>
      <c r="Z2025" s="5">
        <v>1</v>
      </c>
      <c r="AA2025" s="5">
        <v>1</v>
      </c>
      <c r="AB2025" s="5">
        <v>2</v>
      </c>
      <c r="AC2025" s="5">
        <v>2</v>
      </c>
      <c r="AD2025" s="5">
        <v>4</v>
      </c>
      <c r="AE2025" s="5">
        <v>1</v>
      </c>
      <c r="AF2025" s="5">
        <v>1</v>
      </c>
      <c r="AG2025" s="5">
        <v>1</v>
      </c>
      <c r="AH2025" s="5">
        <v>1</v>
      </c>
      <c r="AI2025" s="5">
        <v>2</v>
      </c>
      <c r="AJ2025" s="5">
        <v>3</v>
      </c>
      <c r="AK2025" s="5" t="s">
        <v>35</v>
      </c>
      <c r="AL2025" s="5">
        <v>2.19</v>
      </c>
      <c r="AM2025" s="7">
        <v>5.6700000000000003E-5</v>
      </c>
      <c r="AN2025" s="5" t="s">
        <v>43</v>
      </c>
      <c r="AO2025" s="5" t="s">
        <v>79</v>
      </c>
      <c r="AP2025" s="5" t="s">
        <v>80</v>
      </c>
    </row>
    <row r="2026" spans="1:42" x14ac:dyDescent="0.35">
      <c r="A2026" s="5" t="s">
        <v>2144</v>
      </c>
      <c r="B2026" s="10">
        <v>28.700410396716826</v>
      </c>
      <c r="C2026" s="5">
        <v>1</v>
      </c>
      <c r="D2026" s="5">
        <v>0</v>
      </c>
      <c r="E2026" s="10">
        <v>31.155343649999999</v>
      </c>
      <c r="F2026" s="10">
        <v>163.89351120000001</v>
      </c>
      <c r="G2026" s="10">
        <v>83.686627240000007</v>
      </c>
      <c r="H2026" s="10">
        <v>35.62770321</v>
      </c>
      <c r="I2026" s="10">
        <v>198.7713286</v>
      </c>
      <c r="J2026" s="10">
        <v>131.15894710000001</v>
      </c>
      <c r="K2026" s="10">
        <v>288.62451859999999</v>
      </c>
      <c r="L2026" s="10">
        <v>459.43056739999997</v>
      </c>
      <c r="M2026" s="10">
        <v>8.1011261640000001</v>
      </c>
      <c r="N2026" s="10">
        <v>113.451319</v>
      </c>
      <c r="O2026" s="10">
        <v>120.7294103</v>
      </c>
      <c r="P2026" s="10">
        <v>90.064607640000006</v>
      </c>
      <c r="Q2026" s="11">
        <f t="shared" si="68"/>
        <v>4</v>
      </c>
      <c r="R2026" s="5">
        <v>0</v>
      </c>
      <c r="S2026" s="5">
        <v>1</v>
      </c>
      <c r="T2026" s="5">
        <v>1</v>
      </c>
      <c r="U2026" s="5">
        <v>0</v>
      </c>
      <c r="V2026" s="5">
        <v>0</v>
      </c>
      <c r="W2026" s="5">
        <v>1</v>
      </c>
      <c r="X2026" s="5">
        <v>1</v>
      </c>
      <c r="Y2026" s="5">
        <f t="shared" si="69"/>
        <v>35</v>
      </c>
      <c r="Z2026" s="5">
        <v>3</v>
      </c>
      <c r="AA2026" s="5">
        <v>3</v>
      </c>
      <c r="AB2026" s="5">
        <v>3</v>
      </c>
      <c r="AC2026" s="5">
        <v>4</v>
      </c>
      <c r="AD2026" s="5">
        <v>3</v>
      </c>
      <c r="AE2026" s="5">
        <v>4</v>
      </c>
      <c r="AF2026" s="5">
        <v>3</v>
      </c>
      <c r="AG2026" s="5">
        <v>4</v>
      </c>
      <c r="AH2026" s="5">
        <v>2</v>
      </c>
      <c r="AI2026" s="5">
        <v>3</v>
      </c>
      <c r="AJ2026" s="5">
        <v>3</v>
      </c>
      <c r="AK2026" s="5" t="s">
        <v>126</v>
      </c>
      <c r="AL2026" s="5">
        <v>2.19</v>
      </c>
      <c r="AM2026" s="5">
        <v>0.99224060300000005</v>
      </c>
      <c r="AN2026" s="5" t="s">
        <v>36</v>
      </c>
      <c r="AO2026" s="5" t="s">
        <v>53</v>
      </c>
      <c r="AP2026" s="5" t="s">
        <v>54</v>
      </c>
    </row>
    <row r="2027" spans="1:42" x14ac:dyDescent="0.35">
      <c r="A2027" s="5" t="s">
        <v>2145</v>
      </c>
      <c r="B2027" s="10">
        <v>49.274965800273598</v>
      </c>
      <c r="C2027" s="5">
        <v>2</v>
      </c>
      <c r="D2027" s="5">
        <v>0</v>
      </c>
      <c r="E2027" s="10">
        <v>18.43650856</v>
      </c>
      <c r="F2027" s="10">
        <v>172.2479616</v>
      </c>
      <c r="G2027" s="10">
        <v>54.699941459999998</v>
      </c>
      <c r="H2027" s="10">
        <v>62.24135398</v>
      </c>
      <c r="I2027" s="10">
        <v>119.4075273</v>
      </c>
      <c r="J2027" s="10">
        <v>116.4451985</v>
      </c>
      <c r="K2027" s="10">
        <v>147.33698580000001</v>
      </c>
      <c r="L2027" s="10">
        <v>120.58303979999999</v>
      </c>
      <c r="M2027" s="10">
        <v>2.3671879929999999</v>
      </c>
      <c r="N2027" s="10">
        <v>82.854564199999999</v>
      </c>
      <c r="O2027" s="10">
        <v>106.9660363</v>
      </c>
      <c r="P2027" s="10">
        <v>83.082306979999998</v>
      </c>
      <c r="Q2027" s="11">
        <f t="shared" si="68"/>
        <v>2</v>
      </c>
      <c r="R2027" s="5">
        <v>1</v>
      </c>
      <c r="S2027" s="5">
        <v>0</v>
      </c>
      <c r="T2027" s="5">
        <v>1</v>
      </c>
      <c r="U2027" s="5">
        <v>0</v>
      </c>
      <c r="V2027" s="5">
        <v>0</v>
      </c>
      <c r="W2027" s="5">
        <v>0</v>
      </c>
      <c r="X2027" s="5">
        <v>0</v>
      </c>
      <c r="Y2027" s="5">
        <f t="shared" si="69"/>
        <v>18</v>
      </c>
      <c r="Z2027" s="5">
        <v>1</v>
      </c>
      <c r="AA2027" s="5">
        <v>1</v>
      </c>
      <c r="AB2027" s="5">
        <v>1</v>
      </c>
      <c r="AC2027" s="5">
        <v>2</v>
      </c>
      <c r="AD2027" s="5">
        <v>4</v>
      </c>
      <c r="AE2027" s="5">
        <v>1</v>
      </c>
      <c r="AF2027" s="5">
        <v>1</v>
      </c>
      <c r="AG2027" s="5">
        <v>1</v>
      </c>
      <c r="AH2027" s="5">
        <v>1</v>
      </c>
      <c r="AI2027" s="5">
        <v>2</v>
      </c>
      <c r="AJ2027" s="5">
        <v>3</v>
      </c>
      <c r="AK2027" s="5" t="s">
        <v>123</v>
      </c>
      <c r="AL2027" s="5">
        <v>2.15</v>
      </c>
      <c r="AM2027" s="7">
        <v>7.5099999999999999E-10</v>
      </c>
      <c r="AN2027" s="5" t="s">
        <v>43</v>
      </c>
      <c r="AO2027" s="5" t="s">
        <v>44</v>
      </c>
      <c r="AP2027" s="5" t="s">
        <v>45</v>
      </c>
    </row>
    <row r="2028" spans="1:42" x14ac:dyDescent="0.35">
      <c r="A2028" s="5" t="s">
        <v>2146</v>
      </c>
      <c r="B2028" s="10">
        <v>31.950752393980849</v>
      </c>
      <c r="C2028" s="5">
        <v>2</v>
      </c>
      <c r="D2028" s="5">
        <v>0</v>
      </c>
      <c r="E2028" s="10">
        <v>34.868113919999999</v>
      </c>
      <c r="F2028" s="10">
        <v>177.35914779999999</v>
      </c>
      <c r="G2028" s="10">
        <v>109.6820712</v>
      </c>
      <c r="H2028" s="10">
        <v>43.524328930000003</v>
      </c>
      <c r="I2028" s="10">
        <v>198.127297</v>
      </c>
      <c r="J2028" s="10">
        <v>135.44212350000001</v>
      </c>
      <c r="K2028" s="10">
        <v>296.17294520000002</v>
      </c>
      <c r="L2028" s="10">
        <v>464.58237960000002</v>
      </c>
      <c r="M2028" s="10">
        <v>6.8047676429999999</v>
      </c>
      <c r="N2028" s="10">
        <v>113.0169669</v>
      </c>
      <c r="O2028" s="10">
        <v>121.2915247</v>
      </c>
      <c r="P2028" s="10">
        <v>85.00077881</v>
      </c>
      <c r="Q2028" s="11">
        <f t="shared" si="68"/>
        <v>5</v>
      </c>
      <c r="R2028" s="5">
        <v>1</v>
      </c>
      <c r="S2028" s="5">
        <v>1</v>
      </c>
      <c r="T2028" s="5">
        <v>1</v>
      </c>
      <c r="U2028" s="5">
        <v>1</v>
      </c>
      <c r="V2028" s="5">
        <v>1</v>
      </c>
      <c r="W2028" s="5">
        <v>0</v>
      </c>
      <c r="X2028" s="5">
        <v>0</v>
      </c>
      <c r="Y2028" s="5">
        <f t="shared" si="69"/>
        <v>34</v>
      </c>
      <c r="Z2028" s="5">
        <v>3</v>
      </c>
      <c r="AA2028" s="5">
        <v>3</v>
      </c>
      <c r="AB2028" s="5">
        <v>4</v>
      </c>
      <c r="AC2028" s="5">
        <v>3</v>
      </c>
      <c r="AD2028" s="5">
        <v>3</v>
      </c>
      <c r="AE2028" s="5">
        <v>4</v>
      </c>
      <c r="AF2028" s="5">
        <v>3</v>
      </c>
      <c r="AG2028" s="5">
        <v>4</v>
      </c>
      <c r="AH2028" s="5">
        <v>2</v>
      </c>
      <c r="AI2028" s="5">
        <v>2</v>
      </c>
      <c r="AJ2028" s="5">
        <v>3</v>
      </c>
      <c r="AK2028" s="5" t="s">
        <v>127</v>
      </c>
      <c r="AL2028" s="5">
        <v>1.02</v>
      </c>
      <c r="AM2028" s="5">
        <v>0.95578448400000005</v>
      </c>
      <c r="AN2028" s="5" t="s">
        <v>49</v>
      </c>
      <c r="AO2028" s="5" t="s">
        <v>47</v>
      </c>
      <c r="AP2028" s="5" t="s">
        <v>105</v>
      </c>
    </row>
    <row r="2029" spans="1:42" x14ac:dyDescent="0.35">
      <c r="A2029" s="5" t="s">
        <v>2147</v>
      </c>
      <c r="B2029" s="10">
        <v>36.421340629274965</v>
      </c>
      <c r="C2029" s="5">
        <v>1</v>
      </c>
      <c r="D2029" s="5">
        <v>0</v>
      </c>
      <c r="E2029" s="10">
        <v>28.596874320000001</v>
      </c>
      <c r="F2029" s="10">
        <v>159.3821643</v>
      </c>
      <c r="G2029" s="10">
        <v>72.643708410000002</v>
      </c>
      <c r="H2029" s="10">
        <v>44.2416275</v>
      </c>
      <c r="I2029" s="10">
        <v>204.99655519999999</v>
      </c>
      <c r="J2029" s="10">
        <v>137.1575034</v>
      </c>
      <c r="K2029" s="10">
        <v>287.52373519999998</v>
      </c>
      <c r="L2029" s="10">
        <v>463.48245259999999</v>
      </c>
      <c r="M2029" s="10">
        <v>6.4989411879999999</v>
      </c>
      <c r="N2029" s="10">
        <v>113.2934212</v>
      </c>
      <c r="O2029" s="10">
        <v>119.58619179999999</v>
      </c>
      <c r="P2029" s="10">
        <v>97.306309970000001</v>
      </c>
      <c r="Q2029" s="11">
        <f t="shared" si="68"/>
        <v>3</v>
      </c>
      <c r="R2029" s="5">
        <v>0</v>
      </c>
      <c r="S2029" s="5">
        <v>1</v>
      </c>
      <c r="T2029" s="5">
        <v>1</v>
      </c>
      <c r="U2029" s="5">
        <v>0</v>
      </c>
      <c r="V2029" s="5">
        <v>0</v>
      </c>
      <c r="W2029" s="5">
        <v>0</v>
      </c>
      <c r="X2029" s="5">
        <v>1</v>
      </c>
      <c r="Y2029" s="5">
        <f t="shared" si="69"/>
        <v>33</v>
      </c>
      <c r="Z2029" s="5">
        <v>2</v>
      </c>
      <c r="AA2029" s="5">
        <v>3</v>
      </c>
      <c r="AB2029" s="5">
        <v>3</v>
      </c>
      <c r="AC2029" s="5">
        <v>3</v>
      </c>
      <c r="AD2029" s="5">
        <v>3</v>
      </c>
      <c r="AE2029" s="5">
        <v>4</v>
      </c>
      <c r="AF2029" s="5">
        <v>3</v>
      </c>
      <c r="AG2029" s="5">
        <v>4</v>
      </c>
      <c r="AH2029" s="5">
        <v>1</v>
      </c>
      <c r="AI2029" s="5">
        <v>4</v>
      </c>
      <c r="AJ2029" s="5">
        <v>3</v>
      </c>
      <c r="AK2029" s="5" t="s">
        <v>126</v>
      </c>
      <c r="AL2029" s="5">
        <v>2.19</v>
      </c>
      <c r="AM2029" s="5">
        <v>0.95878232100000005</v>
      </c>
      <c r="AN2029" s="5" t="s">
        <v>36</v>
      </c>
      <c r="AO2029" s="5" t="s">
        <v>74</v>
      </c>
      <c r="AP2029" s="5" t="s">
        <v>101</v>
      </c>
    </row>
    <row r="2030" spans="1:42" x14ac:dyDescent="0.35">
      <c r="A2030" s="5" t="s">
        <v>2148</v>
      </c>
      <c r="B2030" s="10">
        <v>29.540355677154583</v>
      </c>
      <c r="C2030" s="5">
        <v>1</v>
      </c>
      <c r="D2030" s="5">
        <v>0</v>
      </c>
      <c r="E2030" s="10">
        <v>32.975339349999999</v>
      </c>
      <c r="F2030" s="10">
        <v>169.61772020000001</v>
      </c>
      <c r="G2030" s="10">
        <v>94.870615229999999</v>
      </c>
      <c r="H2030" s="10">
        <v>35.018723919999999</v>
      </c>
      <c r="I2030" s="10">
        <v>204.77553080000001</v>
      </c>
      <c r="J2030" s="10">
        <v>134.3147458</v>
      </c>
      <c r="K2030" s="10">
        <v>294.96337360000001</v>
      </c>
      <c r="L2030" s="10">
        <v>458.07639280000001</v>
      </c>
      <c r="M2030" s="10">
        <v>8.4230189039999992</v>
      </c>
      <c r="N2030" s="10">
        <v>108.60477830000001</v>
      </c>
      <c r="O2030" s="10">
        <v>122.4550881</v>
      </c>
      <c r="P2030" s="10">
        <v>98.496567589999998</v>
      </c>
      <c r="Q2030" s="11">
        <f t="shared" si="68"/>
        <v>5</v>
      </c>
      <c r="R2030" s="5">
        <v>1</v>
      </c>
      <c r="S2030" s="5">
        <v>1</v>
      </c>
      <c r="T2030" s="5">
        <v>0</v>
      </c>
      <c r="U2030" s="5">
        <v>1</v>
      </c>
      <c r="V2030" s="5">
        <v>0</v>
      </c>
      <c r="W2030" s="5">
        <v>1</v>
      </c>
      <c r="X2030" s="5">
        <v>1</v>
      </c>
      <c r="Y2030" s="5">
        <f t="shared" si="69"/>
        <v>36</v>
      </c>
      <c r="Z2030" s="5">
        <v>3</v>
      </c>
      <c r="AA2030" s="5">
        <v>2</v>
      </c>
      <c r="AB2030" s="5">
        <v>4</v>
      </c>
      <c r="AC2030" s="5">
        <v>4</v>
      </c>
      <c r="AD2030" s="5">
        <v>3</v>
      </c>
      <c r="AE2030" s="5">
        <v>4</v>
      </c>
      <c r="AF2030" s="5">
        <v>3</v>
      </c>
      <c r="AG2030" s="5">
        <v>4</v>
      </c>
      <c r="AH2030" s="5">
        <v>2</v>
      </c>
      <c r="AI2030" s="5">
        <v>4</v>
      </c>
      <c r="AJ2030" s="5">
        <v>3</v>
      </c>
      <c r="AK2030" s="5" t="s">
        <v>126</v>
      </c>
      <c r="AL2030" s="5">
        <v>2.19</v>
      </c>
      <c r="AM2030" s="5">
        <v>0.99986060700000001</v>
      </c>
      <c r="AN2030" s="5" t="s">
        <v>36</v>
      </c>
      <c r="AO2030" s="5" t="s">
        <v>55</v>
      </c>
      <c r="AP2030" s="5" t="s">
        <v>62</v>
      </c>
    </row>
    <row r="2031" spans="1:42" x14ac:dyDescent="0.35">
      <c r="A2031" s="5" t="s">
        <v>2149</v>
      </c>
      <c r="B2031" s="10">
        <v>33.740082079343367</v>
      </c>
      <c r="C2031" s="5">
        <v>2</v>
      </c>
      <c r="D2031" s="5">
        <v>1</v>
      </c>
      <c r="E2031" s="10">
        <v>18.90194022</v>
      </c>
      <c r="F2031" s="10">
        <v>169.1197043</v>
      </c>
      <c r="G2031" s="10">
        <v>54.06233589</v>
      </c>
      <c r="H2031" s="10">
        <v>71.698256209999997</v>
      </c>
      <c r="I2031" s="10">
        <v>110.8505521</v>
      </c>
      <c r="J2031" s="10">
        <v>111.52969899999999</v>
      </c>
      <c r="K2031" s="10">
        <v>180.4822389</v>
      </c>
      <c r="L2031" s="10">
        <v>119.0115079</v>
      </c>
      <c r="M2031" s="10">
        <v>2.5172472589999999</v>
      </c>
      <c r="N2031" s="10">
        <v>89.500811630000001</v>
      </c>
      <c r="O2031" s="10">
        <v>112.11294239999999</v>
      </c>
      <c r="P2031" s="10">
        <v>75.343012889999997</v>
      </c>
      <c r="Q2031" s="11">
        <f t="shared" si="68"/>
        <v>1</v>
      </c>
      <c r="R2031" s="5">
        <v>0</v>
      </c>
      <c r="S2031" s="5">
        <v>0</v>
      </c>
      <c r="T2031" s="5">
        <v>1</v>
      </c>
      <c r="U2031" s="5">
        <v>0</v>
      </c>
      <c r="V2031" s="5">
        <v>0</v>
      </c>
      <c r="W2031" s="5">
        <v>0</v>
      </c>
      <c r="X2031" s="5">
        <v>0</v>
      </c>
      <c r="Y2031" s="5">
        <f t="shared" si="69"/>
        <v>15</v>
      </c>
      <c r="Z2031" s="5">
        <v>1</v>
      </c>
      <c r="AA2031" s="5">
        <v>1</v>
      </c>
      <c r="AB2031" s="5">
        <v>2</v>
      </c>
      <c r="AC2031" s="5">
        <v>1</v>
      </c>
      <c r="AD2031" s="5">
        <v>4</v>
      </c>
      <c r="AE2031" s="5">
        <v>1</v>
      </c>
      <c r="AF2031" s="5">
        <v>1</v>
      </c>
      <c r="AG2031" s="5">
        <v>1</v>
      </c>
      <c r="AH2031" s="5">
        <v>1</v>
      </c>
      <c r="AI2031" s="5">
        <v>1</v>
      </c>
      <c r="AJ2031" s="5">
        <v>1</v>
      </c>
      <c r="AK2031" s="5" t="s">
        <v>121</v>
      </c>
      <c r="AL2031" s="5">
        <v>1.02</v>
      </c>
      <c r="AM2031" s="7">
        <v>5.7700000000000001E-8</v>
      </c>
      <c r="AN2031" s="5" t="s">
        <v>36</v>
      </c>
      <c r="AO2031" s="5" t="s">
        <v>55</v>
      </c>
      <c r="AP2031" s="5" t="s">
        <v>62</v>
      </c>
    </row>
    <row r="2032" spans="1:42" x14ac:dyDescent="0.35">
      <c r="A2032" s="5" t="s">
        <v>2150</v>
      </c>
      <c r="B2032" s="10">
        <v>33.332421340629274</v>
      </c>
      <c r="C2032" s="5">
        <v>2</v>
      </c>
      <c r="D2032" s="5">
        <v>0</v>
      </c>
      <c r="E2032" s="10">
        <v>25.745277529999999</v>
      </c>
      <c r="F2032" s="10">
        <v>170.0072735</v>
      </c>
      <c r="G2032" s="10">
        <v>74.410218959999995</v>
      </c>
      <c r="H2032" s="10">
        <v>41.622721980000001</v>
      </c>
      <c r="I2032" s="10">
        <v>200.4039956</v>
      </c>
      <c r="J2032" s="10">
        <v>128.36434800000001</v>
      </c>
      <c r="K2032" s="10">
        <v>294.31610119999999</v>
      </c>
      <c r="L2032" s="10">
        <v>462.66619420000001</v>
      </c>
      <c r="M2032" s="10">
        <v>7.0710440639999996</v>
      </c>
      <c r="N2032" s="10">
        <v>116.8239006</v>
      </c>
      <c r="O2032" s="10">
        <v>124.07930639999999</v>
      </c>
      <c r="P2032" s="10">
        <v>91.063955649999997</v>
      </c>
      <c r="Q2032" s="11">
        <f t="shared" si="68"/>
        <v>3</v>
      </c>
      <c r="R2032" s="5">
        <v>0</v>
      </c>
      <c r="S2032" s="5">
        <v>1</v>
      </c>
      <c r="T2032" s="5">
        <v>0</v>
      </c>
      <c r="U2032" s="5">
        <v>1</v>
      </c>
      <c r="V2032" s="5">
        <v>0</v>
      </c>
      <c r="W2032" s="5">
        <v>1</v>
      </c>
      <c r="X2032" s="5">
        <v>0</v>
      </c>
      <c r="Y2032" s="5">
        <f t="shared" si="69"/>
        <v>35</v>
      </c>
      <c r="Z2032" s="5">
        <v>2</v>
      </c>
      <c r="AA2032" s="5">
        <v>3</v>
      </c>
      <c r="AB2032" s="5">
        <v>4</v>
      </c>
      <c r="AC2032" s="5">
        <v>3</v>
      </c>
      <c r="AD2032" s="5">
        <v>4</v>
      </c>
      <c r="AE2032" s="5">
        <v>4</v>
      </c>
      <c r="AF2032" s="5">
        <v>3</v>
      </c>
      <c r="AG2032" s="5">
        <v>4</v>
      </c>
      <c r="AH2032" s="5">
        <v>2</v>
      </c>
      <c r="AI2032" s="5">
        <v>3</v>
      </c>
      <c r="AJ2032" s="5">
        <v>3</v>
      </c>
      <c r="AK2032" s="5" t="s">
        <v>127</v>
      </c>
      <c r="AL2032" s="5">
        <v>1.02</v>
      </c>
      <c r="AM2032" s="5">
        <v>0.99063050699999999</v>
      </c>
      <c r="AN2032" s="5" t="s">
        <v>43</v>
      </c>
      <c r="AO2032" s="5" t="s">
        <v>44</v>
      </c>
      <c r="AP2032" s="5" t="s">
        <v>45</v>
      </c>
    </row>
    <row r="2033" spans="1:42" x14ac:dyDescent="0.35">
      <c r="A2033" s="5" t="s">
        <v>2151</v>
      </c>
      <c r="B2033" s="10">
        <v>50.727770177838579</v>
      </c>
      <c r="C2033" s="5">
        <v>1</v>
      </c>
      <c r="D2033" s="5">
        <v>0</v>
      </c>
      <c r="E2033" s="10">
        <v>24.42298366</v>
      </c>
      <c r="F2033" s="10">
        <v>164.244801</v>
      </c>
      <c r="G2033" s="10">
        <v>65.884306890000005</v>
      </c>
      <c r="H2033" s="10">
        <v>58.535966080000001</v>
      </c>
      <c r="I2033" s="10">
        <v>77.027271440000007</v>
      </c>
      <c r="J2033" s="10">
        <v>115.1733746</v>
      </c>
      <c r="K2033" s="10">
        <v>145.71195069999999</v>
      </c>
      <c r="L2033" s="10">
        <v>122.2781208</v>
      </c>
      <c r="M2033" s="10">
        <v>2.4892721600000001</v>
      </c>
      <c r="N2033" s="10">
        <v>89.045975470000002</v>
      </c>
      <c r="O2033" s="10">
        <v>107.49378969999999</v>
      </c>
      <c r="P2033" s="10">
        <v>83.036780070000006</v>
      </c>
      <c r="Q2033" s="11">
        <f t="shared" si="68"/>
        <v>1</v>
      </c>
      <c r="R2033" s="5">
        <v>0</v>
      </c>
      <c r="S2033" s="5">
        <v>0</v>
      </c>
      <c r="T2033" s="5">
        <v>0</v>
      </c>
      <c r="U2033" s="5">
        <v>0</v>
      </c>
      <c r="V2033" s="5">
        <v>0</v>
      </c>
      <c r="W2033" s="5">
        <v>1</v>
      </c>
      <c r="X2033" s="5">
        <v>0</v>
      </c>
      <c r="Y2033" s="5">
        <f t="shared" si="69"/>
        <v>18</v>
      </c>
      <c r="Z2033" s="5">
        <v>1</v>
      </c>
      <c r="AA2033" s="5">
        <v>1</v>
      </c>
      <c r="AB2033" s="5">
        <v>1</v>
      </c>
      <c r="AC2033" s="5">
        <v>2</v>
      </c>
      <c r="AD2033" s="5">
        <v>4</v>
      </c>
      <c r="AE2033" s="5">
        <v>1</v>
      </c>
      <c r="AF2033" s="5">
        <v>1</v>
      </c>
      <c r="AG2033" s="5">
        <v>1</v>
      </c>
      <c r="AH2033" s="5">
        <v>1</v>
      </c>
      <c r="AI2033" s="5">
        <v>2</v>
      </c>
      <c r="AJ2033" s="5">
        <v>3</v>
      </c>
      <c r="AK2033" s="5" t="s">
        <v>122</v>
      </c>
      <c r="AL2033" s="5">
        <v>3.36</v>
      </c>
      <c r="AM2033" s="7">
        <v>2.51E-8</v>
      </c>
      <c r="AN2033" s="5" t="s">
        <v>36</v>
      </c>
      <c r="AO2033" s="5" t="s">
        <v>55</v>
      </c>
      <c r="AP2033" s="5" t="s">
        <v>62</v>
      </c>
    </row>
    <row r="2034" spans="1:42" x14ac:dyDescent="0.35">
      <c r="A2034" s="5" t="s">
        <v>2152</v>
      </c>
      <c r="B2034" s="10">
        <v>17.584131326949386</v>
      </c>
      <c r="C2034" s="5">
        <v>1</v>
      </c>
      <c r="D2034" s="5">
        <v>1</v>
      </c>
      <c r="E2034" s="10">
        <v>23.628518570000001</v>
      </c>
      <c r="F2034" s="10">
        <v>156.1856496</v>
      </c>
      <c r="G2034" s="10">
        <v>57.639306959999999</v>
      </c>
      <c r="H2034" s="10">
        <v>70.240083170000005</v>
      </c>
      <c r="I2034" s="10">
        <v>96.10322524</v>
      </c>
      <c r="J2034" s="10">
        <v>107.9990293</v>
      </c>
      <c r="K2034" s="10">
        <v>177.56897380000001</v>
      </c>
      <c r="L2034" s="10">
        <v>120.8248964</v>
      </c>
      <c r="M2034" s="10">
        <v>2.5280290939999999</v>
      </c>
      <c r="N2034" s="10">
        <v>91.834992279999994</v>
      </c>
      <c r="O2034" s="10">
        <v>109.9381604</v>
      </c>
      <c r="P2034" s="10">
        <v>79.43413966</v>
      </c>
      <c r="Q2034" s="11">
        <f t="shared" si="68"/>
        <v>1</v>
      </c>
      <c r="R2034" s="5">
        <v>0</v>
      </c>
      <c r="S2034" s="5">
        <v>0</v>
      </c>
      <c r="T2034" s="5">
        <v>1</v>
      </c>
      <c r="U2034" s="5">
        <v>0</v>
      </c>
      <c r="V2034" s="5">
        <v>0</v>
      </c>
      <c r="W2034" s="5">
        <v>0</v>
      </c>
      <c r="X2034" s="5">
        <v>0</v>
      </c>
      <c r="Y2034" s="5">
        <f t="shared" si="69"/>
        <v>15</v>
      </c>
      <c r="Z2034" s="5">
        <v>1</v>
      </c>
      <c r="AA2034" s="5">
        <v>1</v>
      </c>
      <c r="AB2034" s="5">
        <v>2</v>
      </c>
      <c r="AC2034" s="5">
        <v>1</v>
      </c>
      <c r="AD2034" s="5">
        <v>4</v>
      </c>
      <c r="AE2034" s="5">
        <v>1</v>
      </c>
      <c r="AF2034" s="5">
        <v>1</v>
      </c>
      <c r="AG2034" s="5">
        <v>1</v>
      </c>
      <c r="AH2034" s="5">
        <v>1</v>
      </c>
      <c r="AI2034" s="5">
        <v>1</v>
      </c>
      <c r="AJ2034" s="5">
        <v>1</v>
      </c>
      <c r="AK2034" s="5" t="s">
        <v>35</v>
      </c>
      <c r="AL2034" s="5">
        <v>2.19</v>
      </c>
      <c r="AM2034" s="7">
        <v>1.9599999999999999E-5</v>
      </c>
      <c r="AN2034" s="5" t="s">
        <v>36</v>
      </c>
      <c r="AO2034" s="5" t="s">
        <v>86</v>
      </c>
      <c r="AP2034" s="5" t="s">
        <v>87</v>
      </c>
    </row>
    <row r="2035" spans="1:42" x14ac:dyDescent="0.35">
      <c r="A2035" s="5" t="s">
        <v>2153</v>
      </c>
      <c r="B2035" s="10">
        <v>31.102599179206567</v>
      </c>
      <c r="C2035" s="5">
        <v>1</v>
      </c>
      <c r="D2035" s="5">
        <v>0</v>
      </c>
      <c r="E2035" s="10">
        <v>23.21028287</v>
      </c>
      <c r="F2035" s="10">
        <v>164.93278000000001</v>
      </c>
      <c r="G2035" s="10">
        <v>63.138519129999999</v>
      </c>
      <c r="H2035" s="10">
        <v>67.055553840000002</v>
      </c>
      <c r="I2035" s="10">
        <v>95.719049769999998</v>
      </c>
      <c r="J2035" s="10">
        <v>105.5159987</v>
      </c>
      <c r="K2035" s="10">
        <v>144.79426430000001</v>
      </c>
      <c r="L2035" s="10">
        <v>122.3993633</v>
      </c>
      <c r="M2035" s="10">
        <v>2.1593179980000001</v>
      </c>
      <c r="N2035" s="10">
        <v>87.716209230000004</v>
      </c>
      <c r="O2035" s="10">
        <v>110.2443229</v>
      </c>
      <c r="P2035" s="10">
        <v>82.710806399999996</v>
      </c>
      <c r="Q2035" s="11">
        <f t="shared" si="68"/>
        <v>0</v>
      </c>
      <c r="R2035" s="5">
        <v>0</v>
      </c>
      <c r="S2035" s="5">
        <v>0</v>
      </c>
      <c r="T2035" s="5">
        <v>0</v>
      </c>
      <c r="U2035" s="5">
        <v>0</v>
      </c>
      <c r="V2035" s="5">
        <v>0</v>
      </c>
      <c r="W2035" s="5">
        <v>0</v>
      </c>
      <c r="X2035" s="5">
        <v>0</v>
      </c>
      <c r="Y2035" s="5">
        <f t="shared" si="69"/>
        <v>17</v>
      </c>
      <c r="Z2035" s="5">
        <v>1</v>
      </c>
      <c r="AA2035" s="5">
        <v>1</v>
      </c>
      <c r="AB2035" s="5">
        <v>1</v>
      </c>
      <c r="AC2035" s="5">
        <v>1</v>
      </c>
      <c r="AD2035" s="5">
        <v>4</v>
      </c>
      <c r="AE2035" s="5">
        <v>1</v>
      </c>
      <c r="AF2035" s="5">
        <v>1</v>
      </c>
      <c r="AG2035" s="5">
        <v>1</v>
      </c>
      <c r="AH2035" s="5">
        <v>1</v>
      </c>
      <c r="AI2035" s="5">
        <v>2</v>
      </c>
      <c r="AJ2035" s="5">
        <v>3</v>
      </c>
      <c r="AK2035" s="5" t="s">
        <v>120</v>
      </c>
      <c r="AL2035" s="5">
        <v>2.19</v>
      </c>
      <c r="AM2035" s="7">
        <v>2.5100000000000001E-7</v>
      </c>
      <c r="AN2035" s="5" t="s">
        <v>49</v>
      </c>
      <c r="AO2035" s="5" t="s">
        <v>47</v>
      </c>
      <c r="AP2035" s="5" t="s">
        <v>82</v>
      </c>
    </row>
    <row r="2036" spans="1:42" x14ac:dyDescent="0.35">
      <c r="A2036" s="5" t="s">
        <v>2154</v>
      </c>
      <c r="B2036" s="10">
        <v>34.243502051983583</v>
      </c>
      <c r="C2036" s="5">
        <v>1</v>
      </c>
      <c r="D2036" s="5">
        <v>0</v>
      </c>
      <c r="E2036" s="10">
        <v>25.58876991</v>
      </c>
      <c r="F2036" s="10">
        <v>155.90522669999999</v>
      </c>
      <c r="G2036" s="10">
        <v>62.19718933</v>
      </c>
      <c r="H2036" s="10">
        <v>69.14791056</v>
      </c>
      <c r="I2036" s="10">
        <v>96.755897390000001</v>
      </c>
      <c r="J2036" s="10">
        <v>106.1288675</v>
      </c>
      <c r="K2036" s="10">
        <v>142.56214650000001</v>
      </c>
      <c r="L2036" s="10">
        <v>122.333939</v>
      </c>
      <c r="M2036" s="10">
        <v>2.061698544</v>
      </c>
      <c r="N2036" s="10">
        <v>97.213185409999994</v>
      </c>
      <c r="O2036" s="10">
        <v>112.12917729999999</v>
      </c>
      <c r="P2036" s="10">
        <v>72.180263960000005</v>
      </c>
      <c r="Q2036" s="11">
        <f t="shared" si="68"/>
        <v>1</v>
      </c>
      <c r="R2036" s="5">
        <v>0</v>
      </c>
      <c r="S2036" s="5">
        <v>0</v>
      </c>
      <c r="T2036" s="5">
        <v>1</v>
      </c>
      <c r="U2036" s="5">
        <v>0</v>
      </c>
      <c r="V2036" s="5">
        <v>0</v>
      </c>
      <c r="W2036" s="5">
        <v>0</v>
      </c>
      <c r="X2036" s="5">
        <v>0</v>
      </c>
      <c r="Y2036" s="5">
        <f t="shared" si="69"/>
        <v>15</v>
      </c>
      <c r="Z2036" s="5">
        <v>2</v>
      </c>
      <c r="AA2036" s="5">
        <v>1</v>
      </c>
      <c r="AB2036" s="5">
        <v>1</v>
      </c>
      <c r="AC2036" s="5">
        <v>1</v>
      </c>
      <c r="AD2036" s="5">
        <v>4</v>
      </c>
      <c r="AE2036" s="5">
        <v>1</v>
      </c>
      <c r="AF2036" s="5">
        <v>1</v>
      </c>
      <c r="AG2036" s="5">
        <v>1</v>
      </c>
      <c r="AH2036" s="5">
        <v>1</v>
      </c>
      <c r="AI2036" s="5">
        <v>1</v>
      </c>
      <c r="AJ2036" s="5">
        <v>1</v>
      </c>
      <c r="AK2036" s="5" t="s">
        <v>120</v>
      </c>
      <c r="AL2036" s="5">
        <v>2.19</v>
      </c>
      <c r="AM2036" s="7">
        <v>9.9200000000000002E-8</v>
      </c>
      <c r="AN2036" s="5" t="s">
        <v>49</v>
      </c>
      <c r="AO2036" s="5" t="s">
        <v>47</v>
      </c>
      <c r="AP2036" s="5" t="s">
        <v>105</v>
      </c>
    </row>
    <row r="2037" spans="1:42" x14ac:dyDescent="0.35">
      <c r="A2037" s="5" t="s">
        <v>2155</v>
      </c>
      <c r="B2037" s="10">
        <v>23.149110807113544</v>
      </c>
      <c r="C2037" s="5">
        <v>2</v>
      </c>
      <c r="D2037" s="5">
        <v>0</v>
      </c>
      <c r="E2037" s="10">
        <v>34.394225429999999</v>
      </c>
      <c r="F2037" s="10">
        <v>175.85866279999999</v>
      </c>
      <c r="G2037" s="10">
        <v>106.3685078</v>
      </c>
      <c r="H2037" s="10">
        <v>37.697559169999998</v>
      </c>
      <c r="I2037" s="10">
        <v>199.5531647</v>
      </c>
      <c r="J2037" s="10">
        <v>134.54937509999999</v>
      </c>
      <c r="K2037" s="10">
        <v>284.9471436</v>
      </c>
      <c r="L2037" s="10">
        <v>477.05630710000003</v>
      </c>
      <c r="M2037" s="10">
        <v>7.5587690539999999</v>
      </c>
      <c r="N2037" s="10">
        <v>112.0931801</v>
      </c>
      <c r="O2037" s="10">
        <v>119.9712935</v>
      </c>
      <c r="P2037" s="10">
        <v>92.357276780000007</v>
      </c>
      <c r="Q2037" s="11">
        <f t="shared" si="68"/>
        <v>5</v>
      </c>
      <c r="R2037" s="5">
        <v>1</v>
      </c>
      <c r="S2037" s="5">
        <v>1</v>
      </c>
      <c r="T2037" s="5">
        <v>0</v>
      </c>
      <c r="U2037" s="5">
        <v>1</v>
      </c>
      <c r="V2037" s="5">
        <v>1</v>
      </c>
      <c r="W2037" s="5">
        <v>0</v>
      </c>
      <c r="X2037" s="5">
        <v>1</v>
      </c>
      <c r="Y2037" s="5">
        <f t="shared" si="69"/>
        <v>34</v>
      </c>
      <c r="Z2037" s="5">
        <v>3</v>
      </c>
      <c r="AA2037" s="5">
        <v>3</v>
      </c>
      <c r="AB2037" s="5">
        <v>3</v>
      </c>
      <c r="AC2037" s="5">
        <v>4</v>
      </c>
      <c r="AD2037" s="5">
        <v>3</v>
      </c>
      <c r="AE2037" s="5">
        <v>4</v>
      </c>
      <c r="AF2037" s="5">
        <v>3</v>
      </c>
      <c r="AG2037" s="5">
        <v>4</v>
      </c>
      <c r="AH2037" s="5">
        <v>1</v>
      </c>
      <c r="AI2037" s="5">
        <v>3</v>
      </c>
      <c r="AJ2037" s="5">
        <v>3</v>
      </c>
      <c r="AK2037" s="5" t="s">
        <v>125</v>
      </c>
      <c r="AL2037" s="5">
        <v>1.02</v>
      </c>
      <c r="AM2037" s="5">
        <v>0.99368003699999996</v>
      </c>
      <c r="AN2037" s="5" t="s">
        <v>36</v>
      </c>
      <c r="AO2037" s="5" t="s">
        <v>74</v>
      </c>
      <c r="AP2037" s="5" t="s">
        <v>88</v>
      </c>
    </row>
    <row r="2038" spans="1:42" x14ac:dyDescent="0.35">
      <c r="A2038" s="5" t="s">
        <v>2156</v>
      </c>
      <c r="B2038" s="10">
        <v>37.075239398084818</v>
      </c>
      <c r="C2038" s="5">
        <v>1</v>
      </c>
      <c r="D2038" s="5">
        <v>1</v>
      </c>
      <c r="E2038" s="10">
        <v>22.523441779999999</v>
      </c>
      <c r="F2038" s="10">
        <v>165.98244510000001</v>
      </c>
      <c r="G2038" s="10">
        <v>62.052469729999999</v>
      </c>
      <c r="H2038" s="10">
        <v>67.037477409999994</v>
      </c>
      <c r="I2038" s="10">
        <v>72.69213603</v>
      </c>
      <c r="J2038" s="10">
        <v>119.098704</v>
      </c>
      <c r="K2038" s="10">
        <v>151.25238340000001</v>
      </c>
      <c r="L2038" s="10">
        <v>118.3951939</v>
      </c>
      <c r="M2038" s="10">
        <v>2.2562362020000002</v>
      </c>
      <c r="N2038" s="10">
        <v>95.56388536</v>
      </c>
      <c r="O2038" s="10">
        <v>120.40486919999999</v>
      </c>
      <c r="P2038" s="10">
        <v>77.695639850000006</v>
      </c>
      <c r="Q2038" s="11">
        <f t="shared" si="68"/>
        <v>1</v>
      </c>
      <c r="R2038" s="5">
        <v>1</v>
      </c>
      <c r="S2038" s="5">
        <v>0</v>
      </c>
      <c r="T2038" s="5">
        <v>0</v>
      </c>
      <c r="U2038" s="5">
        <v>0</v>
      </c>
      <c r="V2038" s="5">
        <v>0</v>
      </c>
      <c r="W2038" s="5">
        <v>0</v>
      </c>
      <c r="X2038" s="5">
        <v>0</v>
      </c>
      <c r="Y2038" s="5">
        <f t="shared" si="69"/>
        <v>16</v>
      </c>
      <c r="Z2038" s="5">
        <v>1</v>
      </c>
      <c r="AA2038" s="5">
        <v>1</v>
      </c>
      <c r="AB2038" s="5">
        <v>1</v>
      </c>
      <c r="AC2038" s="5">
        <v>1</v>
      </c>
      <c r="AD2038" s="5">
        <v>4</v>
      </c>
      <c r="AE2038" s="5">
        <v>1</v>
      </c>
      <c r="AF2038" s="5">
        <v>1</v>
      </c>
      <c r="AG2038" s="5">
        <v>1</v>
      </c>
      <c r="AH2038" s="5">
        <v>2</v>
      </c>
      <c r="AI2038" s="5">
        <v>1</v>
      </c>
      <c r="AJ2038" s="5">
        <v>2</v>
      </c>
      <c r="AK2038" s="5" t="s">
        <v>122</v>
      </c>
      <c r="AL2038" s="5">
        <v>2.19</v>
      </c>
      <c r="AM2038" s="7">
        <v>5.47E-8</v>
      </c>
      <c r="AN2038" s="5" t="s">
        <v>76</v>
      </c>
      <c r="AO2038" s="5" t="s">
        <v>37</v>
      </c>
      <c r="AP2038" s="5" t="s">
        <v>84</v>
      </c>
    </row>
    <row r="2039" spans="1:42" x14ac:dyDescent="0.35">
      <c r="A2039" s="5" t="s">
        <v>2157</v>
      </c>
      <c r="B2039" s="10">
        <v>23.398084815321479</v>
      </c>
      <c r="C2039" s="5">
        <v>2</v>
      </c>
      <c r="D2039" s="5">
        <v>0</v>
      </c>
      <c r="E2039" s="10">
        <v>25.840640440000001</v>
      </c>
      <c r="F2039" s="10">
        <v>165.32074710000001</v>
      </c>
      <c r="G2039" s="10">
        <v>70.624923690000003</v>
      </c>
      <c r="H2039" s="10">
        <v>76.133988959999996</v>
      </c>
      <c r="I2039" s="10">
        <v>88.306140979999995</v>
      </c>
      <c r="J2039" s="10">
        <v>106.16984429999999</v>
      </c>
      <c r="K2039" s="10">
        <v>151.733035</v>
      </c>
      <c r="L2039" s="10">
        <v>120.93687869999999</v>
      </c>
      <c r="M2039" s="10">
        <v>1.9929736650000001</v>
      </c>
      <c r="N2039" s="10">
        <v>90.798548109999999</v>
      </c>
      <c r="O2039" s="10">
        <v>106.9741475</v>
      </c>
      <c r="P2039" s="10">
        <v>85.475888670000003</v>
      </c>
      <c r="Q2039" s="11">
        <f t="shared" si="68"/>
        <v>1</v>
      </c>
      <c r="R2039" s="5">
        <v>0</v>
      </c>
      <c r="S2039" s="5">
        <v>0</v>
      </c>
      <c r="T2039" s="5">
        <v>1</v>
      </c>
      <c r="U2039" s="5">
        <v>0</v>
      </c>
      <c r="V2039" s="5">
        <v>0</v>
      </c>
      <c r="W2039" s="5">
        <v>0</v>
      </c>
      <c r="X2039" s="5">
        <v>0</v>
      </c>
      <c r="Y2039" s="5">
        <f t="shared" si="69"/>
        <v>18</v>
      </c>
      <c r="Z2039" s="5">
        <v>2</v>
      </c>
      <c r="AA2039" s="5">
        <v>1</v>
      </c>
      <c r="AB2039" s="5">
        <v>1</v>
      </c>
      <c r="AC2039" s="5">
        <v>1</v>
      </c>
      <c r="AD2039" s="5">
        <v>4</v>
      </c>
      <c r="AE2039" s="5">
        <v>1</v>
      </c>
      <c r="AF2039" s="5">
        <v>1</v>
      </c>
      <c r="AG2039" s="5">
        <v>1</v>
      </c>
      <c r="AH2039" s="5">
        <v>1</v>
      </c>
      <c r="AI2039" s="5">
        <v>2</v>
      </c>
      <c r="AJ2039" s="5">
        <v>3</v>
      </c>
      <c r="AK2039" s="5" t="s">
        <v>119</v>
      </c>
      <c r="AL2039" s="5">
        <v>1.02</v>
      </c>
      <c r="AM2039" s="7">
        <v>5.4799999999999998E-7</v>
      </c>
      <c r="AN2039" s="5" t="s">
        <v>76</v>
      </c>
      <c r="AO2039" s="5" t="s">
        <v>57</v>
      </c>
      <c r="AP2039" s="5" t="s">
        <v>114</v>
      </c>
    </row>
    <row r="2040" spans="1:42" x14ac:dyDescent="0.35">
      <c r="A2040" s="5" t="s">
        <v>2158</v>
      </c>
      <c r="B2040" s="10">
        <v>26.648426812585498</v>
      </c>
      <c r="C2040" s="5">
        <v>1</v>
      </c>
      <c r="D2040" s="5">
        <v>0</v>
      </c>
      <c r="E2040" s="10">
        <v>29.72361815</v>
      </c>
      <c r="F2040" s="10">
        <v>156.38608769999999</v>
      </c>
      <c r="G2040" s="10">
        <v>72.693888970000003</v>
      </c>
      <c r="H2040" s="10">
        <v>57.811808460000002</v>
      </c>
      <c r="I2040" s="10">
        <v>89.021007789999999</v>
      </c>
      <c r="J2040" s="10">
        <v>117.3833008</v>
      </c>
      <c r="K2040" s="10">
        <v>182.58551249999999</v>
      </c>
      <c r="L2040" s="10">
        <v>119.566355</v>
      </c>
      <c r="M2040" s="10">
        <v>3.1582736699999998</v>
      </c>
      <c r="N2040" s="10">
        <v>88.863310929999997</v>
      </c>
      <c r="O2040" s="10">
        <v>108.8383635</v>
      </c>
      <c r="P2040" s="10">
        <v>74.195363850000007</v>
      </c>
      <c r="Q2040" s="11">
        <f t="shared" si="68"/>
        <v>0</v>
      </c>
      <c r="R2040" s="5">
        <v>0</v>
      </c>
      <c r="S2040" s="5">
        <v>0</v>
      </c>
      <c r="T2040" s="5">
        <v>0</v>
      </c>
      <c r="U2040" s="5">
        <v>0</v>
      </c>
      <c r="V2040" s="5">
        <v>0</v>
      </c>
      <c r="W2040" s="5">
        <v>0</v>
      </c>
      <c r="X2040" s="5">
        <v>0</v>
      </c>
      <c r="Y2040" s="5">
        <f t="shared" si="69"/>
        <v>17</v>
      </c>
      <c r="Z2040" s="5">
        <v>2</v>
      </c>
      <c r="AA2040" s="5">
        <v>1</v>
      </c>
      <c r="AB2040" s="5">
        <v>2</v>
      </c>
      <c r="AC2040" s="5">
        <v>2</v>
      </c>
      <c r="AD2040" s="5">
        <v>4</v>
      </c>
      <c r="AE2040" s="5">
        <v>1</v>
      </c>
      <c r="AF2040" s="5">
        <v>1</v>
      </c>
      <c r="AG2040" s="5">
        <v>1</v>
      </c>
      <c r="AH2040" s="5">
        <v>1</v>
      </c>
      <c r="AI2040" s="5">
        <v>1</v>
      </c>
      <c r="AJ2040" s="5">
        <v>1</v>
      </c>
      <c r="AK2040" s="5" t="s">
        <v>35</v>
      </c>
      <c r="AL2040" s="5">
        <v>2.19</v>
      </c>
      <c r="AM2040" s="7">
        <v>2.9500000000000001E-6</v>
      </c>
      <c r="AN2040" s="5" t="s">
        <v>36</v>
      </c>
      <c r="AO2040" s="5" t="s">
        <v>53</v>
      </c>
      <c r="AP2040" s="5" t="s">
        <v>107</v>
      </c>
    </row>
    <row r="2041" spans="1:42" x14ac:dyDescent="0.35">
      <c r="A2041" s="5" t="s">
        <v>2159</v>
      </c>
      <c r="B2041" s="10">
        <v>48.58002735978112</v>
      </c>
      <c r="C2041" s="5">
        <v>2</v>
      </c>
      <c r="D2041" s="5">
        <v>1</v>
      </c>
      <c r="E2041" s="10">
        <v>27.030772549999998</v>
      </c>
      <c r="F2041" s="10">
        <v>178.46875510000001</v>
      </c>
      <c r="G2041" s="10">
        <v>86.095974639999994</v>
      </c>
      <c r="H2041" s="10">
        <v>65.073432199999999</v>
      </c>
      <c r="I2041" s="10">
        <v>117.5790197</v>
      </c>
      <c r="J2041" s="10">
        <v>119.08935510000001</v>
      </c>
      <c r="K2041" s="10">
        <v>144.03101290000001</v>
      </c>
      <c r="L2041" s="10">
        <v>118.99752530000001</v>
      </c>
      <c r="M2041" s="10">
        <v>2.2133612450000002</v>
      </c>
      <c r="N2041" s="10">
        <v>87.417351010000004</v>
      </c>
      <c r="O2041" s="10">
        <v>103.8955172</v>
      </c>
      <c r="P2041" s="10">
        <v>82.135547950000003</v>
      </c>
      <c r="Q2041" s="11">
        <f t="shared" si="68"/>
        <v>2</v>
      </c>
      <c r="R2041" s="5">
        <v>1</v>
      </c>
      <c r="S2041" s="5">
        <v>0</v>
      </c>
      <c r="T2041" s="5">
        <v>1</v>
      </c>
      <c r="U2041" s="5">
        <v>0</v>
      </c>
      <c r="V2041" s="5">
        <v>0</v>
      </c>
      <c r="W2041" s="5">
        <v>0</v>
      </c>
      <c r="X2041" s="5">
        <v>0</v>
      </c>
      <c r="Y2041" s="5">
        <f t="shared" si="69"/>
        <v>18</v>
      </c>
      <c r="Z2041" s="5">
        <v>2</v>
      </c>
      <c r="AA2041" s="5">
        <v>1</v>
      </c>
      <c r="AB2041" s="5">
        <v>1</v>
      </c>
      <c r="AC2041" s="5">
        <v>1</v>
      </c>
      <c r="AD2041" s="5">
        <v>4</v>
      </c>
      <c r="AE2041" s="5">
        <v>1</v>
      </c>
      <c r="AF2041" s="5">
        <v>1</v>
      </c>
      <c r="AG2041" s="5">
        <v>1</v>
      </c>
      <c r="AH2041" s="5">
        <v>1</v>
      </c>
      <c r="AI2041" s="5">
        <v>2</v>
      </c>
      <c r="AJ2041" s="5">
        <v>3</v>
      </c>
      <c r="AK2041" s="5" t="s">
        <v>123</v>
      </c>
      <c r="AL2041" s="5">
        <v>2.15</v>
      </c>
      <c r="AM2041" s="7">
        <v>5.4400000000000002E-9</v>
      </c>
      <c r="AN2041" s="5" t="s">
        <v>36</v>
      </c>
      <c r="AO2041" s="5" t="s">
        <v>86</v>
      </c>
      <c r="AP2041" s="5" t="s">
        <v>87</v>
      </c>
    </row>
    <row r="2042" spans="1:42" x14ac:dyDescent="0.35">
      <c r="A2042" s="5" t="s">
        <v>2160</v>
      </c>
      <c r="B2042" s="10">
        <v>40.270861833105336</v>
      </c>
      <c r="C2042" s="5">
        <v>2</v>
      </c>
      <c r="D2042" s="5">
        <v>1</v>
      </c>
      <c r="E2042" s="10">
        <v>23.984403629999999</v>
      </c>
      <c r="F2042" s="10">
        <v>176.94220100000001</v>
      </c>
      <c r="G2042" s="10">
        <v>75.091672040000006</v>
      </c>
      <c r="H2042" s="10">
        <v>72.006261609999996</v>
      </c>
      <c r="I2042" s="10">
        <v>120.04972739999999</v>
      </c>
      <c r="J2042" s="10">
        <v>105.00700740000001</v>
      </c>
      <c r="K2042" s="10">
        <v>183.82386320000001</v>
      </c>
      <c r="L2042" s="10">
        <v>116.0031489</v>
      </c>
      <c r="M2042" s="10">
        <v>2.5528871949999998</v>
      </c>
      <c r="N2042" s="10">
        <v>86.82967635</v>
      </c>
      <c r="O2042" s="10">
        <v>107.23147229999999</v>
      </c>
      <c r="P2042" s="10">
        <v>81.212082109999997</v>
      </c>
      <c r="Q2042" s="11">
        <f t="shared" si="68"/>
        <v>1</v>
      </c>
      <c r="R2042" s="5">
        <v>0</v>
      </c>
      <c r="S2042" s="5">
        <v>0</v>
      </c>
      <c r="T2042" s="5">
        <v>0</v>
      </c>
      <c r="U2042" s="5">
        <v>0</v>
      </c>
      <c r="V2042" s="5">
        <v>0</v>
      </c>
      <c r="W2042" s="5">
        <v>0</v>
      </c>
      <c r="X2042" s="5">
        <v>1</v>
      </c>
      <c r="Y2042" s="5">
        <f t="shared" si="69"/>
        <v>18</v>
      </c>
      <c r="Z2042" s="5">
        <v>1</v>
      </c>
      <c r="AA2042" s="5">
        <v>1</v>
      </c>
      <c r="AB2042" s="5">
        <v>2</v>
      </c>
      <c r="AC2042" s="5">
        <v>1</v>
      </c>
      <c r="AD2042" s="5">
        <v>4</v>
      </c>
      <c r="AE2042" s="5">
        <v>1</v>
      </c>
      <c r="AF2042" s="5">
        <v>1</v>
      </c>
      <c r="AG2042" s="5">
        <v>1</v>
      </c>
      <c r="AH2042" s="5">
        <v>1</v>
      </c>
      <c r="AI2042" s="5">
        <v>2</v>
      </c>
      <c r="AJ2042" s="5">
        <v>3</v>
      </c>
      <c r="AK2042" s="5" t="s">
        <v>121</v>
      </c>
      <c r="AL2042" s="5">
        <v>1.02</v>
      </c>
      <c r="AM2042" s="7">
        <v>2.6299999999999998E-6</v>
      </c>
      <c r="AN2042" s="5" t="s">
        <v>43</v>
      </c>
      <c r="AO2042" s="5" t="s">
        <v>72</v>
      </c>
      <c r="AP2042" s="5" t="s">
        <v>104</v>
      </c>
    </row>
    <row r="2043" spans="1:42" x14ac:dyDescent="0.35">
      <c r="A2043" s="5" t="s">
        <v>2161</v>
      </c>
      <c r="B2043" s="10">
        <v>34.760601915184679</v>
      </c>
      <c r="C2043" s="5">
        <v>1</v>
      </c>
      <c r="D2043" s="5">
        <v>0</v>
      </c>
      <c r="E2043" s="10">
        <v>22.328973959999999</v>
      </c>
      <c r="F2043" s="10">
        <v>161.6938231</v>
      </c>
      <c r="G2043" s="10">
        <v>58.378862230000003</v>
      </c>
      <c r="H2043" s="10">
        <v>65.870701510000004</v>
      </c>
      <c r="I2043" s="10">
        <v>94.255026959999995</v>
      </c>
      <c r="J2043" s="10">
        <v>113.5000895</v>
      </c>
      <c r="K2043" s="10">
        <v>139.77989790000001</v>
      </c>
      <c r="L2043" s="10">
        <v>119.972874</v>
      </c>
      <c r="M2043" s="10">
        <v>2.1220344510000002</v>
      </c>
      <c r="N2043" s="10">
        <v>95.912252679999995</v>
      </c>
      <c r="O2043" s="10">
        <v>114.13690990000001</v>
      </c>
      <c r="P2043" s="10">
        <v>80.238993239999999</v>
      </c>
      <c r="Q2043" s="11">
        <f t="shared" si="68"/>
        <v>2</v>
      </c>
      <c r="R2043" s="5">
        <v>0</v>
      </c>
      <c r="S2043" s="5">
        <v>0</v>
      </c>
      <c r="T2043" s="5">
        <v>0</v>
      </c>
      <c r="U2043" s="5">
        <v>0</v>
      </c>
      <c r="V2043" s="5">
        <v>1</v>
      </c>
      <c r="W2043" s="5">
        <v>0</v>
      </c>
      <c r="X2043" s="5">
        <v>1</v>
      </c>
      <c r="Y2043" s="5">
        <f t="shared" si="69"/>
        <v>17</v>
      </c>
      <c r="Z2043" s="5">
        <v>1</v>
      </c>
      <c r="AA2043" s="5">
        <v>1</v>
      </c>
      <c r="AB2043" s="5">
        <v>1</v>
      </c>
      <c r="AC2043" s="5">
        <v>1</v>
      </c>
      <c r="AD2043" s="5">
        <v>4</v>
      </c>
      <c r="AE2043" s="5">
        <v>1</v>
      </c>
      <c r="AF2043" s="5">
        <v>1</v>
      </c>
      <c r="AG2043" s="5">
        <v>1</v>
      </c>
      <c r="AH2043" s="5">
        <v>1</v>
      </c>
      <c r="AI2043" s="5">
        <v>2</v>
      </c>
      <c r="AJ2043" s="5">
        <v>3</v>
      </c>
      <c r="AK2043" s="5" t="s">
        <v>120</v>
      </c>
      <c r="AL2043" s="5">
        <v>2.19</v>
      </c>
      <c r="AM2043" s="7">
        <v>2.0100000000000001E-7</v>
      </c>
      <c r="AN2043" s="5" t="s">
        <v>36</v>
      </c>
      <c r="AO2043" s="5" t="s">
        <v>39</v>
      </c>
      <c r="AP2043" s="5" t="s">
        <v>81</v>
      </c>
    </row>
    <row r="2044" spans="1:42" x14ac:dyDescent="0.35">
      <c r="A2044" s="5" t="s">
        <v>2162</v>
      </c>
      <c r="B2044" s="10">
        <v>46.615595075239398</v>
      </c>
      <c r="C2044" s="5">
        <v>2</v>
      </c>
      <c r="D2044" s="5">
        <v>0</v>
      </c>
      <c r="E2044" s="10">
        <v>26.40263625</v>
      </c>
      <c r="F2044" s="10">
        <v>169.27124259999999</v>
      </c>
      <c r="G2044" s="10">
        <v>75.650822980000001</v>
      </c>
      <c r="H2044" s="10">
        <v>60.390311859999997</v>
      </c>
      <c r="I2044" s="10">
        <v>115.32711620000001</v>
      </c>
      <c r="J2044" s="10">
        <v>119.75046759999999</v>
      </c>
      <c r="K2044" s="10">
        <v>150.1123336</v>
      </c>
      <c r="L2044" s="10">
        <v>123.3535507</v>
      </c>
      <c r="M2044" s="10">
        <v>2.485702243</v>
      </c>
      <c r="N2044" s="10">
        <v>84.281133490000002</v>
      </c>
      <c r="O2044" s="10">
        <v>114.0966312</v>
      </c>
      <c r="P2044" s="10">
        <v>75.604613929999999</v>
      </c>
      <c r="Q2044" s="11">
        <f t="shared" si="68"/>
        <v>4</v>
      </c>
      <c r="R2044" s="5">
        <v>1</v>
      </c>
      <c r="S2044" s="5">
        <v>1</v>
      </c>
      <c r="T2044" s="5">
        <v>1</v>
      </c>
      <c r="U2044" s="5">
        <v>0</v>
      </c>
      <c r="V2044" s="5">
        <v>1</v>
      </c>
      <c r="W2044" s="5">
        <v>0</v>
      </c>
      <c r="X2044" s="5">
        <v>0</v>
      </c>
      <c r="Y2044" s="5">
        <f t="shared" si="69"/>
        <v>16</v>
      </c>
      <c r="Z2044" s="5">
        <v>2</v>
      </c>
      <c r="AA2044" s="5">
        <v>1</v>
      </c>
      <c r="AB2044" s="5">
        <v>1</v>
      </c>
      <c r="AC2044" s="5">
        <v>2</v>
      </c>
      <c r="AD2044" s="5">
        <v>4</v>
      </c>
      <c r="AE2044" s="5">
        <v>1</v>
      </c>
      <c r="AF2044" s="5">
        <v>1</v>
      </c>
      <c r="AG2044" s="5">
        <v>1</v>
      </c>
      <c r="AH2044" s="5">
        <v>1</v>
      </c>
      <c r="AI2044" s="5">
        <v>1</v>
      </c>
      <c r="AJ2044" s="5">
        <v>1</v>
      </c>
      <c r="AK2044" s="5" t="s">
        <v>123</v>
      </c>
      <c r="AL2044" s="5">
        <v>2.15</v>
      </c>
      <c r="AM2044" s="7">
        <v>1.04E-8</v>
      </c>
      <c r="AN2044" s="5" t="s">
        <v>36</v>
      </c>
      <c r="AO2044" s="5" t="s">
        <v>74</v>
      </c>
      <c r="AP2044" s="5" t="s">
        <v>75</v>
      </c>
    </row>
    <row r="2045" spans="1:42" x14ac:dyDescent="0.35">
      <c r="A2045" s="5" t="s">
        <v>2163</v>
      </c>
      <c r="B2045" s="10">
        <v>39.890560875512996</v>
      </c>
      <c r="C2045" s="5">
        <v>1</v>
      </c>
      <c r="D2045" s="5">
        <v>0</v>
      </c>
      <c r="E2045" s="10">
        <v>28.24073572</v>
      </c>
      <c r="F2045" s="10">
        <v>164.3674441</v>
      </c>
      <c r="G2045" s="10">
        <v>76.29702614</v>
      </c>
      <c r="H2045" s="10">
        <v>67.754033719999995</v>
      </c>
      <c r="I2045" s="10">
        <v>89.885349070000004</v>
      </c>
      <c r="J2045" s="10">
        <v>109.9513429</v>
      </c>
      <c r="K2045" s="10">
        <v>148.35229179999999</v>
      </c>
      <c r="L2045" s="10">
        <v>118.3813236</v>
      </c>
      <c r="M2045" s="10">
        <v>2.189571361</v>
      </c>
      <c r="N2045" s="10">
        <v>86.86604758</v>
      </c>
      <c r="O2045" s="10">
        <v>108.59332019999999</v>
      </c>
      <c r="P2045" s="10">
        <v>75.160707950000003</v>
      </c>
      <c r="Q2045" s="11">
        <f t="shared" si="68"/>
        <v>1</v>
      </c>
      <c r="R2045" s="5">
        <v>0</v>
      </c>
      <c r="S2045" s="5">
        <v>0</v>
      </c>
      <c r="T2045" s="5">
        <v>1</v>
      </c>
      <c r="U2045" s="5">
        <v>0</v>
      </c>
      <c r="V2045" s="5">
        <v>0</v>
      </c>
      <c r="W2045" s="5">
        <v>0</v>
      </c>
      <c r="X2045" s="5">
        <v>0</v>
      </c>
      <c r="Y2045" s="5">
        <f t="shared" si="69"/>
        <v>15</v>
      </c>
      <c r="Z2045" s="5">
        <v>2</v>
      </c>
      <c r="AA2045" s="5">
        <v>1</v>
      </c>
      <c r="AB2045" s="5">
        <v>1</v>
      </c>
      <c r="AC2045" s="5">
        <v>1</v>
      </c>
      <c r="AD2045" s="5">
        <v>4</v>
      </c>
      <c r="AE2045" s="5">
        <v>1</v>
      </c>
      <c r="AF2045" s="5">
        <v>1</v>
      </c>
      <c r="AG2045" s="5">
        <v>1</v>
      </c>
      <c r="AH2045" s="5">
        <v>1</v>
      </c>
      <c r="AI2045" s="5">
        <v>1</v>
      </c>
      <c r="AJ2045" s="5">
        <v>1</v>
      </c>
      <c r="AK2045" s="5" t="s">
        <v>120</v>
      </c>
      <c r="AL2045" s="5">
        <v>2.19</v>
      </c>
      <c r="AM2045" s="7">
        <v>8.2599999999999992E-9</v>
      </c>
      <c r="AN2045" s="5" t="s">
        <v>36</v>
      </c>
      <c r="AO2045" s="5" t="s">
        <v>86</v>
      </c>
      <c r="AP2045" s="5" t="s">
        <v>110</v>
      </c>
    </row>
    <row r="2046" spans="1:42" x14ac:dyDescent="0.35">
      <c r="A2046" s="5" t="s">
        <v>2164</v>
      </c>
      <c r="B2046" s="10">
        <v>25.461012311901506</v>
      </c>
      <c r="C2046" s="5">
        <v>2</v>
      </c>
      <c r="D2046" s="5">
        <v>1</v>
      </c>
      <c r="E2046" s="10">
        <v>30.098739290000001</v>
      </c>
      <c r="F2046" s="10">
        <v>171.9277209</v>
      </c>
      <c r="G2046" s="10">
        <v>88.969288460000001</v>
      </c>
      <c r="H2046" s="10">
        <v>36.962598890000002</v>
      </c>
      <c r="I2046" s="10">
        <v>199.51724859999999</v>
      </c>
      <c r="J2046" s="10">
        <v>132.63839419999999</v>
      </c>
      <c r="K2046" s="10">
        <v>289.2458014</v>
      </c>
      <c r="L2046" s="10">
        <v>477.76019689999998</v>
      </c>
      <c r="M2046" s="10">
        <v>7.8253642899999996</v>
      </c>
      <c r="N2046" s="10">
        <v>108.2173334</v>
      </c>
      <c r="O2046" s="10">
        <v>127.2934946</v>
      </c>
      <c r="P2046" s="10">
        <v>87.527951380000005</v>
      </c>
      <c r="Q2046" s="11">
        <f t="shared" si="68"/>
        <v>6</v>
      </c>
      <c r="R2046" s="5">
        <v>1</v>
      </c>
      <c r="S2046" s="5">
        <v>1</v>
      </c>
      <c r="T2046" s="5">
        <v>1</v>
      </c>
      <c r="U2046" s="5">
        <v>1</v>
      </c>
      <c r="V2046" s="5">
        <v>1</v>
      </c>
      <c r="W2046" s="5">
        <v>1</v>
      </c>
      <c r="X2046" s="5">
        <v>0</v>
      </c>
      <c r="Y2046" s="5">
        <f t="shared" si="69"/>
        <v>33</v>
      </c>
      <c r="Z2046" s="5">
        <v>3</v>
      </c>
      <c r="AA2046" s="5">
        <v>2</v>
      </c>
      <c r="AB2046" s="5">
        <v>3</v>
      </c>
      <c r="AC2046" s="5">
        <v>4</v>
      </c>
      <c r="AD2046" s="5">
        <v>3</v>
      </c>
      <c r="AE2046" s="5">
        <v>4</v>
      </c>
      <c r="AF2046" s="5">
        <v>3</v>
      </c>
      <c r="AG2046" s="5">
        <v>4</v>
      </c>
      <c r="AH2046" s="5">
        <v>2</v>
      </c>
      <c r="AI2046" s="5">
        <v>2</v>
      </c>
      <c r="AJ2046" s="5">
        <v>3</v>
      </c>
      <c r="AK2046" s="5" t="s">
        <v>125</v>
      </c>
      <c r="AL2046" s="5">
        <v>1.02</v>
      </c>
      <c r="AM2046" s="5">
        <v>0.94291883300000001</v>
      </c>
      <c r="AN2046" s="5" t="s">
        <v>36</v>
      </c>
      <c r="AO2046" s="5" t="s">
        <v>55</v>
      </c>
      <c r="AP2046" s="5" t="s">
        <v>56</v>
      </c>
    </row>
    <row r="2047" spans="1:42" x14ac:dyDescent="0.35">
      <c r="A2047" s="5" t="s">
        <v>2165</v>
      </c>
      <c r="B2047" s="10">
        <v>19.504787961696305</v>
      </c>
      <c r="C2047" s="5">
        <v>2</v>
      </c>
      <c r="D2047" s="5">
        <v>0</v>
      </c>
      <c r="E2047" s="10">
        <v>32.361237809999999</v>
      </c>
      <c r="F2047" s="10">
        <v>166.6160788</v>
      </c>
      <c r="G2047" s="10">
        <v>89.837766049999999</v>
      </c>
      <c r="H2047" s="10">
        <v>33.893104149999999</v>
      </c>
      <c r="I2047" s="10">
        <v>196.03604129999999</v>
      </c>
      <c r="J2047" s="10">
        <v>126.9851287</v>
      </c>
      <c r="K2047" s="10">
        <v>282.46955869999999</v>
      </c>
      <c r="L2047" s="10">
        <v>482.314571</v>
      </c>
      <c r="M2047" s="10">
        <v>8.3341306660000001</v>
      </c>
      <c r="N2047" s="10">
        <v>113.964743</v>
      </c>
      <c r="O2047" s="10">
        <v>125.5754792</v>
      </c>
      <c r="P2047" s="10">
        <v>83.593541180000003</v>
      </c>
      <c r="Q2047" s="11">
        <f t="shared" si="68"/>
        <v>2</v>
      </c>
      <c r="R2047" s="5">
        <v>0</v>
      </c>
      <c r="S2047" s="5">
        <v>0</v>
      </c>
      <c r="T2047" s="5">
        <v>1</v>
      </c>
      <c r="U2047" s="5">
        <v>1</v>
      </c>
      <c r="V2047" s="5">
        <v>0</v>
      </c>
      <c r="W2047" s="5">
        <v>0</v>
      </c>
      <c r="X2047" s="5">
        <v>0</v>
      </c>
      <c r="Y2047" s="5">
        <f t="shared" si="69"/>
        <v>35</v>
      </c>
      <c r="Z2047" s="5">
        <v>3</v>
      </c>
      <c r="AA2047" s="5">
        <v>3</v>
      </c>
      <c r="AB2047" s="5">
        <v>3</v>
      </c>
      <c r="AC2047" s="5">
        <v>4</v>
      </c>
      <c r="AD2047" s="5">
        <v>4</v>
      </c>
      <c r="AE2047" s="5">
        <v>4</v>
      </c>
      <c r="AF2047" s="5">
        <v>3</v>
      </c>
      <c r="AG2047" s="5">
        <v>4</v>
      </c>
      <c r="AH2047" s="5">
        <v>2</v>
      </c>
      <c r="AI2047" s="5">
        <v>2</v>
      </c>
      <c r="AJ2047" s="5">
        <v>3</v>
      </c>
      <c r="AK2047" s="5" t="s">
        <v>125</v>
      </c>
      <c r="AL2047" s="5">
        <v>1.02</v>
      </c>
      <c r="AM2047" s="5">
        <v>0.98127062799999998</v>
      </c>
      <c r="AN2047" s="5" t="s">
        <v>36</v>
      </c>
      <c r="AO2047" s="5" t="s">
        <v>74</v>
      </c>
      <c r="AP2047" s="5" t="s">
        <v>109</v>
      </c>
    </row>
    <row r="2048" spans="1:42" x14ac:dyDescent="0.35">
      <c r="A2048" s="5" t="s">
        <v>2166</v>
      </c>
      <c r="B2048" s="10">
        <v>21.584131326949386</v>
      </c>
      <c r="C2048" s="5">
        <v>2</v>
      </c>
      <c r="D2048" s="5">
        <v>0</v>
      </c>
      <c r="E2048" s="10">
        <v>31.555887999999999</v>
      </c>
      <c r="F2048" s="10">
        <v>173.37047580000001</v>
      </c>
      <c r="G2048" s="10">
        <v>94.848548289999997</v>
      </c>
      <c r="H2048" s="10">
        <v>38.18306244</v>
      </c>
      <c r="I2048" s="10">
        <v>204.51066850000001</v>
      </c>
      <c r="J2048" s="10">
        <v>126.094109</v>
      </c>
      <c r="K2048" s="10">
        <v>289.18263630000001</v>
      </c>
      <c r="L2048" s="10">
        <v>475.16183480000001</v>
      </c>
      <c r="M2048" s="10">
        <v>7.5735841449999999</v>
      </c>
      <c r="N2048" s="10">
        <v>105.0080162</v>
      </c>
      <c r="O2048" s="10">
        <v>116.6937482</v>
      </c>
      <c r="P2048" s="10">
        <v>88.882024729999998</v>
      </c>
      <c r="Q2048" s="11">
        <f t="shared" si="68"/>
        <v>5</v>
      </c>
      <c r="R2048" s="5">
        <v>0</v>
      </c>
      <c r="S2048" s="5">
        <v>1</v>
      </c>
      <c r="T2048" s="5">
        <v>0</v>
      </c>
      <c r="U2048" s="5">
        <v>1</v>
      </c>
      <c r="V2048" s="5">
        <v>1</v>
      </c>
      <c r="W2048" s="5">
        <v>1</v>
      </c>
      <c r="X2048" s="5">
        <v>1</v>
      </c>
      <c r="Y2048" s="5">
        <f t="shared" si="69"/>
        <v>33</v>
      </c>
      <c r="Z2048" s="5">
        <v>3</v>
      </c>
      <c r="AA2048" s="5">
        <v>2</v>
      </c>
      <c r="AB2048" s="5">
        <v>3</v>
      </c>
      <c r="AC2048" s="5">
        <v>4</v>
      </c>
      <c r="AD2048" s="5">
        <v>4</v>
      </c>
      <c r="AE2048" s="5">
        <v>4</v>
      </c>
      <c r="AF2048" s="5">
        <v>3</v>
      </c>
      <c r="AG2048" s="5">
        <v>4</v>
      </c>
      <c r="AH2048" s="5">
        <v>1</v>
      </c>
      <c r="AI2048" s="5">
        <v>2</v>
      </c>
      <c r="AJ2048" s="5">
        <v>3</v>
      </c>
      <c r="AK2048" s="5" t="s">
        <v>125</v>
      </c>
      <c r="AL2048" s="5">
        <v>1.02</v>
      </c>
      <c r="AM2048" s="5">
        <v>0.91386729099999997</v>
      </c>
      <c r="AN2048" s="5" t="s">
        <v>36</v>
      </c>
      <c r="AO2048" s="5" t="s">
        <v>53</v>
      </c>
      <c r="AP2048" s="5" t="s">
        <v>115</v>
      </c>
    </row>
    <row r="2049" spans="1:42" x14ac:dyDescent="0.35">
      <c r="A2049" s="5" t="s">
        <v>2167</v>
      </c>
      <c r="B2049" s="10">
        <v>23.997264021887826</v>
      </c>
      <c r="C2049" s="5">
        <v>1</v>
      </c>
      <c r="D2049" s="5">
        <v>0</v>
      </c>
      <c r="E2049" s="10">
        <v>23.222695160000001</v>
      </c>
      <c r="F2049" s="10">
        <v>158.53463020000001</v>
      </c>
      <c r="G2049" s="10">
        <v>58.366131510000002</v>
      </c>
      <c r="H2049" s="10">
        <v>66.581943649999999</v>
      </c>
      <c r="I2049" s="10">
        <v>82.085824729999999</v>
      </c>
      <c r="J2049" s="10">
        <v>115.99758490000001</v>
      </c>
      <c r="K2049" s="10">
        <v>179.19191219999999</v>
      </c>
      <c r="L2049" s="10">
        <v>120.9819476</v>
      </c>
      <c r="M2049" s="10">
        <v>2.6912989079999998</v>
      </c>
      <c r="N2049" s="10">
        <v>87.778225860000006</v>
      </c>
      <c r="O2049" s="10">
        <v>105.8185928</v>
      </c>
      <c r="P2049" s="10">
        <v>76.73929966</v>
      </c>
      <c r="Q2049" s="11">
        <f t="shared" si="68"/>
        <v>1</v>
      </c>
      <c r="R2049" s="5">
        <v>0</v>
      </c>
      <c r="S2049" s="5">
        <v>0</v>
      </c>
      <c r="T2049" s="5">
        <v>1</v>
      </c>
      <c r="U2049" s="5">
        <v>0</v>
      </c>
      <c r="V2049" s="5">
        <v>0</v>
      </c>
      <c r="W2049" s="5">
        <v>0</v>
      </c>
      <c r="X2049" s="5">
        <v>0</v>
      </c>
      <c r="Y2049" s="5">
        <f t="shared" si="69"/>
        <v>15</v>
      </c>
      <c r="Z2049" s="5">
        <v>1</v>
      </c>
      <c r="AA2049" s="5">
        <v>1</v>
      </c>
      <c r="AB2049" s="5">
        <v>2</v>
      </c>
      <c r="AC2049" s="5">
        <v>1</v>
      </c>
      <c r="AD2049" s="5">
        <v>4</v>
      </c>
      <c r="AE2049" s="5">
        <v>1</v>
      </c>
      <c r="AF2049" s="5">
        <v>1</v>
      </c>
      <c r="AG2049" s="5">
        <v>1</v>
      </c>
      <c r="AH2049" s="5">
        <v>1</v>
      </c>
      <c r="AI2049" s="5">
        <v>1</v>
      </c>
      <c r="AJ2049" s="5">
        <v>1</v>
      </c>
      <c r="AK2049" s="5" t="s">
        <v>35</v>
      </c>
      <c r="AL2049" s="5">
        <v>2.19</v>
      </c>
      <c r="AM2049" s="7">
        <v>7.98E-8</v>
      </c>
      <c r="AN2049" s="5" t="s">
        <v>43</v>
      </c>
      <c r="AO2049" s="5" t="s">
        <v>72</v>
      </c>
      <c r="AP2049" s="5" t="s">
        <v>73</v>
      </c>
    </row>
    <row r="2050" spans="1:42" x14ac:dyDescent="0.35">
      <c r="A2050" s="5" t="s">
        <v>2168</v>
      </c>
      <c r="B2050" s="10">
        <v>20.760601915184679</v>
      </c>
      <c r="C2050" s="5">
        <v>2</v>
      </c>
      <c r="D2050" s="5">
        <v>0</v>
      </c>
      <c r="E2050" s="10">
        <v>26.428678510000001</v>
      </c>
      <c r="F2050" s="10">
        <v>168.5237128</v>
      </c>
      <c r="G2050" s="10">
        <v>75.058085919999996</v>
      </c>
      <c r="H2050" s="10">
        <v>76.642580530000004</v>
      </c>
      <c r="I2050" s="10">
        <v>87.497729169999999</v>
      </c>
      <c r="J2050" s="10">
        <v>107.90867950000001</v>
      </c>
      <c r="K2050" s="10">
        <v>152.3985648</v>
      </c>
      <c r="L2050" s="10">
        <v>119.2551873</v>
      </c>
      <c r="M2050" s="10">
        <v>1.988432067</v>
      </c>
      <c r="N2050" s="10">
        <v>88.537240400000002</v>
      </c>
      <c r="O2050" s="10">
        <v>109.19621170000001</v>
      </c>
      <c r="P2050" s="10">
        <v>73.114138339999997</v>
      </c>
      <c r="Q2050" s="11">
        <f t="shared" si="68"/>
        <v>1</v>
      </c>
      <c r="R2050" s="5">
        <v>0</v>
      </c>
      <c r="S2050" s="5">
        <v>0</v>
      </c>
      <c r="T2050" s="5">
        <v>1</v>
      </c>
      <c r="U2050" s="5">
        <v>0</v>
      </c>
      <c r="V2050" s="5">
        <v>0</v>
      </c>
      <c r="W2050" s="5">
        <v>0</v>
      </c>
      <c r="X2050" s="5">
        <v>0</v>
      </c>
      <c r="Y2050" s="5">
        <f t="shared" si="69"/>
        <v>15</v>
      </c>
      <c r="Z2050" s="5">
        <v>2</v>
      </c>
      <c r="AA2050" s="5">
        <v>1</v>
      </c>
      <c r="AB2050" s="5">
        <v>1</v>
      </c>
      <c r="AC2050" s="5">
        <v>1</v>
      </c>
      <c r="AD2050" s="5">
        <v>4</v>
      </c>
      <c r="AE2050" s="5">
        <v>1</v>
      </c>
      <c r="AF2050" s="5">
        <v>1</v>
      </c>
      <c r="AG2050" s="5">
        <v>1</v>
      </c>
      <c r="AH2050" s="5">
        <v>1</v>
      </c>
      <c r="AI2050" s="5">
        <v>1</v>
      </c>
      <c r="AJ2050" s="5">
        <v>1</v>
      </c>
      <c r="AK2050" s="5" t="s">
        <v>119</v>
      </c>
      <c r="AL2050" s="5">
        <v>1.02</v>
      </c>
      <c r="AM2050" s="7">
        <v>3.2599999999999999E-9</v>
      </c>
      <c r="AN2050" s="5" t="s">
        <v>36</v>
      </c>
      <c r="AO2050" s="5" t="s">
        <v>68</v>
      </c>
      <c r="AP2050" s="5" t="s">
        <v>102</v>
      </c>
    </row>
    <row r="2051" spans="1:42" x14ac:dyDescent="0.35">
      <c r="A2051" s="5" t="s">
        <v>2169</v>
      </c>
      <c r="B2051" s="10">
        <v>32.730506155950749</v>
      </c>
      <c r="C2051" s="5">
        <v>1</v>
      </c>
      <c r="D2051" s="5">
        <v>0</v>
      </c>
      <c r="E2051" s="10">
        <v>26.954113079999999</v>
      </c>
      <c r="F2051" s="10">
        <v>157.10884659999999</v>
      </c>
      <c r="G2051" s="10">
        <v>66.531348550000004</v>
      </c>
      <c r="H2051" s="10">
        <v>63.614022769999998</v>
      </c>
      <c r="I2051" s="10">
        <v>88.963599149999993</v>
      </c>
      <c r="J2051" s="10">
        <v>102.7995614</v>
      </c>
      <c r="K2051" s="10">
        <v>144.511641</v>
      </c>
      <c r="L2051" s="10">
        <v>123.1767913</v>
      </c>
      <c r="M2051" s="10">
        <v>2.2716947410000001</v>
      </c>
      <c r="N2051" s="10">
        <v>88.356320299999993</v>
      </c>
      <c r="O2051" s="10">
        <v>107.4047915</v>
      </c>
      <c r="P2051" s="10">
        <v>77.369146150000006</v>
      </c>
      <c r="Q2051" s="11">
        <f t="shared" si="68"/>
        <v>0</v>
      </c>
      <c r="R2051" s="5">
        <v>0</v>
      </c>
      <c r="S2051" s="5">
        <v>0</v>
      </c>
      <c r="T2051" s="5">
        <v>0</v>
      </c>
      <c r="U2051" s="5">
        <v>0</v>
      </c>
      <c r="V2051" s="5">
        <v>0</v>
      </c>
      <c r="W2051" s="5">
        <v>0</v>
      </c>
      <c r="X2051" s="5">
        <v>0</v>
      </c>
      <c r="Y2051" s="5">
        <f t="shared" si="69"/>
        <v>16</v>
      </c>
      <c r="Z2051" s="5">
        <v>2</v>
      </c>
      <c r="AA2051" s="5">
        <v>1</v>
      </c>
      <c r="AB2051" s="5">
        <v>1</v>
      </c>
      <c r="AC2051" s="5">
        <v>2</v>
      </c>
      <c r="AD2051" s="5">
        <v>4</v>
      </c>
      <c r="AE2051" s="5">
        <v>1</v>
      </c>
      <c r="AF2051" s="5">
        <v>1</v>
      </c>
      <c r="AG2051" s="5">
        <v>1</v>
      </c>
      <c r="AH2051" s="5">
        <v>1</v>
      </c>
      <c r="AI2051" s="5">
        <v>1</v>
      </c>
      <c r="AJ2051" s="5">
        <v>1</v>
      </c>
      <c r="AK2051" s="5" t="s">
        <v>120</v>
      </c>
      <c r="AL2051" s="5">
        <v>2.19</v>
      </c>
      <c r="AM2051" s="7">
        <v>1.9600000000000001E-7</v>
      </c>
      <c r="AN2051" s="5" t="s">
        <v>43</v>
      </c>
      <c r="AO2051" s="5" t="s">
        <v>72</v>
      </c>
      <c r="AP2051" s="5" t="s">
        <v>92</v>
      </c>
    </row>
    <row r="2052" spans="1:42" x14ac:dyDescent="0.35">
      <c r="A2052" s="5" t="s">
        <v>2170</v>
      </c>
      <c r="B2052" s="10">
        <v>27.658002735978112</v>
      </c>
      <c r="C2052" s="5">
        <v>2</v>
      </c>
      <c r="D2052" s="5">
        <v>0</v>
      </c>
      <c r="E2052" s="10">
        <v>34.559889130000002</v>
      </c>
      <c r="F2052" s="10">
        <v>174.944986</v>
      </c>
      <c r="G2052" s="10">
        <v>105.77312619999999</v>
      </c>
      <c r="H2052" s="10">
        <v>36.594741110000001</v>
      </c>
      <c r="I2052" s="10">
        <v>210.12988300000001</v>
      </c>
      <c r="J2052" s="10">
        <v>122.3562842</v>
      </c>
      <c r="K2052" s="10">
        <v>283.22757719999998</v>
      </c>
      <c r="L2052" s="10">
        <v>479.36654959999998</v>
      </c>
      <c r="M2052" s="10">
        <v>7.7395704580000002</v>
      </c>
      <c r="N2052" s="10">
        <v>116.8734832</v>
      </c>
      <c r="O2052" s="10">
        <v>111.7965641</v>
      </c>
      <c r="P2052" s="10">
        <v>91.900253609999993</v>
      </c>
      <c r="Q2052" s="11">
        <f t="shared" si="68"/>
        <v>4</v>
      </c>
      <c r="R2052" s="5">
        <v>0</v>
      </c>
      <c r="S2052" s="5">
        <v>1</v>
      </c>
      <c r="T2052" s="5">
        <v>1</v>
      </c>
      <c r="U2052" s="5">
        <v>0</v>
      </c>
      <c r="V2052" s="5">
        <v>0</v>
      </c>
      <c r="W2052" s="5">
        <v>1</v>
      </c>
      <c r="X2052" s="5">
        <v>1</v>
      </c>
      <c r="Y2052" s="5">
        <f t="shared" si="69"/>
        <v>35</v>
      </c>
      <c r="Z2052" s="5">
        <v>3</v>
      </c>
      <c r="AA2052" s="5">
        <v>3</v>
      </c>
      <c r="AB2052" s="5">
        <v>3</v>
      </c>
      <c r="AC2052" s="5">
        <v>4</v>
      </c>
      <c r="AD2052" s="5">
        <v>4</v>
      </c>
      <c r="AE2052" s="5">
        <v>4</v>
      </c>
      <c r="AF2052" s="5">
        <v>3</v>
      </c>
      <c r="AG2052" s="5">
        <v>4</v>
      </c>
      <c r="AH2052" s="5">
        <v>1</v>
      </c>
      <c r="AI2052" s="5">
        <v>3</v>
      </c>
      <c r="AJ2052" s="5">
        <v>3</v>
      </c>
      <c r="AK2052" s="5" t="s">
        <v>125</v>
      </c>
      <c r="AL2052" s="5">
        <v>1.02</v>
      </c>
      <c r="AM2052" s="5">
        <v>0.99897334699999996</v>
      </c>
      <c r="AN2052" s="5" t="s">
        <v>36</v>
      </c>
      <c r="AO2052" s="5" t="s">
        <v>68</v>
      </c>
      <c r="AP2052" s="5" t="s">
        <v>102</v>
      </c>
    </row>
    <row r="2053" spans="1:42" x14ac:dyDescent="0.35">
      <c r="A2053" s="5" t="s">
        <v>2171</v>
      </c>
      <c r="B2053" s="10">
        <v>48.823529411764703</v>
      </c>
      <c r="C2053" s="5">
        <v>2</v>
      </c>
      <c r="D2053" s="5">
        <v>0</v>
      </c>
      <c r="E2053" s="10">
        <v>21.6988591</v>
      </c>
      <c r="F2053" s="10">
        <v>171.9661677</v>
      </c>
      <c r="G2053" s="10">
        <v>64.16865344</v>
      </c>
      <c r="H2053" s="10">
        <v>60.973559860000002</v>
      </c>
      <c r="I2053" s="10">
        <v>118.3222244</v>
      </c>
      <c r="J2053" s="10">
        <v>125.3937318</v>
      </c>
      <c r="K2053" s="10">
        <v>141.78977599999999</v>
      </c>
      <c r="L2053" s="10">
        <v>117.03090400000001</v>
      </c>
      <c r="M2053" s="10">
        <v>2.3254305039999998</v>
      </c>
      <c r="N2053" s="10">
        <v>92.295550160000005</v>
      </c>
      <c r="O2053" s="10">
        <v>102.0579833</v>
      </c>
      <c r="P2053" s="10">
        <v>80.124617389999997</v>
      </c>
      <c r="Q2053" s="11">
        <f t="shared" si="68"/>
        <v>1</v>
      </c>
      <c r="R2053" s="5">
        <v>0</v>
      </c>
      <c r="S2053" s="5">
        <v>0</v>
      </c>
      <c r="T2053" s="5">
        <v>1</v>
      </c>
      <c r="U2053" s="5">
        <v>0</v>
      </c>
      <c r="V2053" s="5">
        <v>0</v>
      </c>
      <c r="W2053" s="5">
        <v>0</v>
      </c>
      <c r="X2053" s="5">
        <v>0</v>
      </c>
      <c r="Y2053" s="5">
        <f t="shared" si="69"/>
        <v>18</v>
      </c>
      <c r="Z2053" s="5">
        <v>1</v>
      </c>
      <c r="AA2053" s="5">
        <v>1</v>
      </c>
      <c r="AB2053" s="5">
        <v>1</v>
      </c>
      <c r="AC2053" s="5">
        <v>2</v>
      </c>
      <c r="AD2053" s="5">
        <v>4</v>
      </c>
      <c r="AE2053" s="5">
        <v>1</v>
      </c>
      <c r="AF2053" s="5">
        <v>1</v>
      </c>
      <c r="AG2053" s="5">
        <v>1</v>
      </c>
      <c r="AH2053" s="5">
        <v>1</v>
      </c>
      <c r="AI2053" s="5">
        <v>2</v>
      </c>
      <c r="AJ2053" s="5">
        <v>3</v>
      </c>
      <c r="AK2053" s="5" t="s">
        <v>123</v>
      </c>
      <c r="AL2053" s="5">
        <v>2.15</v>
      </c>
      <c r="AM2053" s="7">
        <v>2.6300000000000002E-10</v>
      </c>
      <c r="AN2053" s="5" t="s">
        <v>36</v>
      </c>
      <c r="AO2053" s="5" t="s">
        <v>39</v>
      </c>
      <c r="AP2053" s="5" t="s">
        <v>108</v>
      </c>
    </row>
    <row r="2054" spans="1:42" x14ac:dyDescent="0.35">
      <c r="A2054" s="5" t="s">
        <v>2172</v>
      </c>
      <c r="B2054" s="10">
        <v>25.03967168262654</v>
      </c>
      <c r="C2054" s="5">
        <v>2</v>
      </c>
      <c r="D2054" s="5">
        <v>0</v>
      </c>
      <c r="E2054" s="10">
        <v>25.118433889999999</v>
      </c>
      <c r="F2054" s="10">
        <v>174.6986522</v>
      </c>
      <c r="G2054" s="10">
        <v>76.660503379999994</v>
      </c>
      <c r="H2054" s="10">
        <v>75.881729329999999</v>
      </c>
      <c r="I2054" s="10">
        <v>87.855221709999995</v>
      </c>
      <c r="J2054" s="10">
        <v>110.1736751</v>
      </c>
      <c r="K2054" s="10">
        <v>151.4391162</v>
      </c>
      <c r="L2054" s="10">
        <v>114.62882159999999</v>
      </c>
      <c r="M2054" s="10">
        <v>1.9957256839999999</v>
      </c>
      <c r="N2054" s="10">
        <v>95.861995320000005</v>
      </c>
      <c r="O2054" s="10">
        <v>110.8950456</v>
      </c>
      <c r="P2054" s="10">
        <v>78.781062300000002</v>
      </c>
      <c r="Q2054" s="11">
        <f t="shared" si="68"/>
        <v>0</v>
      </c>
      <c r="R2054" s="5">
        <v>0</v>
      </c>
      <c r="S2054" s="5">
        <v>0</v>
      </c>
      <c r="T2054" s="5">
        <v>0</v>
      </c>
      <c r="U2054" s="5">
        <v>0</v>
      </c>
      <c r="V2054" s="5">
        <v>0</v>
      </c>
      <c r="W2054" s="5">
        <v>0</v>
      </c>
      <c r="X2054" s="5">
        <v>0</v>
      </c>
      <c r="Y2054" s="5">
        <f t="shared" si="69"/>
        <v>15</v>
      </c>
      <c r="Z2054" s="5">
        <v>2</v>
      </c>
      <c r="AA2054" s="5">
        <v>1</v>
      </c>
      <c r="AB2054" s="5">
        <v>1</v>
      </c>
      <c r="AC2054" s="5">
        <v>1</v>
      </c>
      <c r="AD2054" s="5">
        <v>4</v>
      </c>
      <c r="AE2054" s="5">
        <v>1</v>
      </c>
      <c r="AF2054" s="5">
        <v>1</v>
      </c>
      <c r="AG2054" s="5">
        <v>1</v>
      </c>
      <c r="AH2054" s="5">
        <v>1</v>
      </c>
      <c r="AI2054" s="5">
        <v>1</v>
      </c>
      <c r="AJ2054" s="5">
        <v>1</v>
      </c>
      <c r="AK2054" s="5" t="s">
        <v>119</v>
      </c>
      <c r="AL2054" s="5">
        <v>1.02</v>
      </c>
      <c r="AM2054" s="7">
        <v>7.4900000000000002E-8</v>
      </c>
      <c r="AN2054" s="5" t="s">
        <v>63</v>
      </c>
      <c r="AO2054" s="5" t="s">
        <v>64</v>
      </c>
      <c r="AP2054" s="5" t="s">
        <v>65</v>
      </c>
    </row>
    <row r="2055" spans="1:42" x14ac:dyDescent="0.35">
      <c r="A2055" s="5" t="s">
        <v>2173</v>
      </c>
      <c r="B2055" s="10">
        <v>45.857729138166896</v>
      </c>
      <c r="C2055" s="5">
        <v>1</v>
      </c>
      <c r="D2055" s="5">
        <v>1</v>
      </c>
      <c r="E2055" s="10">
        <v>24.521811469999999</v>
      </c>
      <c r="F2055" s="10">
        <v>161.69247300000001</v>
      </c>
      <c r="G2055" s="10">
        <v>64.110941639999993</v>
      </c>
      <c r="H2055" s="10">
        <v>66.210703159999994</v>
      </c>
      <c r="I2055" s="10">
        <v>73.132833039999994</v>
      </c>
      <c r="J2055" s="10">
        <v>121.8003447</v>
      </c>
      <c r="K2055" s="10">
        <v>145.86969859999999</v>
      </c>
      <c r="L2055" s="10">
        <v>120.65910150000001</v>
      </c>
      <c r="M2055" s="10">
        <v>2.2031135700000002</v>
      </c>
      <c r="N2055" s="10">
        <v>85.231904589999999</v>
      </c>
      <c r="O2055" s="10">
        <v>104.73287879999999</v>
      </c>
      <c r="P2055" s="10">
        <v>79.714708239999993</v>
      </c>
      <c r="Q2055" s="11">
        <f t="shared" si="68"/>
        <v>3</v>
      </c>
      <c r="R2055" s="5">
        <v>1</v>
      </c>
      <c r="S2055" s="5">
        <v>0</v>
      </c>
      <c r="T2055" s="5">
        <v>0</v>
      </c>
      <c r="U2055" s="5">
        <v>0</v>
      </c>
      <c r="V2055" s="5">
        <v>1</v>
      </c>
      <c r="W2055" s="5">
        <v>0</v>
      </c>
      <c r="X2055" s="5">
        <v>1</v>
      </c>
      <c r="Y2055" s="5">
        <f t="shared" si="69"/>
        <v>14</v>
      </c>
      <c r="Z2055" s="5">
        <v>1</v>
      </c>
      <c r="AA2055" s="5">
        <v>1</v>
      </c>
      <c r="AB2055" s="5">
        <v>1</v>
      </c>
      <c r="AC2055" s="5">
        <v>1</v>
      </c>
      <c r="AD2055" s="5">
        <v>4</v>
      </c>
      <c r="AE2055" s="5">
        <v>1</v>
      </c>
      <c r="AF2055" s="5">
        <v>1</v>
      </c>
      <c r="AG2055" s="5">
        <v>1</v>
      </c>
      <c r="AH2055" s="5">
        <v>1</v>
      </c>
      <c r="AI2055" s="5">
        <v>1</v>
      </c>
      <c r="AJ2055" s="5">
        <v>1</v>
      </c>
      <c r="AK2055" s="5" t="s">
        <v>122</v>
      </c>
      <c r="AL2055" s="5">
        <v>3.36</v>
      </c>
      <c r="AM2055" s="7">
        <v>8.8200000000000003E-11</v>
      </c>
      <c r="AN2055" s="5" t="s">
        <v>36</v>
      </c>
      <c r="AO2055" s="5" t="s">
        <v>39</v>
      </c>
      <c r="AP2055" s="5" t="s">
        <v>61</v>
      </c>
    </row>
    <row r="2056" spans="1:42" x14ac:dyDescent="0.35">
      <c r="A2056" s="5" t="s">
        <v>2174</v>
      </c>
      <c r="B2056" s="10">
        <v>49.129958960328317</v>
      </c>
      <c r="C2056" s="5">
        <v>1</v>
      </c>
      <c r="D2056" s="5">
        <v>0</v>
      </c>
      <c r="E2056" s="10">
        <v>24.341844680000001</v>
      </c>
      <c r="F2056" s="10">
        <v>152.2817829</v>
      </c>
      <c r="G2056" s="10">
        <v>56.448108359999999</v>
      </c>
      <c r="H2056" s="10">
        <v>66.102446349999994</v>
      </c>
      <c r="I2056" s="10">
        <v>71.267765479999994</v>
      </c>
      <c r="J2056" s="10">
        <v>130.4157165</v>
      </c>
      <c r="K2056" s="10">
        <v>143.041674</v>
      </c>
      <c r="L2056" s="10">
        <v>120.8352909</v>
      </c>
      <c r="M2056" s="10">
        <v>2.1639391859999999</v>
      </c>
      <c r="N2056" s="10">
        <v>85.35438499</v>
      </c>
      <c r="O2056" s="10">
        <v>114.994398</v>
      </c>
      <c r="P2056" s="10">
        <v>83.383904909999998</v>
      </c>
      <c r="Q2056" s="11">
        <f t="shared" si="68"/>
        <v>3</v>
      </c>
      <c r="R2056" s="5">
        <v>0</v>
      </c>
      <c r="S2056" s="5">
        <v>0</v>
      </c>
      <c r="T2056" s="5">
        <v>1</v>
      </c>
      <c r="U2056" s="5">
        <v>1</v>
      </c>
      <c r="V2056" s="5">
        <v>0</v>
      </c>
      <c r="W2056" s="5">
        <v>1</v>
      </c>
      <c r="X2056" s="5">
        <v>0</v>
      </c>
      <c r="Y2056" s="5">
        <f t="shared" si="69"/>
        <v>16</v>
      </c>
      <c r="Z2056" s="5">
        <v>1</v>
      </c>
      <c r="AA2056" s="5">
        <v>1</v>
      </c>
      <c r="AB2056" s="5">
        <v>1</v>
      </c>
      <c r="AC2056" s="5">
        <v>1</v>
      </c>
      <c r="AD2056" s="5">
        <v>3</v>
      </c>
      <c r="AE2056" s="5">
        <v>1</v>
      </c>
      <c r="AF2056" s="5">
        <v>1</v>
      </c>
      <c r="AG2056" s="5">
        <v>1</v>
      </c>
      <c r="AH2056" s="5">
        <v>1</v>
      </c>
      <c r="AI2056" s="5">
        <v>2</v>
      </c>
      <c r="AJ2056" s="5">
        <v>3</v>
      </c>
      <c r="AK2056" s="5" t="s">
        <v>122</v>
      </c>
      <c r="AL2056" s="5">
        <v>3.36</v>
      </c>
      <c r="AM2056" s="7">
        <v>1.13E-9</v>
      </c>
      <c r="AN2056" s="5" t="s">
        <v>36</v>
      </c>
      <c r="AO2056" s="5" t="s">
        <v>86</v>
      </c>
      <c r="AP2056" s="5" t="s">
        <v>87</v>
      </c>
    </row>
    <row r="2057" spans="1:42" x14ac:dyDescent="0.35">
      <c r="A2057" s="5" t="s">
        <v>2175</v>
      </c>
      <c r="B2057" s="10">
        <v>24.459644322845417</v>
      </c>
      <c r="C2057" s="5">
        <v>1</v>
      </c>
      <c r="D2057" s="5">
        <v>0</v>
      </c>
      <c r="E2057" s="10">
        <v>34.568401170000001</v>
      </c>
      <c r="F2057" s="10">
        <v>162.1577058</v>
      </c>
      <c r="G2057" s="10">
        <v>90.898031029999999</v>
      </c>
      <c r="H2057" s="10">
        <v>65.337893890000004</v>
      </c>
      <c r="I2057" s="10">
        <v>89.763520720000002</v>
      </c>
      <c r="J2057" s="10">
        <v>117.97698250000001</v>
      </c>
      <c r="K2057" s="10">
        <v>180.76590899999999</v>
      </c>
      <c r="L2057" s="10">
        <v>117.25391140000001</v>
      </c>
      <c r="M2057" s="10">
        <v>2.7666320139999998</v>
      </c>
      <c r="N2057" s="10">
        <v>90.786891069999996</v>
      </c>
      <c r="O2057" s="10">
        <v>111.70395550000001</v>
      </c>
      <c r="P2057" s="10">
        <v>84.395298049999994</v>
      </c>
      <c r="Q2057" s="11">
        <f t="shared" si="68"/>
        <v>1</v>
      </c>
      <c r="R2057" s="5">
        <v>0</v>
      </c>
      <c r="S2057" s="5">
        <v>0</v>
      </c>
      <c r="T2057" s="5">
        <v>1</v>
      </c>
      <c r="U2057" s="5">
        <v>0</v>
      </c>
      <c r="V2057" s="5">
        <v>0</v>
      </c>
      <c r="W2057" s="5">
        <v>0</v>
      </c>
      <c r="X2057" s="5">
        <v>0</v>
      </c>
      <c r="Y2057" s="5">
        <f t="shared" si="69"/>
        <v>20</v>
      </c>
      <c r="Z2057" s="5">
        <v>3</v>
      </c>
      <c r="AA2057" s="5">
        <v>1</v>
      </c>
      <c r="AB2057" s="5">
        <v>2</v>
      </c>
      <c r="AC2057" s="5">
        <v>1</v>
      </c>
      <c r="AD2057" s="5">
        <v>4</v>
      </c>
      <c r="AE2057" s="5">
        <v>1</v>
      </c>
      <c r="AF2057" s="5">
        <v>1</v>
      </c>
      <c r="AG2057" s="5">
        <v>1</v>
      </c>
      <c r="AH2057" s="5">
        <v>1</v>
      </c>
      <c r="AI2057" s="5">
        <v>2</v>
      </c>
      <c r="AJ2057" s="5">
        <v>3</v>
      </c>
      <c r="AK2057" s="5" t="s">
        <v>35</v>
      </c>
      <c r="AL2057" s="5">
        <v>2.19</v>
      </c>
      <c r="AM2057" s="5">
        <v>3.8682899999999999E-4</v>
      </c>
      <c r="AN2057" s="5" t="s">
        <v>43</v>
      </c>
      <c r="AO2057" s="5" t="s">
        <v>72</v>
      </c>
      <c r="AP2057" s="5" t="s">
        <v>92</v>
      </c>
    </row>
    <row r="2058" spans="1:42" x14ac:dyDescent="0.35">
      <c r="A2058" s="5" t="s">
        <v>2176</v>
      </c>
      <c r="B2058" s="10">
        <v>49.461012311901506</v>
      </c>
      <c r="C2058" s="5">
        <v>1</v>
      </c>
      <c r="D2058" s="5">
        <v>1</v>
      </c>
      <c r="E2058" s="10">
        <v>18.24459418</v>
      </c>
      <c r="F2058" s="10">
        <v>156.07733709999999</v>
      </c>
      <c r="G2058" s="10">
        <v>44.444077989999997</v>
      </c>
      <c r="H2058" s="10">
        <v>69.673106619999999</v>
      </c>
      <c r="I2058" s="10">
        <v>76.312649550000003</v>
      </c>
      <c r="J2058" s="10">
        <v>119.21054890000001</v>
      </c>
      <c r="K2058" s="10">
        <v>146.51600350000001</v>
      </c>
      <c r="L2058" s="10">
        <v>121.7981747</v>
      </c>
      <c r="M2058" s="10">
        <v>2.1029061370000002</v>
      </c>
      <c r="N2058" s="10">
        <v>91.55931631</v>
      </c>
      <c r="O2058" s="10">
        <v>116.28073120000001</v>
      </c>
      <c r="P2058" s="10">
        <v>82.697163029999999</v>
      </c>
      <c r="Q2058" s="11">
        <f t="shared" ref="Q2058:Q2121" si="70">SUM(R2058:X2058)</f>
        <v>3</v>
      </c>
      <c r="R2058" s="5">
        <v>1</v>
      </c>
      <c r="S2058" s="5">
        <v>0</v>
      </c>
      <c r="T2058" s="5">
        <v>1</v>
      </c>
      <c r="U2058" s="5">
        <v>0</v>
      </c>
      <c r="V2058" s="5">
        <v>1</v>
      </c>
      <c r="W2058" s="5">
        <v>0</v>
      </c>
      <c r="X2058" s="5">
        <v>0</v>
      </c>
      <c r="Y2058" s="5">
        <f t="shared" ref="Y2058:Y2121" si="71">SUM(Z2058:AJ2058)</f>
        <v>17</v>
      </c>
      <c r="Z2058" s="5">
        <v>1</v>
      </c>
      <c r="AA2058" s="5">
        <v>1</v>
      </c>
      <c r="AB2058" s="5">
        <v>1</v>
      </c>
      <c r="AC2058" s="5">
        <v>1</v>
      </c>
      <c r="AD2058" s="5">
        <v>4</v>
      </c>
      <c r="AE2058" s="5">
        <v>1</v>
      </c>
      <c r="AF2058" s="5">
        <v>1</v>
      </c>
      <c r="AG2058" s="5">
        <v>1</v>
      </c>
      <c r="AH2058" s="5">
        <v>1</v>
      </c>
      <c r="AI2058" s="5">
        <v>2</v>
      </c>
      <c r="AJ2058" s="5">
        <v>3</v>
      </c>
      <c r="AK2058" s="5" t="s">
        <v>122</v>
      </c>
      <c r="AL2058" s="5">
        <v>3.36</v>
      </c>
      <c r="AM2058" s="7">
        <v>1.48E-8</v>
      </c>
      <c r="AN2058" s="5" t="s">
        <v>49</v>
      </c>
      <c r="AO2058" s="5" t="s">
        <v>47</v>
      </c>
      <c r="AP2058" s="5" t="s">
        <v>50</v>
      </c>
    </row>
    <row r="2059" spans="1:42" x14ac:dyDescent="0.35">
      <c r="A2059" s="5" t="s">
        <v>2177</v>
      </c>
      <c r="B2059" s="10">
        <v>28.161422708618332</v>
      </c>
      <c r="C2059" s="5">
        <v>1</v>
      </c>
      <c r="D2059" s="5">
        <v>0</v>
      </c>
      <c r="E2059" s="10">
        <v>24.05153829</v>
      </c>
      <c r="F2059" s="10">
        <v>163.33250140000001</v>
      </c>
      <c r="G2059" s="10">
        <v>64.16350577</v>
      </c>
      <c r="H2059" s="10">
        <v>62.747949800000001</v>
      </c>
      <c r="I2059" s="10">
        <v>99.143395510000005</v>
      </c>
      <c r="J2059" s="10">
        <v>107.6738945</v>
      </c>
      <c r="K2059" s="10">
        <v>143.0317277</v>
      </c>
      <c r="L2059" s="10">
        <v>116.4104722</v>
      </c>
      <c r="M2059" s="10">
        <v>2.279464559</v>
      </c>
      <c r="N2059" s="10">
        <v>86.096573579999998</v>
      </c>
      <c r="O2059" s="10">
        <v>105.1698463</v>
      </c>
      <c r="P2059" s="10">
        <v>87.828702500000006</v>
      </c>
      <c r="Q2059" s="11">
        <f t="shared" si="70"/>
        <v>2</v>
      </c>
      <c r="R2059" s="5">
        <v>1</v>
      </c>
      <c r="S2059" s="5">
        <v>0</v>
      </c>
      <c r="T2059" s="5">
        <v>1</v>
      </c>
      <c r="U2059" s="5">
        <v>0</v>
      </c>
      <c r="V2059" s="5">
        <v>0</v>
      </c>
      <c r="W2059" s="5">
        <v>0</v>
      </c>
      <c r="X2059" s="5">
        <v>0</v>
      </c>
      <c r="Y2059" s="5">
        <f t="shared" si="71"/>
        <v>18</v>
      </c>
      <c r="Z2059" s="5">
        <v>1</v>
      </c>
      <c r="AA2059" s="5">
        <v>1</v>
      </c>
      <c r="AB2059" s="5">
        <v>1</v>
      </c>
      <c r="AC2059" s="5">
        <v>2</v>
      </c>
      <c r="AD2059" s="5">
        <v>4</v>
      </c>
      <c r="AE2059" s="5">
        <v>1</v>
      </c>
      <c r="AF2059" s="5">
        <v>1</v>
      </c>
      <c r="AG2059" s="5">
        <v>1</v>
      </c>
      <c r="AH2059" s="5">
        <v>1</v>
      </c>
      <c r="AI2059" s="5">
        <v>2</v>
      </c>
      <c r="AJ2059" s="5">
        <v>3</v>
      </c>
      <c r="AK2059" s="5" t="s">
        <v>120</v>
      </c>
      <c r="AL2059" s="5">
        <v>2.19</v>
      </c>
      <c r="AM2059" s="7">
        <v>1.24E-6</v>
      </c>
      <c r="AN2059" s="5" t="s">
        <v>49</v>
      </c>
      <c r="AO2059" s="5" t="s">
        <v>47</v>
      </c>
      <c r="AP2059" s="5" t="s">
        <v>105</v>
      </c>
    </row>
    <row r="2060" spans="1:42" x14ac:dyDescent="0.35">
      <c r="A2060" s="5" t="s">
        <v>2178</v>
      </c>
      <c r="B2060" s="10">
        <v>21.980848153214776</v>
      </c>
      <c r="C2060" s="5">
        <v>2</v>
      </c>
      <c r="D2060" s="5">
        <v>0</v>
      </c>
      <c r="E2060" s="10">
        <v>30.596616959999999</v>
      </c>
      <c r="F2060" s="10">
        <v>173.81226559999999</v>
      </c>
      <c r="G2060" s="10">
        <v>92.434532790000006</v>
      </c>
      <c r="H2060" s="10">
        <v>36.403087720000002</v>
      </c>
      <c r="I2060" s="10">
        <v>199.89922899999999</v>
      </c>
      <c r="J2060" s="10">
        <v>130.4649149</v>
      </c>
      <c r="K2060" s="10">
        <v>287.58982789999999</v>
      </c>
      <c r="L2060" s="10">
        <v>481.96762719999998</v>
      </c>
      <c r="M2060" s="10">
        <v>7.9001492989999997</v>
      </c>
      <c r="N2060" s="10">
        <v>113.23248580000001</v>
      </c>
      <c r="O2060" s="10">
        <v>119.5578874</v>
      </c>
      <c r="P2060" s="10">
        <v>90.228151929999996</v>
      </c>
      <c r="Q2060" s="11">
        <f t="shared" si="70"/>
        <v>2</v>
      </c>
      <c r="R2060" s="5">
        <v>1</v>
      </c>
      <c r="S2060" s="5">
        <v>0</v>
      </c>
      <c r="T2060" s="5">
        <v>1</v>
      </c>
      <c r="U2060" s="5">
        <v>0</v>
      </c>
      <c r="V2060" s="5">
        <v>0</v>
      </c>
      <c r="W2060" s="5">
        <v>0</v>
      </c>
      <c r="X2060" s="5">
        <v>0</v>
      </c>
      <c r="Y2060" s="5">
        <f t="shared" si="71"/>
        <v>34</v>
      </c>
      <c r="Z2060" s="5">
        <v>3</v>
      </c>
      <c r="AA2060" s="5">
        <v>3</v>
      </c>
      <c r="AB2060" s="5">
        <v>3</v>
      </c>
      <c r="AC2060" s="5">
        <v>4</v>
      </c>
      <c r="AD2060" s="5">
        <v>3</v>
      </c>
      <c r="AE2060" s="5">
        <v>4</v>
      </c>
      <c r="AF2060" s="5">
        <v>3</v>
      </c>
      <c r="AG2060" s="5">
        <v>4</v>
      </c>
      <c r="AH2060" s="5">
        <v>1</v>
      </c>
      <c r="AI2060" s="5">
        <v>3</v>
      </c>
      <c r="AJ2060" s="5">
        <v>3</v>
      </c>
      <c r="AK2060" s="5" t="s">
        <v>125</v>
      </c>
      <c r="AL2060" s="5">
        <v>1.02</v>
      </c>
      <c r="AM2060" s="5">
        <v>0.97813314799999995</v>
      </c>
      <c r="AN2060" s="5" t="s">
        <v>36</v>
      </c>
      <c r="AO2060" s="5" t="s">
        <v>41</v>
      </c>
      <c r="AP2060" s="5" t="s">
        <v>91</v>
      </c>
    </row>
    <row r="2061" spans="1:42" x14ac:dyDescent="0.35">
      <c r="A2061" s="5" t="s">
        <v>2179</v>
      </c>
      <c r="B2061" s="10">
        <v>32.930232558139537</v>
      </c>
      <c r="C2061" s="5">
        <v>2</v>
      </c>
      <c r="D2061" s="5">
        <v>0</v>
      </c>
      <c r="E2061" s="10">
        <v>22.14536863</v>
      </c>
      <c r="F2061" s="10">
        <v>168.26956709999999</v>
      </c>
      <c r="G2061" s="10">
        <v>62.703830009999997</v>
      </c>
      <c r="H2061" s="10">
        <v>74.103919599999998</v>
      </c>
      <c r="I2061" s="10">
        <v>118.0392196</v>
      </c>
      <c r="J2061" s="10">
        <v>108.5058971</v>
      </c>
      <c r="K2061" s="10">
        <v>175.13256279999999</v>
      </c>
      <c r="L2061" s="10">
        <v>122.8900383</v>
      </c>
      <c r="M2061" s="10">
        <v>2.3633373739999999</v>
      </c>
      <c r="N2061" s="10">
        <v>87.227133330000001</v>
      </c>
      <c r="O2061" s="10">
        <v>111.6461247</v>
      </c>
      <c r="P2061" s="10">
        <v>78.544328109999995</v>
      </c>
      <c r="Q2061" s="11">
        <f t="shared" si="70"/>
        <v>1</v>
      </c>
      <c r="R2061" s="5">
        <v>1</v>
      </c>
      <c r="S2061" s="5">
        <v>0</v>
      </c>
      <c r="T2061" s="5">
        <v>0</v>
      </c>
      <c r="U2061" s="5">
        <v>0</v>
      </c>
      <c r="V2061" s="5">
        <v>0</v>
      </c>
      <c r="W2061" s="5">
        <v>0</v>
      </c>
      <c r="X2061" s="5">
        <v>0</v>
      </c>
      <c r="Y2061" s="5">
        <f t="shared" si="71"/>
        <v>15</v>
      </c>
      <c r="Z2061" s="5">
        <v>1</v>
      </c>
      <c r="AA2061" s="5">
        <v>1</v>
      </c>
      <c r="AB2061" s="5">
        <v>2</v>
      </c>
      <c r="AC2061" s="5">
        <v>1</v>
      </c>
      <c r="AD2061" s="5">
        <v>4</v>
      </c>
      <c r="AE2061" s="5">
        <v>1</v>
      </c>
      <c r="AF2061" s="5">
        <v>1</v>
      </c>
      <c r="AG2061" s="5">
        <v>1</v>
      </c>
      <c r="AH2061" s="5">
        <v>1</v>
      </c>
      <c r="AI2061" s="5">
        <v>1</v>
      </c>
      <c r="AJ2061" s="5">
        <v>1</v>
      </c>
      <c r="AK2061" s="5" t="s">
        <v>121</v>
      </c>
      <c r="AL2061" s="5">
        <v>1.02</v>
      </c>
      <c r="AM2061" s="7">
        <v>3.3200000000000001E-7</v>
      </c>
      <c r="AN2061" s="5" t="s">
        <v>43</v>
      </c>
      <c r="AO2061" s="5" t="s">
        <v>51</v>
      </c>
      <c r="AP2061" s="5" t="s">
        <v>52</v>
      </c>
    </row>
    <row r="2062" spans="1:42" x14ac:dyDescent="0.35">
      <c r="A2062" s="5" t="s">
        <v>2180</v>
      </c>
      <c r="B2062" s="10">
        <v>29.028727770177838</v>
      </c>
      <c r="C2062" s="5">
        <v>1</v>
      </c>
      <c r="D2062" s="5">
        <v>0</v>
      </c>
      <c r="E2062" s="10">
        <v>31.531284500000002</v>
      </c>
      <c r="F2062" s="10">
        <v>161.90477720000001</v>
      </c>
      <c r="G2062" s="10">
        <v>82.653450759999998</v>
      </c>
      <c r="H2062" s="10">
        <v>36.371896929999998</v>
      </c>
      <c r="I2062" s="10">
        <v>203.15335200000001</v>
      </c>
      <c r="J2062" s="10">
        <v>136.74491979999999</v>
      </c>
      <c r="K2062" s="10">
        <v>280.8937487</v>
      </c>
      <c r="L2062" s="10">
        <v>480.58015189999998</v>
      </c>
      <c r="M2062" s="10">
        <v>7.7228237289999999</v>
      </c>
      <c r="N2062" s="10">
        <v>106.24503009999999</v>
      </c>
      <c r="O2062" s="10">
        <v>129.0611835</v>
      </c>
      <c r="P2062" s="10">
        <v>96.703279010000003</v>
      </c>
      <c r="Q2062" s="11">
        <f t="shared" si="70"/>
        <v>5</v>
      </c>
      <c r="R2062" s="5">
        <v>1</v>
      </c>
      <c r="S2062" s="5">
        <v>1</v>
      </c>
      <c r="T2062" s="5">
        <v>1</v>
      </c>
      <c r="U2062" s="5">
        <v>1</v>
      </c>
      <c r="V2062" s="5">
        <v>0</v>
      </c>
      <c r="W2062" s="5">
        <v>1</v>
      </c>
      <c r="X2062" s="5">
        <v>0</v>
      </c>
      <c r="Y2062" s="5">
        <f t="shared" si="71"/>
        <v>36</v>
      </c>
      <c r="Z2062" s="5">
        <v>3</v>
      </c>
      <c r="AA2062" s="5">
        <v>2</v>
      </c>
      <c r="AB2062" s="5">
        <v>3</v>
      </c>
      <c r="AC2062" s="5">
        <v>4</v>
      </c>
      <c r="AD2062" s="5">
        <v>3</v>
      </c>
      <c r="AE2062" s="5">
        <v>4</v>
      </c>
      <c r="AF2062" s="5">
        <v>3</v>
      </c>
      <c r="AG2062" s="5">
        <v>4</v>
      </c>
      <c r="AH2062" s="5">
        <v>3</v>
      </c>
      <c r="AI2062" s="5">
        <v>4</v>
      </c>
      <c r="AJ2062" s="5">
        <v>3</v>
      </c>
      <c r="AK2062" s="5" t="s">
        <v>124</v>
      </c>
      <c r="AL2062" s="5">
        <v>2.19</v>
      </c>
      <c r="AM2062" s="5">
        <v>0.99214954600000005</v>
      </c>
      <c r="AN2062" s="5" t="s">
        <v>36</v>
      </c>
      <c r="AO2062" s="5" t="s">
        <v>39</v>
      </c>
      <c r="AP2062" s="5" t="s">
        <v>113</v>
      </c>
    </row>
    <row r="2063" spans="1:42" x14ac:dyDescent="0.35">
      <c r="A2063" s="5" t="s">
        <v>2181</v>
      </c>
      <c r="B2063" s="10">
        <v>33.480164158686733</v>
      </c>
      <c r="C2063" s="5">
        <v>2</v>
      </c>
      <c r="D2063" s="5">
        <v>0</v>
      </c>
      <c r="E2063" s="10">
        <v>29.1307592</v>
      </c>
      <c r="F2063" s="10">
        <v>173.55607749999999</v>
      </c>
      <c r="G2063" s="10">
        <v>87.746833969999997</v>
      </c>
      <c r="H2063" s="10">
        <v>38.33425261</v>
      </c>
      <c r="I2063" s="10">
        <v>198.8576612</v>
      </c>
      <c r="J2063" s="10">
        <v>127.9990717</v>
      </c>
      <c r="K2063" s="10">
        <v>294.16661069999998</v>
      </c>
      <c r="L2063" s="10">
        <v>460.03134060000002</v>
      </c>
      <c r="M2063" s="10">
        <v>7.6737275580000004</v>
      </c>
      <c r="N2063" s="10">
        <v>110.65045430000001</v>
      </c>
      <c r="O2063" s="10">
        <v>132.88152160000001</v>
      </c>
      <c r="P2063" s="10">
        <v>91.200226639999997</v>
      </c>
      <c r="Q2063" s="11">
        <f t="shared" si="70"/>
        <v>3</v>
      </c>
      <c r="R2063" s="5">
        <v>1</v>
      </c>
      <c r="S2063" s="5">
        <v>0</v>
      </c>
      <c r="T2063" s="5">
        <v>1</v>
      </c>
      <c r="U2063" s="5">
        <v>0</v>
      </c>
      <c r="V2063" s="5">
        <v>1</v>
      </c>
      <c r="W2063" s="5">
        <v>0</v>
      </c>
      <c r="X2063" s="5">
        <v>0</v>
      </c>
      <c r="Y2063" s="5">
        <f t="shared" si="71"/>
        <v>37</v>
      </c>
      <c r="Z2063" s="5">
        <v>2</v>
      </c>
      <c r="AA2063" s="5">
        <v>3</v>
      </c>
      <c r="AB2063" s="5">
        <v>4</v>
      </c>
      <c r="AC2063" s="5">
        <v>4</v>
      </c>
      <c r="AD2063" s="5">
        <v>4</v>
      </c>
      <c r="AE2063" s="5">
        <v>4</v>
      </c>
      <c r="AF2063" s="5">
        <v>3</v>
      </c>
      <c r="AG2063" s="5">
        <v>4</v>
      </c>
      <c r="AH2063" s="5">
        <v>3</v>
      </c>
      <c r="AI2063" s="5">
        <v>3</v>
      </c>
      <c r="AJ2063" s="5">
        <v>3</v>
      </c>
      <c r="AK2063" s="5" t="s">
        <v>127</v>
      </c>
      <c r="AL2063" s="5">
        <v>1.02</v>
      </c>
      <c r="AM2063" s="5">
        <v>0.99957688899999997</v>
      </c>
      <c r="AN2063" s="5" t="s">
        <v>76</v>
      </c>
      <c r="AO2063" s="5" t="s">
        <v>77</v>
      </c>
      <c r="AP2063" s="5" t="s">
        <v>78</v>
      </c>
    </row>
    <row r="2064" spans="1:42" x14ac:dyDescent="0.35">
      <c r="A2064" s="5" t="s">
        <v>2182</v>
      </c>
      <c r="B2064" s="10">
        <v>47.879616963064294</v>
      </c>
      <c r="C2064" s="5">
        <v>1</v>
      </c>
      <c r="D2064" s="5">
        <v>3</v>
      </c>
      <c r="E2064" s="10">
        <v>22.404994160000001</v>
      </c>
      <c r="F2064" s="10">
        <v>161.69772990000001</v>
      </c>
      <c r="G2064" s="10">
        <v>58.580446909999999</v>
      </c>
      <c r="H2064" s="10">
        <v>55.345322779999996</v>
      </c>
      <c r="I2064" s="10">
        <v>71.026779079999997</v>
      </c>
      <c r="J2064" s="10">
        <v>117.01779519999999</v>
      </c>
      <c r="K2064" s="10">
        <v>141.92780210000001</v>
      </c>
      <c r="L2064" s="10">
        <v>122.11945919999999</v>
      </c>
      <c r="M2064" s="10">
        <v>2.564404632</v>
      </c>
      <c r="N2064" s="10">
        <v>88.513515720000001</v>
      </c>
      <c r="O2064" s="10">
        <v>109.4573362</v>
      </c>
      <c r="P2064" s="10">
        <v>76.839987190000002</v>
      </c>
      <c r="Q2064" s="11">
        <f t="shared" si="70"/>
        <v>2</v>
      </c>
      <c r="R2064" s="5">
        <v>0</v>
      </c>
      <c r="S2064" s="5">
        <v>0</v>
      </c>
      <c r="T2064" s="5">
        <v>1</v>
      </c>
      <c r="U2064" s="5">
        <v>1</v>
      </c>
      <c r="V2064" s="5">
        <v>0</v>
      </c>
      <c r="W2064" s="5">
        <v>0</v>
      </c>
      <c r="X2064" s="5">
        <v>0</v>
      </c>
      <c r="Y2064" s="5">
        <f t="shared" si="71"/>
        <v>15</v>
      </c>
      <c r="Z2064" s="5">
        <v>1</v>
      </c>
      <c r="AA2064" s="5">
        <v>1</v>
      </c>
      <c r="AB2064" s="5">
        <v>1</v>
      </c>
      <c r="AC2064" s="5">
        <v>2</v>
      </c>
      <c r="AD2064" s="5">
        <v>4</v>
      </c>
      <c r="AE2064" s="5">
        <v>1</v>
      </c>
      <c r="AF2064" s="5">
        <v>1</v>
      </c>
      <c r="AG2064" s="5">
        <v>1</v>
      </c>
      <c r="AH2064" s="5">
        <v>1</v>
      </c>
      <c r="AI2064" s="5">
        <v>1</v>
      </c>
      <c r="AJ2064" s="5">
        <v>1</v>
      </c>
      <c r="AK2064" s="5" t="s">
        <v>122</v>
      </c>
      <c r="AL2064" s="5">
        <v>3.36</v>
      </c>
      <c r="AM2064" s="7">
        <v>1.61E-9</v>
      </c>
      <c r="AN2064" s="5" t="s">
        <v>43</v>
      </c>
      <c r="AO2064" s="5" t="s">
        <v>72</v>
      </c>
      <c r="AP2064" s="5" t="s">
        <v>89</v>
      </c>
    </row>
    <row r="2065" spans="1:42" x14ac:dyDescent="0.35">
      <c r="A2065" s="5" t="s">
        <v>2183</v>
      </c>
      <c r="B2065" s="10">
        <v>33.512995896032834</v>
      </c>
      <c r="C2065" s="5">
        <v>2</v>
      </c>
      <c r="D2065" s="5">
        <v>0</v>
      </c>
      <c r="E2065" s="10">
        <v>21.340680689999999</v>
      </c>
      <c r="F2065" s="10">
        <v>172.30967430000001</v>
      </c>
      <c r="G2065" s="10">
        <v>63.361812290000003</v>
      </c>
      <c r="H2065" s="10">
        <v>73.764476049999999</v>
      </c>
      <c r="I2065" s="10">
        <v>120.3487257</v>
      </c>
      <c r="J2065" s="10">
        <v>108.6242305</v>
      </c>
      <c r="K2065" s="10">
        <v>183.25895850000001</v>
      </c>
      <c r="L2065" s="10">
        <v>125.0345708</v>
      </c>
      <c r="M2065" s="10">
        <v>2.4843795860000002</v>
      </c>
      <c r="N2065" s="10">
        <v>88.900403060000002</v>
      </c>
      <c r="O2065" s="10">
        <v>109.22382450000001</v>
      </c>
      <c r="P2065" s="10">
        <v>76.955310319999995</v>
      </c>
      <c r="Q2065" s="11">
        <f t="shared" si="70"/>
        <v>2</v>
      </c>
      <c r="R2065" s="5">
        <v>1</v>
      </c>
      <c r="S2065" s="5">
        <v>0</v>
      </c>
      <c r="T2065" s="5">
        <v>1</v>
      </c>
      <c r="U2065" s="5">
        <v>0</v>
      </c>
      <c r="V2065" s="5">
        <v>0</v>
      </c>
      <c r="W2065" s="5">
        <v>0</v>
      </c>
      <c r="X2065" s="5">
        <v>0</v>
      </c>
      <c r="Y2065" s="5">
        <f t="shared" si="71"/>
        <v>15</v>
      </c>
      <c r="Z2065" s="5">
        <v>1</v>
      </c>
      <c r="AA2065" s="5">
        <v>1</v>
      </c>
      <c r="AB2065" s="5">
        <v>2</v>
      </c>
      <c r="AC2065" s="5">
        <v>1</v>
      </c>
      <c r="AD2065" s="5">
        <v>4</v>
      </c>
      <c r="AE2065" s="5">
        <v>1</v>
      </c>
      <c r="AF2065" s="5">
        <v>1</v>
      </c>
      <c r="AG2065" s="5">
        <v>1</v>
      </c>
      <c r="AH2065" s="5">
        <v>1</v>
      </c>
      <c r="AI2065" s="5">
        <v>1</v>
      </c>
      <c r="AJ2065" s="5">
        <v>1</v>
      </c>
      <c r="AK2065" s="5" t="s">
        <v>121</v>
      </c>
      <c r="AL2065" s="5">
        <v>1.02</v>
      </c>
      <c r="AM2065" s="7">
        <v>1.6199999999999999E-7</v>
      </c>
      <c r="AN2065" s="5" t="s">
        <v>43</v>
      </c>
      <c r="AO2065" s="5" t="s">
        <v>44</v>
      </c>
      <c r="AP2065" s="5" t="s">
        <v>45</v>
      </c>
    </row>
    <row r="2066" spans="1:42" x14ac:dyDescent="0.35">
      <c r="A2066" s="5" t="s">
        <v>2184</v>
      </c>
      <c r="B2066" s="10">
        <v>32.97400820793434</v>
      </c>
      <c r="C2066" s="5">
        <v>1</v>
      </c>
      <c r="D2066" s="5">
        <v>0</v>
      </c>
      <c r="E2066" s="10">
        <v>27.974208669999999</v>
      </c>
      <c r="F2066" s="10">
        <v>166.91494420000001</v>
      </c>
      <c r="G2066" s="10">
        <v>77.937819829999995</v>
      </c>
      <c r="H2066" s="10">
        <v>30.62102119</v>
      </c>
      <c r="I2066" s="10">
        <v>204.64993430000001</v>
      </c>
      <c r="J2066" s="10">
        <v>127.7001921</v>
      </c>
      <c r="K2066" s="10">
        <v>283.41295689999998</v>
      </c>
      <c r="L2066" s="10">
        <v>477.16031479999998</v>
      </c>
      <c r="M2066" s="10">
        <v>9.2555031119999995</v>
      </c>
      <c r="N2066" s="10">
        <v>114.08550320000001</v>
      </c>
      <c r="O2066" s="10">
        <v>121.9801466</v>
      </c>
      <c r="P2066" s="10">
        <v>92.816691039999995</v>
      </c>
      <c r="Q2066" s="11">
        <f t="shared" si="70"/>
        <v>5</v>
      </c>
      <c r="R2066" s="5">
        <v>1</v>
      </c>
      <c r="S2066" s="5">
        <v>0</v>
      </c>
      <c r="T2066" s="5">
        <v>1</v>
      </c>
      <c r="U2066" s="5">
        <v>0</v>
      </c>
      <c r="V2066" s="5">
        <v>1</v>
      </c>
      <c r="W2066" s="5">
        <v>1</v>
      </c>
      <c r="X2066" s="5">
        <v>1</v>
      </c>
      <c r="Y2066" s="5">
        <f t="shared" si="71"/>
        <v>35</v>
      </c>
      <c r="Z2066" s="5">
        <v>2</v>
      </c>
      <c r="AA2066" s="5">
        <v>3</v>
      </c>
      <c r="AB2066" s="5">
        <v>3</v>
      </c>
      <c r="AC2066" s="5">
        <v>4</v>
      </c>
      <c r="AD2066" s="5">
        <v>4</v>
      </c>
      <c r="AE2066" s="5">
        <v>4</v>
      </c>
      <c r="AF2066" s="5">
        <v>3</v>
      </c>
      <c r="AG2066" s="5">
        <v>4</v>
      </c>
      <c r="AH2066" s="5">
        <v>2</v>
      </c>
      <c r="AI2066" s="5">
        <v>3</v>
      </c>
      <c r="AJ2066" s="5">
        <v>3</v>
      </c>
      <c r="AK2066" s="5" t="s">
        <v>124</v>
      </c>
      <c r="AL2066" s="5">
        <v>2.19</v>
      </c>
      <c r="AM2066" s="5">
        <v>0.99687095599999997</v>
      </c>
      <c r="AN2066" s="5" t="s">
        <v>36</v>
      </c>
      <c r="AO2066" s="5" t="s">
        <v>74</v>
      </c>
      <c r="AP2066" s="5" t="s">
        <v>109</v>
      </c>
    </row>
    <row r="2067" spans="1:42" x14ac:dyDescent="0.35">
      <c r="A2067" s="5" t="s">
        <v>2185</v>
      </c>
      <c r="B2067" s="10">
        <v>30.038303693570452</v>
      </c>
      <c r="C2067" s="5">
        <v>1</v>
      </c>
      <c r="D2067" s="5">
        <v>0</v>
      </c>
      <c r="E2067" s="10">
        <v>29.93597905</v>
      </c>
      <c r="F2067" s="10">
        <v>157.4695743</v>
      </c>
      <c r="G2067" s="10">
        <v>74.231249879999993</v>
      </c>
      <c r="H2067" s="10">
        <v>36.118426560000003</v>
      </c>
      <c r="I2067" s="10">
        <v>197.5753205</v>
      </c>
      <c r="J2067" s="10">
        <v>130.6740509</v>
      </c>
      <c r="K2067" s="10">
        <v>285.11951599999998</v>
      </c>
      <c r="L2067" s="10">
        <v>480.74961259999998</v>
      </c>
      <c r="M2067" s="10">
        <v>7.8940181840000001</v>
      </c>
      <c r="N2067" s="10">
        <v>108.2641922</v>
      </c>
      <c r="O2067" s="10">
        <v>122.20191</v>
      </c>
      <c r="P2067" s="10">
        <v>96.636121509999995</v>
      </c>
      <c r="Q2067" s="11">
        <f t="shared" si="70"/>
        <v>5</v>
      </c>
      <c r="R2067" s="5">
        <v>1</v>
      </c>
      <c r="S2067" s="5">
        <v>0</v>
      </c>
      <c r="T2067" s="5">
        <v>1</v>
      </c>
      <c r="U2067" s="5">
        <v>1</v>
      </c>
      <c r="V2067" s="5">
        <v>0</v>
      </c>
      <c r="W2067" s="5">
        <v>1</v>
      </c>
      <c r="X2067" s="5">
        <v>1</v>
      </c>
      <c r="Y2067" s="5">
        <f t="shared" si="71"/>
        <v>35</v>
      </c>
      <c r="Z2067" s="5">
        <v>3</v>
      </c>
      <c r="AA2067" s="5">
        <v>2</v>
      </c>
      <c r="AB2067" s="5">
        <v>3</v>
      </c>
      <c r="AC2067" s="5">
        <v>4</v>
      </c>
      <c r="AD2067" s="5">
        <v>3</v>
      </c>
      <c r="AE2067" s="5">
        <v>4</v>
      </c>
      <c r="AF2067" s="5">
        <v>3</v>
      </c>
      <c r="AG2067" s="5">
        <v>4</v>
      </c>
      <c r="AH2067" s="5">
        <v>2</v>
      </c>
      <c r="AI2067" s="5">
        <v>4</v>
      </c>
      <c r="AJ2067" s="5">
        <v>3</v>
      </c>
      <c r="AK2067" s="5" t="s">
        <v>124</v>
      </c>
      <c r="AL2067" s="5">
        <v>2.19</v>
      </c>
      <c r="AM2067" s="5">
        <v>0.991580079</v>
      </c>
      <c r="AN2067" s="5" t="s">
        <v>49</v>
      </c>
      <c r="AO2067" s="5" t="s">
        <v>47</v>
      </c>
      <c r="AP2067" s="5" t="s">
        <v>111</v>
      </c>
    </row>
    <row r="2068" spans="1:42" x14ac:dyDescent="0.35">
      <c r="A2068" s="5" t="s">
        <v>2186</v>
      </c>
      <c r="B2068" s="10">
        <v>28.421340629274965</v>
      </c>
      <c r="C2068" s="5">
        <v>1</v>
      </c>
      <c r="D2068" s="5">
        <v>0</v>
      </c>
      <c r="E2068" s="10">
        <v>31.343081550000001</v>
      </c>
      <c r="F2068" s="10">
        <v>165.7519144</v>
      </c>
      <c r="G2068" s="10">
        <v>86.111032960000003</v>
      </c>
      <c r="H2068" s="10">
        <v>33.106408569999999</v>
      </c>
      <c r="I2068" s="10">
        <v>202.93750399999999</v>
      </c>
      <c r="J2068" s="10">
        <v>124.0890723</v>
      </c>
      <c r="K2068" s="10">
        <v>278.00406149999998</v>
      </c>
      <c r="L2068" s="10">
        <v>481.89744350000001</v>
      </c>
      <c r="M2068" s="10">
        <v>8.3972884249999993</v>
      </c>
      <c r="N2068" s="10">
        <v>114.1137966</v>
      </c>
      <c r="O2068" s="10">
        <v>123.1769912</v>
      </c>
      <c r="P2068" s="10">
        <v>96.059252950000001</v>
      </c>
      <c r="Q2068" s="11">
        <f t="shared" si="70"/>
        <v>5</v>
      </c>
      <c r="R2068" s="5">
        <v>1</v>
      </c>
      <c r="S2068" s="5">
        <v>1</v>
      </c>
      <c r="T2068" s="5">
        <v>1</v>
      </c>
      <c r="U2068" s="5">
        <v>1</v>
      </c>
      <c r="V2068" s="5">
        <v>0</v>
      </c>
      <c r="W2068" s="5">
        <v>1</v>
      </c>
      <c r="X2068" s="5">
        <v>0</v>
      </c>
      <c r="Y2068" s="5">
        <f t="shared" si="71"/>
        <v>37</v>
      </c>
      <c r="Z2068" s="5">
        <v>3</v>
      </c>
      <c r="AA2068" s="5">
        <v>3</v>
      </c>
      <c r="AB2068" s="5">
        <v>3</v>
      </c>
      <c r="AC2068" s="5">
        <v>4</v>
      </c>
      <c r="AD2068" s="5">
        <v>4</v>
      </c>
      <c r="AE2068" s="5">
        <v>4</v>
      </c>
      <c r="AF2068" s="5">
        <v>3</v>
      </c>
      <c r="AG2068" s="5">
        <v>4</v>
      </c>
      <c r="AH2068" s="5">
        <v>2</v>
      </c>
      <c r="AI2068" s="5">
        <v>4</v>
      </c>
      <c r="AJ2068" s="5">
        <v>3</v>
      </c>
      <c r="AK2068" s="5" t="s">
        <v>124</v>
      </c>
      <c r="AL2068" s="5">
        <v>2.19</v>
      </c>
      <c r="AM2068" s="5">
        <v>0.99970853599999998</v>
      </c>
      <c r="AN2068" s="5" t="s">
        <v>49</v>
      </c>
      <c r="AO2068" s="5" t="s">
        <v>47</v>
      </c>
      <c r="AP2068" s="5" t="s">
        <v>105</v>
      </c>
    </row>
    <row r="2069" spans="1:42" x14ac:dyDescent="0.35">
      <c r="A2069" s="5" t="s">
        <v>2187</v>
      </c>
      <c r="B2069" s="10">
        <v>30.068399452804378</v>
      </c>
      <c r="C2069" s="5">
        <v>1</v>
      </c>
      <c r="D2069" s="5">
        <v>0</v>
      </c>
      <c r="E2069" s="10">
        <v>25.67227918</v>
      </c>
      <c r="F2069" s="10">
        <v>162.60241009999999</v>
      </c>
      <c r="G2069" s="10">
        <v>67.876334920000005</v>
      </c>
      <c r="H2069" s="10">
        <v>37.345072539999997</v>
      </c>
      <c r="I2069" s="10">
        <v>197.26933629999999</v>
      </c>
      <c r="J2069" s="10">
        <v>135.8559453</v>
      </c>
      <c r="K2069" s="10">
        <v>288.79286810000002</v>
      </c>
      <c r="L2069" s="10">
        <v>456.97872380000001</v>
      </c>
      <c r="M2069" s="10">
        <v>7.7330916360000002</v>
      </c>
      <c r="N2069" s="10">
        <v>113.5259676</v>
      </c>
      <c r="O2069" s="10">
        <v>121.4321832</v>
      </c>
      <c r="P2069" s="10">
        <v>90.536408499999993</v>
      </c>
      <c r="Q2069" s="11">
        <f t="shared" si="70"/>
        <v>4</v>
      </c>
      <c r="R2069" s="5">
        <v>0</v>
      </c>
      <c r="S2069" s="5">
        <v>1</v>
      </c>
      <c r="T2069" s="5">
        <v>1</v>
      </c>
      <c r="U2069" s="5">
        <v>1</v>
      </c>
      <c r="V2069" s="5">
        <v>0</v>
      </c>
      <c r="W2069" s="5">
        <v>0</v>
      </c>
      <c r="X2069" s="5">
        <v>1</v>
      </c>
      <c r="Y2069" s="5">
        <f t="shared" si="71"/>
        <v>34</v>
      </c>
      <c r="Z2069" s="5">
        <v>2</v>
      </c>
      <c r="AA2069" s="5">
        <v>3</v>
      </c>
      <c r="AB2069" s="5">
        <v>3</v>
      </c>
      <c r="AC2069" s="5">
        <v>4</v>
      </c>
      <c r="AD2069" s="5">
        <v>3</v>
      </c>
      <c r="AE2069" s="5">
        <v>4</v>
      </c>
      <c r="AF2069" s="5">
        <v>3</v>
      </c>
      <c r="AG2069" s="5">
        <v>4</v>
      </c>
      <c r="AH2069" s="5">
        <v>2</v>
      </c>
      <c r="AI2069" s="5">
        <v>3</v>
      </c>
      <c r="AJ2069" s="5">
        <v>3</v>
      </c>
      <c r="AK2069" s="5" t="s">
        <v>126</v>
      </c>
      <c r="AL2069" s="5">
        <v>2.19</v>
      </c>
      <c r="AM2069" s="5">
        <v>0.90106629299999996</v>
      </c>
      <c r="AN2069" s="5" t="s">
        <v>43</v>
      </c>
      <c r="AO2069" s="5" t="s">
        <v>72</v>
      </c>
      <c r="AP2069" s="5" t="s">
        <v>73</v>
      </c>
    </row>
    <row r="2070" spans="1:42" x14ac:dyDescent="0.35">
      <c r="A2070" s="5" t="s">
        <v>2188</v>
      </c>
      <c r="B2070" s="10">
        <v>46.177838577291382</v>
      </c>
      <c r="C2070" s="5">
        <v>1</v>
      </c>
      <c r="D2070" s="5">
        <v>1</v>
      </c>
      <c r="E2070" s="10">
        <v>28.27654107</v>
      </c>
      <c r="F2070" s="10">
        <v>163.12769030000001</v>
      </c>
      <c r="G2070" s="10">
        <v>75.245694920000005</v>
      </c>
      <c r="H2070" s="10">
        <v>65.554824960000005</v>
      </c>
      <c r="I2070" s="10">
        <v>74.126290890000007</v>
      </c>
      <c r="J2070" s="10">
        <v>122.1779892</v>
      </c>
      <c r="K2070" s="10">
        <v>138.2432944</v>
      </c>
      <c r="L2070" s="10">
        <v>121.4261592</v>
      </c>
      <c r="M2070" s="10">
        <v>2.1088195189999999</v>
      </c>
      <c r="N2070" s="10">
        <v>89.335769790000001</v>
      </c>
      <c r="O2070" s="10">
        <v>104.7196149</v>
      </c>
      <c r="P2070" s="10">
        <v>75.569730640000003</v>
      </c>
      <c r="Q2070" s="11">
        <f t="shared" si="70"/>
        <v>2</v>
      </c>
      <c r="R2070" s="5">
        <v>1</v>
      </c>
      <c r="S2070" s="5">
        <v>0</v>
      </c>
      <c r="T2070" s="5">
        <v>1</v>
      </c>
      <c r="U2070" s="5">
        <v>0</v>
      </c>
      <c r="V2070" s="5">
        <v>0</v>
      </c>
      <c r="W2070" s="5">
        <v>0</v>
      </c>
      <c r="X2070" s="5">
        <v>0</v>
      </c>
      <c r="Y2070" s="5">
        <f t="shared" si="71"/>
        <v>15</v>
      </c>
      <c r="Z2070" s="5">
        <v>2</v>
      </c>
      <c r="AA2070" s="5">
        <v>1</v>
      </c>
      <c r="AB2070" s="5">
        <v>1</v>
      </c>
      <c r="AC2070" s="5">
        <v>1</v>
      </c>
      <c r="AD2070" s="5">
        <v>4</v>
      </c>
      <c r="AE2070" s="5">
        <v>1</v>
      </c>
      <c r="AF2070" s="5">
        <v>1</v>
      </c>
      <c r="AG2070" s="5">
        <v>1</v>
      </c>
      <c r="AH2070" s="5">
        <v>1</v>
      </c>
      <c r="AI2070" s="5">
        <v>1</v>
      </c>
      <c r="AJ2070" s="5">
        <v>1</v>
      </c>
      <c r="AK2070" s="5" t="s">
        <v>122</v>
      </c>
      <c r="AL2070" s="5">
        <v>3.36</v>
      </c>
      <c r="AM2070" s="7">
        <v>4.4699999999999998E-11</v>
      </c>
      <c r="AN2070" s="5" t="s">
        <v>36</v>
      </c>
      <c r="AO2070" s="5" t="s">
        <v>86</v>
      </c>
      <c r="AP2070" s="5" t="s">
        <v>87</v>
      </c>
    </row>
    <row r="2071" spans="1:42" x14ac:dyDescent="0.35">
      <c r="A2071" s="5" t="s">
        <v>2189</v>
      </c>
      <c r="B2071" s="10">
        <v>38.842681258549931</v>
      </c>
      <c r="C2071" s="5">
        <v>1</v>
      </c>
      <c r="D2071" s="5">
        <v>0</v>
      </c>
      <c r="E2071" s="10">
        <v>23.525858190000001</v>
      </c>
      <c r="F2071" s="10">
        <v>162.0002331</v>
      </c>
      <c r="G2071" s="10">
        <v>61.741439919999998</v>
      </c>
      <c r="H2071" s="10">
        <v>56.132672659999997</v>
      </c>
      <c r="I2071" s="10">
        <v>91.204220219999996</v>
      </c>
      <c r="J2071" s="10">
        <v>112.9419321</v>
      </c>
      <c r="K2071" s="10">
        <v>145.4052361</v>
      </c>
      <c r="L2071" s="10">
        <v>121.8734705</v>
      </c>
      <c r="M2071" s="10">
        <v>2.5903850510000002</v>
      </c>
      <c r="N2071" s="10">
        <v>86.382483539999996</v>
      </c>
      <c r="O2071" s="10">
        <v>109.5902755</v>
      </c>
      <c r="P2071" s="10">
        <v>86.524784929999996</v>
      </c>
      <c r="Q2071" s="11">
        <f t="shared" si="70"/>
        <v>2</v>
      </c>
      <c r="R2071" s="5">
        <v>1</v>
      </c>
      <c r="S2071" s="5">
        <v>0</v>
      </c>
      <c r="T2071" s="5">
        <v>1</v>
      </c>
      <c r="U2071" s="5">
        <v>0</v>
      </c>
      <c r="V2071" s="5">
        <v>0</v>
      </c>
      <c r="W2071" s="5">
        <v>0</v>
      </c>
      <c r="X2071" s="5">
        <v>0</v>
      </c>
      <c r="Y2071" s="5">
        <f t="shared" si="71"/>
        <v>18</v>
      </c>
      <c r="Z2071" s="5">
        <v>1</v>
      </c>
      <c r="AA2071" s="5">
        <v>1</v>
      </c>
      <c r="AB2071" s="5">
        <v>1</v>
      </c>
      <c r="AC2071" s="5">
        <v>2</v>
      </c>
      <c r="AD2071" s="5">
        <v>4</v>
      </c>
      <c r="AE2071" s="5">
        <v>1</v>
      </c>
      <c r="AF2071" s="5">
        <v>1</v>
      </c>
      <c r="AG2071" s="5">
        <v>1</v>
      </c>
      <c r="AH2071" s="5">
        <v>1</v>
      </c>
      <c r="AI2071" s="5">
        <v>2</v>
      </c>
      <c r="AJ2071" s="5">
        <v>3</v>
      </c>
      <c r="AK2071" s="5" t="s">
        <v>120</v>
      </c>
      <c r="AL2071" s="5">
        <v>2.19</v>
      </c>
      <c r="AM2071" s="7">
        <v>1.0499999999999999E-6</v>
      </c>
      <c r="AN2071" s="5" t="s">
        <v>43</v>
      </c>
      <c r="AO2071" s="5" t="s">
        <v>51</v>
      </c>
      <c r="AP2071" s="5" t="s">
        <v>52</v>
      </c>
    </row>
    <row r="2072" spans="1:42" x14ac:dyDescent="0.35">
      <c r="A2072" s="5" t="s">
        <v>2190</v>
      </c>
      <c r="B2072" s="10">
        <v>25.761969904240765</v>
      </c>
      <c r="C2072" s="5">
        <v>2</v>
      </c>
      <c r="D2072" s="5">
        <v>0</v>
      </c>
      <c r="E2072" s="10">
        <v>27.159531820000002</v>
      </c>
      <c r="F2072" s="10">
        <v>168.0181704</v>
      </c>
      <c r="G2072" s="10">
        <v>76.671645049999995</v>
      </c>
      <c r="H2072" s="10">
        <v>40.013902760000001</v>
      </c>
      <c r="I2072" s="10">
        <v>204.7431163</v>
      </c>
      <c r="J2072" s="10">
        <v>128.50596849999999</v>
      </c>
      <c r="K2072" s="10">
        <v>283.37703809999999</v>
      </c>
      <c r="L2072" s="10">
        <v>473.23985590000001</v>
      </c>
      <c r="M2072" s="10">
        <v>7.0819644799999999</v>
      </c>
      <c r="N2072" s="10">
        <v>108.7795103</v>
      </c>
      <c r="O2072" s="10">
        <v>118.5746438</v>
      </c>
      <c r="P2072" s="10">
        <v>87.087667679999996</v>
      </c>
      <c r="Q2072" s="11">
        <f t="shared" si="70"/>
        <v>5</v>
      </c>
      <c r="R2072" s="5">
        <v>1</v>
      </c>
      <c r="S2072" s="5">
        <v>0</v>
      </c>
      <c r="T2072" s="5">
        <v>1</v>
      </c>
      <c r="U2072" s="5">
        <v>1</v>
      </c>
      <c r="V2072" s="5">
        <v>1</v>
      </c>
      <c r="W2072" s="5">
        <v>1</v>
      </c>
      <c r="X2072" s="5">
        <v>0</v>
      </c>
      <c r="Y2072" s="5">
        <f t="shared" si="71"/>
        <v>31</v>
      </c>
      <c r="Z2072" s="5">
        <v>2</v>
      </c>
      <c r="AA2072" s="5">
        <v>2</v>
      </c>
      <c r="AB2072" s="5">
        <v>3</v>
      </c>
      <c r="AC2072" s="5">
        <v>3</v>
      </c>
      <c r="AD2072" s="5">
        <v>4</v>
      </c>
      <c r="AE2072" s="5">
        <v>4</v>
      </c>
      <c r="AF2072" s="5">
        <v>3</v>
      </c>
      <c r="AG2072" s="5">
        <v>4</v>
      </c>
      <c r="AH2072" s="5">
        <v>1</v>
      </c>
      <c r="AI2072" s="5">
        <v>2</v>
      </c>
      <c r="AJ2072" s="5">
        <v>3</v>
      </c>
      <c r="AK2072" s="5" t="s">
        <v>125</v>
      </c>
      <c r="AL2072" s="5">
        <v>1.02</v>
      </c>
      <c r="AM2072" s="5">
        <v>0.36355313700000003</v>
      </c>
      <c r="AN2072" s="5" t="s">
        <v>43</v>
      </c>
      <c r="AO2072" s="5" t="s">
        <v>72</v>
      </c>
      <c r="AP2072" s="5" t="s">
        <v>73</v>
      </c>
    </row>
    <row r="2073" spans="1:42" x14ac:dyDescent="0.35">
      <c r="A2073" s="5" t="s">
        <v>2191</v>
      </c>
      <c r="B2073" s="10">
        <v>46.653898768809853</v>
      </c>
      <c r="C2073" s="5">
        <v>1</v>
      </c>
      <c r="D2073" s="5">
        <v>3</v>
      </c>
      <c r="E2073" s="10">
        <v>22.47156494</v>
      </c>
      <c r="F2073" s="10">
        <v>171.05718289999999</v>
      </c>
      <c r="G2073" s="10">
        <v>65.753057060000003</v>
      </c>
      <c r="H2073" s="10">
        <v>64.081443329999999</v>
      </c>
      <c r="I2073" s="10">
        <v>72.510998720000003</v>
      </c>
      <c r="J2073" s="10">
        <v>120.43575010000001</v>
      </c>
      <c r="K2073" s="10">
        <v>147.31534600000001</v>
      </c>
      <c r="L2073" s="10">
        <v>124.0672671</v>
      </c>
      <c r="M2073" s="10">
        <v>2.2988768409999998</v>
      </c>
      <c r="N2073" s="10">
        <v>84.851092660000006</v>
      </c>
      <c r="O2073" s="10">
        <v>119.0700137</v>
      </c>
      <c r="P2073" s="10">
        <v>77.576268880000001</v>
      </c>
      <c r="Q2073" s="11">
        <f t="shared" si="70"/>
        <v>2</v>
      </c>
      <c r="R2073" s="5">
        <v>1</v>
      </c>
      <c r="S2073" s="5">
        <v>0</v>
      </c>
      <c r="T2073" s="5">
        <v>1</v>
      </c>
      <c r="U2073" s="5">
        <v>0</v>
      </c>
      <c r="V2073" s="5">
        <v>0</v>
      </c>
      <c r="W2073" s="5">
        <v>0</v>
      </c>
      <c r="X2073" s="5">
        <v>0</v>
      </c>
      <c r="Y2073" s="5">
        <f t="shared" si="71"/>
        <v>15</v>
      </c>
      <c r="Z2073" s="5">
        <v>1</v>
      </c>
      <c r="AA2073" s="5">
        <v>1</v>
      </c>
      <c r="AB2073" s="5">
        <v>1</v>
      </c>
      <c r="AC2073" s="5">
        <v>2</v>
      </c>
      <c r="AD2073" s="5">
        <v>4</v>
      </c>
      <c r="AE2073" s="5">
        <v>1</v>
      </c>
      <c r="AF2073" s="5">
        <v>1</v>
      </c>
      <c r="AG2073" s="5">
        <v>1</v>
      </c>
      <c r="AH2073" s="5">
        <v>1</v>
      </c>
      <c r="AI2073" s="5">
        <v>1</v>
      </c>
      <c r="AJ2073" s="5">
        <v>1</v>
      </c>
      <c r="AK2073" s="5" t="s">
        <v>122</v>
      </c>
      <c r="AL2073" s="5">
        <v>3.36</v>
      </c>
      <c r="AM2073" s="7">
        <v>5.39E-10</v>
      </c>
      <c r="AN2073" s="5" t="s">
        <v>43</v>
      </c>
      <c r="AO2073" s="5" t="s">
        <v>44</v>
      </c>
      <c r="AP2073" s="5" t="s">
        <v>45</v>
      </c>
    </row>
    <row r="2074" spans="1:42" x14ac:dyDescent="0.35">
      <c r="A2074" s="5" t="s">
        <v>2192</v>
      </c>
      <c r="B2074" s="10">
        <v>26.098495212038305</v>
      </c>
      <c r="C2074" s="5">
        <v>1</v>
      </c>
      <c r="D2074" s="5">
        <v>0</v>
      </c>
      <c r="E2074" s="10">
        <v>25.029173620000002</v>
      </c>
      <c r="F2074" s="10">
        <v>154.9914522</v>
      </c>
      <c r="G2074" s="10">
        <v>60.125957560000003</v>
      </c>
      <c r="H2074" s="10">
        <v>61.878731539999997</v>
      </c>
      <c r="I2074" s="10">
        <v>93.231393879999999</v>
      </c>
      <c r="J2074" s="10">
        <v>110.51948179999999</v>
      </c>
      <c r="K2074" s="10">
        <v>180.34933570000001</v>
      </c>
      <c r="L2074" s="10">
        <v>121.2084285</v>
      </c>
      <c r="M2074" s="10">
        <v>2.9145609690000001</v>
      </c>
      <c r="N2074" s="10">
        <v>95.423986729999996</v>
      </c>
      <c r="O2074" s="10">
        <v>107.7963637</v>
      </c>
      <c r="P2074" s="10">
        <v>84.01724643</v>
      </c>
      <c r="Q2074" s="11">
        <f t="shared" si="70"/>
        <v>2</v>
      </c>
      <c r="R2074" s="5">
        <v>0</v>
      </c>
      <c r="S2074" s="5">
        <v>0</v>
      </c>
      <c r="T2074" s="5">
        <v>1</v>
      </c>
      <c r="U2074" s="5">
        <v>0</v>
      </c>
      <c r="V2074" s="5">
        <v>1</v>
      </c>
      <c r="W2074" s="5">
        <v>0</v>
      </c>
      <c r="X2074" s="5">
        <v>0</v>
      </c>
      <c r="Y2074" s="5">
        <f t="shared" si="71"/>
        <v>20</v>
      </c>
      <c r="Z2074" s="5">
        <v>2</v>
      </c>
      <c r="AA2074" s="5">
        <v>1</v>
      </c>
      <c r="AB2074" s="5">
        <v>2</v>
      </c>
      <c r="AC2074" s="5">
        <v>2</v>
      </c>
      <c r="AD2074" s="5">
        <v>4</v>
      </c>
      <c r="AE2074" s="5">
        <v>1</v>
      </c>
      <c r="AF2074" s="5">
        <v>1</v>
      </c>
      <c r="AG2074" s="5">
        <v>1</v>
      </c>
      <c r="AH2074" s="5">
        <v>1</v>
      </c>
      <c r="AI2074" s="5">
        <v>2</v>
      </c>
      <c r="AJ2074" s="5">
        <v>3</v>
      </c>
      <c r="AK2074" s="5" t="s">
        <v>35</v>
      </c>
      <c r="AL2074" s="5">
        <v>2.19</v>
      </c>
      <c r="AM2074" s="5">
        <v>5.2952900000000005E-4</v>
      </c>
      <c r="AN2074" s="5" t="s">
        <v>49</v>
      </c>
      <c r="AO2074" s="5" t="s">
        <v>47</v>
      </c>
      <c r="AP2074" s="5" t="s">
        <v>70</v>
      </c>
    </row>
    <row r="2075" spans="1:42" x14ac:dyDescent="0.35">
      <c r="A2075" s="5" t="s">
        <v>2193</v>
      </c>
      <c r="B2075" s="10">
        <v>25.532147742818058</v>
      </c>
      <c r="C2075" s="5">
        <v>1</v>
      </c>
      <c r="D2075" s="5">
        <v>0</v>
      </c>
      <c r="E2075" s="10">
        <v>22.0031024</v>
      </c>
      <c r="F2075" s="10">
        <v>161.1864942</v>
      </c>
      <c r="G2075" s="10">
        <v>57.166449360000001</v>
      </c>
      <c r="H2075" s="10">
        <v>57.774987529999997</v>
      </c>
      <c r="I2075" s="10">
        <v>93.893190300000001</v>
      </c>
      <c r="J2075" s="10">
        <v>111.21238719999999</v>
      </c>
      <c r="K2075" s="10">
        <v>180.3973234</v>
      </c>
      <c r="L2075" s="10">
        <v>124.9442513</v>
      </c>
      <c r="M2075" s="10">
        <v>3.1224121560000002</v>
      </c>
      <c r="N2075" s="10">
        <v>82.971738009999996</v>
      </c>
      <c r="O2075" s="10">
        <v>111.8965998</v>
      </c>
      <c r="P2075" s="10">
        <v>74.432317150000003</v>
      </c>
      <c r="Q2075" s="11">
        <f t="shared" si="70"/>
        <v>1</v>
      </c>
      <c r="R2075" s="5">
        <v>0</v>
      </c>
      <c r="S2075" s="5">
        <v>0</v>
      </c>
      <c r="T2075" s="5">
        <v>1</v>
      </c>
      <c r="U2075" s="5">
        <v>0</v>
      </c>
      <c r="V2075" s="5">
        <v>0</v>
      </c>
      <c r="W2075" s="5">
        <v>0</v>
      </c>
      <c r="X2075" s="5">
        <v>0</v>
      </c>
      <c r="Y2075" s="5">
        <f t="shared" si="71"/>
        <v>16</v>
      </c>
      <c r="Z2075" s="5">
        <v>1</v>
      </c>
      <c r="AA2075" s="5">
        <v>1</v>
      </c>
      <c r="AB2075" s="5">
        <v>2</v>
      </c>
      <c r="AC2075" s="5">
        <v>2</v>
      </c>
      <c r="AD2075" s="5">
        <v>4</v>
      </c>
      <c r="AE2075" s="5">
        <v>1</v>
      </c>
      <c r="AF2075" s="5">
        <v>1</v>
      </c>
      <c r="AG2075" s="5">
        <v>1</v>
      </c>
      <c r="AH2075" s="5">
        <v>1</v>
      </c>
      <c r="AI2075" s="5">
        <v>1</v>
      </c>
      <c r="AJ2075" s="5">
        <v>1</v>
      </c>
      <c r="AK2075" s="5" t="s">
        <v>35</v>
      </c>
      <c r="AL2075" s="5">
        <v>2.19</v>
      </c>
      <c r="AM2075" s="7">
        <v>7.4700000000000001E-7</v>
      </c>
      <c r="AN2075" s="5" t="s">
        <v>36</v>
      </c>
      <c r="AO2075" s="5" t="s">
        <v>86</v>
      </c>
      <c r="AP2075" s="5" t="s">
        <v>87</v>
      </c>
    </row>
    <row r="2076" spans="1:42" x14ac:dyDescent="0.35">
      <c r="A2076" s="5" t="s">
        <v>2194</v>
      </c>
      <c r="B2076" s="10">
        <v>29.094391244870042</v>
      </c>
      <c r="C2076" s="5">
        <v>2</v>
      </c>
      <c r="D2076" s="5">
        <v>0</v>
      </c>
      <c r="E2076" s="10">
        <v>26.380379189999999</v>
      </c>
      <c r="F2076" s="10">
        <v>170.923721</v>
      </c>
      <c r="G2076" s="10">
        <v>77.070062530000001</v>
      </c>
      <c r="H2076" s="10">
        <v>33.406151479999998</v>
      </c>
      <c r="I2076" s="10">
        <v>196.02489869999999</v>
      </c>
      <c r="J2076" s="10">
        <v>137.70180869999999</v>
      </c>
      <c r="K2076" s="10">
        <v>294.73562040000002</v>
      </c>
      <c r="L2076" s="10">
        <v>464.5732663</v>
      </c>
      <c r="M2076" s="10">
        <v>8.8227948269999992</v>
      </c>
      <c r="N2076" s="10">
        <v>119.3193998</v>
      </c>
      <c r="O2076" s="10">
        <v>119.4534876</v>
      </c>
      <c r="P2076" s="10">
        <v>82.665326919999998</v>
      </c>
      <c r="Q2076" s="11">
        <f t="shared" si="70"/>
        <v>5</v>
      </c>
      <c r="R2076" s="5">
        <v>1</v>
      </c>
      <c r="S2076" s="5">
        <v>0</v>
      </c>
      <c r="T2076" s="5">
        <v>1</v>
      </c>
      <c r="U2076" s="5">
        <v>0</v>
      </c>
      <c r="V2076" s="5">
        <v>1</v>
      </c>
      <c r="W2076" s="5">
        <v>1</v>
      </c>
      <c r="X2076" s="5">
        <v>1</v>
      </c>
      <c r="Y2076" s="5">
        <f t="shared" si="71"/>
        <v>33</v>
      </c>
      <c r="Z2076" s="5">
        <v>2</v>
      </c>
      <c r="AA2076" s="5">
        <v>3</v>
      </c>
      <c r="AB2076" s="5">
        <v>4</v>
      </c>
      <c r="AC2076" s="5">
        <v>4</v>
      </c>
      <c r="AD2076" s="5">
        <v>3</v>
      </c>
      <c r="AE2076" s="5">
        <v>4</v>
      </c>
      <c r="AF2076" s="5">
        <v>3</v>
      </c>
      <c r="AG2076" s="5">
        <v>4</v>
      </c>
      <c r="AH2076" s="5">
        <v>1</v>
      </c>
      <c r="AI2076" s="5">
        <v>2</v>
      </c>
      <c r="AJ2076" s="5">
        <v>3</v>
      </c>
      <c r="AK2076" s="5" t="s">
        <v>127</v>
      </c>
      <c r="AL2076" s="5">
        <v>1.02</v>
      </c>
      <c r="AM2076" s="5">
        <v>0.59294526800000003</v>
      </c>
      <c r="AN2076" s="5" t="s">
        <v>36</v>
      </c>
      <c r="AO2076" s="5" t="s">
        <v>53</v>
      </c>
      <c r="AP2076" s="5" t="s">
        <v>115</v>
      </c>
    </row>
    <row r="2077" spans="1:42" x14ac:dyDescent="0.35">
      <c r="A2077" s="5" t="s">
        <v>2195</v>
      </c>
      <c r="B2077" s="10">
        <v>23.647058823529413</v>
      </c>
      <c r="C2077" s="5">
        <v>2</v>
      </c>
      <c r="D2077" s="5">
        <v>0</v>
      </c>
      <c r="E2077" s="10">
        <v>24.199049120000002</v>
      </c>
      <c r="F2077" s="10">
        <v>176.40103719999999</v>
      </c>
      <c r="G2077" s="10">
        <v>75.300969850000001</v>
      </c>
      <c r="H2077" s="10">
        <v>72.235992289999999</v>
      </c>
      <c r="I2077" s="10">
        <v>85.218483939999999</v>
      </c>
      <c r="J2077" s="10">
        <v>108.12287790000001</v>
      </c>
      <c r="K2077" s="10">
        <v>155.53212060000001</v>
      </c>
      <c r="L2077" s="10">
        <v>117.29359890000001</v>
      </c>
      <c r="M2077" s="10">
        <v>2.1531111530000002</v>
      </c>
      <c r="N2077" s="10">
        <v>92.001663629999996</v>
      </c>
      <c r="O2077" s="10">
        <v>111.2588669</v>
      </c>
      <c r="P2077" s="10">
        <v>78.547444179999999</v>
      </c>
      <c r="Q2077" s="11">
        <f t="shared" si="70"/>
        <v>1</v>
      </c>
      <c r="R2077" s="5">
        <v>0</v>
      </c>
      <c r="S2077" s="5">
        <v>0</v>
      </c>
      <c r="T2077" s="5">
        <v>1</v>
      </c>
      <c r="U2077" s="5">
        <v>0</v>
      </c>
      <c r="V2077" s="5">
        <v>0</v>
      </c>
      <c r="W2077" s="5">
        <v>0</v>
      </c>
      <c r="X2077" s="5">
        <v>0</v>
      </c>
      <c r="Y2077" s="5">
        <f t="shared" si="71"/>
        <v>14</v>
      </c>
      <c r="Z2077" s="5">
        <v>1</v>
      </c>
      <c r="AA2077" s="5">
        <v>1</v>
      </c>
      <c r="AB2077" s="5">
        <v>1</v>
      </c>
      <c r="AC2077" s="5">
        <v>1</v>
      </c>
      <c r="AD2077" s="5">
        <v>4</v>
      </c>
      <c r="AE2077" s="5">
        <v>1</v>
      </c>
      <c r="AF2077" s="5">
        <v>1</v>
      </c>
      <c r="AG2077" s="5">
        <v>1</v>
      </c>
      <c r="AH2077" s="5">
        <v>1</v>
      </c>
      <c r="AI2077" s="5">
        <v>1</v>
      </c>
      <c r="AJ2077" s="5">
        <v>1</v>
      </c>
      <c r="AK2077" s="5" t="s">
        <v>119</v>
      </c>
      <c r="AL2077" s="5">
        <v>1.02</v>
      </c>
      <c r="AM2077" s="7">
        <v>7.3700000000000005E-8</v>
      </c>
      <c r="AN2077" s="5" t="s">
        <v>76</v>
      </c>
      <c r="AO2077" s="5" t="s">
        <v>77</v>
      </c>
      <c r="AP2077" s="5" t="s">
        <v>85</v>
      </c>
    </row>
    <row r="2078" spans="1:42" x14ac:dyDescent="0.35">
      <c r="A2078" s="5" t="s">
        <v>2196</v>
      </c>
      <c r="B2078" s="10">
        <v>44.262653898768811</v>
      </c>
      <c r="C2078" s="5">
        <v>2</v>
      </c>
      <c r="D2078" s="5">
        <v>3</v>
      </c>
      <c r="E2078" s="10">
        <v>23.36690471</v>
      </c>
      <c r="F2078" s="10">
        <v>168.80068120000001</v>
      </c>
      <c r="G2078" s="10">
        <v>66.580887079999997</v>
      </c>
      <c r="H2078" s="10">
        <v>63.747159410000002</v>
      </c>
      <c r="I2078" s="10">
        <v>119.57375519999999</v>
      </c>
      <c r="J2078" s="10">
        <v>119.1800665</v>
      </c>
      <c r="K2078" s="10">
        <v>142.39742759999999</v>
      </c>
      <c r="L2078" s="10">
        <v>119.8656611</v>
      </c>
      <c r="M2078" s="10">
        <v>2.2337846720000001</v>
      </c>
      <c r="N2078" s="10">
        <v>91.561893850000004</v>
      </c>
      <c r="O2078" s="10">
        <v>112.5277296</v>
      </c>
      <c r="P2078" s="10">
        <v>78.935659009999995</v>
      </c>
      <c r="Q2078" s="11">
        <f t="shared" si="70"/>
        <v>3</v>
      </c>
      <c r="R2078" s="5">
        <v>1</v>
      </c>
      <c r="S2078" s="5">
        <v>0</v>
      </c>
      <c r="T2078" s="5">
        <v>1</v>
      </c>
      <c r="U2078" s="5">
        <v>0</v>
      </c>
      <c r="V2078" s="5">
        <v>1</v>
      </c>
      <c r="W2078" s="5">
        <v>0</v>
      </c>
      <c r="X2078" s="5">
        <v>0</v>
      </c>
      <c r="Y2078" s="5">
        <f t="shared" si="71"/>
        <v>15</v>
      </c>
      <c r="Z2078" s="5">
        <v>1</v>
      </c>
      <c r="AA2078" s="5">
        <v>1</v>
      </c>
      <c r="AB2078" s="5">
        <v>1</v>
      </c>
      <c r="AC2078" s="5">
        <v>2</v>
      </c>
      <c r="AD2078" s="5">
        <v>4</v>
      </c>
      <c r="AE2078" s="5">
        <v>1</v>
      </c>
      <c r="AF2078" s="5">
        <v>1</v>
      </c>
      <c r="AG2078" s="5">
        <v>1</v>
      </c>
      <c r="AH2078" s="5">
        <v>1</v>
      </c>
      <c r="AI2078" s="5">
        <v>1</v>
      </c>
      <c r="AJ2078" s="5">
        <v>1</v>
      </c>
      <c r="AK2078" s="5" t="s">
        <v>123</v>
      </c>
      <c r="AL2078" s="5">
        <v>2.15</v>
      </c>
      <c r="AM2078" s="7">
        <v>1.8600000000000001E-8</v>
      </c>
      <c r="AN2078" s="5" t="s">
        <v>43</v>
      </c>
      <c r="AO2078" s="5" t="s">
        <v>72</v>
      </c>
      <c r="AP2078" s="5" t="s">
        <v>89</v>
      </c>
    </row>
    <row r="2079" spans="1:42" x14ac:dyDescent="0.35">
      <c r="A2079" s="5" t="s">
        <v>2197</v>
      </c>
      <c r="B2079" s="10">
        <v>44.689466484268124</v>
      </c>
      <c r="C2079" s="5">
        <v>1</v>
      </c>
      <c r="D2079" s="5">
        <v>1</v>
      </c>
      <c r="E2079" s="10">
        <v>15.902628249999999</v>
      </c>
      <c r="F2079" s="10">
        <v>166.53337640000001</v>
      </c>
      <c r="G2079" s="10">
        <v>44.103340080000002</v>
      </c>
      <c r="H2079" s="10">
        <v>72.076701189999994</v>
      </c>
      <c r="I2079" s="10">
        <v>75.117110460000006</v>
      </c>
      <c r="J2079" s="10">
        <v>125.3214066</v>
      </c>
      <c r="K2079" s="10">
        <v>145.73833300000001</v>
      </c>
      <c r="L2079" s="10">
        <v>116.1422628</v>
      </c>
      <c r="M2079" s="10">
        <v>2.021989499</v>
      </c>
      <c r="N2079" s="10">
        <v>97.922766580000001</v>
      </c>
      <c r="O2079" s="10">
        <v>109.39447199999999</v>
      </c>
      <c r="P2079" s="10">
        <v>77.449880050000004</v>
      </c>
      <c r="Q2079" s="11">
        <f t="shared" si="70"/>
        <v>1</v>
      </c>
      <c r="R2079" s="5">
        <v>0</v>
      </c>
      <c r="S2079" s="5">
        <v>0</v>
      </c>
      <c r="T2079" s="5">
        <v>1</v>
      </c>
      <c r="U2079" s="5">
        <v>0</v>
      </c>
      <c r="V2079" s="5">
        <v>0</v>
      </c>
      <c r="W2079" s="5">
        <v>0</v>
      </c>
      <c r="X2079" s="5">
        <v>0</v>
      </c>
      <c r="Y2079" s="5">
        <f t="shared" si="71"/>
        <v>14</v>
      </c>
      <c r="Z2079" s="5">
        <v>1</v>
      </c>
      <c r="AA2079" s="5">
        <v>1</v>
      </c>
      <c r="AB2079" s="5">
        <v>1</v>
      </c>
      <c r="AC2079" s="5">
        <v>1</v>
      </c>
      <c r="AD2079" s="5">
        <v>4</v>
      </c>
      <c r="AE2079" s="5">
        <v>1</v>
      </c>
      <c r="AF2079" s="5">
        <v>1</v>
      </c>
      <c r="AG2079" s="5">
        <v>1</v>
      </c>
      <c r="AH2079" s="5">
        <v>1</v>
      </c>
      <c r="AI2079" s="5">
        <v>1</v>
      </c>
      <c r="AJ2079" s="5">
        <v>1</v>
      </c>
      <c r="AK2079" s="5" t="s">
        <v>122</v>
      </c>
      <c r="AL2079" s="5">
        <v>3.36</v>
      </c>
      <c r="AM2079" s="7">
        <v>1.64E-11</v>
      </c>
      <c r="AN2079" s="5" t="s">
        <v>49</v>
      </c>
      <c r="AO2079" s="5" t="s">
        <v>47</v>
      </c>
      <c r="AP2079" s="5" t="s">
        <v>112</v>
      </c>
    </row>
    <row r="2080" spans="1:42" x14ac:dyDescent="0.35">
      <c r="A2080" s="5" t="s">
        <v>2198</v>
      </c>
      <c r="B2080" s="10">
        <v>34.987688098495212</v>
      </c>
      <c r="C2080" s="5">
        <v>1</v>
      </c>
      <c r="D2080" s="5">
        <v>0</v>
      </c>
      <c r="E2080" s="10">
        <v>20.39558311</v>
      </c>
      <c r="F2080" s="10">
        <v>171.2631835</v>
      </c>
      <c r="G2080" s="10">
        <v>59.82244395</v>
      </c>
      <c r="H2080" s="10">
        <v>66.960126329999994</v>
      </c>
      <c r="I2080" s="10">
        <v>93.697412270000001</v>
      </c>
      <c r="J2080" s="10">
        <v>108.7530387</v>
      </c>
      <c r="K2080" s="10">
        <v>141.3758282</v>
      </c>
      <c r="L2080" s="10">
        <v>118.5005366</v>
      </c>
      <c r="M2080" s="10">
        <v>2.1113435100000002</v>
      </c>
      <c r="N2080" s="10">
        <v>87.110842669999997</v>
      </c>
      <c r="O2080" s="10">
        <v>112.2982836</v>
      </c>
      <c r="P2080" s="10">
        <v>76.146770930000002</v>
      </c>
      <c r="Q2080" s="11">
        <f t="shared" si="70"/>
        <v>1</v>
      </c>
      <c r="R2080" s="5">
        <v>0</v>
      </c>
      <c r="S2080" s="5">
        <v>1</v>
      </c>
      <c r="T2080" s="5">
        <v>0</v>
      </c>
      <c r="U2080" s="5">
        <v>0</v>
      </c>
      <c r="V2080" s="5">
        <v>0</v>
      </c>
      <c r="W2080" s="5">
        <v>0</v>
      </c>
      <c r="X2080" s="5">
        <v>0</v>
      </c>
      <c r="Y2080" s="5">
        <f t="shared" si="71"/>
        <v>14</v>
      </c>
      <c r="Z2080" s="5">
        <v>1</v>
      </c>
      <c r="AA2080" s="5">
        <v>1</v>
      </c>
      <c r="AB2080" s="5">
        <v>1</v>
      </c>
      <c r="AC2080" s="5">
        <v>1</v>
      </c>
      <c r="AD2080" s="5">
        <v>4</v>
      </c>
      <c r="AE2080" s="5">
        <v>1</v>
      </c>
      <c r="AF2080" s="5">
        <v>1</v>
      </c>
      <c r="AG2080" s="5">
        <v>1</v>
      </c>
      <c r="AH2080" s="5">
        <v>1</v>
      </c>
      <c r="AI2080" s="5">
        <v>1</v>
      </c>
      <c r="AJ2080" s="5">
        <v>1</v>
      </c>
      <c r="AK2080" s="5" t="s">
        <v>120</v>
      </c>
      <c r="AL2080" s="5">
        <v>2.19</v>
      </c>
      <c r="AM2080" s="7">
        <v>1.19E-9</v>
      </c>
      <c r="AN2080" s="5" t="s">
        <v>36</v>
      </c>
      <c r="AO2080" s="5" t="s">
        <v>57</v>
      </c>
      <c r="AP2080" s="5" t="s">
        <v>58</v>
      </c>
    </row>
    <row r="2081" spans="1:42" x14ac:dyDescent="0.35">
      <c r="A2081" s="5" t="s">
        <v>2199</v>
      </c>
      <c r="B2081" s="10">
        <v>44.891928864569081</v>
      </c>
      <c r="C2081" s="5">
        <v>2</v>
      </c>
      <c r="D2081" s="5">
        <v>3</v>
      </c>
      <c r="E2081" s="10">
        <v>27.308613619999999</v>
      </c>
      <c r="F2081" s="10">
        <v>176.08034359999999</v>
      </c>
      <c r="G2081" s="10">
        <v>84.668410460000004</v>
      </c>
      <c r="H2081" s="10">
        <v>65.966792979999994</v>
      </c>
      <c r="I2081" s="10">
        <v>117.9911989</v>
      </c>
      <c r="J2081" s="10">
        <v>118.3626301</v>
      </c>
      <c r="K2081" s="10">
        <v>147.48770540000001</v>
      </c>
      <c r="L2081" s="10">
        <v>121.5850635</v>
      </c>
      <c r="M2081" s="10">
        <v>2.23578711</v>
      </c>
      <c r="N2081" s="10">
        <v>86.604310290000001</v>
      </c>
      <c r="O2081" s="10">
        <v>110.2776197</v>
      </c>
      <c r="P2081" s="10">
        <v>79.335341600000007</v>
      </c>
      <c r="Q2081" s="11">
        <f t="shared" si="70"/>
        <v>3</v>
      </c>
      <c r="R2081" s="5">
        <v>1</v>
      </c>
      <c r="S2081" s="5">
        <v>0</v>
      </c>
      <c r="T2081" s="5">
        <v>1</v>
      </c>
      <c r="U2081" s="5">
        <v>0</v>
      </c>
      <c r="V2081" s="5">
        <v>1</v>
      </c>
      <c r="W2081" s="5">
        <v>0</v>
      </c>
      <c r="X2081" s="5">
        <v>0</v>
      </c>
      <c r="Y2081" s="5">
        <f t="shared" si="71"/>
        <v>15</v>
      </c>
      <c r="Z2081" s="5">
        <v>2</v>
      </c>
      <c r="AA2081" s="5">
        <v>1</v>
      </c>
      <c r="AB2081" s="5">
        <v>1</v>
      </c>
      <c r="AC2081" s="5">
        <v>1</v>
      </c>
      <c r="AD2081" s="5">
        <v>4</v>
      </c>
      <c r="AE2081" s="5">
        <v>1</v>
      </c>
      <c r="AF2081" s="5">
        <v>1</v>
      </c>
      <c r="AG2081" s="5">
        <v>1</v>
      </c>
      <c r="AH2081" s="5">
        <v>1</v>
      </c>
      <c r="AI2081" s="5">
        <v>1</v>
      </c>
      <c r="AJ2081" s="5">
        <v>1</v>
      </c>
      <c r="AK2081" s="5" t="s">
        <v>123</v>
      </c>
      <c r="AL2081" s="5">
        <v>2.15</v>
      </c>
      <c r="AM2081" s="7">
        <v>1.5799999999999999E-8</v>
      </c>
      <c r="AN2081" s="5" t="s">
        <v>36</v>
      </c>
      <c r="AO2081" s="5" t="s">
        <v>39</v>
      </c>
      <c r="AP2081" s="5" t="s">
        <v>61</v>
      </c>
    </row>
    <row r="2082" spans="1:42" x14ac:dyDescent="0.35">
      <c r="A2082" s="5" t="s">
        <v>2200</v>
      </c>
      <c r="B2082" s="10">
        <v>26.005471956224351</v>
      </c>
      <c r="C2082" s="5">
        <v>2</v>
      </c>
      <c r="D2082" s="5">
        <v>0</v>
      </c>
      <c r="E2082" s="10">
        <v>23.612250199999998</v>
      </c>
      <c r="F2082" s="10">
        <v>165.35182140000001</v>
      </c>
      <c r="G2082" s="10">
        <v>64.558784169999996</v>
      </c>
      <c r="H2082" s="10">
        <v>74.010936740000005</v>
      </c>
      <c r="I2082" s="10">
        <v>91.08109503</v>
      </c>
      <c r="J2082" s="10">
        <v>110.67593669999999</v>
      </c>
      <c r="K2082" s="10">
        <v>159.21074229999999</v>
      </c>
      <c r="L2082" s="10">
        <v>122.7166124</v>
      </c>
      <c r="M2082" s="10">
        <v>2.1511785859999999</v>
      </c>
      <c r="N2082" s="10">
        <v>82.898424210000002</v>
      </c>
      <c r="O2082" s="10">
        <v>114.4334003</v>
      </c>
      <c r="P2082" s="10">
        <v>77.857468420000004</v>
      </c>
      <c r="Q2082" s="11">
        <f t="shared" si="70"/>
        <v>0</v>
      </c>
      <c r="R2082" s="5">
        <v>0</v>
      </c>
      <c r="S2082" s="5">
        <v>0</v>
      </c>
      <c r="T2082" s="5">
        <v>0</v>
      </c>
      <c r="U2082" s="5">
        <v>0</v>
      </c>
      <c r="V2082" s="5">
        <v>0</v>
      </c>
      <c r="W2082" s="5">
        <v>0</v>
      </c>
      <c r="X2082" s="5">
        <v>0</v>
      </c>
      <c r="Y2082" s="5">
        <f t="shared" si="71"/>
        <v>14</v>
      </c>
      <c r="Z2082" s="5">
        <v>1</v>
      </c>
      <c r="AA2082" s="5">
        <v>1</v>
      </c>
      <c r="AB2082" s="5">
        <v>1</v>
      </c>
      <c r="AC2082" s="5">
        <v>1</v>
      </c>
      <c r="AD2082" s="5">
        <v>4</v>
      </c>
      <c r="AE2082" s="5">
        <v>1</v>
      </c>
      <c r="AF2082" s="5">
        <v>1</v>
      </c>
      <c r="AG2082" s="5">
        <v>1</v>
      </c>
      <c r="AH2082" s="5">
        <v>1</v>
      </c>
      <c r="AI2082" s="5">
        <v>1</v>
      </c>
      <c r="AJ2082" s="5">
        <v>1</v>
      </c>
      <c r="AK2082" s="5" t="s">
        <v>119</v>
      </c>
      <c r="AL2082" s="5">
        <v>1.02</v>
      </c>
      <c r="AM2082" s="7">
        <v>1.5799999999999999E-8</v>
      </c>
      <c r="AN2082" s="5" t="s">
        <v>36</v>
      </c>
      <c r="AO2082" s="5" t="s">
        <v>41</v>
      </c>
      <c r="AP2082" s="5" t="s">
        <v>91</v>
      </c>
    </row>
    <row r="2083" spans="1:42" x14ac:dyDescent="0.35">
      <c r="A2083" s="5" t="s">
        <v>2201</v>
      </c>
      <c r="B2083" s="10">
        <v>23.195622435020521</v>
      </c>
      <c r="C2083" s="5">
        <v>1</v>
      </c>
      <c r="D2083" s="5">
        <v>0</v>
      </c>
      <c r="E2083" s="10">
        <v>24.290324420000001</v>
      </c>
      <c r="F2083" s="10">
        <v>156.90836630000001</v>
      </c>
      <c r="G2083" s="10">
        <v>59.803350530000003</v>
      </c>
      <c r="H2083" s="10">
        <v>76.357396069999993</v>
      </c>
      <c r="I2083" s="10">
        <v>92.628583259999999</v>
      </c>
      <c r="J2083" s="10">
        <v>112.23102539999999</v>
      </c>
      <c r="K2083" s="10">
        <v>181.44679020000001</v>
      </c>
      <c r="L2083" s="10">
        <v>117.8924586</v>
      </c>
      <c r="M2083" s="10">
        <v>2.3762831050000002</v>
      </c>
      <c r="N2083" s="10">
        <v>92.466326989999999</v>
      </c>
      <c r="O2083" s="10">
        <v>110.8425404</v>
      </c>
      <c r="P2083" s="10">
        <v>85.122406530000006</v>
      </c>
      <c r="Q2083" s="11">
        <f t="shared" si="70"/>
        <v>1</v>
      </c>
      <c r="R2083" s="5">
        <v>0</v>
      </c>
      <c r="S2083" s="5">
        <v>0</v>
      </c>
      <c r="T2083" s="5">
        <v>1</v>
      </c>
      <c r="U2083" s="5">
        <v>0</v>
      </c>
      <c r="V2083" s="5">
        <v>0</v>
      </c>
      <c r="W2083" s="5">
        <v>0</v>
      </c>
      <c r="X2083" s="5">
        <v>0</v>
      </c>
      <c r="Y2083" s="5">
        <f t="shared" si="71"/>
        <v>18</v>
      </c>
      <c r="Z2083" s="5">
        <v>1</v>
      </c>
      <c r="AA2083" s="5">
        <v>1</v>
      </c>
      <c r="AB2083" s="5">
        <v>2</v>
      </c>
      <c r="AC2083" s="5">
        <v>1</v>
      </c>
      <c r="AD2083" s="5">
        <v>4</v>
      </c>
      <c r="AE2083" s="5">
        <v>1</v>
      </c>
      <c r="AF2083" s="5">
        <v>1</v>
      </c>
      <c r="AG2083" s="5">
        <v>1</v>
      </c>
      <c r="AH2083" s="5">
        <v>1</v>
      </c>
      <c r="AI2083" s="5">
        <v>2</v>
      </c>
      <c r="AJ2083" s="5">
        <v>3</v>
      </c>
      <c r="AK2083" s="5" t="s">
        <v>35</v>
      </c>
      <c r="AL2083" s="5">
        <v>2.19</v>
      </c>
      <c r="AM2083" s="7">
        <v>3.4499999999999998E-5</v>
      </c>
      <c r="AN2083" s="5" t="s">
        <v>36</v>
      </c>
      <c r="AO2083" s="5" t="s">
        <v>57</v>
      </c>
      <c r="AP2083" s="5" t="s">
        <v>59</v>
      </c>
    </row>
    <row r="2084" spans="1:42" x14ac:dyDescent="0.35">
      <c r="A2084" s="5" t="s">
        <v>2202</v>
      </c>
      <c r="B2084" s="10">
        <v>28.358413132694938</v>
      </c>
      <c r="C2084" s="5">
        <v>1</v>
      </c>
      <c r="D2084" s="5">
        <v>0</v>
      </c>
      <c r="E2084" s="10">
        <v>20.115184979999999</v>
      </c>
      <c r="F2084" s="10">
        <v>163.58818579999999</v>
      </c>
      <c r="G2084" s="10">
        <v>53.830436669999997</v>
      </c>
      <c r="H2084" s="10">
        <v>66.500645129999995</v>
      </c>
      <c r="I2084" s="10">
        <v>89.855389160000001</v>
      </c>
      <c r="J2084" s="10">
        <v>111.4900631</v>
      </c>
      <c r="K2084" s="10">
        <v>188.6578964</v>
      </c>
      <c r="L2084" s="10">
        <v>114.2068301</v>
      </c>
      <c r="M2084" s="10">
        <v>2.836933326</v>
      </c>
      <c r="N2084" s="10">
        <v>89.173456310000006</v>
      </c>
      <c r="O2084" s="10">
        <v>107.2830917</v>
      </c>
      <c r="P2084" s="10">
        <v>80.359734610000004</v>
      </c>
      <c r="Q2084" s="11">
        <f t="shared" si="70"/>
        <v>1</v>
      </c>
      <c r="R2084" s="5">
        <v>0</v>
      </c>
      <c r="S2084" s="5">
        <v>0</v>
      </c>
      <c r="T2084" s="5">
        <v>1</v>
      </c>
      <c r="U2084" s="5">
        <v>0</v>
      </c>
      <c r="V2084" s="5">
        <v>0</v>
      </c>
      <c r="W2084" s="5">
        <v>0</v>
      </c>
      <c r="X2084" s="5">
        <v>0</v>
      </c>
      <c r="Y2084" s="5">
        <f t="shared" si="71"/>
        <v>18</v>
      </c>
      <c r="Z2084" s="5">
        <v>1</v>
      </c>
      <c r="AA2084" s="5">
        <v>1</v>
      </c>
      <c r="AB2084" s="5">
        <v>2</v>
      </c>
      <c r="AC2084" s="5">
        <v>1</v>
      </c>
      <c r="AD2084" s="5">
        <v>4</v>
      </c>
      <c r="AE2084" s="5">
        <v>1</v>
      </c>
      <c r="AF2084" s="5">
        <v>1</v>
      </c>
      <c r="AG2084" s="5">
        <v>1</v>
      </c>
      <c r="AH2084" s="5">
        <v>1</v>
      </c>
      <c r="AI2084" s="5">
        <v>2</v>
      </c>
      <c r="AJ2084" s="5">
        <v>3</v>
      </c>
      <c r="AK2084" s="5" t="s">
        <v>35</v>
      </c>
      <c r="AL2084" s="5">
        <v>2.19</v>
      </c>
      <c r="AM2084" s="7">
        <v>2.0600000000000002E-6</v>
      </c>
      <c r="AN2084" s="5" t="s">
        <v>43</v>
      </c>
      <c r="AO2084" s="5" t="s">
        <v>44</v>
      </c>
      <c r="AP2084" s="5" t="s">
        <v>45</v>
      </c>
    </row>
    <row r="2085" spans="1:42" x14ac:dyDescent="0.35">
      <c r="A2085" s="5" t="s">
        <v>2203</v>
      </c>
      <c r="B2085" s="10">
        <v>26.787961696306429</v>
      </c>
      <c r="C2085" s="5">
        <v>2</v>
      </c>
      <c r="D2085" s="5">
        <v>0</v>
      </c>
      <c r="E2085" s="10">
        <v>32.037829690000002</v>
      </c>
      <c r="F2085" s="10">
        <v>166.7671508</v>
      </c>
      <c r="G2085" s="10">
        <v>89.101313469999994</v>
      </c>
      <c r="H2085" s="10">
        <v>40.858274520000002</v>
      </c>
      <c r="I2085" s="10">
        <v>204.53505250000001</v>
      </c>
      <c r="J2085" s="10">
        <v>139.02230700000001</v>
      </c>
      <c r="K2085" s="10">
        <v>289.29322289999999</v>
      </c>
      <c r="L2085" s="10">
        <v>477.16645399999999</v>
      </c>
      <c r="M2085" s="10">
        <v>7.0804072439999999</v>
      </c>
      <c r="N2085" s="10">
        <v>103.7348746</v>
      </c>
      <c r="O2085" s="10">
        <v>121.83441190000001</v>
      </c>
      <c r="P2085" s="10">
        <v>88.801272819999994</v>
      </c>
      <c r="Q2085" s="11">
        <f t="shared" si="70"/>
        <v>4</v>
      </c>
      <c r="R2085" s="5">
        <v>0</v>
      </c>
      <c r="S2085" s="5">
        <v>1</v>
      </c>
      <c r="T2085" s="5">
        <v>1</v>
      </c>
      <c r="U2085" s="5">
        <v>0</v>
      </c>
      <c r="V2085" s="5">
        <v>0</v>
      </c>
      <c r="W2085" s="5">
        <v>1</v>
      </c>
      <c r="X2085" s="5">
        <v>1</v>
      </c>
      <c r="Y2085" s="5">
        <f t="shared" si="71"/>
        <v>32</v>
      </c>
      <c r="Z2085" s="5">
        <v>3</v>
      </c>
      <c r="AA2085" s="5">
        <v>2</v>
      </c>
      <c r="AB2085" s="5">
        <v>3</v>
      </c>
      <c r="AC2085" s="5">
        <v>3</v>
      </c>
      <c r="AD2085" s="5">
        <v>3</v>
      </c>
      <c r="AE2085" s="5">
        <v>4</v>
      </c>
      <c r="AF2085" s="5">
        <v>3</v>
      </c>
      <c r="AG2085" s="5">
        <v>4</v>
      </c>
      <c r="AH2085" s="5">
        <v>2</v>
      </c>
      <c r="AI2085" s="5">
        <v>2</v>
      </c>
      <c r="AJ2085" s="5">
        <v>3</v>
      </c>
      <c r="AK2085" s="5" t="s">
        <v>125</v>
      </c>
      <c r="AL2085" s="5">
        <v>1.02</v>
      </c>
      <c r="AM2085" s="5">
        <v>0.32739936400000003</v>
      </c>
      <c r="AN2085" s="5" t="s">
        <v>36</v>
      </c>
      <c r="AO2085" s="5" t="s">
        <v>39</v>
      </c>
      <c r="AP2085" s="5" t="s">
        <v>83</v>
      </c>
    </row>
    <row r="2086" spans="1:42" x14ac:dyDescent="0.35">
      <c r="A2086" s="5" t="s">
        <v>2204</v>
      </c>
      <c r="B2086" s="10">
        <v>50.900136798905606</v>
      </c>
      <c r="C2086" s="5">
        <v>1</v>
      </c>
      <c r="D2086" s="5">
        <v>2</v>
      </c>
      <c r="E2086" s="10">
        <v>18.376590530000001</v>
      </c>
      <c r="F2086" s="10">
        <v>163.8520249</v>
      </c>
      <c r="G2086" s="10">
        <v>49.336525829999999</v>
      </c>
      <c r="H2086" s="10">
        <v>69.209759360000007</v>
      </c>
      <c r="I2086" s="10">
        <v>76.741212559999994</v>
      </c>
      <c r="J2086" s="10">
        <v>120.1547915</v>
      </c>
      <c r="K2086" s="10">
        <v>151.0857014</v>
      </c>
      <c r="L2086" s="10">
        <v>115.06341209999999</v>
      </c>
      <c r="M2086" s="10">
        <v>2.1830115120000002</v>
      </c>
      <c r="N2086" s="10">
        <v>93.725393479999994</v>
      </c>
      <c r="O2086" s="10">
        <v>111.0833152</v>
      </c>
      <c r="P2086" s="10">
        <v>82.200062709999997</v>
      </c>
      <c r="Q2086" s="11">
        <f t="shared" si="70"/>
        <v>1</v>
      </c>
      <c r="R2086" s="5">
        <v>0</v>
      </c>
      <c r="S2086" s="5">
        <v>0</v>
      </c>
      <c r="T2086" s="5">
        <v>1</v>
      </c>
      <c r="U2086" s="5">
        <v>0</v>
      </c>
      <c r="V2086" s="5">
        <v>0</v>
      </c>
      <c r="W2086" s="5">
        <v>0</v>
      </c>
      <c r="X2086" s="5">
        <v>0</v>
      </c>
      <c r="Y2086" s="5">
        <f t="shared" si="71"/>
        <v>17</v>
      </c>
      <c r="Z2086" s="5">
        <v>1</v>
      </c>
      <c r="AA2086" s="5">
        <v>1</v>
      </c>
      <c r="AB2086" s="5">
        <v>1</v>
      </c>
      <c r="AC2086" s="5">
        <v>1</v>
      </c>
      <c r="AD2086" s="5">
        <v>4</v>
      </c>
      <c r="AE2086" s="5">
        <v>1</v>
      </c>
      <c r="AF2086" s="5">
        <v>1</v>
      </c>
      <c r="AG2086" s="5">
        <v>1</v>
      </c>
      <c r="AH2086" s="5">
        <v>1</v>
      </c>
      <c r="AI2086" s="5">
        <v>2</v>
      </c>
      <c r="AJ2086" s="5">
        <v>3</v>
      </c>
      <c r="AK2086" s="5" t="s">
        <v>122</v>
      </c>
      <c r="AL2086" s="5">
        <v>3.36</v>
      </c>
      <c r="AM2086" s="7">
        <v>2.2600000000000001E-9</v>
      </c>
      <c r="AN2086" s="5" t="s">
        <v>49</v>
      </c>
      <c r="AO2086" s="5" t="s">
        <v>47</v>
      </c>
      <c r="AP2086" s="5" t="s">
        <v>105</v>
      </c>
    </row>
    <row r="2087" spans="1:42" x14ac:dyDescent="0.35">
      <c r="A2087" s="5" t="s">
        <v>2205</v>
      </c>
      <c r="B2087" s="10">
        <v>21.611491108071135</v>
      </c>
      <c r="C2087" s="5">
        <v>1</v>
      </c>
      <c r="D2087" s="5">
        <v>0</v>
      </c>
      <c r="E2087" s="10">
        <v>18.10703152</v>
      </c>
      <c r="F2087" s="10">
        <v>160.9607129</v>
      </c>
      <c r="G2087" s="10">
        <v>46.912332970000001</v>
      </c>
      <c r="H2087" s="10">
        <v>64.394665540000005</v>
      </c>
      <c r="I2087" s="10">
        <v>88.130571860000003</v>
      </c>
      <c r="J2087" s="10">
        <v>116.116651</v>
      </c>
      <c r="K2087" s="10">
        <v>175.84787119999999</v>
      </c>
      <c r="L2087" s="10">
        <v>112.0950102</v>
      </c>
      <c r="M2087" s="10">
        <v>2.7307832059999999</v>
      </c>
      <c r="N2087" s="10">
        <v>92.976836710000001</v>
      </c>
      <c r="O2087" s="10">
        <v>116.341688</v>
      </c>
      <c r="P2087" s="10">
        <v>83.800142730000005</v>
      </c>
      <c r="Q2087" s="11">
        <f t="shared" si="70"/>
        <v>1</v>
      </c>
      <c r="R2087" s="5">
        <v>0</v>
      </c>
      <c r="S2087" s="5">
        <v>0</v>
      </c>
      <c r="T2087" s="5">
        <v>1</v>
      </c>
      <c r="U2087" s="5">
        <v>0</v>
      </c>
      <c r="V2087" s="5">
        <v>0</v>
      </c>
      <c r="W2087" s="5">
        <v>0</v>
      </c>
      <c r="X2087" s="5">
        <v>0</v>
      </c>
      <c r="Y2087" s="5">
        <f t="shared" si="71"/>
        <v>19</v>
      </c>
      <c r="Z2087" s="5">
        <v>1</v>
      </c>
      <c r="AA2087" s="5">
        <v>1</v>
      </c>
      <c r="AB2087" s="5">
        <v>2</v>
      </c>
      <c r="AC2087" s="5">
        <v>2</v>
      </c>
      <c r="AD2087" s="5">
        <v>4</v>
      </c>
      <c r="AE2087" s="5">
        <v>1</v>
      </c>
      <c r="AF2087" s="5">
        <v>1</v>
      </c>
      <c r="AG2087" s="5">
        <v>1</v>
      </c>
      <c r="AH2087" s="5">
        <v>1</v>
      </c>
      <c r="AI2087" s="5">
        <v>2</v>
      </c>
      <c r="AJ2087" s="5">
        <v>3</v>
      </c>
      <c r="AK2087" s="5" t="s">
        <v>35</v>
      </c>
      <c r="AL2087" s="5">
        <v>2.19</v>
      </c>
      <c r="AM2087" s="7">
        <v>4.0399999999999999E-5</v>
      </c>
      <c r="AN2087" s="5" t="s">
        <v>43</v>
      </c>
      <c r="AO2087" s="5" t="s">
        <v>72</v>
      </c>
      <c r="AP2087" s="5" t="s">
        <v>89</v>
      </c>
    </row>
    <row r="2088" spans="1:42" x14ac:dyDescent="0.35">
      <c r="A2088" s="5" t="s">
        <v>2206</v>
      </c>
      <c r="B2088" s="10">
        <v>40.268125854993158</v>
      </c>
      <c r="C2088" s="5">
        <v>1</v>
      </c>
      <c r="D2088" s="5">
        <v>0</v>
      </c>
      <c r="E2088" s="10">
        <v>26.80952959</v>
      </c>
      <c r="F2088" s="10">
        <v>163.72325040000001</v>
      </c>
      <c r="G2088" s="10">
        <v>71.863755639999994</v>
      </c>
      <c r="H2088" s="10">
        <v>70.505603210000004</v>
      </c>
      <c r="I2088" s="10">
        <v>77.98317299</v>
      </c>
      <c r="J2088" s="10">
        <v>116.5447782</v>
      </c>
      <c r="K2088" s="10">
        <v>144.2167335</v>
      </c>
      <c r="L2088" s="10">
        <v>120.6826054</v>
      </c>
      <c r="M2088" s="10">
        <v>2.0454648560000002</v>
      </c>
      <c r="N2088" s="10">
        <v>89.048685770000006</v>
      </c>
      <c r="O2088" s="10">
        <v>104.91416510000001</v>
      </c>
      <c r="P2088" s="10">
        <v>80.485279599999998</v>
      </c>
      <c r="Q2088" s="11">
        <f t="shared" si="70"/>
        <v>3</v>
      </c>
      <c r="R2088" s="5">
        <v>1</v>
      </c>
      <c r="S2088" s="5">
        <v>0</v>
      </c>
      <c r="T2088" s="5">
        <v>1</v>
      </c>
      <c r="U2088" s="5">
        <v>0</v>
      </c>
      <c r="V2088" s="5">
        <v>0</v>
      </c>
      <c r="W2088" s="5">
        <v>1</v>
      </c>
      <c r="X2088" s="5">
        <v>0</v>
      </c>
      <c r="Y2088" s="5">
        <f t="shared" si="71"/>
        <v>18</v>
      </c>
      <c r="Z2088" s="5">
        <v>2</v>
      </c>
      <c r="AA2088" s="5">
        <v>1</v>
      </c>
      <c r="AB2088" s="5">
        <v>1</v>
      </c>
      <c r="AC2088" s="5">
        <v>1</v>
      </c>
      <c r="AD2088" s="5">
        <v>4</v>
      </c>
      <c r="AE2088" s="5">
        <v>1</v>
      </c>
      <c r="AF2088" s="5">
        <v>1</v>
      </c>
      <c r="AG2088" s="5">
        <v>1</v>
      </c>
      <c r="AH2088" s="5">
        <v>1</v>
      </c>
      <c r="AI2088" s="5">
        <v>2</v>
      </c>
      <c r="AJ2088" s="5">
        <v>3</v>
      </c>
      <c r="AK2088" s="5" t="s">
        <v>122</v>
      </c>
      <c r="AL2088" s="5">
        <v>2.19</v>
      </c>
      <c r="AM2088" s="7">
        <v>9.7799999999999993E-10</v>
      </c>
      <c r="AN2088" s="5" t="s">
        <v>36</v>
      </c>
      <c r="AO2088" s="5" t="s">
        <v>41</v>
      </c>
      <c r="AP2088" s="5" t="s">
        <v>91</v>
      </c>
    </row>
    <row r="2089" spans="1:42" x14ac:dyDescent="0.35">
      <c r="A2089" s="5" t="s">
        <v>2207</v>
      </c>
      <c r="B2089" s="10">
        <v>23.748290013679892</v>
      </c>
      <c r="C2089" s="5">
        <v>2</v>
      </c>
      <c r="D2089" s="5">
        <v>0</v>
      </c>
      <c r="E2089" s="10">
        <v>28.438273079999998</v>
      </c>
      <c r="F2089" s="10">
        <v>173.4161024</v>
      </c>
      <c r="G2089" s="10">
        <v>85.522829790000003</v>
      </c>
      <c r="H2089" s="10">
        <v>34.515094560000001</v>
      </c>
      <c r="I2089" s="10">
        <v>207.20390639999999</v>
      </c>
      <c r="J2089" s="10">
        <v>129.63614380000001</v>
      </c>
      <c r="K2089" s="10">
        <v>279.81608010000002</v>
      </c>
      <c r="L2089" s="10">
        <v>477.12656399999997</v>
      </c>
      <c r="M2089" s="10">
        <v>8.1070639890000002</v>
      </c>
      <c r="N2089" s="10">
        <v>116.0195341</v>
      </c>
      <c r="O2089" s="10">
        <v>123.63373</v>
      </c>
      <c r="P2089" s="10">
        <v>90.79850673</v>
      </c>
      <c r="Q2089" s="11">
        <f t="shared" si="70"/>
        <v>5</v>
      </c>
      <c r="R2089" s="5">
        <v>1</v>
      </c>
      <c r="S2089" s="5">
        <v>1</v>
      </c>
      <c r="T2089" s="5">
        <v>1</v>
      </c>
      <c r="U2089" s="5">
        <v>1</v>
      </c>
      <c r="V2089" s="5">
        <v>1</v>
      </c>
      <c r="W2089" s="5">
        <v>0</v>
      </c>
      <c r="X2089" s="5">
        <v>0</v>
      </c>
      <c r="Y2089" s="5">
        <f t="shared" si="71"/>
        <v>35</v>
      </c>
      <c r="Z2089" s="5">
        <v>2</v>
      </c>
      <c r="AA2089" s="5">
        <v>3</v>
      </c>
      <c r="AB2089" s="5">
        <v>3</v>
      </c>
      <c r="AC2089" s="5">
        <v>4</v>
      </c>
      <c r="AD2089" s="5">
        <v>4</v>
      </c>
      <c r="AE2089" s="5">
        <v>4</v>
      </c>
      <c r="AF2089" s="5">
        <v>3</v>
      </c>
      <c r="AG2089" s="5">
        <v>4</v>
      </c>
      <c r="AH2089" s="5">
        <v>2</v>
      </c>
      <c r="AI2089" s="5">
        <v>3</v>
      </c>
      <c r="AJ2089" s="5">
        <v>3</v>
      </c>
      <c r="AK2089" s="5" t="s">
        <v>125</v>
      </c>
      <c r="AL2089" s="5">
        <v>1.02</v>
      </c>
      <c r="AM2089" s="5">
        <v>0.99299057599999996</v>
      </c>
      <c r="AN2089" s="5" t="s">
        <v>36</v>
      </c>
      <c r="AO2089" s="5" t="s">
        <v>86</v>
      </c>
      <c r="AP2089" s="5" t="s">
        <v>87</v>
      </c>
    </row>
    <row r="2090" spans="1:42" x14ac:dyDescent="0.35">
      <c r="A2090" s="5" t="s">
        <v>2208</v>
      </c>
      <c r="B2090" s="10">
        <v>44.257181942544463</v>
      </c>
      <c r="C2090" s="5">
        <v>1</v>
      </c>
      <c r="D2090" s="5">
        <v>1</v>
      </c>
      <c r="E2090" s="10">
        <v>26.59793947</v>
      </c>
      <c r="F2090" s="10">
        <v>162.4033063</v>
      </c>
      <c r="G2090" s="10">
        <v>70.151623599999994</v>
      </c>
      <c r="H2090" s="10">
        <v>63.271487729999997</v>
      </c>
      <c r="I2090" s="10">
        <v>73.784757209999995</v>
      </c>
      <c r="J2090" s="10">
        <v>120.1355026</v>
      </c>
      <c r="K2090" s="10">
        <v>142.8793991</v>
      </c>
      <c r="L2090" s="10">
        <v>116.7731335</v>
      </c>
      <c r="M2090" s="10">
        <v>2.2581956609999998</v>
      </c>
      <c r="N2090" s="10">
        <v>94.465080749999998</v>
      </c>
      <c r="O2090" s="10">
        <v>108.5678868</v>
      </c>
      <c r="P2090" s="10">
        <v>75.744803590000004</v>
      </c>
      <c r="Q2090" s="11">
        <f t="shared" si="70"/>
        <v>2</v>
      </c>
      <c r="R2090" s="5">
        <v>1</v>
      </c>
      <c r="S2090" s="5">
        <v>0</v>
      </c>
      <c r="T2090" s="5">
        <v>1</v>
      </c>
      <c r="U2090" s="5">
        <v>0</v>
      </c>
      <c r="V2090" s="5">
        <v>0</v>
      </c>
      <c r="W2090" s="5">
        <v>0</v>
      </c>
      <c r="X2090" s="5">
        <v>0</v>
      </c>
      <c r="Y2090" s="5">
        <f t="shared" si="71"/>
        <v>16</v>
      </c>
      <c r="Z2090" s="5">
        <v>2</v>
      </c>
      <c r="AA2090" s="5">
        <v>1</v>
      </c>
      <c r="AB2090" s="5">
        <v>1</v>
      </c>
      <c r="AC2090" s="5">
        <v>2</v>
      </c>
      <c r="AD2090" s="5">
        <v>4</v>
      </c>
      <c r="AE2090" s="5">
        <v>1</v>
      </c>
      <c r="AF2090" s="5">
        <v>1</v>
      </c>
      <c r="AG2090" s="5">
        <v>1</v>
      </c>
      <c r="AH2090" s="5">
        <v>1</v>
      </c>
      <c r="AI2090" s="5">
        <v>1</v>
      </c>
      <c r="AJ2090" s="5">
        <v>1</v>
      </c>
      <c r="AK2090" s="5" t="s">
        <v>122</v>
      </c>
      <c r="AL2090" s="5">
        <v>3.36</v>
      </c>
      <c r="AM2090" s="7">
        <v>1.9300000000000002E-9</v>
      </c>
      <c r="AN2090" s="5" t="s">
        <v>43</v>
      </c>
      <c r="AO2090" s="5" t="s">
        <v>72</v>
      </c>
      <c r="AP2090" s="5" t="s">
        <v>73</v>
      </c>
    </row>
    <row r="2091" spans="1:42" x14ac:dyDescent="0.35">
      <c r="A2091" s="5" t="s">
        <v>2209</v>
      </c>
      <c r="B2091" s="10">
        <v>42.525307797537621</v>
      </c>
      <c r="C2091" s="5">
        <v>1</v>
      </c>
      <c r="D2091" s="5">
        <v>0</v>
      </c>
      <c r="E2091" s="10">
        <v>26.079953490000001</v>
      </c>
      <c r="F2091" s="10">
        <v>165.35228910000001</v>
      </c>
      <c r="G2091" s="10">
        <v>71.306190580000006</v>
      </c>
      <c r="H2091" s="10">
        <v>69.181678140000002</v>
      </c>
      <c r="I2091" s="10">
        <v>70.412773380000004</v>
      </c>
      <c r="J2091" s="10">
        <v>123.37727099999999</v>
      </c>
      <c r="K2091" s="10">
        <v>153.40795600000001</v>
      </c>
      <c r="L2091" s="10">
        <v>119.7718622</v>
      </c>
      <c r="M2091" s="10">
        <v>2.217465088</v>
      </c>
      <c r="N2091" s="10">
        <v>87.751326480000003</v>
      </c>
      <c r="O2091" s="10">
        <v>112.1068528</v>
      </c>
      <c r="P2091" s="10">
        <v>84.313214060000007</v>
      </c>
      <c r="Q2091" s="11">
        <f t="shared" si="70"/>
        <v>2</v>
      </c>
      <c r="R2091" s="5">
        <v>1</v>
      </c>
      <c r="S2091" s="5">
        <v>0</v>
      </c>
      <c r="T2091" s="5">
        <v>1</v>
      </c>
      <c r="U2091" s="5">
        <v>0</v>
      </c>
      <c r="V2091" s="5">
        <v>0</v>
      </c>
      <c r="W2091" s="5">
        <v>0</v>
      </c>
      <c r="X2091" s="5">
        <v>0</v>
      </c>
      <c r="Y2091" s="5">
        <f t="shared" si="71"/>
        <v>18</v>
      </c>
      <c r="Z2091" s="5">
        <v>2</v>
      </c>
      <c r="AA2091" s="5">
        <v>1</v>
      </c>
      <c r="AB2091" s="5">
        <v>1</v>
      </c>
      <c r="AC2091" s="5">
        <v>1</v>
      </c>
      <c r="AD2091" s="5">
        <v>4</v>
      </c>
      <c r="AE2091" s="5">
        <v>1</v>
      </c>
      <c r="AF2091" s="5">
        <v>1</v>
      </c>
      <c r="AG2091" s="5">
        <v>1</v>
      </c>
      <c r="AH2091" s="5">
        <v>1</v>
      </c>
      <c r="AI2091" s="5">
        <v>2</v>
      </c>
      <c r="AJ2091" s="5">
        <v>3</v>
      </c>
      <c r="AK2091" s="5" t="s">
        <v>122</v>
      </c>
      <c r="AL2091" s="5">
        <v>2.19</v>
      </c>
      <c r="AM2091" s="7">
        <v>8.2200000000000002E-9</v>
      </c>
      <c r="AN2091" s="5" t="s">
        <v>36</v>
      </c>
      <c r="AO2091" s="5" t="s">
        <v>39</v>
      </c>
      <c r="AP2091" s="5" t="s">
        <v>40</v>
      </c>
    </row>
    <row r="2092" spans="1:42" x14ac:dyDescent="0.35">
      <c r="A2092" s="5" t="s">
        <v>2210</v>
      </c>
      <c r="B2092" s="10">
        <v>40.470588235294116</v>
      </c>
      <c r="C2092" s="5">
        <v>1</v>
      </c>
      <c r="D2092" s="5">
        <v>0</v>
      </c>
      <c r="E2092" s="10">
        <v>23.845624740000002</v>
      </c>
      <c r="F2092" s="10">
        <v>160.64791399999999</v>
      </c>
      <c r="G2092" s="10">
        <v>61.54019761</v>
      </c>
      <c r="H2092" s="10">
        <v>67.327991429999997</v>
      </c>
      <c r="I2092" s="10">
        <v>67.80536223</v>
      </c>
      <c r="J2092" s="10">
        <v>120.7638437</v>
      </c>
      <c r="K2092" s="10">
        <v>142.91102219999999</v>
      </c>
      <c r="L2092" s="10">
        <v>121.54029389999999</v>
      </c>
      <c r="M2092" s="10">
        <v>2.1226093220000002</v>
      </c>
      <c r="N2092" s="10">
        <v>94.407170170000001</v>
      </c>
      <c r="O2092" s="10">
        <v>110.1718644</v>
      </c>
      <c r="P2092" s="10">
        <v>79.728884019999995</v>
      </c>
      <c r="Q2092" s="11">
        <f t="shared" si="70"/>
        <v>1</v>
      </c>
      <c r="R2092" s="5">
        <v>0</v>
      </c>
      <c r="S2092" s="5">
        <v>0</v>
      </c>
      <c r="T2092" s="5">
        <v>1</v>
      </c>
      <c r="U2092" s="5">
        <v>0</v>
      </c>
      <c r="V2092" s="5">
        <v>0</v>
      </c>
      <c r="W2092" s="5">
        <v>0</v>
      </c>
      <c r="X2092" s="5">
        <v>0</v>
      </c>
      <c r="Y2092" s="5">
        <f t="shared" si="71"/>
        <v>14</v>
      </c>
      <c r="Z2092" s="5">
        <v>1</v>
      </c>
      <c r="AA2092" s="5">
        <v>1</v>
      </c>
      <c r="AB2092" s="5">
        <v>1</v>
      </c>
      <c r="AC2092" s="5">
        <v>1</v>
      </c>
      <c r="AD2092" s="5">
        <v>4</v>
      </c>
      <c r="AE2092" s="5">
        <v>1</v>
      </c>
      <c r="AF2092" s="5">
        <v>1</v>
      </c>
      <c r="AG2092" s="5">
        <v>1</v>
      </c>
      <c r="AH2092" s="5">
        <v>1</v>
      </c>
      <c r="AI2092" s="5">
        <v>1</v>
      </c>
      <c r="AJ2092" s="5">
        <v>1</v>
      </c>
      <c r="AK2092" s="5" t="s">
        <v>122</v>
      </c>
      <c r="AL2092" s="5">
        <v>2.19</v>
      </c>
      <c r="AM2092" s="7">
        <v>2.2600000000000001E-9</v>
      </c>
      <c r="AN2092" s="5" t="s">
        <v>76</v>
      </c>
      <c r="AO2092" s="5" t="s">
        <v>77</v>
      </c>
      <c r="AP2092" s="5" t="s">
        <v>78</v>
      </c>
    </row>
    <row r="2093" spans="1:42" x14ac:dyDescent="0.35">
      <c r="A2093" s="5" t="s">
        <v>2211</v>
      </c>
      <c r="B2093" s="10">
        <v>35.160054719562247</v>
      </c>
      <c r="C2093" s="5">
        <v>1</v>
      </c>
      <c r="D2093" s="5">
        <v>2</v>
      </c>
      <c r="E2093" s="10">
        <v>29.147560070000001</v>
      </c>
      <c r="F2093" s="10">
        <v>161.380233</v>
      </c>
      <c r="G2093" s="10">
        <v>75.910680099999993</v>
      </c>
      <c r="H2093" s="10">
        <v>69.734971259999995</v>
      </c>
      <c r="I2093" s="10">
        <v>98.427903909999998</v>
      </c>
      <c r="J2093" s="10">
        <v>105.4672041</v>
      </c>
      <c r="K2093" s="10">
        <v>150.63324170000001</v>
      </c>
      <c r="L2093" s="10">
        <v>117.9042379</v>
      </c>
      <c r="M2093" s="10">
        <v>2.1600817929999998</v>
      </c>
      <c r="N2093" s="10">
        <v>89.975632450000006</v>
      </c>
      <c r="O2093" s="10">
        <v>110.6517154</v>
      </c>
      <c r="P2093" s="10">
        <v>80.008688680000006</v>
      </c>
      <c r="Q2093" s="11">
        <f t="shared" si="70"/>
        <v>1</v>
      </c>
      <c r="R2093" s="5">
        <v>0</v>
      </c>
      <c r="S2093" s="5">
        <v>0</v>
      </c>
      <c r="T2093" s="5">
        <v>0</v>
      </c>
      <c r="U2093" s="5">
        <v>0</v>
      </c>
      <c r="V2093" s="5">
        <v>0</v>
      </c>
      <c r="W2093" s="5">
        <v>1</v>
      </c>
      <c r="X2093" s="5">
        <v>0</v>
      </c>
      <c r="Y2093" s="5">
        <f t="shared" si="71"/>
        <v>18</v>
      </c>
      <c r="Z2093" s="5">
        <v>2</v>
      </c>
      <c r="AA2093" s="5">
        <v>1</v>
      </c>
      <c r="AB2093" s="5">
        <v>1</v>
      </c>
      <c r="AC2093" s="5">
        <v>1</v>
      </c>
      <c r="AD2093" s="5">
        <v>4</v>
      </c>
      <c r="AE2093" s="5">
        <v>1</v>
      </c>
      <c r="AF2093" s="5">
        <v>1</v>
      </c>
      <c r="AG2093" s="5">
        <v>1</v>
      </c>
      <c r="AH2093" s="5">
        <v>1</v>
      </c>
      <c r="AI2093" s="5">
        <v>2</v>
      </c>
      <c r="AJ2093" s="5">
        <v>3</v>
      </c>
      <c r="AK2093" s="5" t="s">
        <v>120</v>
      </c>
      <c r="AL2093" s="5">
        <v>2.19</v>
      </c>
      <c r="AM2093" s="7">
        <v>1.5E-6</v>
      </c>
      <c r="AN2093" s="5" t="s">
        <v>76</v>
      </c>
      <c r="AO2093" s="5" t="s">
        <v>77</v>
      </c>
      <c r="AP2093" s="5" t="s">
        <v>78</v>
      </c>
    </row>
    <row r="2094" spans="1:42" x14ac:dyDescent="0.35">
      <c r="A2094" s="5" t="s">
        <v>2212</v>
      </c>
      <c r="B2094" s="10">
        <v>47.337893296853622</v>
      </c>
      <c r="C2094" s="5">
        <v>2</v>
      </c>
      <c r="D2094" s="5">
        <v>0</v>
      </c>
      <c r="E2094" s="10">
        <v>29.51375719</v>
      </c>
      <c r="F2094" s="10">
        <v>164.90944640000001</v>
      </c>
      <c r="G2094" s="10">
        <v>80.263033149999998</v>
      </c>
      <c r="H2094" s="10">
        <v>64.876003659999995</v>
      </c>
      <c r="I2094" s="10">
        <v>113.1460312</v>
      </c>
      <c r="J2094" s="10">
        <v>122.32720879999999</v>
      </c>
      <c r="K2094" s="10">
        <v>146.3196944</v>
      </c>
      <c r="L2094" s="10">
        <v>115.0243911</v>
      </c>
      <c r="M2094" s="10">
        <v>2.2553746549999998</v>
      </c>
      <c r="N2094" s="10">
        <v>82.380830829999994</v>
      </c>
      <c r="O2094" s="10">
        <v>110.7507763</v>
      </c>
      <c r="P2094" s="10">
        <v>77.579652269999997</v>
      </c>
      <c r="Q2094" s="11">
        <f t="shared" si="70"/>
        <v>3</v>
      </c>
      <c r="R2094" s="5">
        <v>1</v>
      </c>
      <c r="S2094" s="5">
        <v>0</v>
      </c>
      <c r="T2094" s="5">
        <v>1</v>
      </c>
      <c r="U2094" s="5">
        <v>0</v>
      </c>
      <c r="V2094" s="5">
        <v>0</v>
      </c>
      <c r="W2094" s="5">
        <v>0</v>
      </c>
      <c r="X2094" s="5">
        <v>1</v>
      </c>
      <c r="Y2094" s="5">
        <f t="shared" si="71"/>
        <v>16</v>
      </c>
      <c r="Z2094" s="5">
        <v>2</v>
      </c>
      <c r="AA2094" s="5">
        <v>1</v>
      </c>
      <c r="AB2094" s="5">
        <v>1</v>
      </c>
      <c r="AC2094" s="5">
        <v>2</v>
      </c>
      <c r="AD2094" s="5">
        <v>4</v>
      </c>
      <c r="AE2094" s="5">
        <v>1</v>
      </c>
      <c r="AF2094" s="5">
        <v>1</v>
      </c>
      <c r="AG2094" s="5">
        <v>1</v>
      </c>
      <c r="AH2094" s="5">
        <v>1</v>
      </c>
      <c r="AI2094" s="5">
        <v>1</v>
      </c>
      <c r="AJ2094" s="5">
        <v>1</v>
      </c>
      <c r="AK2094" s="5" t="s">
        <v>123</v>
      </c>
      <c r="AL2094" s="5">
        <v>2.15</v>
      </c>
      <c r="AM2094" s="7">
        <v>3.6199999999999999E-9</v>
      </c>
      <c r="AN2094" s="5" t="s">
        <v>43</v>
      </c>
      <c r="AO2094" s="5" t="s">
        <v>72</v>
      </c>
      <c r="AP2094" s="5" t="s">
        <v>92</v>
      </c>
    </row>
    <row r="2095" spans="1:42" x14ac:dyDescent="0.35">
      <c r="A2095" s="5" t="s">
        <v>2213</v>
      </c>
      <c r="B2095" s="10">
        <v>33.622435020519838</v>
      </c>
      <c r="C2095" s="5">
        <v>2</v>
      </c>
      <c r="D2095" s="5">
        <v>0</v>
      </c>
      <c r="E2095" s="10">
        <v>31.832029259999999</v>
      </c>
      <c r="F2095" s="10">
        <v>171.6432763</v>
      </c>
      <c r="G2095" s="10">
        <v>93.781660200000005</v>
      </c>
      <c r="H2095" s="10">
        <v>37.175469059999998</v>
      </c>
      <c r="I2095" s="10">
        <v>201.6362321</v>
      </c>
      <c r="J2095" s="10">
        <v>134.2159168</v>
      </c>
      <c r="K2095" s="10">
        <v>291.11340339999998</v>
      </c>
      <c r="L2095" s="10">
        <v>463.3184152</v>
      </c>
      <c r="M2095" s="10">
        <v>7.8307930130000001</v>
      </c>
      <c r="N2095" s="10">
        <v>117.00955980000001</v>
      </c>
      <c r="O2095" s="10">
        <v>125.1027902</v>
      </c>
      <c r="P2095" s="10">
        <v>88.337084009999998</v>
      </c>
      <c r="Q2095" s="11">
        <f t="shared" si="70"/>
        <v>5</v>
      </c>
      <c r="R2095" s="5">
        <v>1</v>
      </c>
      <c r="S2095" s="5">
        <v>0</v>
      </c>
      <c r="T2095" s="5">
        <v>1</v>
      </c>
      <c r="U2095" s="5">
        <v>0</v>
      </c>
      <c r="V2095" s="5">
        <v>1</v>
      </c>
      <c r="W2095" s="5">
        <v>1</v>
      </c>
      <c r="X2095" s="5">
        <v>1</v>
      </c>
      <c r="Y2095" s="5">
        <f t="shared" si="71"/>
        <v>35</v>
      </c>
      <c r="Z2095" s="5">
        <v>3</v>
      </c>
      <c r="AA2095" s="5">
        <v>3</v>
      </c>
      <c r="AB2095" s="5">
        <v>4</v>
      </c>
      <c r="AC2095" s="5">
        <v>4</v>
      </c>
      <c r="AD2095" s="5">
        <v>3</v>
      </c>
      <c r="AE2095" s="5">
        <v>4</v>
      </c>
      <c r="AF2095" s="5">
        <v>3</v>
      </c>
      <c r="AG2095" s="5">
        <v>4</v>
      </c>
      <c r="AH2095" s="5">
        <v>2</v>
      </c>
      <c r="AI2095" s="5">
        <v>2</v>
      </c>
      <c r="AJ2095" s="5">
        <v>3</v>
      </c>
      <c r="AK2095" s="5" t="s">
        <v>127</v>
      </c>
      <c r="AL2095" s="5">
        <v>1.02</v>
      </c>
      <c r="AM2095" s="5">
        <v>0.99634168300000003</v>
      </c>
      <c r="AN2095" s="5" t="s">
        <v>49</v>
      </c>
      <c r="AO2095" s="5" t="s">
        <v>47</v>
      </c>
      <c r="AP2095" s="5" t="s">
        <v>96</v>
      </c>
    </row>
    <row r="2096" spans="1:42" x14ac:dyDescent="0.35">
      <c r="A2096" s="5" t="s">
        <v>2214</v>
      </c>
      <c r="B2096" s="10">
        <v>28.114911080711355</v>
      </c>
      <c r="C2096" s="5">
        <v>1</v>
      </c>
      <c r="D2096" s="5">
        <v>0</v>
      </c>
      <c r="E2096" s="10">
        <v>20.110293179999999</v>
      </c>
      <c r="F2096" s="10">
        <v>163.23728740000001</v>
      </c>
      <c r="G2096" s="10">
        <v>53.58671571</v>
      </c>
      <c r="H2096" s="10">
        <v>63.713129459999998</v>
      </c>
      <c r="I2096" s="10">
        <v>80.774924999999996</v>
      </c>
      <c r="J2096" s="10">
        <v>106.2615904</v>
      </c>
      <c r="K2096" s="10">
        <v>180.25385199999999</v>
      </c>
      <c r="L2096" s="10">
        <v>122.5042261</v>
      </c>
      <c r="M2096" s="10">
        <v>2.8291476740000001</v>
      </c>
      <c r="N2096" s="10">
        <v>88.277950320000002</v>
      </c>
      <c r="O2096" s="10">
        <v>106.6441817</v>
      </c>
      <c r="P2096" s="10">
        <v>80.710765710000004</v>
      </c>
      <c r="Q2096" s="11">
        <f t="shared" si="70"/>
        <v>1</v>
      </c>
      <c r="R2096" s="5">
        <v>0</v>
      </c>
      <c r="S2096" s="5">
        <v>0</v>
      </c>
      <c r="T2096" s="5">
        <v>1</v>
      </c>
      <c r="U2096" s="5">
        <v>0</v>
      </c>
      <c r="V2096" s="5">
        <v>0</v>
      </c>
      <c r="W2096" s="5">
        <v>0</v>
      </c>
      <c r="X2096" s="5">
        <v>0</v>
      </c>
      <c r="Y2096" s="5">
        <f t="shared" si="71"/>
        <v>19</v>
      </c>
      <c r="Z2096" s="5">
        <v>1</v>
      </c>
      <c r="AA2096" s="5">
        <v>1</v>
      </c>
      <c r="AB2096" s="5">
        <v>2</v>
      </c>
      <c r="AC2096" s="5">
        <v>2</v>
      </c>
      <c r="AD2096" s="5">
        <v>4</v>
      </c>
      <c r="AE2096" s="5">
        <v>1</v>
      </c>
      <c r="AF2096" s="5">
        <v>1</v>
      </c>
      <c r="AG2096" s="5">
        <v>1</v>
      </c>
      <c r="AH2096" s="5">
        <v>1</v>
      </c>
      <c r="AI2096" s="5">
        <v>2</v>
      </c>
      <c r="AJ2096" s="5">
        <v>3</v>
      </c>
      <c r="AK2096" s="5" t="s">
        <v>35</v>
      </c>
      <c r="AL2096" s="5">
        <v>2.19</v>
      </c>
      <c r="AM2096" s="7">
        <v>1.59E-6</v>
      </c>
      <c r="AN2096" s="5" t="s">
        <v>76</v>
      </c>
      <c r="AO2096" s="5" t="s">
        <v>57</v>
      </c>
      <c r="AP2096" s="5" t="s">
        <v>114</v>
      </c>
    </row>
    <row r="2097" spans="1:42" x14ac:dyDescent="0.35">
      <c r="A2097" s="5" t="s">
        <v>2215</v>
      </c>
      <c r="B2097" s="10">
        <v>32.344733242134062</v>
      </c>
      <c r="C2097" s="5">
        <v>1</v>
      </c>
      <c r="D2097" s="5">
        <v>0</v>
      </c>
      <c r="E2097" s="10">
        <v>26.225807530000001</v>
      </c>
      <c r="F2097" s="10">
        <v>170.05637820000001</v>
      </c>
      <c r="G2097" s="10">
        <v>75.842863289999997</v>
      </c>
      <c r="H2097" s="10">
        <v>68.373258030000002</v>
      </c>
      <c r="I2097" s="10">
        <v>92.162027620000003</v>
      </c>
      <c r="J2097" s="10">
        <v>112.6587954</v>
      </c>
      <c r="K2097" s="10">
        <v>141.42450289999999</v>
      </c>
      <c r="L2097" s="10">
        <v>121.6982364</v>
      </c>
      <c r="M2097" s="10">
        <v>2.0684183699999998</v>
      </c>
      <c r="N2097" s="10">
        <v>89.508042110000005</v>
      </c>
      <c r="O2097" s="10">
        <v>111.5740613</v>
      </c>
      <c r="P2097" s="10">
        <v>77.386191609999997</v>
      </c>
      <c r="Q2097" s="11">
        <f t="shared" si="70"/>
        <v>0</v>
      </c>
      <c r="R2097" s="5">
        <v>0</v>
      </c>
      <c r="S2097" s="5">
        <v>0</v>
      </c>
      <c r="T2097" s="5">
        <v>0</v>
      </c>
      <c r="U2097" s="5">
        <v>0</v>
      </c>
      <c r="V2097" s="5">
        <v>0</v>
      </c>
      <c r="W2097" s="5">
        <v>0</v>
      </c>
      <c r="X2097" s="5">
        <v>0</v>
      </c>
      <c r="Y2097" s="5">
        <f t="shared" si="71"/>
        <v>15</v>
      </c>
      <c r="Z2097" s="5">
        <v>2</v>
      </c>
      <c r="AA2097" s="5">
        <v>1</v>
      </c>
      <c r="AB2097" s="5">
        <v>1</v>
      </c>
      <c r="AC2097" s="5">
        <v>1</v>
      </c>
      <c r="AD2097" s="5">
        <v>4</v>
      </c>
      <c r="AE2097" s="5">
        <v>1</v>
      </c>
      <c r="AF2097" s="5">
        <v>1</v>
      </c>
      <c r="AG2097" s="5">
        <v>1</v>
      </c>
      <c r="AH2097" s="5">
        <v>1</v>
      </c>
      <c r="AI2097" s="5">
        <v>1</v>
      </c>
      <c r="AJ2097" s="5">
        <v>1</v>
      </c>
      <c r="AK2097" s="5" t="s">
        <v>120</v>
      </c>
      <c r="AL2097" s="5">
        <v>2.19</v>
      </c>
      <c r="AM2097" s="7">
        <v>9.7900000000000003E-9</v>
      </c>
      <c r="AN2097" s="5" t="s">
        <v>49</v>
      </c>
      <c r="AO2097" s="5" t="s">
        <v>47</v>
      </c>
      <c r="AP2097" s="5" t="s">
        <v>82</v>
      </c>
    </row>
    <row r="2098" spans="1:42" x14ac:dyDescent="0.35">
      <c r="A2098" s="5" t="s">
        <v>2216</v>
      </c>
      <c r="B2098" s="10">
        <v>25.972640218878247</v>
      </c>
      <c r="C2098" s="5">
        <v>1</v>
      </c>
      <c r="D2098" s="5">
        <v>0</v>
      </c>
      <c r="E2098" s="10">
        <v>24.976972790000001</v>
      </c>
      <c r="F2098" s="10">
        <v>159.0628103</v>
      </c>
      <c r="G2098" s="10">
        <v>63.19418297</v>
      </c>
      <c r="H2098" s="10">
        <v>66.465307229999993</v>
      </c>
      <c r="I2098" s="10">
        <v>89.61642981</v>
      </c>
      <c r="J2098" s="10">
        <v>110.3882361</v>
      </c>
      <c r="K2098" s="10">
        <v>175.46091720000001</v>
      </c>
      <c r="L2098" s="10">
        <v>121.785972</v>
      </c>
      <c r="M2098" s="10">
        <v>2.6398872510000002</v>
      </c>
      <c r="N2098" s="10">
        <v>91.689358810000002</v>
      </c>
      <c r="O2098" s="10">
        <v>108.6094708</v>
      </c>
      <c r="P2098" s="10">
        <v>75.35934906</v>
      </c>
      <c r="Q2098" s="11">
        <f t="shared" si="70"/>
        <v>1</v>
      </c>
      <c r="R2098" s="5">
        <v>0</v>
      </c>
      <c r="S2098" s="5">
        <v>0</v>
      </c>
      <c r="T2098" s="5">
        <v>1</v>
      </c>
      <c r="U2098" s="5">
        <v>0</v>
      </c>
      <c r="V2098" s="5">
        <v>0</v>
      </c>
      <c r="W2098" s="5">
        <v>0</v>
      </c>
      <c r="X2098" s="5">
        <v>0</v>
      </c>
      <c r="Y2098" s="5">
        <f t="shared" si="71"/>
        <v>16</v>
      </c>
      <c r="Z2098" s="5">
        <v>2</v>
      </c>
      <c r="AA2098" s="5">
        <v>1</v>
      </c>
      <c r="AB2098" s="5">
        <v>2</v>
      </c>
      <c r="AC2098" s="5">
        <v>1</v>
      </c>
      <c r="AD2098" s="5">
        <v>4</v>
      </c>
      <c r="AE2098" s="5">
        <v>1</v>
      </c>
      <c r="AF2098" s="5">
        <v>1</v>
      </c>
      <c r="AG2098" s="5">
        <v>1</v>
      </c>
      <c r="AH2098" s="5">
        <v>1</v>
      </c>
      <c r="AI2098" s="5">
        <v>1</v>
      </c>
      <c r="AJ2098" s="5">
        <v>1</v>
      </c>
      <c r="AK2098" s="5" t="s">
        <v>35</v>
      </c>
      <c r="AL2098" s="5">
        <v>2.19</v>
      </c>
      <c r="AM2098" s="7">
        <v>9.8100000000000001E-7</v>
      </c>
      <c r="AN2098" s="5" t="s">
        <v>36</v>
      </c>
      <c r="AO2098" s="5" t="s">
        <v>68</v>
      </c>
      <c r="AP2098" s="5" t="s">
        <v>102</v>
      </c>
    </row>
    <row r="2099" spans="1:42" x14ac:dyDescent="0.35">
      <c r="A2099" s="5" t="s">
        <v>2217</v>
      </c>
      <c r="B2099" s="10">
        <v>20.533515731874147</v>
      </c>
      <c r="C2099" s="5">
        <v>2</v>
      </c>
      <c r="D2099" s="5">
        <v>0</v>
      </c>
      <c r="E2099" s="10">
        <v>21.73888925</v>
      </c>
      <c r="F2099" s="10">
        <v>170.06485470000001</v>
      </c>
      <c r="G2099" s="10">
        <v>62.873334659999998</v>
      </c>
      <c r="H2099" s="10">
        <v>72.252127689999995</v>
      </c>
      <c r="I2099" s="10">
        <v>85.090728290000001</v>
      </c>
      <c r="J2099" s="10">
        <v>107.47126059999999</v>
      </c>
      <c r="K2099" s="10">
        <v>162.88210280000001</v>
      </c>
      <c r="L2099" s="10">
        <v>120.0421705</v>
      </c>
      <c r="M2099" s="10">
        <v>2.25435718</v>
      </c>
      <c r="N2099" s="10">
        <v>85.308368450000003</v>
      </c>
      <c r="O2099" s="10">
        <v>104.7691876</v>
      </c>
      <c r="P2099" s="10">
        <v>80.063395529999994</v>
      </c>
      <c r="Q2099" s="11">
        <f t="shared" si="70"/>
        <v>1</v>
      </c>
      <c r="R2099" s="5">
        <v>0</v>
      </c>
      <c r="S2099" s="5">
        <v>0</v>
      </c>
      <c r="T2099" s="5">
        <v>1</v>
      </c>
      <c r="U2099" s="5">
        <v>0</v>
      </c>
      <c r="V2099" s="5">
        <v>0</v>
      </c>
      <c r="W2099" s="5">
        <v>0</v>
      </c>
      <c r="X2099" s="5">
        <v>0</v>
      </c>
      <c r="Y2099" s="5">
        <f t="shared" si="71"/>
        <v>18</v>
      </c>
      <c r="Z2099" s="5">
        <v>1</v>
      </c>
      <c r="AA2099" s="5">
        <v>1</v>
      </c>
      <c r="AB2099" s="5">
        <v>2</v>
      </c>
      <c r="AC2099" s="5">
        <v>1</v>
      </c>
      <c r="AD2099" s="5">
        <v>4</v>
      </c>
      <c r="AE2099" s="5">
        <v>1</v>
      </c>
      <c r="AF2099" s="5">
        <v>1</v>
      </c>
      <c r="AG2099" s="5">
        <v>1</v>
      </c>
      <c r="AH2099" s="5">
        <v>1</v>
      </c>
      <c r="AI2099" s="5">
        <v>2</v>
      </c>
      <c r="AJ2099" s="5">
        <v>3</v>
      </c>
      <c r="AK2099" s="5" t="s">
        <v>119</v>
      </c>
      <c r="AL2099" s="5">
        <v>1.02</v>
      </c>
      <c r="AM2099" s="7">
        <v>8.8499999999999998E-9</v>
      </c>
      <c r="AN2099" s="5" t="s">
        <v>36</v>
      </c>
      <c r="AO2099" s="5" t="s">
        <v>39</v>
      </c>
      <c r="AP2099" s="5" t="s">
        <v>116</v>
      </c>
    </row>
    <row r="2100" spans="1:42" x14ac:dyDescent="0.35">
      <c r="A2100" s="5" t="s">
        <v>2218</v>
      </c>
      <c r="B2100" s="10">
        <v>23.48016415868673</v>
      </c>
      <c r="C2100" s="5">
        <v>2</v>
      </c>
      <c r="D2100" s="5">
        <v>0</v>
      </c>
      <c r="E2100" s="10">
        <v>22.386861669999998</v>
      </c>
      <c r="F2100" s="10">
        <v>176.16761020000001</v>
      </c>
      <c r="G2100" s="10">
        <v>69.47768542</v>
      </c>
      <c r="H2100" s="10">
        <v>75.811737160000007</v>
      </c>
      <c r="I2100" s="10">
        <v>97.207756959999998</v>
      </c>
      <c r="J2100" s="10">
        <v>109.1085903</v>
      </c>
      <c r="K2100" s="10">
        <v>157.29086480000001</v>
      </c>
      <c r="L2100" s="10">
        <v>127.33056430000001</v>
      </c>
      <c r="M2100" s="10">
        <v>2.07475611</v>
      </c>
      <c r="N2100" s="10">
        <v>87.877251349999995</v>
      </c>
      <c r="O2100" s="10">
        <v>108.7009489</v>
      </c>
      <c r="P2100" s="10">
        <v>84.058246600000004</v>
      </c>
      <c r="Q2100" s="11">
        <f t="shared" si="70"/>
        <v>1</v>
      </c>
      <c r="R2100" s="5">
        <v>0</v>
      </c>
      <c r="S2100" s="5">
        <v>0</v>
      </c>
      <c r="T2100" s="5">
        <v>1</v>
      </c>
      <c r="U2100" s="5">
        <v>0</v>
      </c>
      <c r="V2100" s="5">
        <v>0</v>
      </c>
      <c r="W2100" s="5">
        <v>0</v>
      </c>
      <c r="X2100" s="5">
        <v>0</v>
      </c>
      <c r="Y2100" s="5">
        <f t="shared" si="71"/>
        <v>17</v>
      </c>
      <c r="Z2100" s="5">
        <v>1</v>
      </c>
      <c r="AA2100" s="5">
        <v>1</v>
      </c>
      <c r="AB2100" s="5">
        <v>1</v>
      </c>
      <c r="AC2100" s="5">
        <v>1</v>
      </c>
      <c r="AD2100" s="5">
        <v>4</v>
      </c>
      <c r="AE2100" s="5">
        <v>1</v>
      </c>
      <c r="AF2100" s="5">
        <v>1</v>
      </c>
      <c r="AG2100" s="5">
        <v>1</v>
      </c>
      <c r="AH2100" s="5">
        <v>1</v>
      </c>
      <c r="AI2100" s="5">
        <v>2</v>
      </c>
      <c r="AJ2100" s="5">
        <v>3</v>
      </c>
      <c r="AK2100" s="5" t="s">
        <v>119</v>
      </c>
      <c r="AL2100" s="5">
        <v>1.02</v>
      </c>
      <c r="AM2100" s="7">
        <v>2.7400000000000001E-8</v>
      </c>
      <c r="AN2100" s="5" t="s">
        <v>36</v>
      </c>
      <c r="AO2100" s="5" t="s">
        <v>39</v>
      </c>
      <c r="AP2100" s="5" t="s">
        <v>40</v>
      </c>
    </row>
    <row r="2101" spans="1:42" x14ac:dyDescent="0.35">
      <c r="A2101" s="5" t="s">
        <v>2219</v>
      </c>
      <c r="B2101" s="10">
        <v>20.454172366621066</v>
      </c>
      <c r="C2101" s="5">
        <v>1</v>
      </c>
      <c r="D2101" s="5">
        <v>0</v>
      </c>
      <c r="E2101" s="10">
        <v>20.459618219999999</v>
      </c>
      <c r="F2101" s="10">
        <v>158.16928369999999</v>
      </c>
      <c r="G2101" s="10">
        <v>51.184895529999999</v>
      </c>
      <c r="H2101" s="10">
        <v>62.417804590000003</v>
      </c>
      <c r="I2101" s="10">
        <v>88.317647339999994</v>
      </c>
      <c r="J2101" s="10">
        <v>114.6252422</v>
      </c>
      <c r="K2101" s="10">
        <v>187.1022476</v>
      </c>
      <c r="L2101" s="10">
        <v>117.5323358</v>
      </c>
      <c r="M2101" s="10">
        <v>2.997578157</v>
      </c>
      <c r="N2101" s="10">
        <v>94.419091539999997</v>
      </c>
      <c r="O2101" s="10">
        <v>110.80170200000001</v>
      </c>
      <c r="P2101" s="10">
        <v>79.008867530000003</v>
      </c>
      <c r="Q2101" s="11">
        <f t="shared" si="70"/>
        <v>1</v>
      </c>
      <c r="R2101" s="5">
        <v>0</v>
      </c>
      <c r="S2101" s="5">
        <v>0</v>
      </c>
      <c r="T2101" s="5">
        <v>1</v>
      </c>
      <c r="U2101" s="5">
        <v>0</v>
      </c>
      <c r="V2101" s="5">
        <v>0</v>
      </c>
      <c r="W2101" s="5">
        <v>0</v>
      </c>
      <c r="X2101" s="5">
        <v>0</v>
      </c>
      <c r="Y2101" s="5">
        <f t="shared" si="71"/>
        <v>16</v>
      </c>
      <c r="Z2101" s="5">
        <v>1</v>
      </c>
      <c r="AA2101" s="5">
        <v>1</v>
      </c>
      <c r="AB2101" s="5">
        <v>2</v>
      </c>
      <c r="AC2101" s="5">
        <v>2</v>
      </c>
      <c r="AD2101" s="5">
        <v>4</v>
      </c>
      <c r="AE2101" s="5">
        <v>1</v>
      </c>
      <c r="AF2101" s="5">
        <v>1</v>
      </c>
      <c r="AG2101" s="5">
        <v>1</v>
      </c>
      <c r="AH2101" s="5">
        <v>1</v>
      </c>
      <c r="AI2101" s="5">
        <v>1</v>
      </c>
      <c r="AJ2101" s="5">
        <v>1</v>
      </c>
      <c r="AK2101" s="5" t="s">
        <v>35</v>
      </c>
      <c r="AL2101" s="5">
        <v>2.19</v>
      </c>
      <c r="AM2101" s="7">
        <v>3.5299999999999997E-5</v>
      </c>
      <c r="AN2101" s="5" t="s">
        <v>36</v>
      </c>
      <c r="AO2101" s="5" t="s">
        <v>86</v>
      </c>
      <c r="AP2101" s="5" t="s">
        <v>87</v>
      </c>
    </row>
    <row r="2102" spans="1:42" x14ac:dyDescent="0.35">
      <c r="A2102" s="5" t="s">
        <v>2220</v>
      </c>
      <c r="B2102" s="10">
        <v>49.214774281805745</v>
      </c>
      <c r="C2102" s="5">
        <v>1</v>
      </c>
      <c r="D2102" s="5">
        <v>1</v>
      </c>
      <c r="E2102" s="10">
        <v>22.614419170000001</v>
      </c>
      <c r="F2102" s="10">
        <v>169.11517330000001</v>
      </c>
      <c r="G2102" s="10">
        <v>64.677107280000001</v>
      </c>
      <c r="H2102" s="10">
        <v>70.257114209999997</v>
      </c>
      <c r="I2102" s="10">
        <v>68.22768499</v>
      </c>
      <c r="J2102" s="10">
        <v>115.994393</v>
      </c>
      <c r="K2102" s="10">
        <v>148.43925229999999</v>
      </c>
      <c r="L2102" s="10">
        <v>119.1639563</v>
      </c>
      <c r="M2102" s="10">
        <v>2.1128003039999999</v>
      </c>
      <c r="N2102" s="10">
        <v>98.092718219999995</v>
      </c>
      <c r="O2102" s="10">
        <v>106.7925011</v>
      </c>
      <c r="P2102" s="10">
        <v>71.223821459999996</v>
      </c>
      <c r="Q2102" s="11">
        <f t="shared" si="70"/>
        <v>3</v>
      </c>
      <c r="R2102" s="5">
        <v>1</v>
      </c>
      <c r="S2102" s="5">
        <v>1</v>
      </c>
      <c r="T2102" s="5">
        <v>0</v>
      </c>
      <c r="U2102" s="5">
        <v>1</v>
      </c>
      <c r="V2102" s="5">
        <v>0</v>
      </c>
      <c r="W2102" s="5">
        <v>0</v>
      </c>
      <c r="X2102" s="5">
        <v>0</v>
      </c>
      <c r="Y2102" s="5">
        <f t="shared" si="71"/>
        <v>14</v>
      </c>
      <c r="Z2102" s="5">
        <v>1</v>
      </c>
      <c r="AA2102" s="5">
        <v>1</v>
      </c>
      <c r="AB2102" s="5">
        <v>1</v>
      </c>
      <c r="AC2102" s="5">
        <v>1</v>
      </c>
      <c r="AD2102" s="5">
        <v>4</v>
      </c>
      <c r="AE2102" s="5">
        <v>1</v>
      </c>
      <c r="AF2102" s="5">
        <v>1</v>
      </c>
      <c r="AG2102" s="5">
        <v>1</v>
      </c>
      <c r="AH2102" s="5">
        <v>1</v>
      </c>
      <c r="AI2102" s="5">
        <v>1</v>
      </c>
      <c r="AJ2102" s="5">
        <v>1</v>
      </c>
      <c r="AK2102" s="5" t="s">
        <v>122</v>
      </c>
      <c r="AL2102" s="5">
        <v>3.36</v>
      </c>
      <c r="AM2102" s="7">
        <v>3.9800000000000001E-11</v>
      </c>
      <c r="AN2102" s="5" t="s">
        <v>36</v>
      </c>
      <c r="AO2102" s="5" t="s">
        <v>53</v>
      </c>
      <c r="AP2102" s="5" t="s">
        <v>115</v>
      </c>
    </row>
    <row r="2103" spans="1:42" x14ac:dyDescent="0.35">
      <c r="A2103" s="5" t="s">
        <v>2221</v>
      </c>
      <c r="B2103" s="10">
        <v>37.176470588235297</v>
      </c>
      <c r="C2103" s="5">
        <v>1</v>
      </c>
      <c r="D2103" s="5">
        <v>0</v>
      </c>
      <c r="E2103" s="10">
        <v>22.30814282</v>
      </c>
      <c r="F2103" s="10">
        <v>159.9542069</v>
      </c>
      <c r="G2103" s="10">
        <v>57.076160399999999</v>
      </c>
      <c r="H2103" s="10">
        <v>37.013691180000002</v>
      </c>
      <c r="I2103" s="10">
        <v>196.7882243</v>
      </c>
      <c r="J2103" s="10">
        <v>130.74578399999999</v>
      </c>
      <c r="K2103" s="10">
        <v>295.58396979999998</v>
      </c>
      <c r="L2103" s="10">
        <v>459.53982230000003</v>
      </c>
      <c r="M2103" s="10">
        <v>7.9858009389999998</v>
      </c>
      <c r="N2103" s="10">
        <v>102.5322305</v>
      </c>
      <c r="O2103" s="10">
        <v>118.93182040000001</v>
      </c>
      <c r="P2103" s="10">
        <v>96.481620640000003</v>
      </c>
      <c r="Q2103" s="11">
        <f t="shared" si="70"/>
        <v>6</v>
      </c>
      <c r="R2103" s="5">
        <v>1</v>
      </c>
      <c r="S2103" s="5">
        <v>1</v>
      </c>
      <c r="T2103" s="5">
        <v>1</v>
      </c>
      <c r="U2103" s="5">
        <v>1</v>
      </c>
      <c r="V2103" s="5">
        <v>0</v>
      </c>
      <c r="W2103" s="5">
        <v>1</v>
      </c>
      <c r="X2103" s="5">
        <v>1</v>
      </c>
      <c r="Y2103" s="5">
        <f t="shared" si="71"/>
        <v>33</v>
      </c>
      <c r="Z2103" s="5">
        <v>1</v>
      </c>
      <c r="AA2103" s="5">
        <v>2</v>
      </c>
      <c r="AB2103" s="5">
        <v>4</v>
      </c>
      <c r="AC2103" s="5">
        <v>4</v>
      </c>
      <c r="AD2103" s="5">
        <v>3</v>
      </c>
      <c r="AE2103" s="5">
        <v>4</v>
      </c>
      <c r="AF2103" s="5">
        <v>3</v>
      </c>
      <c r="AG2103" s="5">
        <v>4</v>
      </c>
      <c r="AH2103" s="5">
        <v>1</v>
      </c>
      <c r="AI2103" s="5">
        <v>4</v>
      </c>
      <c r="AJ2103" s="5">
        <v>3</v>
      </c>
      <c r="AK2103" s="5" t="s">
        <v>126</v>
      </c>
      <c r="AL2103" s="5">
        <v>2.19</v>
      </c>
      <c r="AM2103" s="5">
        <v>0.90391771600000004</v>
      </c>
      <c r="AN2103" s="5" t="s">
        <v>63</v>
      </c>
      <c r="AO2103" s="5" t="s">
        <v>64</v>
      </c>
      <c r="AP2103" s="5" t="s">
        <v>97</v>
      </c>
    </row>
    <row r="2104" spans="1:42" x14ac:dyDescent="0.35">
      <c r="A2104" s="5" t="s">
        <v>2222</v>
      </c>
      <c r="B2104" s="10">
        <v>41.138166894664842</v>
      </c>
      <c r="C2104" s="5">
        <v>1</v>
      </c>
      <c r="D2104" s="5">
        <v>0</v>
      </c>
      <c r="E2104" s="10">
        <v>22.91599544</v>
      </c>
      <c r="F2104" s="10">
        <v>157.29510060000001</v>
      </c>
      <c r="G2104" s="10">
        <v>56.698179949999997</v>
      </c>
      <c r="H2104" s="10">
        <v>64.113072979999998</v>
      </c>
      <c r="I2104" s="10">
        <v>69.988514530000003</v>
      </c>
      <c r="J2104" s="10">
        <v>118.83531170000001</v>
      </c>
      <c r="K2104" s="10">
        <v>144.38619879999999</v>
      </c>
      <c r="L2104" s="10">
        <v>115.0224724</v>
      </c>
      <c r="M2104" s="10">
        <v>2.2520555029999998</v>
      </c>
      <c r="N2104" s="10">
        <v>95.675498849999997</v>
      </c>
      <c r="O2104" s="10">
        <v>103.9518575</v>
      </c>
      <c r="P2104" s="10">
        <v>87.187237330000002</v>
      </c>
      <c r="Q2104" s="11">
        <f t="shared" si="70"/>
        <v>3</v>
      </c>
      <c r="R2104" s="5">
        <v>1</v>
      </c>
      <c r="S2104" s="5">
        <v>0</v>
      </c>
      <c r="T2104" s="5">
        <v>1</v>
      </c>
      <c r="U2104" s="5">
        <v>0</v>
      </c>
      <c r="V2104" s="5">
        <v>0</v>
      </c>
      <c r="W2104" s="5">
        <v>1</v>
      </c>
      <c r="X2104" s="5">
        <v>0</v>
      </c>
      <c r="Y2104" s="5">
        <f t="shared" si="71"/>
        <v>18</v>
      </c>
      <c r="Z2104" s="5">
        <v>1</v>
      </c>
      <c r="AA2104" s="5">
        <v>1</v>
      </c>
      <c r="AB2104" s="5">
        <v>1</v>
      </c>
      <c r="AC2104" s="5">
        <v>2</v>
      </c>
      <c r="AD2104" s="5">
        <v>4</v>
      </c>
      <c r="AE2104" s="5">
        <v>1</v>
      </c>
      <c r="AF2104" s="5">
        <v>1</v>
      </c>
      <c r="AG2104" s="5">
        <v>1</v>
      </c>
      <c r="AH2104" s="5">
        <v>1</v>
      </c>
      <c r="AI2104" s="5">
        <v>2</v>
      </c>
      <c r="AJ2104" s="5">
        <v>3</v>
      </c>
      <c r="AK2104" s="5" t="s">
        <v>122</v>
      </c>
      <c r="AL2104" s="5">
        <v>2.19</v>
      </c>
      <c r="AM2104" s="7">
        <v>7.7999999999999997E-8</v>
      </c>
      <c r="AN2104" s="5" t="s">
        <v>36</v>
      </c>
      <c r="AO2104" s="5" t="s">
        <v>53</v>
      </c>
      <c r="AP2104" s="5" t="s">
        <v>115</v>
      </c>
    </row>
    <row r="2105" spans="1:42" x14ac:dyDescent="0.35">
      <c r="A2105" s="5" t="s">
        <v>2223</v>
      </c>
      <c r="B2105" s="10">
        <v>43.362517099863204</v>
      </c>
      <c r="C2105" s="5">
        <v>1</v>
      </c>
      <c r="D2105" s="5">
        <v>3</v>
      </c>
      <c r="E2105" s="10">
        <v>25.11690475</v>
      </c>
      <c r="F2105" s="10">
        <v>159.60944860000001</v>
      </c>
      <c r="G2105" s="10">
        <v>63.985757139999997</v>
      </c>
      <c r="H2105" s="10">
        <v>63.556085809999999</v>
      </c>
      <c r="I2105" s="10">
        <v>75.620023649999993</v>
      </c>
      <c r="J2105" s="10">
        <v>116.63523410000001</v>
      </c>
      <c r="K2105" s="10">
        <v>144.56881519999999</v>
      </c>
      <c r="L2105" s="10">
        <v>122.8608969</v>
      </c>
      <c r="M2105" s="10">
        <v>2.2746651770000001</v>
      </c>
      <c r="N2105" s="10">
        <v>95.937560270000006</v>
      </c>
      <c r="O2105" s="10">
        <v>110.81340760000001</v>
      </c>
      <c r="P2105" s="10">
        <v>82.767582290000007</v>
      </c>
      <c r="Q2105" s="11">
        <f t="shared" si="70"/>
        <v>3</v>
      </c>
      <c r="R2105" s="5">
        <v>1</v>
      </c>
      <c r="S2105" s="5">
        <v>0</v>
      </c>
      <c r="T2105" s="5">
        <v>1</v>
      </c>
      <c r="U2105" s="5">
        <v>0</v>
      </c>
      <c r="V2105" s="5">
        <v>0</v>
      </c>
      <c r="W2105" s="5">
        <v>1</v>
      </c>
      <c r="X2105" s="5">
        <v>0</v>
      </c>
      <c r="Y2105" s="5">
        <f t="shared" si="71"/>
        <v>19</v>
      </c>
      <c r="Z2105" s="5">
        <v>2</v>
      </c>
      <c r="AA2105" s="5">
        <v>1</v>
      </c>
      <c r="AB2105" s="5">
        <v>1</v>
      </c>
      <c r="AC2105" s="5">
        <v>2</v>
      </c>
      <c r="AD2105" s="5">
        <v>4</v>
      </c>
      <c r="AE2105" s="5">
        <v>1</v>
      </c>
      <c r="AF2105" s="5">
        <v>1</v>
      </c>
      <c r="AG2105" s="5">
        <v>1</v>
      </c>
      <c r="AH2105" s="5">
        <v>1</v>
      </c>
      <c r="AI2105" s="5">
        <v>2</v>
      </c>
      <c r="AJ2105" s="5">
        <v>3</v>
      </c>
      <c r="AK2105" s="5" t="s">
        <v>122</v>
      </c>
      <c r="AL2105" s="5">
        <v>2.19</v>
      </c>
      <c r="AM2105" s="7">
        <v>1.6400000000000001E-7</v>
      </c>
      <c r="AN2105" s="5" t="s">
        <v>43</v>
      </c>
      <c r="AO2105" s="5" t="s">
        <v>72</v>
      </c>
      <c r="AP2105" s="5" t="s">
        <v>92</v>
      </c>
    </row>
    <row r="2106" spans="1:42" x14ac:dyDescent="0.35">
      <c r="A2106" s="5" t="s">
        <v>2224</v>
      </c>
      <c r="B2106" s="10">
        <v>46.060191518467853</v>
      </c>
      <c r="C2106" s="5">
        <v>1</v>
      </c>
      <c r="D2106" s="5">
        <v>1</v>
      </c>
      <c r="E2106" s="10">
        <v>22.815303190000002</v>
      </c>
      <c r="F2106" s="10">
        <v>163.43450569999999</v>
      </c>
      <c r="G2106" s="10">
        <v>60.941585969999998</v>
      </c>
      <c r="H2106" s="10">
        <v>67.511201139999997</v>
      </c>
      <c r="I2106" s="10">
        <v>76.031452509999994</v>
      </c>
      <c r="J2106" s="10">
        <v>116.6330887</v>
      </c>
      <c r="K2106" s="10">
        <v>148.43125090000001</v>
      </c>
      <c r="L2106" s="10">
        <v>119.9585605</v>
      </c>
      <c r="M2106" s="10">
        <v>2.19861665</v>
      </c>
      <c r="N2106" s="10">
        <v>84.991643819999993</v>
      </c>
      <c r="O2106" s="10">
        <v>110.26298679999999</v>
      </c>
      <c r="P2106" s="10">
        <v>84.253999190000002</v>
      </c>
      <c r="Q2106" s="11">
        <f t="shared" si="70"/>
        <v>1</v>
      </c>
      <c r="R2106" s="5">
        <v>1</v>
      </c>
      <c r="S2106" s="5">
        <v>0</v>
      </c>
      <c r="T2106" s="5">
        <v>0</v>
      </c>
      <c r="U2106" s="5">
        <v>0</v>
      </c>
      <c r="V2106" s="5">
        <v>0</v>
      </c>
      <c r="W2106" s="5">
        <v>0</v>
      </c>
      <c r="X2106" s="5">
        <v>0</v>
      </c>
      <c r="Y2106" s="5">
        <f t="shared" si="71"/>
        <v>17</v>
      </c>
      <c r="Z2106" s="5">
        <v>1</v>
      </c>
      <c r="AA2106" s="5">
        <v>1</v>
      </c>
      <c r="AB2106" s="5">
        <v>1</v>
      </c>
      <c r="AC2106" s="5">
        <v>1</v>
      </c>
      <c r="AD2106" s="5">
        <v>4</v>
      </c>
      <c r="AE2106" s="5">
        <v>1</v>
      </c>
      <c r="AF2106" s="5">
        <v>1</v>
      </c>
      <c r="AG2106" s="5">
        <v>1</v>
      </c>
      <c r="AH2106" s="5">
        <v>1</v>
      </c>
      <c r="AI2106" s="5">
        <v>2</v>
      </c>
      <c r="AJ2106" s="5">
        <v>3</v>
      </c>
      <c r="AK2106" s="5" t="s">
        <v>122</v>
      </c>
      <c r="AL2106" s="5">
        <v>3.36</v>
      </c>
      <c r="AM2106" s="7">
        <v>4.3500000000000001E-9</v>
      </c>
      <c r="AN2106" s="5" t="s">
        <v>36</v>
      </c>
      <c r="AO2106" s="5" t="s">
        <v>57</v>
      </c>
      <c r="AP2106" s="5" t="s">
        <v>59</v>
      </c>
    </row>
    <row r="2107" spans="1:42" x14ac:dyDescent="0.35">
      <c r="A2107" s="5" t="s">
        <v>2225</v>
      </c>
      <c r="B2107" s="10">
        <v>33.250341997264023</v>
      </c>
      <c r="C2107" s="5">
        <v>1</v>
      </c>
      <c r="D2107" s="5">
        <v>0</v>
      </c>
      <c r="E2107" s="10">
        <v>21.962598249999999</v>
      </c>
      <c r="F2107" s="10">
        <v>160.1752458</v>
      </c>
      <c r="G2107" s="10">
        <v>56.347482239999998</v>
      </c>
      <c r="H2107" s="10">
        <v>67.907718320000001</v>
      </c>
      <c r="I2107" s="10">
        <v>93.993106350000005</v>
      </c>
      <c r="J2107" s="10">
        <v>101.8662515</v>
      </c>
      <c r="K2107" s="10">
        <v>180.80789970000001</v>
      </c>
      <c r="L2107" s="10">
        <v>120.12580579999999</v>
      </c>
      <c r="M2107" s="10">
        <v>2.6625530080000002</v>
      </c>
      <c r="N2107" s="10">
        <v>87.413192219999999</v>
      </c>
      <c r="O2107" s="10">
        <v>110.266553</v>
      </c>
      <c r="P2107" s="10">
        <v>81.223041460000005</v>
      </c>
      <c r="Q2107" s="11">
        <f t="shared" si="70"/>
        <v>1</v>
      </c>
      <c r="R2107" s="5">
        <v>0</v>
      </c>
      <c r="S2107" s="5">
        <v>0</v>
      </c>
      <c r="T2107" s="5">
        <v>0</v>
      </c>
      <c r="U2107" s="5">
        <v>0</v>
      </c>
      <c r="V2107" s="5">
        <v>0</v>
      </c>
      <c r="W2107" s="5">
        <v>0</v>
      </c>
      <c r="X2107" s="5">
        <v>1</v>
      </c>
      <c r="Y2107" s="5">
        <f t="shared" si="71"/>
        <v>18</v>
      </c>
      <c r="Z2107" s="5">
        <v>1</v>
      </c>
      <c r="AA2107" s="5">
        <v>1</v>
      </c>
      <c r="AB2107" s="5">
        <v>2</v>
      </c>
      <c r="AC2107" s="5">
        <v>1</v>
      </c>
      <c r="AD2107" s="5">
        <v>4</v>
      </c>
      <c r="AE2107" s="5">
        <v>1</v>
      </c>
      <c r="AF2107" s="5">
        <v>1</v>
      </c>
      <c r="AG2107" s="5">
        <v>1</v>
      </c>
      <c r="AH2107" s="5">
        <v>1</v>
      </c>
      <c r="AI2107" s="5">
        <v>2</v>
      </c>
      <c r="AJ2107" s="5">
        <v>3</v>
      </c>
      <c r="AK2107" s="5" t="s">
        <v>35</v>
      </c>
      <c r="AL2107" s="5">
        <v>2.19</v>
      </c>
      <c r="AM2107" s="7">
        <v>2.1999999999999999E-5</v>
      </c>
      <c r="AN2107" s="5" t="s">
        <v>36</v>
      </c>
      <c r="AO2107" s="5" t="s">
        <v>55</v>
      </c>
      <c r="AP2107" s="5" t="s">
        <v>62</v>
      </c>
    </row>
    <row r="2108" spans="1:42" x14ac:dyDescent="0.35">
      <c r="A2108" s="5" t="s">
        <v>2226</v>
      </c>
      <c r="B2108" s="10">
        <v>26.073871409028726</v>
      </c>
      <c r="C2108" s="5">
        <v>2</v>
      </c>
      <c r="D2108" s="5">
        <v>0</v>
      </c>
      <c r="E2108" s="10">
        <v>30.784545269999999</v>
      </c>
      <c r="F2108" s="10">
        <v>173.0120244</v>
      </c>
      <c r="G2108" s="10">
        <v>92.147873669999996</v>
      </c>
      <c r="H2108" s="10">
        <v>34.995743169999997</v>
      </c>
      <c r="I2108" s="10">
        <v>200.01810760000001</v>
      </c>
      <c r="J2108" s="10">
        <v>127.85042300000001</v>
      </c>
      <c r="K2108" s="10">
        <v>281.25087819999999</v>
      </c>
      <c r="L2108" s="10">
        <v>478.91894120000001</v>
      </c>
      <c r="M2108" s="10">
        <v>8.0367168309999997</v>
      </c>
      <c r="N2108" s="10">
        <v>114.6432631</v>
      </c>
      <c r="O2108" s="10">
        <v>115.30835089999999</v>
      </c>
      <c r="P2108" s="10">
        <v>84.824774120000001</v>
      </c>
      <c r="Q2108" s="11">
        <f t="shared" si="70"/>
        <v>6</v>
      </c>
      <c r="R2108" s="5">
        <v>1</v>
      </c>
      <c r="S2108" s="5">
        <v>1</v>
      </c>
      <c r="T2108" s="5">
        <v>1</v>
      </c>
      <c r="U2108" s="5">
        <v>1</v>
      </c>
      <c r="V2108" s="5">
        <v>1</v>
      </c>
      <c r="W2108" s="5">
        <v>1</v>
      </c>
      <c r="X2108" s="5">
        <v>0</v>
      </c>
      <c r="Y2108" s="5">
        <f t="shared" si="71"/>
        <v>34</v>
      </c>
      <c r="Z2108" s="5">
        <v>3</v>
      </c>
      <c r="AA2108" s="5">
        <v>3</v>
      </c>
      <c r="AB2108" s="5">
        <v>3</v>
      </c>
      <c r="AC2108" s="5">
        <v>4</v>
      </c>
      <c r="AD2108" s="5">
        <v>4</v>
      </c>
      <c r="AE2108" s="5">
        <v>4</v>
      </c>
      <c r="AF2108" s="5">
        <v>3</v>
      </c>
      <c r="AG2108" s="5">
        <v>4</v>
      </c>
      <c r="AH2108" s="5">
        <v>1</v>
      </c>
      <c r="AI2108" s="5">
        <v>2</v>
      </c>
      <c r="AJ2108" s="5">
        <v>3</v>
      </c>
      <c r="AK2108" s="5" t="s">
        <v>125</v>
      </c>
      <c r="AL2108" s="5">
        <v>1.02</v>
      </c>
      <c r="AM2108" s="5">
        <v>0.71086285400000004</v>
      </c>
      <c r="AN2108" s="5" t="s">
        <v>49</v>
      </c>
      <c r="AO2108" s="5" t="s">
        <v>47</v>
      </c>
      <c r="AP2108" s="5" t="s">
        <v>105</v>
      </c>
    </row>
    <row r="2109" spans="1:42" x14ac:dyDescent="0.35">
      <c r="A2109" s="5" t="s">
        <v>2227</v>
      </c>
      <c r="B2109" s="10">
        <v>47.42270861833105</v>
      </c>
      <c r="C2109" s="5">
        <v>2</v>
      </c>
      <c r="D2109" s="5">
        <v>3</v>
      </c>
      <c r="E2109" s="10">
        <v>24.961304309999999</v>
      </c>
      <c r="F2109" s="10">
        <v>172.55019590000001</v>
      </c>
      <c r="G2109" s="10">
        <v>74.318714400000005</v>
      </c>
      <c r="H2109" s="10">
        <v>61.575068440000003</v>
      </c>
      <c r="I2109" s="10">
        <v>114.9625626</v>
      </c>
      <c r="J2109" s="10">
        <v>116.41272170000001</v>
      </c>
      <c r="K2109" s="10">
        <v>148.6975845</v>
      </c>
      <c r="L2109" s="10">
        <v>120.2675605</v>
      </c>
      <c r="M2109" s="10">
        <v>2.4148992150000002</v>
      </c>
      <c r="N2109" s="10">
        <v>90.811879649999995</v>
      </c>
      <c r="O2109" s="10">
        <v>109.9207691</v>
      </c>
      <c r="P2109" s="10">
        <v>80.398997420000001</v>
      </c>
      <c r="Q2109" s="11">
        <f t="shared" si="70"/>
        <v>4</v>
      </c>
      <c r="R2109" s="5">
        <v>1</v>
      </c>
      <c r="S2109" s="5">
        <v>0</v>
      </c>
      <c r="T2109" s="5">
        <v>1</v>
      </c>
      <c r="U2109" s="5">
        <v>1</v>
      </c>
      <c r="V2109" s="5">
        <v>1</v>
      </c>
      <c r="W2109" s="5">
        <v>0</v>
      </c>
      <c r="X2109" s="5">
        <v>0</v>
      </c>
      <c r="Y2109" s="5">
        <f t="shared" si="71"/>
        <v>19</v>
      </c>
      <c r="Z2109" s="5">
        <v>2</v>
      </c>
      <c r="AA2109" s="5">
        <v>1</v>
      </c>
      <c r="AB2109" s="5">
        <v>1</v>
      </c>
      <c r="AC2109" s="5">
        <v>2</v>
      </c>
      <c r="AD2109" s="5">
        <v>4</v>
      </c>
      <c r="AE2109" s="5">
        <v>1</v>
      </c>
      <c r="AF2109" s="5">
        <v>1</v>
      </c>
      <c r="AG2109" s="5">
        <v>1</v>
      </c>
      <c r="AH2109" s="5">
        <v>1</v>
      </c>
      <c r="AI2109" s="5">
        <v>2</v>
      </c>
      <c r="AJ2109" s="5">
        <v>3</v>
      </c>
      <c r="AK2109" s="5" t="s">
        <v>123</v>
      </c>
      <c r="AL2109" s="5">
        <v>2.15</v>
      </c>
      <c r="AM2109" s="7">
        <v>8.2500000000000004E-8</v>
      </c>
      <c r="AN2109" s="5" t="s">
        <v>43</v>
      </c>
      <c r="AO2109" s="5" t="s">
        <v>72</v>
      </c>
      <c r="AP2109" s="5" t="s">
        <v>89</v>
      </c>
    </row>
    <row r="2110" spans="1:42" x14ac:dyDescent="0.35">
      <c r="A2110" s="5" t="s">
        <v>2228</v>
      </c>
      <c r="B2110" s="10">
        <v>34</v>
      </c>
      <c r="C2110" s="5">
        <v>1</v>
      </c>
      <c r="D2110" s="5">
        <v>0</v>
      </c>
      <c r="E2110" s="10">
        <v>27.60803851</v>
      </c>
      <c r="F2110" s="10">
        <v>162.27105879999999</v>
      </c>
      <c r="G2110" s="10">
        <v>72.697201300000003</v>
      </c>
      <c r="H2110" s="10">
        <v>63.52002856</v>
      </c>
      <c r="I2110" s="10">
        <v>90.140409140000003</v>
      </c>
      <c r="J2110" s="10">
        <v>115.40833979999999</v>
      </c>
      <c r="K2110" s="10">
        <v>144.6616755</v>
      </c>
      <c r="L2110" s="10">
        <v>116.89186669999999</v>
      </c>
      <c r="M2110" s="10">
        <v>2.2774182999999999</v>
      </c>
      <c r="N2110" s="10">
        <v>93.816478230000001</v>
      </c>
      <c r="O2110" s="10">
        <v>110.4995608</v>
      </c>
      <c r="P2110" s="10">
        <v>77.181227989999996</v>
      </c>
      <c r="Q2110" s="11">
        <f t="shared" si="70"/>
        <v>1</v>
      </c>
      <c r="R2110" s="5">
        <v>0</v>
      </c>
      <c r="S2110" s="5">
        <v>0</v>
      </c>
      <c r="T2110" s="5">
        <v>1</v>
      </c>
      <c r="U2110" s="5">
        <v>0</v>
      </c>
      <c r="V2110" s="5">
        <v>0</v>
      </c>
      <c r="W2110" s="5">
        <v>0</v>
      </c>
      <c r="X2110" s="5">
        <v>0</v>
      </c>
      <c r="Y2110" s="5">
        <f t="shared" si="71"/>
        <v>16</v>
      </c>
      <c r="Z2110" s="5">
        <v>2</v>
      </c>
      <c r="AA2110" s="5">
        <v>1</v>
      </c>
      <c r="AB2110" s="5">
        <v>1</v>
      </c>
      <c r="AC2110" s="5">
        <v>2</v>
      </c>
      <c r="AD2110" s="5">
        <v>4</v>
      </c>
      <c r="AE2110" s="5">
        <v>1</v>
      </c>
      <c r="AF2110" s="5">
        <v>1</v>
      </c>
      <c r="AG2110" s="5">
        <v>1</v>
      </c>
      <c r="AH2110" s="5">
        <v>1</v>
      </c>
      <c r="AI2110" s="5">
        <v>1</v>
      </c>
      <c r="AJ2110" s="5">
        <v>1</v>
      </c>
      <c r="AK2110" s="5" t="s">
        <v>120</v>
      </c>
      <c r="AL2110" s="5">
        <v>2.19</v>
      </c>
      <c r="AM2110" s="7">
        <v>9.9999999999999995E-8</v>
      </c>
      <c r="AN2110" s="5" t="s">
        <v>36</v>
      </c>
      <c r="AO2110" s="5" t="s">
        <v>74</v>
      </c>
      <c r="AP2110" s="5" t="s">
        <v>101</v>
      </c>
    </row>
    <row r="2111" spans="1:42" x14ac:dyDescent="0.35">
      <c r="A2111" s="5" t="s">
        <v>2229</v>
      </c>
      <c r="B2111" s="10">
        <v>24.005471956224351</v>
      </c>
      <c r="C2111" s="5">
        <v>1</v>
      </c>
      <c r="D2111" s="5">
        <v>0</v>
      </c>
      <c r="E2111" s="10">
        <v>21.656325120000002</v>
      </c>
      <c r="F2111" s="10">
        <v>161.38810559999999</v>
      </c>
      <c r="G2111" s="10">
        <v>56.406325619999997</v>
      </c>
      <c r="H2111" s="10">
        <v>66.680784869999997</v>
      </c>
      <c r="I2111" s="10">
        <v>88.954519169999998</v>
      </c>
      <c r="J2111" s="10">
        <v>106.7634508</v>
      </c>
      <c r="K2111" s="10">
        <v>181.27218679999999</v>
      </c>
      <c r="L2111" s="10">
        <v>122.837096</v>
      </c>
      <c r="M2111" s="10">
        <v>2.7185070950000001</v>
      </c>
      <c r="N2111" s="10">
        <v>94.691814980000004</v>
      </c>
      <c r="O2111" s="10">
        <v>108.4473684</v>
      </c>
      <c r="P2111" s="10">
        <v>83.728716469999995</v>
      </c>
      <c r="Q2111" s="11">
        <f t="shared" si="70"/>
        <v>0</v>
      </c>
      <c r="R2111" s="5">
        <v>0</v>
      </c>
      <c r="S2111" s="5">
        <v>0</v>
      </c>
      <c r="T2111" s="5">
        <v>0</v>
      </c>
      <c r="U2111" s="5">
        <v>0</v>
      </c>
      <c r="V2111" s="5">
        <v>0</v>
      </c>
      <c r="W2111" s="5">
        <v>0</v>
      </c>
      <c r="X2111" s="5">
        <v>0</v>
      </c>
      <c r="Y2111" s="5">
        <f t="shared" si="71"/>
        <v>18</v>
      </c>
      <c r="Z2111" s="5">
        <v>1</v>
      </c>
      <c r="AA2111" s="5">
        <v>1</v>
      </c>
      <c r="AB2111" s="5">
        <v>2</v>
      </c>
      <c r="AC2111" s="5">
        <v>1</v>
      </c>
      <c r="AD2111" s="5">
        <v>4</v>
      </c>
      <c r="AE2111" s="5">
        <v>1</v>
      </c>
      <c r="AF2111" s="5">
        <v>1</v>
      </c>
      <c r="AG2111" s="5">
        <v>1</v>
      </c>
      <c r="AH2111" s="5">
        <v>1</v>
      </c>
      <c r="AI2111" s="5">
        <v>2</v>
      </c>
      <c r="AJ2111" s="5">
        <v>3</v>
      </c>
      <c r="AK2111" s="5" t="s">
        <v>35</v>
      </c>
      <c r="AL2111" s="5">
        <v>2.19</v>
      </c>
      <c r="AM2111" s="7">
        <v>9.2899999999999995E-5</v>
      </c>
      <c r="AN2111" s="5" t="s">
        <v>36</v>
      </c>
      <c r="AO2111" s="5" t="s">
        <v>41</v>
      </c>
      <c r="AP2111" s="5" t="s">
        <v>91</v>
      </c>
    </row>
    <row r="2112" spans="1:42" x14ac:dyDescent="0.35">
      <c r="A2112" s="5" t="s">
        <v>2230</v>
      </c>
      <c r="B2112" s="10">
        <v>26.829001367989058</v>
      </c>
      <c r="C2112" s="5">
        <v>2</v>
      </c>
      <c r="D2112" s="5">
        <v>0</v>
      </c>
      <c r="E2112" s="10">
        <v>28.239653319999999</v>
      </c>
      <c r="F2112" s="10">
        <v>166.1937633</v>
      </c>
      <c r="G2112" s="10">
        <v>77.998958720000005</v>
      </c>
      <c r="H2112" s="10">
        <v>37.965440610000002</v>
      </c>
      <c r="I2112" s="10">
        <v>202.2003583</v>
      </c>
      <c r="J2112" s="10">
        <v>141.6608578</v>
      </c>
      <c r="K2112" s="10">
        <v>300.32531260000002</v>
      </c>
      <c r="L2112" s="10">
        <v>470.1290151</v>
      </c>
      <c r="M2112" s="10">
        <v>7.9104919560000004</v>
      </c>
      <c r="N2112" s="10">
        <v>118.375917</v>
      </c>
      <c r="O2112" s="10">
        <v>128.78529130000001</v>
      </c>
      <c r="P2112" s="10">
        <v>85.264796079999996</v>
      </c>
      <c r="Q2112" s="11">
        <f t="shared" si="70"/>
        <v>3</v>
      </c>
      <c r="R2112" s="5">
        <v>1</v>
      </c>
      <c r="S2112" s="5">
        <v>0</v>
      </c>
      <c r="T2112" s="5">
        <v>0</v>
      </c>
      <c r="U2112" s="5">
        <v>0</v>
      </c>
      <c r="V2112" s="5">
        <v>0</v>
      </c>
      <c r="W2112" s="5">
        <v>1</v>
      </c>
      <c r="X2112" s="5">
        <v>1</v>
      </c>
      <c r="Y2112" s="5">
        <f t="shared" si="71"/>
        <v>34</v>
      </c>
      <c r="Z2112" s="5">
        <v>2</v>
      </c>
      <c r="AA2112" s="5">
        <v>3</v>
      </c>
      <c r="AB2112" s="5">
        <v>4</v>
      </c>
      <c r="AC2112" s="5">
        <v>4</v>
      </c>
      <c r="AD2112" s="5">
        <v>3</v>
      </c>
      <c r="AE2112" s="5">
        <v>4</v>
      </c>
      <c r="AF2112" s="5">
        <v>3</v>
      </c>
      <c r="AG2112" s="5">
        <v>4</v>
      </c>
      <c r="AH2112" s="5">
        <v>2</v>
      </c>
      <c r="AI2112" s="5">
        <v>2</v>
      </c>
      <c r="AJ2112" s="5">
        <v>3</v>
      </c>
      <c r="AK2112" s="5" t="s">
        <v>127</v>
      </c>
      <c r="AL2112" s="5">
        <v>1.02</v>
      </c>
      <c r="AM2112" s="5">
        <v>0.97125067499999995</v>
      </c>
      <c r="AN2112" s="5" t="s">
        <v>43</v>
      </c>
      <c r="AO2112" s="5" t="s">
        <v>72</v>
      </c>
      <c r="AP2112" s="5" t="s">
        <v>92</v>
      </c>
    </row>
    <row r="2113" spans="1:42" x14ac:dyDescent="0.35">
      <c r="A2113" s="5" t="s">
        <v>2231</v>
      </c>
      <c r="B2113" s="10">
        <v>44.774281805745552</v>
      </c>
      <c r="C2113" s="5">
        <v>1</v>
      </c>
      <c r="D2113" s="5">
        <v>0</v>
      </c>
      <c r="E2113" s="10">
        <v>16.258225169999999</v>
      </c>
      <c r="F2113" s="10">
        <v>165.4851956</v>
      </c>
      <c r="G2113" s="10">
        <v>44.523718610000003</v>
      </c>
      <c r="H2113" s="10">
        <v>67.178969469999998</v>
      </c>
      <c r="I2113" s="10">
        <v>77.29630745</v>
      </c>
      <c r="J2113" s="10">
        <v>112.6303532</v>
      </c>
      <c r="K2113" s="10">
        <v>145.62411069999999</v>
      </c>
      <c r="L2113" s="10">
        <v>119.57273859999999</v>
      </c>
      <c r="M2113" s="10">
        <v>2.1677038500000001</v>
      </c>
      <c r="N2113" s="10">
        <v>89.695766269999993</v>
      </c>
      <c r="O2113" s="10">
        <v>111.678558</v>
      </c>
      <c r="P2113" s="10">
        <v>82.589000530000007</v>
      </c>
      <c r="Q2113" s="11">
        <f t="shared" si="70"/>
        <v>3</v>
      </c>
      <c r="R2113" s="5">
        <v>1</v>
      </c>
      <c r="S2113" s="5">
        <v>0</v>
      </c>
      <c r="T2113" s="5">
        <v>1</v>
      </c>
      <c r="U2113" s="5">
        <v>0</v>
      </c>
      <c r="V2113" s="5">
        <v>0</v>
      </c>
      <c r="W2113" s="5">
        <v>0</v>
      </c>
      <c r="X2113" s="5">
        <v>1</v>
      </c>
      <c r="Y2113" s="5">
        <f t="shared" si="71"/>
        <v>17</v>
      </c>
      <c r="Z2113" s="5">
        <v>1</v>
      </c>
      <c r="AA2113" s="5">
        <v>1</v>
      </c>
      <c r="AB2113" s="5">
        <v>1</v>
      </c>
      <c r="AC2113" s="5">
        <v>1</v>
      </c>
      <c r="AD2113" s="5">
        <v>4</v>
      </c>
      <c r="AE2113" s="5">
        <v>1</v>
      </c>
      <c r="AF2113" s="5">
        <v>1</v>
      </c>
      <c r="AG2113" s="5">
        <v>1</v>
      </c>
      <c r="AH2113" s="5">
        <v>1</v>
      </c>
      <c r="AI2113" s="5">
        <v>2</v>
      </c>
      <c r="AJ2113" s="5">
        <v>3</v>
      </c>
      <c r="AK2113" s="5" t="s">
        <v>122</v>
      </c>
      <c r="AL2113" s="5">
        <v>3.36</v>
      </c>
      <c r="AM2113" s="7">
        <v>2.3499999999999999E-9</v>
      </c>
      <c r="AN2113" s="5" t="s">
        <v>36</v>
      </c>
      <c r="AO2113" s="5" t="s">
        <v>53</v>
      </c>
      <c r="AP2113" s="5" t="s">
        <v>107</v>
      </c>
    </row>
    <row r="2114" spans="1:42" x14ac:dyDescent="0.35">
      <c r="A2114" s="5" t="s">
        <v>2232</v>
      </c>
      <c r="B2114" s="10">
        <v>49.813953488372093</v>
      </c>
      <c r="C2114" s="5">
        <v>2</v>
      </c>
      <c r="D2114" s="5">
        <v>1</v>
      </c>
      <c r="E2114" s="10">
        <v>20.799839120000001</v>
      </c>
      <c r="F2114" s="10">
        <v>173.10495499999999</v>
      </c>
      <c r="G2114" s="10">
        <v>62.3273948</v>
      </c>
      <c r="H2114" s="10">
        <v>57.011365130000001</v>
      </c>
      <c r="I2114" s="10">
        <v>110.4733494</v>
      </c>
      <c r="J2114" s="10">
        <v>118.78017250000001</v>
      </c>
      <c r="K2114" s="10">
        <v>148.7886929</v>
      </c>
      <c r="L2114" s="10">
        <v>120.69095849999999</v>
      </c>
      <c r="M2114" s="10">
        <v>2.6098075810000001</v>
      </c>
      <c r="N2114" s="10">
        <v>88.222177919999993</v>
      </c>
      <c r="O2114" s="10">
        <v>113.4337663</v>
      </c>
      <c r="P2114" s="10">
        <v>86.512134750000001</v>
      </c>
      <c r="Q2114" s="11">
        <f t="shared" si="70"/>
        <v>5</v>
      </c>
      <c r="R2114" s="5">
        <v>1</v>
      </c>
      <c r="S2114" s="5">
        <v>0</v>
      </c>
      <c r="T2114" s="5">
        <v>1</v>
      </c>
      <c r="U2114" s="5">
        <v>0</v>
      </c>
      <c r="V2114" s="5">
        <v>1</v>
      </c>
      <c r="W2114" s="5">
        <v>1</v>
      </c>
      <c r="X2114" s="5">
        <v>1</v>
      </c>
      <c r="Y2114" s="5">
        <f t="shared" si="71"/>
        <v>18</v>
      </c>
      <c r="Z2114" s="5">
        <v>1</v>
      </c>
      <c r="AA2114" s="5">
        <v>1</v>
      </c>
      <c r="AB2114" s="5">
        <v>1</v>
      </c>
      <c r="AC2114" s="5">
        <v>2</v>
      </c>
      <c r="AD2114" s="5">
        <v>4</v>
      </c>
      <c r="AE2114" s="5">
        <v>1</v>
      </c>
      <c r="AF2114" s="5">
        <v>1</v>
      </c>
      <c r="AG2114" s="5">
        <v>1</v>
      </c>
      <c r="AH2114" s="5">
        <v>1</v>
      </c>
      <c r="AI2114" s="5">
        <v>2</v>
      </c>
      <c r="AJ2114" s="5">
        <v>3</v>
      </c>
      <c r="AK2114" s="5" t="s">
        <v>123</v>
      </c>
      <c r="AL2114" s="5">
        <v>2.15</v>
      </c>
      <c r="AM2114" s="7">
        <v>1.98E-7</v>
      </c>
      <c r="AN2114" s="5" t="s">
        <v>49</v>
      </c>
      <c r="AO2114" s="5" t="s">
        <v>47</v>
      </c>
      <c r="AP2114" s="5" t="s">
        <v>112</v>
      </c>
    </row>
    <row r="2115" spans="1:42" x14ac:dyDescent="0.35">
      <c r="A2115" s="5" t="s">
        <v>2233</v>
      </c>
      <c r="B2115" s="10">
        <v>35.313269493844047</v>
      </c>
      <c r="C2115" s="5">
        <v>1</v>
      </c>
      <c r="D2115" s="5">
        <v>0</v>
      </c>
      <c r="E2115" s="10">
        <v>24.478871510000001</v>
      </c>
      <c r="F2115" s="10">
        <v>163.4433755</v>
      </c>
      <c r="G2115" s="10">
        <v>65.392213560000002</v>
      </c>
      <c r="H2115" s="10">
        <v>59.864789539999997</v>
      </c>
      <c r="I2115" s="10">
        <v>90.773349600000003</v>
      </c>
      <c r="J2115" s="10">
        <v>110.6642817</v>
      </c>
      <c r="K2115" s="10">
        <v>147.71771240000001</v>
      </c>
      <c r="L2115" s="10">
        <v>119.04502789999999</v>
      </c>
      <c r="M2115" s="10">
        <v>2.4675224529999999</v>
      </c>
      <c r="N2115" s="10">
        <v>92.891421789999995</v>
      </c>
      <c r="O2115" s="10">
        <v>112.1205485</v>
      </c>
      <c r="P2115" s="10">
        <v>81.272137490000006</v>
      </c>
      <c r="Q2115" s="11">
        <f t="shared" si="70"/>
        <v>0</v>
      </c>
      <c r="R2115" s="5">
        <v>0</v>
      </c>
      <c r="S2115" s="5">
        <v>0</v>
      </c>
      <c r="T2115" s="5">
        <v>0</v>
      </c>
      <c r="U2115" s="5">
        <v>0</v>
      </c>
      <c r="V2115" s="5">
        <v>0</v>
      </c>
      <c r="W2115" s="5">
        <v>0</v>
      </c>
      <c r="X2115" s="5">
        <v>0</v>
      </c>
      <c r="Y2115" s="5">
        <f t="shared" si="71"/>
        <v>18</v>
      </c>
      <c r="Z2115" s="5">
        <v>1</v>
      </c>
      <c r="AA2115" s="5">
        <v>1</v>
      </c>
      <c r="AB2115" s="5">
        <v>1</v>
      </c>
      <c r="AC2115" s="5">
        <v>2</v>
      </c>
      <c r="AD2115" s="5">
        <v>4</v>
      </c>
      <c r="AE2115" s="5">
        <v>1</v>
      </c>
      <c r="AF2115" s="5">
        <v>1</v>
      </c>
      <c r="AG2115" s="5">
        <v>1</v>
      </c>
      <c r="AH2115" s="5">
        <v>1</v>
      </c>
      <c r="AI2115" s="5">
        <v>2</v>
      </c>
      <c r="AJ2115" s="5">
        <v>3</v>
      </c>
      <c r="AK2115" s="5" t="s">
        <v>120</v>
      </c>
      <c r="AL2115" s="5">
        <v>2.19</v>
      </c>
      <c r="AM2115" s="7">
        <v>1.9400000000000001E-6</v>
      </c>
      <c r="AN2115" s="5" t="s">
        <v>43</v>
      </c>
      <c r="AO2115" s="5" t="s">
        <v>72</v>
      </c>
      <c r="AP2115" s="5" t="s">
        <v>73</v>
      </c>
    </row>
    <row r="2116" spans="1:42" x14ac:dyDescent="0.35">
      <c r="A2116" s="5" t="s">
        <v>2234</v>
      </c>
      <c r="B2116" s="10">
        <v>19.822161422708618</v>
      </c>
      <c r="C2116" s="5">
        <v>1</v>
      </c>
      <c r="D2116" s="5">
        <v>1</v>
      </c>
      <c r="E2116" s="10">
        <v>24.392900650000001</v>
      </c>
      <c r="F2116" s="10">
        <v>160.42062329999999</v>
      </c>
      <c r="G2116" s="10">
        <v>62.774584339999997</v>
      </c>
      <c r="H2116" s="10">
        <v>61.060293180000002</v>
      </c>
      <c r="I2116" s="10">
        <v>86.483002630000001</v>
      </c>
      <c r="J2116" s="10">
        <v>107.4321047</v>
      </c>
      <c r="K2116" s="10">
        <v>177.42970840000001</v>
      </c>
      <c r="L2116" s="10">
        <v>114.4107277</v>
      </c>
      <c r="M2116" s="10">
        <v>2.9058116040000002</v>
      </c>
      <c r="N2116" s="10">
        <v>85.848083639999999</v>
      </c>
      <c r="O2116" s="10">
        <v>114.37548169999999</v>
      </c>
      <c r="P2116" s="10">
        <v>78.853729999999999</v>
      </c>
      <c r="Q2116" s="11">
        <f t="shared" si="70"/>
        <v>0</v>
      </c>
      <c r="R2116" s="5">
        <v>0</v>
      </c>
      <c r="S2116" s="5">
        <v>0</v>
      </c>
      <c r="T2116" s="5">
        <v>0</v>
      </c>
      <c r="U2116" s="5">
        <v>0</v>
      </c>
      <c r="V2116" s="5">
        <v>0</v>
      </c>
      <c r="W2116" s="5">
        <v>0</v>
      </c>
      <c r="X2116" s="5">
        <v>0</v>
      </c>
      <c r="Y2116" s="5">
        <f t="shared" si="71"/>
        <v>16</v>
      </c>
      <c r="Z2116" s="5">
        <v>1</v>
      </c>
      <c r="AA2116" s="5">
        <v>1</v>
      </c>
      <c r="AB2116" s="5">
        <v>2</v>
      </c>
      <c r="AC2116" s="5">
        <v>2</v>
      </c>
      <c r="AD2116" s="5">
        <v>4</v>
      </c>
      <c r="AE2116" s="5">
        <v>1</v>
      </c>
      <c r="AF2116" s="5">
        <v>1</v>
      </c>
      <c r="AG2116" s="5">
        <v>1</v>
      </c>
      <c r="AH2116" s="5">
        <v>1</v>
      </c>
      <c r="AI2116" s="5">
        <v>1</v>
      </c>
      <c r="AJ2116" s="5">
        <v>1</v>
      </c>
      <c r="AK2116" s="5" t="s">
        <v>35</v>
      </c>
      <c r="AL2116" s="5">
        <v>2.19</v>
      </c>
      <c r="AM2116" s="7">
        <v>5.0800000000000002E-5</v>
      </c>
      <c r="AN2116" s="5" t="s">
        <v>36</v>
      </c>
      <c r="AO2116" s="5" t="s">
        <v>77</v>
      </c>
      <c r="AP2116" s="5" t="s">
        <v>95</v>
      </c>
    </row>
    <row r="2117" spans="1:42" x14ac:dyDescent="0.35">
      <c r="A2117" s="5" t="s">
        <v>2235</v>
      </c>
      <c r="B2117" s="10">
        <v>35.912448700410394</v>
      </c>
      <c r="C2117" s="5">
        <v>2</v>
      </c>
      <c r="D2117" s="5">
        <v>1</v>
      </c>
      <c r="E2117" s="10">
        <v>27.853133119999999</v>
      </c>
      <c r="F2117" s="10">
        <v>165.35746810000001</v>
      </c>
      <c r="G2117" s="10">
        <v>76.159078859999994</v>
      </c>
      <c r="H2117" s="10">
        <v>75.612405890000005</v>
      </c>
      <c r="I2117" s="10">
        <v>113.20888600000001</v>
      </c>
      <c r="J2117" s="10">
        <v>105.9107194</v>
      </c>
      <c r="K2117" s="10">
        <v>179.41438160000001</v>
      </c>
      <c r="L2117" s="10">
        <v>120.810607</v>
      </c>
      <c r="M2117" s="10">
        <v>2.3728167290000002</v>
      </c>
      <c r="N2117" s="10">
        <v>92.367463169999994</v>
      </c>
      <c r="O2117" s="10">
        <v>107.6779387</v>
      </c>
      <c r="P2117" s="10">
        <v>81.819147389999998</v>
      </c>
      <c r="Q2117" s="11">
        <f t="shared" si="70"/>
        <v>2</v>
      </c>
      <c r="R2117" s="5">
        <v>1</v>
      </c>
      <c r="S2117" s="5">
        <v>0</v>
      </c>
      <c r="T2117" s="5">
        <v>1</v>
      </c>
      <c r="U2117" s="5">
        <v>0</v>
      </c>
      <c r="V2117" s="5">
        <v>0</v>
      </c>
      <c r="W2117" s="5">
        <v>0</v>
      </c>
      <c r="X2117" s="5">
        <v>0</v>
      </c>
      <c r="Y2117" s="5">
        <f t="shared" si="71"/>
        <v>19</v>
      </c>
      <c r="Z2117" s="5">
        <v>2</v>
      </c>
      <c r="AA2117" s="5">
        <v>1</v>
      </c>
      <c r="AB2117" s="5">
        <v>2</v>
      </c>
      <c r="AC2117" s="5">
        <v>1</v>
      </c>
      <c r="AD2117" s="5">
        <v>4</v>
      </c>
      <c r="AE2117" s="5">
        <v>1</v>
      </c>
      <c r="AF2117" s="5">
        <v>1</v>
      </c>
      <c r="AG2117" s="5">
        <v>1</v>
      </c>
      <c r="AH2117" s="5">
        <v>1</v>
      </c>
      <c r="AI2117" s="5">
        <v>2</v>
      </c>
      <c r="AJ2117" s="5">
        <v>3</v>
      </c>
      <c r="AK2117" s="5" t="s">
        <v>121</v>
      </c>
      <c r="AL2117" s="5">
        <v>1.02</v>
      </c>
      <c r="AM2117" s="7">
        <v>2.27E-5</v>
      </c>
      <c r="AN2117" s="5" t="s">
        <v>36</v>
      </c>
      <c r="AO2117" s="5" t="s">
        <v>39</v>
      </c>
      <c r="AP2117" s="5" t="s">
        <v>60</v>
      </c>
    </row>
    <row r="2118" spans="1:42" x14ac:dyDescent="0.35">
      <c r="A2118" s="5" t="s">
        <v>2236</v>
      </c>
      <c r="B2118" s="10">
        <v>29.696306429548564</v>
      </c>
      <c r="C2118" s="5">
        <v>2</v>
      </c>
      <c r="D2118" s="5">
        <v>0</v>
      </c>
      <c r="E2118" s="10">
        <v>22.817729780000001</v>
      </c>
      <c r="F2118" s="10">
        <v>168.99845719999999</v>
      </c>
      <c r="G2118" s="10">
        <v>65.168528159999994</v>
      </c>
      <c r="H2118" s="10">
        <v>70.914188089999996</v>
      </c>
      <c r="I2118" s="10">
        <v>94.722719100000006</v>
      </c>
      <c r="J2118" s="10">
        <v>110.43181130000001</v>
      </c>
      <c r="K2118" s="10">
        <v>158.92150409999999</v>
      </c>
      <c r="L2118" s="10">
        <v>123.2922454</v>
      </c>
      <c r="M2118" s="10">
        <v>2.2410396050000001</v>
      </c>
      <c r="N2118" s="10">
        <v>88.677157840000007</v>
      </c>
      <c r="O2118" s="10">
        <v>104.77853330000001</v>
      </c>
      <c r="P2118" s="10">
        <v>81.265161919999997</v>
      </c>
      <c r="Q2118" s="11">
        <f t="shared" si="70"/>
        <v>1</v>
      </c>
      <c r="R2118" s="5">
        <v>0</v>
      </c>
      <c r="S2118" s="5">
        <v>0</v>
      </c>
      <c r="T2118" s="5">
        <v>1</v>
      </c>
      <c r="U2118" s="5">
        <v>0</v>
      </c>
      <c r="V2118" s="5">
        <v>0</v>
      </c>
      <c r="W2118" s="5">
        <v>0</v>
      </c>
      <c r="X2118" s="5">
        <v>0</v>
      </c>
      <c r="Y2118" s="5">
        <f t="shared" si="71"/>
        <v>17</v>
      </c>
      <c r="Z2118" s="5">
        <v>1</v>
      </c>
      <c r="AA2118" s="5">
        <v>1</v>
      </c>
      <c r="AB2118" s="5">
        <v>1</v>
      </c>
      <c r="AC2118" s="5">
        <v>1</v>
      </c>
      <c r="AD2118" s="5">
        <v>4</v>
      </c>
      <c r="AE2118" s="5">
        <v>1</v>
      </c>
      <c r="AF2118" s="5">
        <v>1</v>
      </c>
      <c r="AG2118" s="5">
        <v>1</v>
      </c>
      <c r="AH2118" s="5">
        <v>1</v>
      </c>
      <c r="AI2118" s="5">
        <v>2</v>
      </c>
      <c r="AJ2118" s="5">
        <v>3</v>
      </c>
      <c r="AK2118" s="5" t="s">
        <v>119</v>
      </c>
      <c r="AL2118" s="5">
        <v>1.02</v>
      </c>
      <c r="AM2118" s="7">
        <v>1.7500000000000001E-8</v>
      </c>
      <c r="AN2118" s="5" t="s">
        <v>36</v>
      </c>
      <c r="AO2118" s="5" t="s">
        <v>74</v>
      </c>
      <c r="AP2118" s="5" t="s">
        <v>109</v>
      </c>
    </row>
    <row r="2119" spans="1:42" x14ac:dyDescent="0.35">
      <c r="A2119" s="5" t="s">
        <v>2237</v>
      </c>
      <c r="B2119" s="10">
        <v>33.38714090287278</v>
      </c>
      <c r="C2119" s="5">
        <v>1</v>
      </c>
      <c r="D2119" s="5">
        <v>1</v>
      </c>
      <c r="E2119" s="10">
        <v>18.630561220000001</v>
      </c>
      <c r="F2119" s="10">
        <v>165.03295320000001</v>
      </c>
      <c r="G2119" s="10">
        <v>50.741964850000002</v>
      </c>
      <c r="H2119" s="10">
        <v>66.159469729999998</v>
      </c>
      <c r="I2119" s="10">
        <v>89.040217699999999</v>
      </c>
      <c r="J2119" s="10">
        <v>111.36187390000001</v>
      </c>
      <c r="K2119" s="10">
        <v>143.77988830000001</v>
      </c>
      <c r="L2119" s="10">
        <v>117.9401002</v>
      </c>
      <c r="M2119" s="10">
        <v>2.1732321739999998</v>
      </c>
      <c r="N2119" s="10">
        <v>85.768907819999995</v>
      </c>
      <c r="O2119" s="10">
        <v>115.4072305</v>
      </c>
      <c r="P2119" s="10">
        <v>75.970661190000001</v>
      </c>
      <c r="Q2119" s="11">
        <f t="shared" si="70"/>
        <v>1</v>
      </c>
      <c r="R2119" s="5">
        <v>0</v>
      </c>
      <c r="S2119" s="5">
        <v>1</v>
      </c>
      <c r="T2119" s="5">
        <v>0</v>
      </c>
      <c r="U2119" s="5">
        <v>0</v>
      </c>
      <c r="V2119" s="5">
        <v>0</v>
      </c>
      <c r="W2119" s="5">
        <v>0</v>
      </c>
      <c r="X2119" s="5">
        <v>0</v>
      </c>
      <c r="Y2119" s="5">
        <f t="shared" si="71"/>
        <v>14</v>
      </c>
      <c r="Z2119" s="5">
        <v>1</v>
      </c>
      <c r="AA2119" s="5">
        <v>1</v>
      </c>
      <c r="AB2119" s="5">
        <v>1</v>
      </c>
      <c r="AC2119" s="5">
        <v>1</v>
      </c>
      <c r="AD2119" s="5">
        <v>4</v>
      </c>
      <c r="AE2119" s="5">
        <v>1</v>
      </c>
      <c r="AF2119" s="5">
        <v>1</v>
      </c>
      <c r="AG2119" s="5">
        <v>1</v>
      </c>
      <c r="AH2119" s="5">
        <v>1</v>
      </c>
      <c r="AI2119" s="5">
        <v>1</v>
      </c>
      <c r="AJ2119" s="5">
        <v>1</v>
      </c>
      <c r="AK2119" s="5" t="s">
        <v>120</v>
      </c>
      <c r="AL2119" s="5">
        <v>2.19</v>
      </c>
      <c r="AM2119" s="7">
        <v>2.0299999999999998E-9</v>
      </c>
      <c r="AN2119" s="5" t="s">
        <v>36</v>
      </c>
      <c r="AO2119" s="5" t="s">
        <v>53</v>
      </c>
      <c r="AP2119" s="5" t="s">
        <v>107</v>
      </c>
    </row>
    <row r="2120" spans="1:42" x14ac:dyDescent="0.35">
      <c r="A2120" s="5" t="s">
        <v>2238</v>
      </c>
      <c r="B2120" s="10">
        <v>35.838577291381668</v>
      </c>
      <c r="C2120" s="5">
        <v>1</v>
      </c>
      <c r="D2120" s="5">
        <v>0</v>
      </c>
      <c r="E2120" s="10">
        <v>23.49406303</v>
      </c>
      <c r="F2120" s="10">
        <v>163.5551944</v>
      </c>
      <c r="G2120" s="10">
        <v>62.847327229999998</v>
      </c>
      <c r="H2120" s="10">
        <v>68.617154900000003</v>
      </c>
      <c r="I2120" s="10">
        <v>92.032278649999995</v>
      </c>
      <c r="J2120" s="10">
        <v>107.6682429</v>
      </c>
      <c r="K2120" s="10">
        <v>144.9781223</v>
      </c>
      <c r="L2120" s="10">
        <v>117.3221515</v>
      </c>
      <c r="M2120" s="10">
        <v>2.1128553430000001</v>
      </c>
      <c r="N2120" s="10">
        <v>89.205783049999994</v>
      </c>
      <c r="O2120" s="10">
        <v>114.9252242</v>
      </c>
      <c r="P2120" s="10">
        <v>77.320416069999993</v>
      </c>
      <c r="Q2120" s="11">
        <f t="shared" si="70"/>
        <v>0</v>
      </c>
      <c r="R2120" s="5">
        <v>0</v>
      </c>
      <c r="S2120" s="5">
        <v>0</v>
      </c>
      <c r="T2120" s="5">
        <v>0</v>
      </c>
      <c r="U2120" s="5">
        <v>0</v>
      </c>
      <c r="V2120" s="5">
        <v>0</v>
      </c>
      <c r="W2120" s="5">
        <v>0</v>
      </c>
      <c r="X2120" s="5">
        <v>0</v>
      </c>
      <c r="Y2120" s="5">
        <f t="shared" si="71"/>
        <v>14</v>
      </c>
      <c r="Z2120" s="5">
        <v>1</v>
      </c>
      <c r="AA2120" s="5">
        <v>1</v>
      </c>
      <c r="AB2120" s="5">
        <v>1</v>
      </c>
      <c r="AC2120" s="5">
        <v>1</v>
      </c>
      <c r="AD2120" s="5">
        <v>4</v>
      </c>
      <c r="AE2120" s="5">
        <v>1</v>
      </c>
      <c r="AF2120" s="5">
        <v>1</v>
      </c>
      <c r="AG2120" s="5">
        <v>1</v>
      </c>
      <c r="AH2120" s="5">
        <v>1</v>
      </c>
      <c r="AI2120" s="5">
        <v>1</v>
      </c>
      <c r="AJ2120" s="5">
        <v>1</v>
      </c>
      <c r="AK2120" s="5" t="s">
        <v>120</v>
      </c>
      <c r="AL2120" s="5">
        <v>2.19</v>
      </c>
      <c r="AM2120" s="7">
        <v>6.8E-8</v>
      </c>
      <c r="AN2120" s="5" t="s">
        <v>36</v>
      </c>
      <c r="AO2120" s="5" t="s">
        <v>53</v>
      </c>
      <c r="AP2120" s="5" t="s">
        <v>115</v>
      </c>
    </row>
    <row r="2121" spans="1:42" x14ac:dyDescent="0.35">
      <c r="A2121" s="5" t="s">
        <v>2239</v>
      </c>
      <c r="B2121" s="10">
        <v>25.346101231190151</v>
      </c>
      <c r="C2121" s="5">
        <v>2</v>
      </c>
      <c r="D2121" s="5">
        <v>0</v>
      </c>
      <c r="E2121" s="10">
        <v>22.393591430000001</v>
      </c>
      <c r="F2121" s="10">
        <v>168.74563240000001</v>
      </c>
      <c r="G2121" s="10">
        <v>63.765949689999999</v>
      </c>
      <c r="H2121" s="10">
        <v>70.232649980000005</v>
      </c>
      <c r="I2121" s="10">
        <v>89.53154619</v>
      </c>
      <c r="J2121" s="10">
        <v>107.6707435</v>
      </c>
      <c r="K2121" s="10">
        <v>154.9399354</v>
      </c>
      <c r="L2121" s="10">
        <v>117.47460289999999</v>
      </c>
      <c r="M2121" s="10">
        <v>2.2060955330000001</v>
      </c>
      <c r="N2121" s="10">
        <v>90.364421809999996</v>
      </c>
      <c r="O2121" s="10">
        <v>110.4065729</v>
      </c>
      <c r="P2121" s="10">
        <v>80.125767120000006</v>
      </c>
      <c r="Q2121" s="11">
        <f t="shared" si="70"/>
        <v>2</v>
      </c>
      <c r="R2121" s="5">
        <v>0</v>
      </c>
      <c r="S2121" s="5">
        <v>1</v>
      </c>
      <c r="T2121" s="5">
        <v>0</v>
      </c>
      <c r="U2121" s="5">
        <v>1</v>
      </c>
      <c r="V2121" s="5">
        <v>0</v>
      </c>
      <c r="W2121" s="5">
        <v>0</v>
      </c>
      <c r="X2121" s="5">
        <v>0</v>
      </c>
      <c r="Y2121" s="5">
        <f t="shared" si="71"/>
        <v>17</v>
      </c>
      <c r="Z2121" s="5">
        <v>1</v>
      </c>
      <c r="AA2121" s="5">
        <v>1</v>
      </c>
      <c r="AB2121" s="5">
        <v>1</v>
      </c>
      <c r="AC2121" s="5">
        <v>1</v>
      </c>
      <c r="AD2121" s="5">
        <v>4</v>
      </c>
      <c r="AE2121" s="5">
        <v>1</v>
      </c>
      <c r="AF2121" s="5">
        <v>1</v>
      </c>
      <c r="AG2121" s="5">
        <v>1</v>
      </c>
      <c r="AH2121" s="5">
        <v>1</v>
      </c>
      <c r="AI2121" s="5">
        <v>2</v>
      </c>
      <c r="AJ2121" s="5">
        <v>3</v>
      </c>
      <c r="AK2121" s="5" t="s">
        <v>119</v>
      </c>
      <c r="AL2121" s="5">
        <v>1.02</v>
      </c>
      <c r="AM2121" s="7">
        <v>1.1899999999999999E-7</v>
      </c>
      <c r="AN2121" s="5" t="s">
        <v>43</v>
      </c>
      <c r="AO2121" s="5" t="s">
        <v>72</v>
      </c>
      <c r="AP2121" s="5" t="s">
        <v>89</v>
      </c>
    </row>
    <row r="2122" spans="1:42" x14ac:dyDescent="0.35">
      <c r="A2122" s="5" t="s">
        <v>2240</v>
      </c>
      <c r="B2122" s="10">
        <v>25.756497948016417</v>
      </c>
      <c r="C2122" s="5">
        <v>1</v>
      </c>
      <c r="D2122" s="5">
        <v>0</v>
      </c>
      <c r="E2122" s="10">
        <v>22.636957540000001</v>
      </c>
      <c r="F2122" s="10">
        <v>165.5784525</v>
      </c>
      <c r="G2122" s="10">
        <v>62.061989750000002</v>
      </c>
      <c r="H2122" s="10">
        <v>67.678330310000007</v>
      </c>
      <c r="I2122" s="10">
        <v>92.489313600000003</v>
      </c>
      <c r="J2122" s="10">
        <v>108.92418929999999</v>
      </c>
      <c r="K2122" s="10">
        <v>181.40012530000001</v>
      </c>
      <c r="L2122" s="10">
        <v>115.335341</v>
      </c>
      <c r="M2122" s="10">
        <v>2.680328024</v>
      </c>
      <c r="N2122" s="10">
        <v>89.334970279999993</v>
      </c>
      <c r="O2122" s="10">
        <v>111.7095894</v>
      </c>
      <c r="P2122" s="10">
        <v>84.760811559999993</v>
      </c>
      <c r="Q2122" s="11">
        <f t="shared" ref="Q2122:Q2185" si="72">SUM(R2122:X2122)</f>
        <v>1</v>
      </c>
      <c r="R2122" s="5">
        <v>0</v>
      </c>
      <c r="S2122" s="5">
        <v>0</v>
      </c>
      <c r="T2122" s="5">
        <v>1</v>
      </c>
      <c r="U2122" s="5">
        <v>0</v>
      </c>
      <c r="V2122" s="5">
        <v>0</v>
      </c>
      <c r="W2122" s="5">
        <v>0</v>
      </c>
      <c r="X2122" s="5">
        <v>0</v>
      </c>
      <c r="Y2122" s="5">
        <f t="shared" ref="Y2122:Y2185" si="73">SUM(Z2122:AJ2122)</f>
        <v>18</v>
      </c>
      <c r="Z2122" s="5">
        <v>1</v>
      </c>
      <c r="AA2122" s="5">
        <v>1</v>
      </c>
      <c r="AB2122" s="5">
        <v>2</v>
      </c>
      <c r="AC2122" s="5">
        <v>1</v>
      </c>
      <c r="AD2122" s="5">
        <v>4</v>
      </c>
      <c r="AE2122" s="5">
        <v>1</v>
      </c>
      <c r="AF2122" s="5">
        <v>1</v>
      </c>
      <c r="AG2122" s="5">
        <v>1</v>
      </c>
      <c r="AH2122" s="5">
        <v>1</v>
      </c>
      <c r="AI2122" s="5">
        <v>2</v>
      </c>
      <c r="AJ2122" s="5">
        <v>3</v>
      </c>
      <c r="AK2122" s="5" t="s">
        <v>35</v>
      </c>
      <c r="AL2122" s="5">
        <v>2.19</v>
      </c>
      <c r="AM2122" s="7">
        <v>5.3900000000000002E-5</v>
      </c>
      <c r="AN2122" s="5" t="s">
        <v>36</v>
      </c>
      <c r="AO2122" s="5" t="s">
        <v>86</v>
      </c>
      <c r="AP2122" s="5" t="s">
        <v>87</v>
      </c>
    </row>
    <row r="2123" spans="1:42" x14ac:dyDescent="0.35">
      <c r="A2123" s="5" t="s">
        <v>2241</v>
      </c>
      <c r="B2123" s="10">
        <v>28.317373461012313</v>
      </c>
      <c r="C2123" s="5">
        <v>2</v>
      </c>
      <c r="D2123" s="5">
        <v>1</v>
      </c>
      <c r="E2123" s="10">
        <v>26.930028879999998</v>
      </c>
      <c r="F2123" s="10">
        <v>172.0287581</v>
      </c>
      <c r="G2123" s="10">
        <v>79.696440969999998</v>
      </c>
      <c r="H2123" s="10">
        <v>74.876254349999996</v>
      </c>
      <c r="I2123" s="10">
        <v>112.873514</v>
      </c>
      <c r="J2123" s="10">
        <v>111.7683978</v>
      </c>
      <c r="K2123" s="10">
        <v>182.19551240000001</v>
      </c>
      <c r="L2123" s="10">
        <v>117.6052754</v>
      </c>
      <c r="M2123" s="10">
        <v>2.433288283</v>
      </c>
      <c r="N2123" s="10">
        <v>92.02354871</v>
      </c>
      <c r="O2123" s="10">
        <v>111.7837674</v>
      </c>
      <c r="P2123" s="10">
        <v>76.581269230000004</v>
      </c>
      <c r="Q2123" s="11">
        <f t="shared" si="72"/>
        <v>0</v>
      </c>
      <c r="R2123" s="5">
        <v>0</v>
      </c>
      <c r="S2123" s="5">
        <v>0</v>
      </c>
      <c r="T2123" s="5">
        <v>0</v>
      </c>
      <c r="U2123" s="5">
        <v>0</v>
      </c>
      <c r="V2123" s="5">
        <v>0</v>
      </c>
      <c r="W2123" s="5">
        <v>0</v>
      </c>
      <c r="X2123" s="5">
        <v>0</v>
      </c>
      <c r="Y2123" s="5">
        <f t="shared" si="73"/>
        <v>16</v>
      </c>
      <c r="Z2123" s="5">
        <v>2</v>
      </c>
      <c r="AA2123" s="5">
        <v>1</v>
      </c>
      <c r="AB2123" s="5">
        <v>2</v>
      </c>
      <c r="AC2123" s="5">
        <v>1</v>
      </c>
      <c r="AD2123" s="5">
        <v>4</v>
      </c>
      <c r="AE2123" s="5">
        <v>1</v>
      </c>
      <c r="AF2123" s="5">
        <v>1</v>
      </c>
      <c r="AG2123" s="5">
        <v>1</v>
      </c>
      <c r="AH2123" s="5">
        <v>1</v>
      </c>
      <c r="AI2123" s="5">
        <v>1</v>
      </c>
      <c r="AJ2123" s="5">
        <v>1</v>
      </c>
      <c r="AK2123" s="5" t="s">
        <v>121</v>
      </c>
      <c r="AL2123" s="5">
        <v>1.02</v>
      </c>
      <c r="AM2123" s="7">
        <v>3.0400000000000001E-6</v>
      </c>
      <c r="AN2123" s="5" t="s">
        <v>36</v>
      </c>
      <c r="AO2123" s="5" t="s">
        <v>39</v>
      </c>
      <c r="AP2123" s="5" t="s">
        <v>90</v>
      </c>
    </row>
    <row r="2124" spans="1:42" x14ac:dyDescent="0.35">
      <c r="A2124" s="5" t="s">
        <v>2242</v>
      </c>
      <c r="B2124" s="10">
        <v>29.017783857729139</v>
      </c>
      <c r="C2124" s="5">
        <v>2</v>
      </c>
      <c r="D2124" s="5">
        <v>0</v>
      </c>
      <c r="E2124" s="10">
        <v>26.041465670000001</v>
      </c>
      <c r="F2124" s="10">
        <v>170.17460220000001</v>
      </c>
      <c r="G2124" s="10">
        <v>75.414509670000001</v>
      </c>
      <c r="H2124" s="10">
        <v>73.740253460000005</v>
      </c>
      <c r="I2124" s="10">
        <v>84.138869119999995</v>
      </c>
      <c r="J2124" s="10">
        <v>117.53514060000001</v>
      </c>
      <c r="K2124" s="10">
        <v>157.15703540000001</v>
      </c>
      <c r="L2124" s="10">
        <v>123.629223</v>
      </c>
      <c r="M2124" s="10">
        <v>2.1312245079999999</v>
      </c>
      <c r="N2124" s="10">
        <v>90.129590050000004</v>
      </c>
      <c r="O2124" s="10">
        <v>112.8254793</v>
      </c>
      <c r="P2124" s="10">
        <v>80.669783609999996</v>
      </c>
      <c r="Q2124" s="11">
        <f t="shared" si="72"/>
        <v>1</v>
      </c>
      <c r="R2124" s="5">
        <v>0</v>
      </c>
      <c r="S2124" s="5">
        <v>0</v>
      </c>
      <c r="T2124" s="5">
        <v>1</v>
      </c>
      <c r="U2124" s="5">
        <v>0</v>
      </c>
      <c r="V2124" s="5">
        <v>0</v>
      </c>
      <c r="W2124" s="5">
        <v>0</v>
      </c>
      <c r="X2124" s="5">
        <v>0</v>
      </c>
      <c r="Y2124" s="5">
        <f t="shared" si="73"/>
        <v>18</v>
      </c>
      <c r="Z2124" s="5">
        <v>2</v>
      </c>
      <c r="AA2124" s="5">
        <v>1</v>
      </c>
      <c r="AB2124" s="5">
        <v>1</v>
      </c>
      <c r="AC2124" s="5">
        <v>1</v>
      </c>
      <c r="AD2124" s="5">
        <v>4</v>
      </c>
      <c r="AE2124" s="5">
        <v>1</v>
      </c>
      <c r="AF2124" s="5">
        <v>1</v>
      </c>
      <c r="AG2124" s="5">
        <v>1</v>
      </c>
      <c r="AH2124" s="5">
        <v>1</v>
      </c>
      <c r="AI2124" s="5">
        <v>2</v>
      </c>
      <c r="AJ2124" s="5">
        <v>3</v>
      </c>
      <c r="AK2124" s="5" t="s">
        <v>119</v>
      </c>
      <c r="AL2124" s="5">
        <v>1.02</v>
      </c>
      <c r="AM2124" s="7">
        <v>2.88E-8</v>
      </c>
      <c r="AN2124" s="5" t="s">
        <v>76</v>
      </c>
      <c r="AO2124" s="5" t="s">
        <v>77</v>
      </c>
      <c r="AP2124" s="5" t="s">
        <v>78</v>
      </c>
    </row>
    <row r="2125" spans="1:42" x14ac:dyDescent="0.35">
      <c r="A2125" s="5" t="s">
        <v>2243</v>
      </c>
      <c r="B2125" s="10">
        <v>25.567715458276332</v>
      </c>
      <c r="C2125" s="5">
        <v>2</v>
      </c>
      <c r="D2125" s="5">
        <v>0</v>
      </c>
      <c r="E2125" s="10">
        <v>29.000871350000001</v>
      </c>
      <c r="F2125" s="10">
        <v>170.88509070000001</v>
      </c>
      <c r="G2125" s="10">
        <v>84.687515730000001</v>
      </c>
      <c r="H2125" s="10">
        <v>36.121567089999999</v>
      </c>
      <c r="I2125" s="10">
        <v>202.2571988</v>
      </c>
      <c r="J2125" s="10">
        <v>130.6957271</v>
      </c>
      <c r="K2125" s="10">
        <v>284.08559459999998</v>
      </c>
      <c r="L2125" s="10">
        <v>476.73236270000001</v>
      </c>
      <c r="M2125" s="10">
        <v>7.8647084679999999</v>
      </c>
      <c r="N2125" s="10">
        <v>104.0571089</v>
      </c>
      <c r="O2125" s="10">
        <v>118.98160559999999</v>
      </c>
      <c r="P2125" s="10">
        <v>88.371931290000006</v>
      </c>
      <c r="Q2125" s="11">
        <f t="shared" si="72"/>
        <v>6</v>
      </c>
      <c r="R2125" s="5">
        <v>1</v>
      </c>
      <c r="S2125" s="5">
        <v>1</v>
      </c>
      <c r="T2125" s="5">
        <v>1</v>
      </c>
      <c r="U2125" s="5">
        <v>1</v>
      </c>
      <c r="V2125" s="5">
        <v>0</v>
      </c>
      <c r="W2125" s="5">
        <v>1</v>
      </c>
      <c r="X2125" s="5">
        <v>1</v>
      </c>
      <c r="Y2125" s="5">
        <f t="shared" si="73"/>
        <v>31</v>
      </c>
      <c r="Z2125" s="5">
        <v>2</v>
      </c>
      <c r="AA2125" s="5">
        <v>2</v>
      </c>
      <c r="AB2125" s="5">
        <v>3</v>
      </c>
      <c r="AC2125" s="5">
        <v>4</v>
      </c>
      <c r="AD2125" s="5">
        <v>3</v>
      </c>
      <c r="AE2125" s="5">
        <v>4</v>
      </c>
      <c r="AF2125" s="5">
        <v>3</v>
      </c>
      <c r="AG2125" s="5">
        <v>4</v>
      </c>
      <c r="AH2125" s="5">
        <v>1</v>
      </c>
      <c r="AI2125" s="5">
        <v>2</v>
      </c>
      <c r="AJ2125" s="5">
        <v>3</v>
      </c>
      <c r="AK2125" s="5" t="s">
        <v>125</v>
      </c>
      <c r="AL2125" s="5">
        <v>1.02</v>
      </c>
      <c r="AM2125" s="5">
        <v>0.41948189899999999</v>
      </c>
      <c r="AN2125" s="5" t="s">
        <v>36</v>
      </c>
      <c r="AO2125" s="5" t="s">
        <v>53</v>
      </c>
      <c r="AP2125" s="5" t="s">
        <v>54</v>
      </c>
    </row>
    <row r="2126" spans="1:42" x14ac:dyDescent="0.35">
      <c r="A2126" s="5" t="s">
        <v>2244</v>
      </c>
      <c r="B2126" s="10">
        <v>27.901504787961695</v>
      </c>
      <c r="C2126" s="5">
        <v>1</v>
      </c>
      <c r="D2126" s="5">
        <v>0</v>
      </c>
      <c r="E2126" s="10">
        <v>23.750647229999998</v>
      </c>
      <c r="F2126" s="10">
        <v>156.50698740000001</v>
      </c>
      <c r="G2126" s="10">
        <v>58.175873459999998</v>
      </c>
      <c r="H2126" s="10">
        <v>64.827129170000006</v>
      </c>
      <c r="I2126" s="10">
        <v>86.479679149999996</v>
      </c>
      <c r="J2126" s="10">
        <v>106.3617733</v>
      </c>
      <c r="K2126" s="10">
        <v>181.2052472</v>
      </c>
      <c r="L2126" s="10">
        <v>120.5145715</v>
      </c>
      <c r="M2126" s="10">
        <v>2.7952070299999998</v>
      </c>
      <c r="N2126" s="10">
        <v>91.3614544</v>
      </c>
      <c r="O2126" s="10">
        <v>111.10113800000001</v>
      </c>
      <c r="P2126" s="10">
        <v>81.581170810000003</v>
      </c>
      <c r="Q2126" s="11">
        <f t="shared" si="72"/>
        <v>2</v>
      </c>
      <c r="R2126" s="5">
        <v>0</v>
      </c>
      <c r="S2126" s="5">
        <v>0</v>
      </c>
      <c r="T2126" s="5">
        <v>1</v>
      </c>
      <c r="U2126" s="5">
        <v>0</v>
      </c>
      <c r="V2126" s="5">
        <v>1</v>
      </c>
      <c r="W2126" s="5">
        <v>0</v>
      </c>
      <c r="X2126" s="5">
        <v>0</v>
      </c>
      <c r="Y2126" s="5">
        <f t="shared" si="73"/>
        <v>19</v>
      </c>
      <c r="Z2126" s="5">
        <v>1</v>
      </c>
      <c r="AA2126" s="5">
        <v>1</v>
      </c>
      <c r="AB2126" s="5">
        <v>2</v>
      </c>
      <c r="AC2126" s="5">
        <v>2</v>
      </c>
      <c r="AD2126" s="5">
        <v>4</v>
      </c>
      <c r="AE2126" s="5">
        <v>1</v>
      </c>
      <c r="AF2126" s="5">
        <v>1</v>
      </c>
      <c r="AG2126" s="5">
        <v>1</v>
      </c>
      <c r="AH2126" s="5">
        <v>1</v>
      </c>
      <c r="AI2126" s="5">
        <v>2</v>
      </c>
      <c r="AJ2126" s="5">
        <v>3</v>
      </c>
      <c r="AK2126" s="5" t="s">
        <v>35</v>
      </c>
      <c r="AL2126" s="5">
        <v>2.19</v>
      </c>
      <c r="AM2126" s="5">
        <v>1.30662E-4</v>
      </c>
      <c r="AN2126" s="5" t="s">
        <v>36</v>
      </c>
      <c r="AO2126" s="5" t="s">
        <v>39</v>
      </c>
      <c r="AP2126" s="5" t="s">
        <v>40</v>
      </c>
    </row>
    <row r="2127" spans="1:42" x14ac:dyDescent="0.35">
      <c r="A2127" s="5" t="s">
        <v>2245</v>
      </c>
      <c r="B2127" s="10">
        <v>16.27359781121751</v>
      </c>
      <c r="C2127" s="5">
        <v>1</v>
      </c>
      <c r="D2127" s="5">
        <v>0</v>
      </c>
      <c r="E2127" s="10">
        <v>25.548212769999999</v>
      </c>
      <c r="F2127" s="10">
        <v>153.68717140000001</v>
      </c>
      <c r="G2127" s="10">
        <v>60.344231290000003</v>
      </c>
      <c r="H2127" s="10">
        <v>69.193584310000006</v>
      </c>
      <c r="I2127" s="10">
        <v>92.321528009999994</v>
      </c>
      <c r="J2127" s="10">
        <v>113.42857979999999</v>
      </c>
      <c r="K2127" s="10">
        <v>180.99884370000001</v>
      </c>
      <c r="L2127" s="10">
        <v>117.0223254</v>
      </c>
      <c r="M2127" s="10">
        <v>2.6158327460000002</v>
      </c>
      <c r="N2127" s="10">
        <v>82.755102780000001</v>
      </c>
      <c r="O2127" s="10">
        <v>103.4843161</v>
      </c>
      <c r="P2127" s="10">
        <v>79.831513549999997</v>
      </c>
      <c r="Q2127" s="11">
        <f t="shared" si="72"/>
        <v>1</v>
      </c>
      <c r="R2127" s="5">
        <v>0</v>
      </c>
      <c r="S2127" s="5">
        <v>0</v>
      </c>
      <c r="T2127" s="5">
        <v>1</v>
      </c>
      <c r="U2127" s="5">
        <v>0</v>
      </c>
      <c r="V2127" s="5">
        <v>0</v>
      </c>
      <c r="W2127" s="5">
        <v>0</v>
      </c>
      <c r="X2127" s="5">
        <v>0</v>
      </c>
      <c r="Y2127" s="5">
        <f t="shared" si="73"/>
        <v>16</v>
      </c>
      <c r="Z2127" s="5">
        <v>2</v>
      </c>
      <c r="AA2127" s="5">
        <v>1</v>
      </c>
      <c r="AB2127" s="5">
        <v>2</v>
      </c>
      <c r="AC2127" s="5">
        <v>1</v>
      </c>
      <c r="AD2127" s="5">
        <v>4</v>
      </c>
      <c r="AE2127" s="5">
        <v>1</v>
      </c>
      <c r="AF2127" s="5">
        <v>1</v>
      </c>
      <c r="AG2127" s="5">
        <v>1</v>
      </c>
      <c r="AH2127" s="5">
        <v>1</v>
      </c>
      <c r="AI2127" s="5">
        <v>1</v>
      </c>
      <c r="AJ2127" s="5">
        <v>1</v>
      </c>
      <c r="AK2127" s="5" t="s">
        <v>35</v>
      </c>
      <c r="AL2127" s="5">
        <v>2.19</v>
      </c>
      <c r="AM2127" s="7">
        <v>4.7199999999999999E-7</v>
      </c>
      <c r="AN2127" s="5" t="s">
        <v>36</v>
      </c>
      <c r="AO2127" s="5" t="s">
        <v>55</v>
      </c>
      <c r="AP2127" s="5" t="s">
        <v>56</v>
      </c>
    </row>
    <row r="2128" spans="1:42" x14ac:dyDescent="0.35">
      <c r="A2128" s="5" t="s">
        <v>2246</v>
      </c>
      <c r="B2128" s="10">
        <v>35.38987688098495</v>
      </c>
      <c r="C2128" s="5">
        <v>2</v>
      </c>
      <c r="D2128" s="5">
        <v>0</v>
      </c>
      <c r="E2128" s="10">
        <v>27.38033313</v>
      </c>
      <c r="F2128" s="10">
        <v>170.57976410000001</v>
      </c>
      <c r="G2128" s="10">
        <v>79.669803680000001</v>
      </c>
      <c r="H2128" s="10">
        <v>71.609586179999994</v>
      </c>
      <c r="I2128" s="10">
        <v>114.9924024</v>
      </c>
      <c r="J2128" s="10">
        <v>114.5089148</v>
      </c>
      <c r="K2128" s="10">
        <v>173.65352250000001</v>
      </c>
      <c r="L2128" s="10">
        <v>117.42700670000001</v>
      </c>
      <c r="M2128" s="10">
        <v>2.4250038539999998</v>
      </c>
      <c r="N2128" s="10">
        <v>90.343744079999993</v>
      </c>
      <c r="O2128" s="10">
        <v>107.58060500000001</v>
      </c>
      <c r="P2128" s="10">
        <v>82.125433079999993</v>
      </c>
      <c r="Q2128" s="11">
        <f t="shared" si="72"/>
        <v>0</v>
      </c>
      <c r="R2128" s="5">
        <v>0</v>
      </c>
      <c r="S2128" s="5">
        <v>0</v>
      </c>
      <c r="T2128" s="5">
        <v>0</v>
      </c>
      <c r="U2128" s="5">
        <v>0</v>
      </c>
      <c r="V2128" s="5">
        <v>0</v>
      </c>
      <c r="W2128" s="5">
        <v>0</v>
      </c>
      <c r="X2128" s="5">
        <v>0</v>
      </c>
      <c r="Y2128" s="5">
        <f t="shared" si="73"/>
        <v>19</v>
      </c>
      <c r="Z2128" s="5">
        <v>2</v>
      </c>
      <c r="AA2128" s="5">
        <v>1</v>
      </c>
      <c r="AB2128" s="5">
        <v>2</v>
      </c>
      <c r="AC2128" s="5">
        <v>1</v>
      </c>
      <c r="AD2128" s="5">
        <v>4</v>
      </c>
      <c r="AE2128" s="5">
        <v>1</v>
      </c>
      <c r="AF2128" s="5">
        <v>1</v>
      </c>
      <c r="AG2128" s="5">
        <v>1</v>
      </c>
      <c r="AH2128" s="5">
        <v>1</v>
      </c>
      <c r="AI2128" s="5">
        <v>2</v>
      </c>
      <c r="AJ2128" s="5">
        <v>3</v>
      </c>
      <c r="AK2128" s="5" t="s">
        <v>121</v>
      </c>
      <c r="AL2128" s="5">
        <v>1.02</v>
      </c>
      <c r="AM2128" s="7">
        <v>2.2500000000000001E-6</v>
      </c>
      <c r="AN2128" s="5" t="s">
        <v>36</v>
      </c>
      <c r="AO2128" s="5" t="s">
        <v>53</v>
      </c>
      <c r="AP2128" s="5" t="s">
        <v>115</v>
      </c>
    </row>
    <row r="2129" spans="1:42" x14ac:dyDescent="0.35">
      <c r="A2129" s="5" t="s">
        <v>2247</v>
      </c>
      <c r="B2129" s="10">
        <v>22.328317373461012</v>
      </c>
      <c r="C2129" s="5">
        <v>1</v>
      </c>
      <c r="D2129" s="5">
        <v>0</v>
      </c>
      <c r="E2129" s="10">
        <v>25.163289240000001</v>
      </c>
      <c r="F2129" s="10">
        <v>164.4539809</v>
      </c>
      <c r="G2129" s="10">
        <v>68.054397129999998</v>
      </c>
      <c r="H2129" s="10">
        <v>66.268613520000002</v>
      </c>
      <c r="I2129" s="10">
        <v>91.467388420000006</v>
      </c>
      <c r="J2129" s="10">
        <v>114.4630482</v>
      </c>
      <c r="K2129" s="10">
        <v>187.6696661</v>
      </c>
      <c r="L2129" s="10">
        <v>110.8881506</v>
      </c>
      <c r="M2129" s="10">
        <v>2.831954015</v>
      </c>
      <c r="N2129" s="10">
        <v>92.587482679999994</v>
      </c>
      <c r="O2129" s="10">
        <v>108.12764989999999</v>
      </c>
      <c r="P2129" s="10">
        <v>82.146911709999998</v>
      </c>
      <c r="Q2129" s="11">
        <f t="shared" si="72"/>
        <v>1</v>
      </c>
      <c r="R2129" s="5">
        <v>0</v>
      </c>
      <c r="S2129" s="5">
        <v>0</v>
      </c>
      <c r="T2129" s="5">
        <v>1</v>
      </c>
      <c r="U2129" s="5">
        <v>0</v>
      </c>
      <c r="V2129" s="5">
        <v>0</v>
      </c>
      <c r="W2129" s="5">
        <v>0</v>
      </c>
      <c r="X2129" s="5">
        <v>0</v>
      </c>
      <c r="Y2129" s="5">
        <f t="shared" si="73"/>
        <v>19</v>
      </c>
      <c r="Z2129" s="5">
        <v>2</v>
      </c>
      <c r="AA2129" s="5">
        <v>1</v>
      </c>
      <c r="AB2129" s="5">
        <v>2</v>
      </c>
      <c r="AC2129" s="5">
        <v>1</v>
      </c>
      <c r="AD2129" s="5">
        <v>4</v>
      </c>
      <c r="AE2129" s="5">
        <v>1</v>
      </c>
      <c r="AF2129" s="5">
        <v>1</v>
      </c>
      <c r="AG2129" s="5">
        <v>1</v>
      </c>
      <c r="AH2129" s="5">
        <v>1</v>
      </c>
      <c r="AI2129" s="5">
        <v>2</v>
      </c>
      <c r="AJ2129" s="5">
        <v>3</v>
      </c>
      <c r="AK2129" s="5" t="s">
        <v>35</v>
      </c>
      <c r="AL2129" s="5">
        <v>2.19</v>
      </c>
      <c r="AM2129" s="7">
        <v>4.5200000000000001E-5</v>
      </c>
      <c r="AN2129" s="5" t="s">
        <v>36</v>
      </c>
      <c r="AO2129" s="5" t="s">
        <v>57</v>
      </c>
      <c r="AP2129" s="5" t="s">
        <v>58</v>
      </c>
    </row>
    <row r="2130" spans="1:42" x14ac:dyDescent="0.35">
      <c r="A2130" s="5" t="s">
        <v>2248</v>
      </c>
      <c r="B2130" s="10">
        <v>39.266757865937073</v>
      </c>
      <c r="C2130" s="5">
        <v>2</v>
      </c>
      <c r="D2130" s="5">
        <v>0</v>
      </c>
      <c r="E2130" s="10">
        <v>27.852458160000001</v>
      </c>
      <c r="F2130" s="10">
        <v>170.85969600000001</v>
      </c>
      <c r="G2130" s="10">
        <v>81.309780559999993</v>
      </c>
      <c r="H2130" s="10">
        <v>39.728152770000001</v>
      </c>
      <c r="I2130" s="10">
        <v>199.9090448</v>
      </c>
      <c r="J2130" s="10">
        <v>134.0146091</v>
      </c>
      <c r="K2130" s="10">
        <v>294.94791170000002</v>
      </c>
      <c r="L2130" s="10">
        <v>460.16540550000002</v>
      </c>
      <c r="M2130" s="10">
        <v>7.4241536840000002</v>
      </c>
      <c r="N2130" s="10">
        <v>111.9001651</v>
      </c>
      <c r="O2130" s="10">
        <v>127.3752114</v>
      </c>
      <c r="P2130" s="10">
        <v>90.0296029</v>
      </c>
      <c r="Q2130" s="11">
        <f t="shared" si="72"/>
        <v>4</v>
      </c>
      <c r="R2130" s="5">
        <v>1</v>
      </c>
      <c r="S2130" s="5">
        <v>1</v>
      </c>
      <c r="T2130" s="5">
        <v>1</v>
      </c>
      <c r="U2130" s="5">
        <v>0</v>
      </c>
      <c r="V2130" s="5">
        <v>0</v>
      </c>
      <c r="W2130" s="5">
        <v>0</v>
      </c>
      <c r="X2130" s="5">
        <v>1</v>
      </c>
      <c r="Y2130" s="5">
        <f t="shared" si="73"/>
        <v>35</v>
      </c>
      <c r="Z2130" s="5">
        <v>2</v>
      </c>
      <c r="AA2130" s="5">
        <v>3</v>
      </c>
      <c r="AB2130" s="5">
        <v>4</v>
      </c>
      <c r="AC2130" s="5">
        <v>4</v>
      </c>
      <c r="AD2130" s="5">
        <v>3</v>
      </c>
      <c r="AE2130" s="5">
        <v>4</v>
      </c>
      <c r="AF2130" s="5">
        <v>3</v>
      </c>
      <c r="AG2130" s="5">
        <v>4</v>
      </c>
      <c r="AH2130" s="5">
        <v>2</v>
      </c>
      <c r="AI2130" s="5">
        <v>3</v>
      </c>
      <c r="AJ2130" s="5">
        <v>3</v>
      </c>
      <c r="AK2130" s="5" t="s">
        <v>127</v>
      </c>
      <c r="AL2130" s="5">
        <v>1.02</v>
      </c>
      <c r="AM2130" s="5">
        <v>0.97409872900000005</v>
      </c>
      <c r="AN2130" s="5" t="s">
        <v>36</v>
      </c>
      <c r="AO2130" s="5" t="s">
        <v>77</v>
      </c>
      <c r="AP2130" s="5" t="s">
        <v>95</v>
      </c>
    </row>
    <row r="2131" spans="1:42" x14ac:dyDescent="0.35">
      <c r="A2131" s="5" t="s">
        <v>2249</v>
      </c>
      <c r="B2131" s="10">
        <v>46.878248974008208</v>
      </c>
      <c r="C2131" s="5">
        <v>1</v>
      </c>
      <c r="D2131" s="5">
        <v>1</v>
      </c>
      <c r="E2131" s="10">
        <v>24.749617969999999</v>
      </c>
      <c r="F2131" s="10">
        <v>161.6881047</v>
      </c>
      <c r="G2131" s="10">
        <v>64.703033149999996</v>
      </c>
      <c r="H2131" s="10">
        <v>60.095027299999998</v>
      </c>
      <c r="I2131" s="10">
        <v>72.735029030000007</v>
      </c>
      <c r="J2131" s="10">
        <v>115.1222547</v>
      </c>
      <c r="K2131" s="10">
        <v>143.3281805</v>
      </c>
      <c r="L2131" s="10">
        <v>121.53787440000001</v>
      </c>
      <c r="M2131" s="10">
        <v>2.3850256330000001</v>
      </c>
      <c r="N2131" s="10">
        <v>92.703503769999998</v>
      </c>
      <c r="O2131" s="10">
        <v>106.2719664</v>
      </c>
      <c r="P2131" s="10">
        <v>77.591710750000004</v>
      </c>
      <c r="Q2131" s="11">
        <f t="shared" si="72"/>
        <v>3</v>
      </c>
      <c r="R2131" s="5">
        <v>1</v>
      </c>
      <c r="S2131" s="5">
        <v>0</v>
      </c>
      <c r="T2131" s="5">
        <v>1</v>
      </c>
      <c r="U2131" s="5">
        <v>0</v>
      </c>
      <c r="V2131" s="5">
        <v>0</v>
      </c>
      <c r="W2131" s="5">
        <v>1</v>
      </c>
      <c r="X2131" s="5">
        <v>0</v>
      </c>
      <c r="Y2131" s="5">
        <f t="shared" si="73"/>
        <v>15</v>
      </c>
      <c r="Z2131" s="5">
        <v>1</v>
      </c>
      <c r="AA2131" s="5">
        <v>1</v>
      </c>
      <c r="AB2131" s="5">
        <v>1</v>
      </c>
      <c r="AC2131" s="5">
        <v>2</v>
      </c>
      <c r="AD2131" s="5">
        <v>4</v>
      </c>
      <c r="AE2131" s="5">
        <v>1</v>
      </c>
      <c r="AF2131" s="5">
        <v>1</v>
      </c>
      <c r="AG2131" s="5">
        <v>1</v>
      </c>
      <c r="AH2131" s="5">
        <v>1</v>
      </c>
      <c r="AI2131" s="5">
        <v>1</v>
      </c>
      <c r="AJ2131" s="5">
        <v>1</v>
      </c>
      <c r="AK2131" s="5" t="s">
        <v>122</v>
      </c>
      <c r="AL2131" s="5">
        <v>3.36</v>
      </c>
      <c r="AM2131" s="7">
        <v>3.8600000000000003E-9</v>
      </c>
      <c r="AN2131" s="5" t="s">
        <v>36</v>
      </c>
      <c r="AO2131" s="5" t="s">
        <v>39</v>
      </c>
      <c r="AP2131" s="5" t="s">
        <v>108</v>
      </c>
    </row>
    <row r="2132" spans="1:42" x14ac:dyDescent="0.35">
      <c r="A2132" s="5" t="s">
        <v>2250</v>
      </c>
      <c r="B2132" s="10">
        <v>24.511627906976745</v>
      </c>
      <c r="C2132" s="5">
        <v>2</v>
      </c>
      <c r="D2132" s="5">
        <v>0</v>
      </c>
      <c r="E2132" s="10">
        <v>25.31968007</v>
      </c>
      <c r="F2132" s="10">
        <v>167.33623589999999</v>
      </c>
      <c r="G2132" s="10">
        <v>70.898689090000005</v>
      </c>
      <c r="H2132" s="10">
        <v>38.748656750000002</v>
      </c>
      <c r="I2132" s="10">
        <v>197.41589680000001</v>
      </c>
      <c r="J2132" s="10">
        <v>130.88660909999999</v>
      </c>
      <c r="K2132" s="10">
        <v>281.25853990000002</v>
      </c>
      <c r="L2132" s="10">
        <v>478.38625039999999</v>
      </c>
      <c r="M2132" s="10">
        <v>7.2585365160000004</v>
      </c>
      <c r="N2132" s="10">
        <v>108.63697089999999</v>
      </c>
      <c r="O2132" s="10">
        <v>116.8313303</v>
      </c>
      <c r="P2132" s="10">
        <v>84.232653720000002</v>
      </c>
      <c r="Q2132" s="11">
        <f t="shared" si="72"/>
        <v>6</v>
      </c>
      <c r="R2132" s="5">
        <v>1</v>
      </c>
      <c r="S2132" s="5">
        <v>1</v>
      </c>
      <c r="T2132" s="5">
        <v>1</v>
      </c>
      <c r="U2132" s="5">
        <v>1</v>
      </c>
      <c r="V2132" s="5">
        <v>0</v>
      </c>
      <c r="W2132" s="5">
        <v>1</v>
      </c>
      <c r="X2132" s="5">
        <v>1</v>
      </c>
      <c r="Y2132" s="5">
        <f t="shared" si="73"/>
        <v>31</v>
      </c>
      <c r="Z2132" s="5">
        <v>2</v>
      </c>
      <c r="AA2132" s="5">
        <v>2</v>
      </c>
      <c r="AB2132" s="5">
        <v>3</v>
      </c>
      <c r="AC2132" s="5">
        <v>4</v>
      </c>
      <c r="AD2132" s="5">
        <v>3</v>
      </c>
      <c r="AE2132" s="5">
        <v>4</v>
      </c>
      <c r="AF2132" s="5">
        <v>3</v>
      </c>
      <c r="AG2132" s="5">
        <v>4</v>
      </c>
      <c r="AH2132" s="5">
        <v>1</v>
      </c>
      <c r="AI2132" s="5">
        <v>2</v>
      </c>
      <c r="AJ2132" s="5">
        <v>3</v>
      </c>
      <c r="AK2132" s="5" t="s">
        <v>125</v>
      </c>
      <c r="AL2132" s="5">
        <v>1.02</v>
      </c>
      <c r="AM2132" s="5">
        <v>1.9320677000000001E-2</v>
      </c>
      <c r="AN2132" s="5" t="s">
        <v>36</v>
      </c>
      <c r="AO2132" s="5" t="s">
        <v>66</v>
      </c>
      <c r="AP2132" s="5" t="s">
        <v>106</v>
      </c>
    </row>
    <row r="2133" spans="1:42" x14ac:dyDescent="0.35">
      <c r="A2133" s="5" t="s">
        <v>2251</v>
      </c>
      <c r="B2133" s="10">
        <v>53.904240766073869</v>
      </c>
      <c r="C2133" s="5">
        <v>1</v>
      </c>
      <c r="D2133" s="5">
        <v>1</v>
      </c>
      <c r="E2133" s="10">
        <v>21.86987294</v>
      </c>
      <c r="F2133" s="10">
        <v>159.32857430000001</v>
      </c>
      <c r="G2133" s="10">
        <v>55.517972780000001</v>
      </c>
      <c r="H2133" s="10">
        <v>61.654941319999999</v>
      </c>
      <c r="I2133" s="10">
        <v>72.688438079999997</v>
      </c>
      <c r="J2133" s="10">
        <v>123.3936041</v>
      </c>
      <c r="K2133" s="10">
        <v>143.7123765</v>
      </c>
      <c r="L2133" s="10">
        <v>117.8658992</v>
      </c>
      <c r="M2133" s="10">
        <v>2.330914172</v>
      </c>
      <c r="N2133" s="10">
        <v>90.93884645</v>
      </c>
      <c r="O2133" s="10">
        <v>109.4250365</v>
      </c>
      <c r="P2133" s="10">
        <v>79.255135210000006</v>
      </c>
      <c r="Q2133" s="11">
        <f t="shared" si="72"/>
        <v>1</v>
      </c>
      <c r="R2133" s="5">
        <v>0</v>
      </c>
      <c r="S2133" s="5">
        <v>0</v>
      </c>
      <c r="T2133" s="5">
        <v>0</v>
      </c>
      <c r="U2133" s="5">
        <v>0</v>
      </c>
      <c r="V2133" s="5">
        <v>0</v>
      </c>
      <c r="W2133" s="5">
        <v>1</v>
      </c>
      <c r="X2133" s="5">
        <v>0</v>
      </c>
      <c r="Y2133" s="5">
        <f t="shared" si="73"/>
        <v>15</v>
      </c>
      <c r="Z2133" s="5">
        <v>1</v>
      </c>
      <c r="AA2133" s="5">
        <v>1</v>
      </c>
      <c r="AB2133" s="5">
        <v>1</v>
      </c>
      <c r="AC2133" s="5">
        <v>2</v>
      </c>
      <c r="AD2133" s="5">
        <v>4</v>
      </c>
      <c r="AE2133" s="5">
        <v>1</v>
      </c>
      <c r="AF2133" s="5">
        <v>1</v>
      </c>
      <c r="AG2133" s="5">
        <v>1</v>
      </c>
      <c r="AH2133" s="5">
        <v>1</v>
      </c>
      <c r="AI2133" s="5">
        <v>1</v>
      </c>
      <c r="AJ2133" s="5">
        <v>1</v>
      </c>
      <c r="AK2133" s="5" t="s">
        <v>122</v>
      </c>
      <c r="AL2133" s="5">
        <v>3.36</v>
      </c>
      <c r="AM2133" s="7">
        <v>6.6399999999999998E-10</v>
      </c>
      <c r="AN2133" s="5" t="s">
        <v>43</v>
      </c>
      <c r="AO2133" s="5" t="s">
        <v>72</v>
      </c>
      <c r="AP2133" s="5" t="s">
        <v>89</v>
      </c>
    </row>
    <row r="2134" spans="1:42" x14ac:dyDescent="0.35">
      <c r="A2134" s="5" t="s">
        <v>2252</v>
      </c>
      <c r="B2134" s="10">
        <v>42.019151846785228</v>
      </c>
      <c r="C2134" s="5">
        <v>2</v>
      </c>
      <c r="D2134" s="5">
        <v>1</v>
      </c>
      <c r="E2134" s="10">
        <v>25.637383759999999</v>
      </c>
      <c r="F2134" s="10">
        <v>169.4076642</v>
      </c>
      <c r="G2134" s="10">
        <v>73.576616610000002</v>
      </c>
      <c r="H2134" s="10">
        <v>73.936921549999994</v>
      </c>
      <c r="I2134" s="10">
        <v>111.3592115</v>
      </c>
      <c r="J2134" s="10">
        <v>119.45698899999999</v>
      </c>
      <c r="K2134" s="10">
        <v>148.9697438</v>
      </c>
      <c r="L2134" s="10">
        <v>119.7302729</v>
      </c>
      <c r="M2134" s="10">
        <v>2.0148221039999998</v>
      </c>
      <c r="N2134" s="10">
        <v>89.126238650000005</v>
      </c>
      <c r="O2134" s="10">
        <v>107.31122379999999</v>
      </c>
      <c r="P2134" s="10">
        <v>84.761104230000001</v>
      </c>
      <c r="Q2134" s="11">
        <f t="shared" si="72"/>
        <v>2</v>
      </c>
      <c r="R2134" s="5">
        <v>0</v>
      </c>
      <c r="S2134" s="5">
        <v>0</v>
      </c>
      <c r="T2134" s="5">
        <v>1</v>
      </c>
      <c r="U2134" s="5">
        <v>0</v>
      </c>
      <c r="V2134" s="5">
        <v>0</v>
      </c>
      <c r="W2134" s="5">
        <v>1</v>
      </c>
      <c r="X2134" s="5">
        <v>0</v>
      </c>
      <c r="Y2134" s="5">
        <f t="shared" si="73"/>
        <v>18</v>
      </c>
      <c r="Z2134" s="5">
        <v>2</v>
      </c>
      <c r="AA2134" s="5">
        <v>1</v>
      </c>
      <c r="AB2134" s="5">
        <v>1</v>
      </c>
      <c r="AC2134" s="5">
        <v>1</v>
      </c>
      <c r="AD2134" s="5">
        <v>4</v>
      </c>
      <c r="AE2134" s="5">
        <v>1</v>
      </c>
      <c r="AF2134" s="5">
        <v>1</v>
      </c>
      <c r="AG2134" s="5">
        <v>1</v>
      </c>
      <c r="AH2134" s="5">
        <v>1</v>
      </c>
      <c r="AI2134" s="5">
        <v>2</v>
      </c>
      <c r="AJ2134" s="5">
        <v>3</v>
      </c>
      <c r="AK2134" s="5" t="s">
        <v>123</v>
      </c>
      <c r="AL2134" s="5">
        <v>1.02</v>
      </c>
      <c r="AM2134" s="7">
        <v>1.18E-8</v>
      </c>
      <c r="AN2134" s="5" t="s">
        <v>43</v>
      </c>
      <c r="AO2134" s="5" t="s">
        <v>44</v>
      </c>
      <c r="AP2134" s="5" t="s">
        <v>45</v>
      </c>
    </row>
    <row r="2135" spans="1:42" x14ac:dyDescent="0.35">
      <c r="A2135" s="5" t="s">
        <v>2253</v>
      </c>
      <c r="B2135" s="10">
        <v>23.797537619699042</v>
      </c>
      <c r="C2135" s="5">
        <v>2</v>
      </c>
      <c r="D2135" s="5">
        <v>0</v>
      </c>
      <c r="E2135" s="10">
        <v>28.738192980000001</v>
      </c>
      <c r="F2135" s="10">
        <v>172.64188809999999</v>
      </c>
      <c r="G2135" s="10">
        <v>85.654820790000002</v>
      </c>
      <c r="H2135" s="10">
        <v>35.572306269999999</v>
      </c>
      <c r="I2135" s="10">
        <v>199.68428840000001</v>
      </c>
      <c r="J2135" s="10">
        <v>131.81604479999999</v>
      </c>
      <c r="K2135" s="10">
        <v>284.25279569999998</v>
      </c>
      <c r="L2135" s="10">
        <v>481.91232600000001</v>
      </c>
      <c r="M2135" s="10">
        <v>7.9908452800000003</v>
      </c>
      <c r="N2135" s="10">
        <v>110.76624769999999</v>
      </c>
      <c r="O2135" s="10">
        <v>124.0034596</v>
      </c>
      <c r="P2135" s="10">
        <v>90.335423719999994</v>
      </c>
      <c r="Q2135" s="11">
        <f t="shared" si="72"/>
        <v>4</v>
      </c>
      <c r="R2135" s="5">
        <v>1</v>
      </c>
      <c r="S2135" s="5">
        <v>1</v>
      </c>
      <c r="T2135" s="5">
        <v>1</v>
      </c>
      <c r="U2135" s="5">
        <v>0</v>
      </c>
      <c r="V2135" s="5">
        <v>0</v>
      </c>
      <c r="W2135" s="5">
        <v>1</v>
      </c>
      <c r="X2135" s="5">
        <v>0</v>
      </c>
      <c r="Y2135" s="5">
        <f t="shared" si="73"/>
        <v>34</v>
      </c>
      <c r="Z2135" s="5">
        <v>2</v>
      </c>
      <c r="AA2135" s="5">
        <v>3</v>
      </c>
      <c r="AB2135" s="5">
        <v>3</v>
      </c>
      <c r="AC2135" s="5">
        <v>4</v>
      </c>
      <c r="AD2135" s="5">
        <v>3</v>
      </c>
      <c r="AE2135" s="5">
        <v>4</v>
      </c>
      <c r="AF2135" s="5">
        <v>3</v>
      </c>
      <c r="AG2135" s="5">
        <v>4</v>
      </c>
      <c r="AH2135" s="5">
        <v>2</v>
      </c>
      <c r="AI2135" s="5">
        <v>3</v>
      </c>
      <c r="AJ2135" s="5">
        <v>3</v>
      </c>
      <c r="AK2135" s="5" t="s">
        <v>125</v>
      </c>
      <c r="AL2135" s="5">
        <v>1.02</v>
      </c>
      <c r="AM2135" s="5">
        <v>0.94879365800000004</v>
      </c>
      <c r="AN2135" s="5" t="s">
        <v>36</v>
      </c>
      <c r="AO2135" s="5" t="s">
        <v>57</v>
      </c>
      <c r="AP2135" s="5" t="s">
        <v>58</v>
      </c>
    </row>
    <row r="2136" spans="1:42" x14ac:dyDescent="0.35">
      <c r="A2136" s="5" t="s">
        <v>2254</v>
      </c>
      <c r="B2136" s="10">
        <v>50.708618331053351</v>
      </c>
      <c r="C2136" s="5">
        <v>2</v>
      </c>
      <c r="D2136" s="5">
        <v>0</v>
      </c>
      <c r="E2136" s="10">
        <v>18.099389500000001</v>
      </c>
      <c r="F2136" s="10">
        <v>168.12732679999999</v>
      </c>
      <c r="G2136" s="10">
        <v>51.161178720000002</v>
      </c>
      <c r="H2136" s="10">
        <v>66.044517859999999</v>
      </c>
      <c r="I2136" s="10">
        <v>114.323564</v>
      </c>
      <c r="J2136" s="10">
        <v>118.8421541</v>
      </c>
      <c r="K2136" s="10">
        <v>139.77019799999999</v>
      </c>
      <c r="L2136" s="10">
        <v>120.3166861</v>
      </c>
      <c r="M2136" s="10">
        <v>2.1163027990000001</v>
      </c>
      <c r="N2136" s="10">
        <v>94.768852710000004</v>
      </c>
      <c r="O2136" s="10">
        <v>108.77111309999999</v>
      </c>
      <c r="P2136" s="10">
        <v>77.959997900000005</v>
      </c>
      <c r="Q2136" s="11">
        <f t="shared" si="72"/>
        <v>2</v>
      </c>
      <c r="R2136" s="5">
        <v>1</v>
      </c>
      <c r="S2136" s="5">
        <v>0</v>
      </c>
      <c r="T2136" s="5">
        <v>1</v>
      </c>
      <c r="U2136" s="5">
        <v>0</v>
      </c>
      <c r="V2136" s="5">
        <v>0</v>
      </c>
      <c r="W2136" s="5">
        <v>0</v>
      </c>
      <c r="X2136" s="5">
        <v>0</v>
      </c>
      <c r="Y2136" s="5">
        <f t="shared" si="73"/>
        <v>14</v>
      </c>
      <c r="Z2136" s="5">
        <v>1</v>
      </c>
      <c r="AA2136" s="5">
        <v>1</v>
      </c>
      <c r="AB2136" s="5">
        <v>1</v>
      </c>
      <c r="AC2136" s="5">
        <v>1</v>
      </c>
      <c r="AD2136" s="5">
        <v>4</v>
      </c>
      <c r="AE2136" s="5">
        <v>1</v>
      </c>
      <c r="AF2136" s="5">
        <v>1</v>
      </c>
      <c r="AG2136" s="5">
        <v>1</v>
      </c>
      <c r="AH2136" s="5">
        <v>1</v>
      </c>
      <c r="AI2136" s="5">
        <v>1</v>
      </c>
      <c r="AJ2136" s="5">
        <v>1</v>
      </c>
      <c r="AK2136" s="5" t="s">
        <v>123</v>
      </c>
      <c r="AL2136" s="5">
        <v>2.15</v>
      </c>
      <c r="AM2136" s="7">
        <v>3.7999999999999998E-10</v>
      </c>
      <c r="AN2136" s="5" t="s">
        <v>36</v>
      </c>
      <c r="AO2136" s="5" t="s">
        <v>39</v>
      </c>
      <c r="AP2136" s="5" t="s">
        <v>60</v>
      </c>
    </row>
    <row r="2137" spans="1:42" x14ac:dyDescent="0.35">
      <c r="A2137" s="5" t="s">
        <v>2255</v>
      </c>
      <c r="B2137" s="10">
        <v>33.121751025991792</v>
      </c>
      <c r="C2137" s="5">
        <v>1</v>
      </c>
      <c r="D2137" s="5">
        <v>0</v>
      </c>
      <c r="E2137" s="10">
        <v>24.110217720000001</v>
      </c>
      <c r="F2137" s="10">
        <v>162.87338339999999</v>
      </c>
      <c r="G2137" s="10">
        <v>63.958956329999999</v>
      </c>
      <c r="H2137" s="10">
        <v>63.283608630000003</v>
      </c>
      <c r="I2137" s="10">
        <v>98.485062929999998</v>
      </c>
      <c r="J2137" s="10">
        <v>109.9485576</v>
      </c>
      <c r="K2137" s="10">
        <v>150.39474749999999</v>
      </c>
      <c r="L2137" s="10">
        <v>119.4794213</v>
      </c>
      <c r="M2137" s="10">
        <v>2.3765197769999999</v>
      </c>
      <c r="N2137" s="10">
        <v>89.701353920000003</v>
      </c>
      <c r="O2137" s="10">
        <v>104.11524799999999</v>
      </c>
      <c r="P2137" s="10">
        <v>80.327542089999994</v>
      </c>
      <c r="Q2137" s="11">
        <f t="shared" si="72"/>
        <v>0</v>
      </c>
      <c r="R2137" s="5">
        <v>0</v>
      </c>
      <c r="S2137" s="5">
        <v>0</v>
      </c>
      <c r="T2137" s="5">
        <v>0</v>
      </c>
      <c r="U2137" s="5">
        <v>0</v>
      </c>
      <c r="V2137" s="5">
        <v>0</v>
      </c>
      <c r="W2137" s="5">
        <v>0</v>
      </c>
      <c r="X2137" s="5">
        <v>0</v>
      </c>
      <c r="Y2137" s="5">
        <f t="shared" si="73"/>
        <v>18</v>
      </c>
      <c r="Z2137" s="5">
        <v>1</v>
      </c>
      <c r="AA2137" s="5">
        <v>1</v>
      </c>
      <c r="AB2137" s="5">
        <v>1</v>
      </c>
      <c r="AC2137" s="5">
        <v>2</v>
      </c>
      <c r="AD2137" s="5">
        <v>4</v>
      </c>
      <c r="AE2137" s="5">
        <v>1</v>
      </c>
      <c r="AF2137" s="5">
        <v>1</v>
      </c>
      <c r="AG2137" s="5">
        <v>1</v>
      </c>
      <c r="AH2137" s="5">
        <v>1</v>
      </c>
      <c r="AI2137" s="5">
        <v>2</v>
      </c>
      <c r="AJ2137" s="5">
        <v>3</v>
      </c>
      <c r="AK2137" s="5" t="s">
        <v>120</v>
      </c>
      <c r="AL2137" s="5">
        <v>2.19</v>
      </c>
      <c r="AM2137" s="7">
        <v>8.6700000000000002E-8</v>
      </c>
      <c r="AN2137" s="5" t="s">
        <v>76</v>
      </c>
      <c r="AO2137" s="5" t="s">
        <v>57</v>
      </c>
      <c r="AP2137" s="5" t="s">
        <v>114</v>
      </c>
    </row>
    <row r="2138" spans="1:42" x14ac:dyDescent="0.35">
      <c r="A2138" s="5" t="s">
        <v>2256</v>
      </c>
      <c r="B2138" s="10">
        <v>36.528043775649792</v>
      </c>
      <c r="C2138" s="5">
        <v>1</v>
      </c>
      <c r="D2138" s="5">
        <v>0</v>
      </c>
      <c r="E2138" s="10">
        <v>26.60196376</v>
      </c>
      <c r="F2138" s="10">
        <v>165.2761673</v>
      </c>
      <c r="G2138" s="10">
        <v>72.666486789999993</v>
      </c>
      <c r="H2138" s="10">
        <v>61.79479319</v>
      </c>
      <c r="I2138" s="10">
        <v>92.851292869999995</v>
      </c>
      <c r="J2138" s="10">
        <v>110.05188219999999</v>
      </c>
      <c r="K2138" s="10">
        <v>142.77295549999999</v>
      </c>
      <c r="L2138" s="10">
        <v>120.8945926</v>
      </c>
      <c r="M2138" s="10">
        <v>2.3104366590000001</v>
      </c>
      <c r="N2138" s="10">
        <v>94.096710720000004</v>
      </c>
      <c r="O2138" s="10">
        <v>104.7322432</v>
      </c>
      <c r="P2138" s="10">
        <v>80.27702318</v>
      </c>
      <c r="Q2138" s="11">
        <f t="shared" si="72"/>
        <v>0</v>
      </c>
      <c r="R2138" s="5">
        <v>0</v>
      </c>
      <c r="S2138" s="5">
        <v>0</v>
      </c>
      <c r="T2138" s="5">
        <v>0</v>
      </c>
      <c r="U2138" s="5">
        <v>0</v>
      </c>
      <c r="V2138" s="5">
        <v>0</v>
      </c>
      <c r="W2138" s="5">
        <v>0</v>
      </c>
      <c r="X2138" s="5">
        <v>0</v>
      </c>
      <c r="Y2138" s="5">
        <f t="shared" si="73"/>
        <v>19</v>
      </c>
      <c r="Z2138" s="5">
        <v>2</v>
      </c>
      <c r="AA2138" s="5">
        <v>1</v>
      </c>
      <c r="AB2138" s="5">
        <v>1</v>
      </c>
      <c r="AC2138" s="5">
        <v>2</v>
      </c>
      <c r="AD2138" s="5">
        <v>4</v>
      </c>
      <c r="AE2138" s="5">
        <v>1</v>
      </c>
      <c r="AF2138" s="5">
        <v>1</v>
      </c>
      <c r="AG2138" s="5">
        <v>1</v>
      </c>
      <c r="AH2138" s="5">
        <v>1</v>
      </c>
      <c r="AI2138" s="5">
        <v>2</v>
      </c>
      <c r="AJ2138" s="5">
        <v>3</v>
      </c>
      <c r="AK2138" s="5" t="s">
        <v>120</v>
      </c>
      <c r="AL2138" s="5">
        <v>2.19</v>
      </c>
      <c r="AM2138" s="7">
        <v>1.5699999999999999E-7</v>
      </c>
      <c r="AN2138" s="5" t="s">
        <v>49</v>
      </c>
      <c r="AO2138" s="5" t="s">
        <v>47</v>
      </c>
      <c r="AP2138" s="5" t="s">
        <v>93</v>
      </c>
    </row>
    <row r="2139" spans="1:42" x14ac:dyDescent="0.35">
      <c r="A2139" s="5" t="s">
        <v>2257</v>
      </c>
      <c r="B2139" s="10">
        <v>49.526675786593707</v>
      </c>
      <c r="C2139" s="5">
        <v>1</v>
      </c>
      <c r="D2139" s="5">
        <v>2</v>
      </c>
      <c r="E2139" s="10">
        <v>22.290326449999998</v>
      </c>
      <c r="F2139" s="10">
        <v>167.11911140000001</v>
      </c>
      <c r="G2139" s="10">
        <v>62.25420115</v>
      </c>
      <c r="H2139" s="10">
        <v>63.034610370000003</v>
      </c>
      <c r="I2139" s="10">
        <v>75.477937089999998</v>
      </c>
      <c r="J2139" s="10">
        <v>123.0190386</v>
      </c>
      <c r="K2139" s="10">
        <v>151.7203907</v>
      </c>
      <c r="L2139" s="10">
        <v>121.5337128</v>
      </c>
      <c r="M2139" s="10">
        <v>2.406937868</v>
      </c>
      <c r="N2139" s="10">
        <v>89.891156550000005</v>
      </c>
      <c r="O2139" s="10">
        <v>116.5032975</v>
      </c>
      <c r="P2139" s="10">
        <v>74.492202289999994</v>
      </c>
      <c r="Q2139" s="11">
        <f t="shared" si="72"/>
        <v>1</v>
      </c>
      <c r="R2139" s="5">
        <v>1</v>
      </c>
      <c r="S2139" s="5">
        <v>0</v>
      </c>
      <c r="T2139" s="5">
        <v>0</v>
      </c>
      <c r="U2139" s="5">
        <v>0</v>
      </c>
      <c r="V2139" s="5">
        <v>0</v>
      </c>
      <c r="W2139" s="5">
        <v>0</v>
      </c>
      <c r="X2139" s="5">
        <v>0</v>
      </c>
      <c r="Y2139" s="5">
        <f t="shared" si="73"/>
        <v>15</v>
      </c>
      <c r="Z2139" s="5">
        <v>1</v>
      </c>
      <c r="AA2139" s="5">
        <v>1</v>
      </c>
      <c r="AB2139" s="5">
        <v>1</v>
      </c>
      <c r="AC2139" s="5">
        <v>2</v>
      </c>
      <c r="AD2139" s="5">
        <v>4</v>
      </c>
      <c r="AE2139" s="5">
        <v>1</v>
      </c>
      <c r="AF2139" s="5">
        <v>1</v>
      </c>
      <c r="AG2139" s="5">
        <v>1</v>
      </c>
      <c r="AH2139" s="5">
        <v>1</v>
      </c>
      <c r="AI2139" s="5">
        <v>1</v>
      </c>
      <c r="AJ2139" s="5">
        <v>1</v>
      </c>
      <c r="AK2139" s="5" t="s">
        <v>122</v>
      </c>
      <c r="AL2139" s="5">
        <v>3.36</v>
      </c>
      <c r="AM2139" s="7">
        <v>4.9299999999999995E-10</v>
      </c>
      <c r="AN2139" s="5" t="s">
        <v>43</v>
      </c>
      <c r="AO2139" s="5" t="s">
        <v>72</v>
      </c>
      <c r="AP2139" s="5" t="s">
        <v>92</v>
      </c>
    </row>
    <row r="2140" spans="1:42" x14ac:dyDescent="0.35">
      <c r="A2140" s="5" t="s">
        <v>2258</v>
      </c>
      <c r="B2140" s="10">
        <v>38.705882352941174</v>
      </c>
      <c r="C2140" s="5">
        <v>1</v>
      </c>
      <c r="D2140" s="5">
        <v>0</v>
      </c>
      <c r="E2140" s="10">
        <v>23.721402659999999</v>
      </c>
      <c r="F2140" s="10">
        <v>160.52833240000001</v>
      </c>
      <c r="G2140" s="10">
        <v>61.128502109999999</v>
      </c>
      <c r="H2140" s="10">
        <v>60.473894829999999</v>
      </c>
      <c r="I2140" s="10">
        <v>94.996242699999996</v>
      </c>
      <c r="J2140" s="10">
        <v>100.3333581</v>
      </c>
      <c r="K2140" s="10">
        <v>142.94537500000001</v>
      </c>
      <c r="L2140" s="10">
        <v>114.0017423</v>
      </c>
      <c r="M2140" s="10">
        <v>2.363753408</v>
      </c>
      <c r="N2140" s="10">
        <v>92.335259629999996</v>
      </c>
      <c r="O2140" s="10">
        <v>113.44742170000001</v>
      </c>
      <c r="P2140" s="10">
        <v>84.857017080000006</v>
      </c>
      <c r="Q2140" s="11">
        <f t="shared" si="72"/>
        <v>3</v>
      </c>
      <c r="R2140" s="5">
        <v>1</v>
      </c>
      <c r="S2140" s="5">
        <v>0</v>
      </c>
      <c r="T2140" s="5">
        <v>1</v>
      </c>
      <c r="U2140" s="5">
        <v>1</v>
      </c>
      <c r="V2140" s="5">
        <v>0</v>
      </c>
      <c r="W2140" s="5">
        <v>0</v>
      </c>
      <c r="X2140" s="5">
        <v>0</v>
      </c>
      <c r="Y2140" s="5">
        <f t="shared" si="73"/>
        <v>18</v>
      </c>
      <c r="Z2140" s="5">
        <v>1</v>
      </c>
      <c r="AA2140" s="5">
        <v>1</v>
      </c>
      <c r="AB2140" s="5">
        <v>1</v>
      </c>
      <c r="AC2140" s="5">
        <v>2</v>
      </c>
      <c r="AD2140" s="5">
        <v>4</v>
      </c>
      <c r="AE2140" s="5">
        <v>1</v>
      </c>
      <c r="AF2140" s="5">
        <v>1</v>
      </c>
      <c r="AG2140" s="5">
        <v>1</v>
      </c>
      <c r="AH2140" s="5">
        <v>1</v>
      </c>
      <c r="AI2140" s="5">
        <v>2</v>
      </c>
      <c r="AJ2140" s="5">
        <v>3</v>
      </c>
      <c r="AK2140" s="5" t="s">
        <v>120</v>
      </c>
      <c r="AL2140" s="5">
        <v>2.19</v>
      </c>
      <c r="AM2140" s="7">
        <v>8.5500000000000005E-5</v>
      </c>
      <c r="AN2140" s="5" t="s">
        <v>43</v>
      </c>
      <c r="AO2140" s="5" t="s">
        <v>44</v>
      </c>
      <c r="AP2140" s="5" t="s">
        <v>45</v>
      </c>
    </row>
    <row r="2141" spans="1:42" x14ac:dyDescent="0.35">
      <c r="A2141" s="5" t="s">
        <v>2259</v>
      </c>
      <c r="B2141" s="10">
        <v>19.906976744186046</v>
      </c>
      <c r="C2141" s="5">
        <v>1</v>
      </c>
      <c r="D2141" s="5">
        <v>0</v>
      </c>
      <c r="E2141" s="10">
        <v>25.25073729</v>
      </c>
      <c r="F2141" s="10">
        <v>155.2571374</v>
      </c>
      <c r="G2141" s="10">
        <v>60.866343520000001</v>
      </c>
      <c r="H2141" s="10">
        <v>63.910385900000001</v>
      </c>
      <c r="I2141" s="10">
        <v>83.493545150000003</v>
      </c>
      <c r="J2141" s="10">
        <v>110.1879261</v>
      </c>
      <c r="K2141" s="10">
        <v>181.38901659999999</v>
      </c>
      <c r="L2141" s="10">
        <v>118.3097575</v>
      </c>
      <c r="M2141" s="10">
        <v>2.8381774580000001</v>
      </c>
      <c r="N2141" s="10">
        <v>87.044605090000005</v>
      </c>
      <c r="O2141" s="10">
        <v>108.0410411</v>
      </c>
      <c r="P2141" s="10">
        <v>79.516188959999994</v>
      </c>
      <c r="Q2141" s="11">
        <f t="shared" si="72"/>
        <v>2</v>
      </c>
      <c r="R2141" s="5">
        <v>0</v>
      </c>
      <c r="S2141" s="5">
        <v>0</v>
      </c>
      <c r="T2141" s="5">
        <v>1</v>
      </c>
      <c r="U2141" s="5">
        <v>0</v>
      </c>
      <c r="V2141" s="5">
        <v>0</v>
      </c>
      <c r="W2141" s="5">
        <v>0</v>
      </c>
      <c r="X2141" s="5">
        <v>1</v>
      </c>
      <c r="Y2141" s="5">
        <f t="shared" si="73"/>
        <v>17</v>
      </c>
      <c r="Z2141" s="5">
        <v>2</v>
      </c>
      <c r="AA2141" s="5">
        <v>1</v>
      </c>
      <c r="AB2141" s="5">
        <v>2</v>
      </c>
      <c r="AC2141" s="5">
        <v>2</v>
      </c>
      <c r="AD2141" s="5">
        <v>4</v>
      </c>
      <c r="AE2141" s="5">
        <v>1</v>
      </c>
      <c r="AF2141" s="5">
        <v>1</v>
      </c>
      <c r="AG2141" s="5">
        <v>1</v>
      </c>
      <c r="AH2141" s="5">
        <v>1</v>
      </c>
      <c r="AI2141" s="5">
        <v>1</v>
      </c>
      <c r="AJ2141" s="5">
        <v>1</v>
      </c>
      <c r="AK2141" s="5" t="s">
        <v>35</v>
      </c>
      <c r="AL2141" s="5">
        <v>2.19</v>
      </c>
      <c r="AM2141" s="7">
        <v>1.0699999999999999E-5</v>
      </c>
      <c r="AN2141" s="5" t="s">
        <v>36</v>
      </c>
      <c r="AO2141" s="5" t="s">
        <v>74</v>
      </c>
      <c r="AP2141" s="5" t="s">
        <v>88</v>
      </c>
    </row>
    <row r="2142" spans="1:42" x14ac:dyDescent="0.35">
      <c r="A2142" s="5" t="s">
        <v>2260</v>
      </c>
      <c r="B2142" s="10">
        <v>36.924760601915182</v>
      </c>
      <c r="C2142" s="5">
        <v>1</v>
      </c>
      <c r="D2142" s="5">
        <v>0</v>
      </c>
      <c r="E2142" s="10">
        <v>28.386035249999999</v>
      </c>
      <c r="F2142" s="10">
        <v>173.72630720000001</v>
      </c>
      <c r="G2142" s="10">
        <v>85.6714099</v>
      </c>
      <c r="H2142" s="10">
        <v>65.410882419999993</v>
      </c>
      <c r="I2142" s="10">
        <v>95.619211570000004</v>
      </c>
      <c r="J2142" s="10">
        <v>108.20807550000001</v>
      </c>
      <c r="K2142" s="10">
        <v>144.3663526</v>
      </c>
      <c r="L2142" s="10">
        <v>124.89275240000001</v>
      </c>
      <c r="M2142" s="10">
        <v>2.2070693320000001</v>
      </c>
      <c r="N2142" s="10">
        <v>91.665402409999999</v>
      </c>
      <c r="O2142" s="10">
        <v>105.28559370000001</v>
      </c>
      <c r="P2142" s="10">
        <v>88.033919190000006</v>
      </c>
      <c r="Q2142" s="11">
        <f t="shared" si="72"/>
        <v>2</v>
      </c>
      <c r="R2142" s="5">
        <v>0</v>
      </c>
      <c r="S2142" s="5">
        <v>0</v>
      </c>
      <c r="T2142" s="5">
        <v>0</v>
      </c>
      <c r="U2142" s="5">
        <v>1</v>
      </c>
      <c r="V2142" s="5">
        <v>0</v>
      </c>
      <c r="W2142" s="5">
        <v>1</v>
      </c>
      <c r="X2142" s="5">
        <v>0</v>
      </c>
      <c r="Y2142" s="5">
        <f t="shared" si="73"/>
        <v>18</v>
      </c>
      <c r="Z2142" s="5">
        <v>2</v>
      </c>
      <c r="AA2142" s="5">
        <v>1</v>
      </c>
      <c r="AB2142" s="5">
        <v>1</v>
      </c>
      <c r="AC2142" s="5">
        <v>1</v>
      </c>
      <c r="AD2142" s="5">
        <v>4</v>
      </c>
      <c r="AE2142" s="5">
        <v>1</v>
      </c>
      <c r="AF2142" s="5">
        <v>1</v>
      </c>
      <c r="AG2142" s="5">
        <v>1</v>
      </c>
      <c r="AH2142" s="5">
        <v>1</v>
      </c>
      <c r="AI2142" s="5">
        <v>2</v>
      </c>
      <c r="AJ2142" s="5">
        <v>3</v>
      </c>
      <c r="AK2142" s="5" t="s">
        <v>120</v>
      </c>
      <c r="AL2142" s="5">
        <v>2.19</v>
      </c>
      <c r="AM2142" s="7">
        <v>2.9399999999999998E-6</v>
      </c>
      <c r="AN2142" s="5" t="s">
        <v>36</v>
      </c>
      <c r="AO2142" s="5" t="s">
        <v>39</v>
      </c>
      <c r="AP2142" s="5" t="s">
        <v>90</v>
      </c>
    </row>
    <row r="2143" spans="1:42" x14ac:dyDescent="0.35">
      <c r="A2143" s="5" t="s">
        <v>2261</v>
      </c>
      <c r="B2143" s="10">
        <v>49.43638850889193</v>
      </c>
      <c r="C2143" s="5">
        <v>2</v>
      </c>
      <c r="D2143" s="5">
        <v>0</v>
      </c>
      <c r="E2143" s="10">
        <v>21.781027730000002</v>
      </c>
      <c r="F2143" s="10">
        <v>171.06218799999999</v>
      </c>
      <c r="G2143" s="10">
        <v>63.736236130000002</v>
      </c>
      <c r="H2143" s="10">
        <v>68.581641520000005</v>
      </c>
      <c r="I2143" s="10">
        <v>109.8410883</v>
      </c>
      <c r="J2143" s="10">
        <v>115.18756639999999</v>
      </c>
      <c r="K2143" s="10">
        <v>142.93852609999999</v>
      </c>
      <c r="L2143" s="10">
        <v>118.7495807</v>
      </c>
      <c r="M2143" s="10">
        <v>2.084209752</v>
      </c>
      <c r="N2143" s="10">
        <v>93.552743730000003</v>
      </c>
      <c r="O2143" s="10">
        <v>105.11507330000001</v>
      </c>
      <c r="P2143" s="10">
        <v>80.003667750000005</v>
      </c>
      <c r="Q2143" s="11">
        <f t="shared" si="72"/>
        <v>2</v>
      </c>
      <c r="R2143" s="5">
        <v>0</v>
      </c>
      <c r="S2143" s="5">
        <v>0</v>
      </c>
      <c r="T2143" s="5">
        <v>1</v>
      </c>
      <c r="U2143" s="5">
        <v>0</v>
      </c>
      <c r="V2143" s="5">
        <v>1</v>
      </c>
      <c r="W2143" s="5">
        <v>0</v>
      </c>
      <c r="X2143" s="5">
        <v>0</v>
      </c>
      <c r="Y2143" s="5">
        <f t="shared" si="73"/>
        <v>17</v>
      </c>
      <c r="Z2143" s="5">
        <v>1</v>
      </c>
      <c r="AA2143" s="5">
        <v>1</v>
      </c>
      <c r="AB2143" s="5">
        <v>1</v>
      </c>
      <c r="AC2143" s="5">
        <v>1</v>
      </c>
      <c r="AD2143" s="5">
        <v>4</v>
      </c>
      <c r="AE2143" s="5">
        <v>1</v>
      </c>
      <c r="AF2143" s="5">
        <v>1</v>
      </c>
      <c r="AG2143" s="5">
        <v>1</v>
      </c>
      <c r="AH2143" s="5">
        <v>1</v>
      </c>
      <c r="AI2143" s="5">
        <v>2</v>
      </c>
      <c r="AJ2143" s="5">
        <v>3</v>
      </c>
      <c r="AK2143" s="5" t="s">
        <v>123</v>
      </c>
      <c r="AL2143" s="5">
        <v>2.15</v>
      </c>
      <c r="AM2143" s="7">
        <v>1.26E-9</v>
      </c>
      <c r="AN2143" s="5" t="s">
        <v>36</v>
      </c>
      <c r="AO2143" s="5" t="s">
        <v>39</v>
      </c>
      <c r="AP2143" s="5" t="s">
        <v>60</v>
      </c>
    </row>
    <row r="2144" spans="1:42" x14ac:dyDescent="0.35">
      <c r="A2144" s="5" t="s">
        <v>2262</v>
      </c>
      <c r="B2144" s="10">
        <v>36.284541723666209</v>
      </c>
      <c r="C2144" s="5">
        <v>1</v>
      </c>
      <c r="D2144" s="5">
        <v>0</v>
      </c>
      <c r="E2144" s="10">
        <v>27.276400460000001</v>
      </c>
      <c r="F2144" s="10">
        <v>165.58352289999999</v>
      </c>
      <c r="G2144" s="10">
        <v>74.786170350000006</v>
      </c>
      <c r="H2144" s="10">
        <v>65.010463189999996</v>
      </c>
      <c r="I2144" s="10">
        <v>94.208327699999998</v>
      </c>
      <c r="J2144" s="10">
        <v>113.5795115</v>
      </c>
      <c r="K2144" s="10">
        <v>142.31466829999999</v>
      </c>
      <c r="L2144" s="10">
        <v>116.3894367</v>
      </c>
      <c r="M2144" s="10">
        <v>2.1891040500000001</v>
      </c>
      <c r="N2144" s="10">
        <v>94.163532759999995</v>
      </c>
      <c r="O2144" s="10">
        <v>107.89754139999999</v>
      </c>
      <c r="P2144" s="10">
        <v>78.950252079999999</v>
      </c>
      <c r="Q2144" s="11">
        <f t="shared" si="72"/>
        <v>0</v>
      </c>
      <c r="R2144" s="5">
        <v>0</v>
      </c>
      <c r="S2144" s="5">
        <v>0</v>
      </c>
      <c r="T2144" s="5">
        <v>0</v>
      </c>
      <c r="U2144" s="5">
        <v>0</v>
      </c>
      <c r="V2144" s="5">
        <v>0</v>
      </c>
      <c r="W2144" s="5">
        <v>0</v>
      </c>
      <c r="X2144" s="5">
        <v>0</v>
      </c>
      <c r="Y2144" s="5">
        <f t="shared" si="73"/>
        <v>15</v>
      </c>
      <c r="Z2144" s="5">
        <v>2</v>
      </c>
      <c r="AA2144" s="5">
        <v>1</v>
      </c>
      <c r="AB2144" s="5">
        <v>1</v>
      </c>
      <c r="AC2144" s="5">
        <v>1</v>
      </c>
      <c r="AD2144" s="5">
        <v>4</v>
      </c>
      <c r="AE2144" s="5">
        <v>1</v>
      </c>
      <c r="AF2144" s="5">
        <v>1</v>
      </c>
      <c r="AG2144" s="5">
        <v>1</v>
      </c>
      <c r="AH2144" s="5">
        <v>1</v>
      </c>
      <c r="AI2144" s="5">
        <v>1</v>
      </c>
      <c r="AJ2144" s="5">
        <v>1</v>
      </c>
      <c r="AK2144" s="5" t="s">
        <v>120</v>
      </c>
      <c r="AL2144" s="5">
        <v>2.19</v>
      </c>
      <c r="AM2144" s="7">
        <v>7.6500000000000003E-8</v>
      </c>
      <c r="AN2144" s="5" t="s">
        <v>43</v>
      </c>
      <c r="AO2144" s="5" t="s">
        <v>79</v>
      </c>
      <c r="AP2144" s="5" t="s">
        <v>80</v>
      </c>
    </row>
    <row r="2145" spans="1:42" x14ac:dyDescent="0.35">
      <c r="A2145" s="5" t="s">
        <v>2263</v>
      </c>
      <c r="B2145" s="10">
        <v>27.767441860465116</v>
      </c>
      <c r="C2145" s="5">
        <v>1</v>
      </c>
      <c r="D2145" s="5">
        <v>0</v>
      </c>
      <c r="E2145" s="10">
        <v>22.357223810000001</v>
      </c>
      <c r="F2145" s="10">
        <v>162.93399650000001</v>
      </c>
      <c r="G2145" s="10">
        <v>59.352811340000002</v>
      </c>
      <c r="H2145" s="10">
        <v>68.031007189999997</v>
      </c>
      <c r="I2145" s="10">
        <v>89.745173249999993</v>
      </c>
      <c r="J2145" s="10">
        <v>109.29234150000001</v>
      </c>
      <c r="K2145" s="10">
        <v>175.890557</v>
      </c>
      <c r="L2145" s="10">
        <v>117.71618669999999</v>
      </c>
      <c r="M2145" s="10">
        <v>2.585446905</v>
      </c>
      <c r="N2145" s="10">
        <v>93.071983119999999</v>
      </c>
      <c r="O2145" s="10">
        <v>107.65143930000001</v>
      </c>
      <c r="P2145" s="10">
        <v>82.115474259999999</v>
      </c>
      <c r="Q2145" s="11">
        <f t="shared" si="72"/>
        <v>1</v>
      </c>
      <c r="R2145" s="5">
        <v>0</v>
      </c>
      <c r="S2145" s="5">
        <v>0</v>
      </c>
      <c r="T2145" s="5">
        <v>1</v>
      </c>
      <c r="U2145" s="5">
        <v>0</v>
      </c>
      <c r="V2145" s="5">
        <v>0</v>
      </c>
      <c r="W2145" s="5">
        <v>0</v>
      </c>
      <c r="X2145" s="5">
        <v>0</v>
      </c>
      <c r="Y2145" s="5">
        <f t="shared" si="73"/>
        <v>18</v>
      </c>
      <c r="Z2145" s="5">
        <v>1</v>
      </c>
      <c r="AA2145" s="5">
        <v>1</v>
      </c>
      <c r="AB2145" s="5">
        <v>2</v>
      </c>
      <c r="AC2145" s="5">
        <v>1</v>
      </c>
      <c r="AD2145" s="5">
        <v>4</v>
      </c>
      <c r="AE2145" s="5">
        <v>1</v>
      </c>
      <c r="AF2145" s="5">
        <v>1</v>
      </c>
      <c r="AG2145" s="5">
        <v>1</v>
      </c>
      <c r="AH2145" s="5">
        <v>1</v>
      </c>
      <c r="AI2145" s="5">
        <v>2</v>
      </c>
      <c r="AJ2145" s="5">
        <v>3</v>
      </c>
      <c r="AK2145" s="5" t="s">
        <v>35</v>
      </c>
      <c r="AL2145" s="5">
        <v>2.19</v>
      </c>
      <c r="AM2145" s="7">
        <v>6.0000000000000002E-6</v>
      </c>
      <c r="AN2145" s="5" t="s">
        <v>36</v>
      </c>
      <c r="AO2145" s="5" t="s">
        <v>37</v>
      </c>
      <c r="AP2145" s="5" t="s">
        <v>38</v>
      </c>
    </row>
    <row r="2146" spans="1:42" x14ac:dyDescent="0.35">
      <c r="A2146" s="5" t="s">
        <v>2264</v>
      </c>
      <c r="B2146" s="10">
        <v>45.515731874145004</v>
      </c>
      <c r="C2146" s="5">
        <v>2</v>
      </c>
      <c r="D2146" s="5">
        <v>1</v>
      </c>
      <c r="E2146" s="10">
        <v>24.759556289999999</v>
      </c>
      <c r="F2146" s="10">
        <v>167.35752289999999</v>
      </c>
      <c r="G2146" s="10">
        <v>69.347903479999999</v>
      </c>
      <c r="H2146" s="10">
        <v>58.406954659999997</v>
      </c>
      <c r="I2146" s="10">
        <v>120.9056114</v>
      </c>
      <c r="J2146" s="10">
        <v>123.1011558</v>
      </c>
      <c r="K2146" s="10">
        <v>145.9746231</v>
      </c>
      <c r="L2146" s="10">
        <v>120.7938527</v>
      </c>
      <c r="M2146" s="10">
        <v>2.4992678349999999</v>
      </c>
      <c r="N2146" s="10">
        <v>96.618726800000005</v>
      </c>
      <c r="O2146" s="10">
        <v>103.1381391</v>
      </c>
      <c r="P2146" s="10">
        <v>82.755795559999996</v>
      </c>
      <c r="Q2146" s="11">
        <f t="shared" si="72"/>
        <v>3</v>
      </c>
      <c r="R2146" s="5">
        <v>1</v>
      </c>
      <c r="S2146" s="5">
        <v>0</v>
      </c>
      <c r="T2146" s="5">
        <v>1</v>
      </c>
      <c r="U2146" s="5">
        <v>0</v>
      </c>
      <c r="V2146" s="5">
        <v>0</v>
      </c>
      <c r="W2146" s="5">
        <v>0</v>
      </c>
      <c r="X2146" s="5">
        <v>1</v>
      </c>
      <c r="Y2146" s="5">
        <f t="shared" si="73"/>
        <v>18</v>
      </c>
      <c r="Z2146" s="5">
        <v>1</v>
      </c>
      <c r="AA2146" s="5">
        <v>1</v>
      </c>
      <c r="AB2146" s="5">
        <v>1</v>
      </c>
      <c r="AC2146" s="5">
        <v>2</v>
      </c>
      <c r="AD2146" s="5">
        <v>4</v>
      </c>
      <c r="AE2146" s="5">
        <v>1</v>
      </c>
      <c r="AF2146" s="5">
        <v>1</v>
      </c>
      <c r="AG2146" s="5">
        <v>1</v>
      </c>
      <c r="AH2146" s="5">
        <v>1</v>
      </c>
      <c r="AI2146" s="5">
        <v>2</v>
      </c>
      <c r="AJ2146" s="5">
        <v>3</v>
      </c>
      <c r="AK2146" s="5" t="s">
        <v>123</v>
      </c>
      <c r="AL2146" s="5">
        <v>2.15</v>
      </c>
      <c r="AM2146" s="7">
        <v>8.0400000000000005E-8</v>
      </c>
      <c r="AN2146" s="5" t="s">
        <v>49</v>
      </c>
      <c r="AO2146" s="5" t="s">
        <v>47</v>
      </c>
      <c r="AP2146" s="5" t="s">
        <v>96</v>
      </c>
    </row>
    <row r="2147" spans="1:42" x14ac:dyDescent="0.35">
      <c r="A2147" s="5" t="s">
        <v>2265</v>
      </c>
      <c r="B2147" s="10">
        <v>36.7469220246238</v>
      </c>
      <c r="C2147" s="5">
        <v>1</v>
      </c>
      <c r="D2147" s="5">
        <v>0</v>
      </c>
      <c r="E2147" s="10">
        <v>21.356771510000002</v>
      </c>
      <c r="F2147" s="10">
        <v>164.57288990000001</v>
      </c>
      <c r="G2147" s="10">
        <v>57.843184180000002</v>
      </c>
      <c r="H2147" s="10">
        <v>65.724193290000002</v>
      </c>
      <c r="I2147" s="10">
        <v>99.274591139999998</v>
      </c>
      <c r="J2147" s="10">
        <v>106.14943940000001</v>
      </c>
      <c r="K2147" s="10">
        <v>143.158646</v>
      </c>
      <c r="L2147" s="10">
        <v>120.11474680000001</v>
      </c>
      <c r="M2147" s="10">
        <v>2.1781727380000002</v>
      </c>
      <c r="N2147" s="10">
        <v>85.160347900000005</v>
      </c>
      <c r="O2147" s="10">
        <v>113.4721311</v>
      </c>
      <c r="P2147" s="10">
        <v>75.50128402</v>
      </c>
      <c r="Q2147" s="11">
        <f t="shared" si="72"/>
        <v>1</v>
      </c>
      <c r="R2147" s="5">
        <v>0</v>
      </c>
      <c r="S2147" s="5">
        <v>0</v>
      </c>
      <c r="T2147" s="5">
        <v>1</v>
      </c>
      <c r="U2147" s="5">
        <v>0</v>
      </c>
      <c r="V2147" s="5">
        <v>0</v>
      </c>
      <c r="W2147" s="5">
        <v>0</v>
      </c>
      <c r="X2147" s="5">
        <v>0</v>
      </c>
      <c r="Y2147" s="5">
        <f t="shared" si="73"/>
        <v>14</v>
      </c>
      <c r="Z2147" s="5">
        <v>1</v>
      </c>
      <c r="AA2147" s="5">
        <v>1</v>
      </c>
      <c r="AB2147" s="5">
        <v>1</v>
      </c>
      <c r="AC2147" s="5">
        <v>1</v>
      </c>
      <c r="AD2147" s="5">
        <v>4</v>
      </c>
      <c r="AE2147" s="5">
        <v>1</v>
      </c>
      <c r="AF2147" s="5">
        <v>1</v>
      </c>
      <c r="AG2147" s="5">
        <v>1</v>
      </c>
      <c r="AH2147" s="5">
        <v>1</v>
      </c>
      <c r="AI2147" s="5">
        <v>1</v>
      </c>
      <c r="AJ2147" s="5">
        <v>1</v>
      </c>
      <c r="AK2147" s="5" t="s">
        <v>120</v>
      </c>
      <c r="AL2147" s="5">
        <v>2.19</v>
      </c>
      <c r="AM2147" s="7">
        <v>9.5700000000000007E-9</v>
      </c>
      <c r="AN2147" s="5" t="s">
        <v>43</v>
      </c>
      <c r="AO2147" s="5" t="s">
        <v>72</v>
      </c>
      <c r="AP2147" s="5" t="s">
        <v>89</v>
      </c>
    </row>
    <row r="2148" spans="1:42" x14ac:dyDescent="0.35">
      <c r="A2148" s="5" t="s">
        <v>2266</v>
      </c>
      <c r="B2148" s="10">
        <v>24.787961696306429</v>
      </c>
      <c r="C2148" s="5">
        <v>1</v>
      </c>
      <c r="D2148" s="5">
        <v>0</v>
      </c>
      <c r="E2148" s="10">
        <v>17.092649340000001</v>
      </c>
      <c r="F2148" s="10">
        <v>159.3551018</v>
      </c>
      <c r="G2148" s="10">
        <v>43.405156589999997</v>
      </c>
      <c r="H2148" s="10">
        <v>67.187135040000001</v>
      </c>
      <c r="I2148" s="10">
        <v>93.468514490000004</v>
      </c>
      <c r="J2148" s="10">
        <v>113.0008594</v>
      </c>
      <c r="K2148" s="10">
        <v>174.42191800000001</v>
      </c>
      <c r="L2148" s="10">
        <v>121.3094009</v>
      </c>
      <c r="M2148" s="10">
        <v>2.5960612539999999</v>
      </c>
      <c r="N2148" s="10">
        <v>88.978980469999996</v>
      </c>
      <c r="O2148" s="10">
        <v>107.3214615</v>
      </c>
      <c r="P2148" s="10">
        <v>80.998061890000002</v>
      </c>
      <c r="Q2148" s="11">
        <f t="shared" si="72"/>
        <v>2</v>
      </c>
      <c r="R2148" s="5">
        <v>1</v>
      </c>
      <c r="S2148" s="5">
        <v>0</v>
      </c>
      <c r="T2148" s="5">
        <v>1</v>
      </c>
      <c r="U2148" s="5">
        <v>0</v>
      </c>
      <c r="V2148" s="5">
        <v>0</v>
      </c>
      <c r="W2148" s="5">
        <v>0</v>
      </c>
      <c r="X2148" s="5">
        <v>0</v>
      </c>
      <c r="Y2148" s="5">
        <f t="shared" si="73"/>
        <v>18</v>
      </c>
      <c r="Z2148" s="5">
        <v>1</v>
      </c>
      <c r="AA2148" s="5">
        <v>1</v>
      </c>
      <c r="AB2148" s="5">
        <v>2</v>
      </c>
      <c r="AC2148" s="5">
        <v>1</v>
      </c>
      <c r="AD2148" s="5">
        <v>4</v>
      </c>
      <c r="AE2148" s="5">
        <v>1</v>
      </c>
      <c r="AF2148" s="5">
        <v>1</v>
      </c>
      <c r="AG2148" s="5">
        <v>1</v>
      </c>
      <c r="AH2148" s="5">
        <v>1</v>
      </c>
      <c r="AI2148" s="5">
        <v>2</v>
      </c>
      <c r="AJ2148" s="5">
        <v>3</v>
      </c>
      <c r="AK2148" s="5" t="s">
        <v>35</v>
      </c>
      <c r="AL2148" s="5">
        <v>2.19</v>
      </c>
      <c r="AM2148" s="7">
        <v>3.3299999999999998E-7</v>
      </c>
      <c r="AN2148" s="5" t="s">
        <v>36</v>
      </c>
      <c r="AO2148" s="5" t="s">
        <v>74</v>
      </c>
      <c r="AP2148" s="5" t="s">
        <v>88</v>
      </c>
    </row>
    <row r="2149" spans="1:42" x14ac:dyDescent="0.35">
      <c r="A2149" s="5" t="s">
        <v>2267</v>
      </c>
      <c r="B2149" s="10">
        <v>32.560875512995899</v>
      </c>
      <c r="C2149" s="5">
        <v>1</v>
      </c>
      <c r="D2149" s="5">
        <v>0</v>
      </c>
      <c r="E2149" s="10">
        <v>33.688207599999998</v>
      </c>
      <c r="F2149" s="10">
        <v>162.9160852</v>
      </c>
      <c r="G2149" s="10">
        <v>89.414064289999999</v>
      </c>
      <c r="H2149" s="10">
        <v>39.202142819999999</v>
      </c>
      <c r="I2149" s="10">
        <v>200.610254</v>
      </c>
      <c r="J2149" s="10">
        <v>131.53452519999999</v>
      </c>
      <c r="K2149" s="10">
        <v>290.69197170000001</v>
      </c>
      <c r="L2149" s="10">
        <v>457.89512910000002</v>
      </c>
      <c r="M2149" s="10">
        <v>7.4152061800000002</v>
      </c>
      <c r="N2149" s="10">
        <v>104.8410872</v>
      </c>
      <c r="O2149" s="10">
        <v>122.6715974</v>
      </c>
      <c r="P2149" s="10">
        <v>99.029303799999994</v>
      </c>
      <c r="Q2149" s="11">
        <f t="shared" si="72"/>
        <v>6</v>
      </c>
      <c r="R2149" s="5">
        <v>1</v>
      </c>
      <c r="S2149" s="5">
        <v>1</v>
      </c>
      <c r="T2149" s="5">
        <v>1</v>
      </c>
      <c r="U2149" s="5">
        <v>1</v>
      </c>
      <c r="V2149" s="5">
        <v>0</v>
      </c>
      <c r="W2149" s="5">
        <v>1</v>
      </c>
      <c r="X2149" s="5">
        <v>1</v>
      </c>
      <c r="Y2149" s="5">
        <f t="shared" si="73"/>
        <v>36</v>
      </c>
      <c r="Z2149" s="5">
        <v>3</v>
      </c>
      <c r="AA2149" s="5">
        <v>2</v>
      </c>
      <c r="AB2149" s="5">
        <v>4</v>
      </c>
      <c r="AC2149" s="5">
        <v>4</v>
      </c>
      <c r="AD2149" s="5">
        <v>3</v>
      </c>
      <c r="AE2149" s="5">
        <v>4</v>
      </c>
      <c r="AF2149" s="5">
        <v>3</v>
      </c>
      <c r="AG2149" s="5">
        <v>4</v>
      </c>
      <c r="AH2149" s="5">
        <v>2</v>
      </c>
      <c r="AI2149" s="5">
        <v>4</v>
      </c>
      <c r="AJ2149" s="5">
        <v>3</v>
      </c>
      <c r="AK2149" s="5" t="s">
        <v>126</v>
      </c>
      <c r="AL2149" s="5">
        <v>2.19</v>
      </c>
      <c r="AM2149" s="5">
        <v>0.99903316600000003</v>
      </c>
      <c r="AN2149" s="5" t="s">
        <v>36</v>
      </c>
      <c r="AO2149" s="5" t="s">
        <v>39</v>
      </c>
      <c r="AP2149" s="5" t="s">
        <v>81</v>
      </c>
    </row>
    <row r="2150" spans="1:42" x14ac:dyDescent="0.35">
      <c r="A2150" s="5" t="s">
        <v>2268</v>
      </c>
      <c r="B2150" s="10">
        <v>22.495212038303695</v>
      </c>
      <c r="C2150" s="5">
        <v>1</v>
      </c>
      <c r="D2150" s="5">
        <v>0</v>
      </c>
      <c r="E2150" s="10">
        <v>20.768294999999998</v>
      </c>
      <c r="F2150" s="10">
        <v>159.24573670000001</v>
      </c>
      <c r="G2150" s="10">
        <v>52.666744340000001</v>
      </c>
      <c r="H2150" s="10">
        <v>60.244966470000001</v>
      </c>
      <c r="I2150" s="10">
        <v>89.102677279999995</v>
      </c>
      <c r="J2150" s="10">
        <v>110.8754282</v>
      </c>
      <c r="K2150" s="10">
        <v>180.8157995</v>
      </c>
      <c r="L2150" s="10">
        <v>118.555232</v>
      </c>
      <c r="M2150" s="10">
        <v>3.0013428520000001</v>
      </c>
      <c r="N2150" s="10">
        <v>90.981790419999996</v>
      </c>
      <c r="O2150" s="10">
        <v>113.6868269</v>
      </c>
      <c r="P2150" s="10">
        <v>81.346430510000005</v>
      </c>
      <c r="Q2150" s="11">
        <f t="shared" si="72"/>
        <v>1</v>
      </c>
      <c r="R2150" s="5">
        <v>0</v>
      </c>
      <c r="S2150" s="5">
        <v>0</v>
      </c>
      <c r="T2150" s="5">
        <v>1</v>
      </c>
      <c r="U2150" s="5">
        <v>0</v>
      </c>
      <c r="V2150" s="5">
        <v>0</v>
      </c>
      <c r="W2150" s="5">
        <v>0</v>
      </c>
      <c r="X2150" s="5">
        <v>0</v>
      </c>
      <c r="Y2150" s="5">
        <f t="shared" si="73"/>
        <v>19</v>
      </c>
      <c r="Z2150" s="5">
        <v>1</v>
      </c>
      <c r="AA2150" s="5">
        <v>1</v>
      </c>
      <c r="AB2150" s="5">
        <v>2</v>
      </c>
      <c r="AC2150" s="5">
        <v>2</v>
      </c>
      <c r="AD2150" s="5">
        <v>4</v>
      </c>
      <c r="AE2150" s="5">
        <v>1</v>
      </c>
      <c r="AF2150" s="5">
        <v>1</v>
      </c>
      <c r="AG2150" s="5">
        <v>1</v>
      </c>
      <c r="AH2150" s="5">
        <v>1</v>
      </c>
      <c r="AI2150" s="5">
        <v>2</v>
      </c>
      <c r="AJ2150" s="5">
        <v>3</v>
      </c>
      <c r="AK2150" s="5" t="s">
        <v>35</v>
      </c>
      <c r="AL2150" s="5">
        <v>2.19</v>
      </c>
      <c r="AM2150" s="5">
        <v>1.2146000000000001E-4</v>
      </c>
      <c r="AN2150" s="5" t="s">
        <v>36</v>
      </c>
      <c r="AO2150" s="5" t="s">
        <v>74</v>
      </c>
      <c r="AP2150" s="5" t="s">
        <v>109</v>
      </c>
    </row>
    <row r="2151" spans="1:42" x14ac:dyDescent="0.35">
      <c r="A2151" s="5" t="s">
        <v>2269</v>
      </c>
      <c r="B2151" s="10">
        <v>35.521203830369359</v>
      </c>
      <c r="C2151" s="5">
        <v>1</v>
      </c>
      <c r="D2151" s="5">
        <v>0</v>
      </c>
      <c r="E2151" s="10">
        <v>24.90515955</v>
      </c>
      <c r="F2151" s="10">
        <v>160.50381250000001</v>
      </c>
      <c r="G2151" s="10">
        <v>64.15936155</v>
      </c>
      <c r="H2151" s="10">
        <v>59.566465960000002</v>
      </c>
      <c r="I2151" s="10">
        <v>93.269159900000005</v>
      </c>
      <c r="J2151" s="10">
        <v>112.4693365</v>
      </c>
      <c r="K2151" s="10">
        <v>143.3013833</v>
      </c>
      <c r="L2151" s="10">
        <v>113.6209796</v>
      </c>
      <c r="M2151" s="10">
        <v>2.405739219</v>
      </c>
      <c r="N2151" s="10">
        <v>90.295431620000002</v>
      </c>
      <c r="O2151" s="10">
        <v>106.69944529999999</v>
      </c>
      <c r="P2151" s="10">
        <v>78.370685989999998</v>
      </c>
      <c r="Q2151" s="11">
        <f t="shared" si="72"/>
        <v>1</v>
      </c>
      <c r="R2151" s="5">
        <v>0</v>
      </c>
      <c r="S2151" s="5">
        <v>0</v>
      </c>
      <c r="T2151" s="5">
        <v>0</v>
      </c>
      <c r="U2151" s="5">
        <v>0</v>
      </c>
      <c r="V2151" s="5">
        <v>1</v>
      </c>
      <c r="W2151" s="5">
        <v>0</v>
      </c>
      <c r="X2151" s="5">
        <v>0</v>
      </c>
      <c r="Y2151" s="5">
        <f t="shared" si="73"/>
        <v>16</v>
      </c>
      <c r="Z2151" s="5">
        <v>2</v>
      </c>
      <c r="AA2151" s="5">
        <v>1</v>
      </c>
      <c r="AB2151" s="5">
        <v>1</v>
      </c>
      <c r="AC2151" s="5">
        <v>2</v>
      </c>
      <c r="AD2151" s="5">
        <v>4</v>
      </c>
      <c r="AE2151" s="5">
        <v>1</v>
      </c>
      <c r="AF2151" s="5">
        <v>1</v>
      </c>
      <c r="AG2151" s="5">
        <v>1</v>
      </c>
      <c r="AH2151" s="5">
        <v>1</v>
      </c>
      <c r="AI2151" s="5">
        <v>1</v>
      </c>
      <c r="AJ2151" s="5">
        <v>1</v>
      </c>
      <c r="AK2151" s="5" t="s">
        <v>120</v>
      </c>
      <c r="AL2151" s="5">
        <v>2.19</v>
      </c>
      <c r="AM2151" s="7">
        <v>7.0599999999999997E-8</v>
      </c>
      <c r="AN2151" s="5" t="s">
        <v>36</v>
      </c>
      <c r="AO2151" s="5" t="s">
        <v>39</v>
      </c>
      <c r="AP2151" s="5" t="s">
        <v>71</v>
      </c>
    </row>
    <row r="2152" spans="1:42" x14ac:dyDescent="0.35">
      <c r="A2152" s="5" t="s">
        <v>2270</v>
      </c>
      <c r="B2152" s="10">
        <v>35.228454172366618</v>
      </c>
      <c r="C2152" s="5">
        <v>1</v>
      </c>
      <c r="D2152" s="5">
        <v>0</v>
      </c>
      <c r="E2152" s="10">
        <v>23.979438219999999</v>
      </c>
      <c r="F2152" s="10">
        <v>157.39754640000001</v>
      </c>
      <c r="G2152" s="10">
        <v>59.406630499999999</v>
      </c>
      <c r="H2152" s="10">
        <v>60.212423350000002</v>
      </c>
      <c r="I2152" s="10">
        <v>93.506568389999998</v>
      </c>
      <c r="J2152" s="10">
        <v>111.0975581</v>
      </c>
      <c r="K2152" s="10">
        <v>143.74355180000001</v>
      </c>
      <c r="L2152" s="10">
        <v>120.14728719999999</v>
      </c>
      <c r="M2152" s="10">
        <v>2.3872739850000002</v>
      </c>
      <c r="N2152" s="10">
        <v>88.023085140000006</v>
      </c>
      <c r="O2152" s="10">
        <v>112.91620210000001</v>
      </c>
      <c r="P2152" s="10">
        <v>78.554310450000003</v>
      </c>
      <c r="Q2152" s="11">
        <f t="shared" si="72"/>
        <v>2</v>
      </c>
      <c r="R2152" s="5">
        <v>0</v>
      </c>
      <c r="S2152" s="5">
        <v>0</v>
      </c>
      <c r="T2152" s="5">
        <v>0</v>
      </c>
      <c r="U2152" s="5">
        <v>0</v>
      </c>
      <c r="V2152" s="5">
        <v>1</v>
      </c>
      <c r="W2152" s="5">
        <v>0</v>
      </c>
      <c r="X2152" s="5">
        <v>1</v>
      </c>
      <c r="Y2152" s="5">
        <f t="shared" si="73"/>
        <v>15</v>
      </c>
      <c r="Z2152" s="5">
        <v>1</v>
      </c>
      <c r="AA2152" s="5">
        <v>1</v>
      </c>
      <c r="AB2152" s="5">
        <v>1</v>
      </c>
      <c r="AC2152" s="5">
        <v>2</v>
      </c>
      <c r="AD2152" s="5">
        <v>4</v>
      </c>
      <c r="AE2152" s="5">
        <v>1</v>
      </c>
      <c r="AF2152" s="5">
        <v>1</v>
      </c>
      <c r="AG2152" s="5">
        <v>1</v>
      </c>
      <c r="AH2152" s="5">
        <v>1</v>
      </c>
      <c r="AI2152" s="5">
        <v>1</v>
      </c>
      <c r="AJ2152" s="5">
        <v>1</v>
      </c>
      <c r="AK2152" s="5" t="s">
        <v>120</v>
      </c>
      <c r="AL2152" s="5">
        <v>2.19</v>
      </c>
      <c r="AM2152" s="7">
        <v>2.35E-7</v>
      </c>
      <c r="AN2152" s="5" t="s">
        <v>76</v>
      </c>
      <c r="AO2152" s="5" t="s">
        <v>77</v>
      </c>
      <c r="AP2152" s="5" t="s">
        <v>78</v>
      </c>
    </row>
    <row r="2153" spans="1:42" x14ac:dyDescent="0.35">
      <c r="A2153" s="5" t="s">
        <v>2271</v>
      </c>
      <c r="B2153" s="10">
        <v>24.629274965800274</v>
      </c>
      <c r="C2153" s="5">
        <v>2</v>
      </c>
      <c r="D2153" s="5">
        <v>0</v>
      </c>
      <c r="E2153" s="10">
        <v>21.345786749999998</v>
      </c>
      <c r="F2153" s="10">
        <v>176.47099109999999</v>
      </c>
      <c r="G2153" s="10">
        <v>66.475071970000002</v>
      </c>
      <c r="H2153" s="10">
        <v>71.885209790000005</v>
      </c>
      <c r="I2153" s="10">
        <v>86.130104930000002</v>
      </c>
      <c r="J2153" s="10">
        <v>108.8758971</v>
      </c>
      <c r="K2153" s="10">
        <v>154.2884229</v>
      </c>
      <c r="L2153" s="10">
        <v>120.394007</v>
      </c>
      <c r="M2153" s="10">
        <v>2.146316653</v>
      </c>
      <c r="N2153" s="10">
        <v>89.635583199999999</v>
      </c>
      <c r="O2153" s="10">
        <v>109.4356204</v>
      </c>
      <c r="P2153" s="10">
        <v>72.252012429999994</v>
      </c>
      <c r="Q2153" s="11">
        <f t="shared" si="72"/>
        <v>1</v>
      </c>
      <c r="R2153" s="5">
        <v>0</v>
      </c>
      <c r="S2153" s="5">
        <v>0</v>
      </c>
      <c r="T2153" s="5">
        <v>1</v>
      </c>
      <c r="U2153" s="5">
        <v>0</v>
      </c>
      <c r="V2153" s="5">
        <v>0</v>
      </c>
      <c r="W2153" s="5">
        <v>0</v>
      </c>
      <c r="X2153" s="5">
        <v>0</v>
      </c>
      <c r="Y2153" s="5">
        <f t="shared" si="73"/>
        <v>14</v>
      </c>
      <c r="Z2153" s="5">
        <v>1</v>
      </c>
      <c r="AA2153" s="5">
        <v>1</v>
      </c>
      <c r="AB2153" s="5">
        <v>1</v>
      </c>
      <c r="AC2153" s="5">
        <v>1</v>
      </c>
      <c r="AD2153" s="5">
        <v>4</v>
      </c>
      <c r="AE2153" s="5">
        <v>1</v>
      </c>
      <c r="AF2153" s="5">
        <v>1</v>
      </c>
      <c r="AG2153" s="5">
        <v>1</v>
      </c>
      <c r="AH2153" s="5">
        <v>1</v>
      </c>
      <c r="AI2153" s="5">
        <v>1</v>
      </c>
      <c r="AJ2153" s="5">
        <v>1</v>
      </c>
      <c r="AK2153" s="5" t="s">
        <v>119</v>
      </c>
      <c r="AL2153" s="5">
        <v>1.02</v>
      </c>
      <c r="AM2153" s="7">
        <v>3.15E-10</v>
      </c>
      <c r="AN2153" s="5" t="s">
        <v>43</v>
      </c>
      <c r="AO2153" s="5" t="s">
        <v>44</v>
      </c>
      <c r="AP2153" s="5" t="s">
        <v>45</v>
      </c>
    </row>
    <row r="2154" spans="1:42" x14ac:dyDescent="0.35">
      <c r="A2154" s="5" t="s">
        <v>2272</v>
      </c>
      <c r="B2154" s="10">
        <v>45.868673050615598</v>
      </c>
      <c r="C2154" s="5">
        <v>2</v>
      </c>
      <c r="D2154" s="5">
        <v>2</v>
      </c>
      <c r="E2154" s="10">
        <v>23.387809919999999</v>
      </c>
      <c r="F2154" s="10">
        <v>170.0222497</v>
      </c>
      <c r="G2154" s="10">
        <v>67.60846445</v>
      </c>
      <c r="H2154" s="10">
        <v>66.918064229999999</v>
      </c>
      <c r="I2154" s="10">
        <v>119.1376085</v>
      </c>
      <c r="J2154" s="10">
        <v>118.87965079999999</v>
      </c>
      <c r="K2154" s="10">
        <v>139.64532819999999</v>
      </c>
      <c r="L2154" s="10">
        <v>124.28456439999999</v>
      </c>
      <c r="M2154" s="10">
        <v>2.0868106370000001</v>
      </c>
      <c r="N2154" s="10">
        <v>86.217416979999996</v>
      </c>
      <c r="O2154" s="10">
        <v>116.7510114</v>
      </c>
      <c r="P2154" s="10">
        <v>79.633576419999997</v>
      </c>
      <c r="Q2154" s="11">
        <f t="shared" si="72"/>
        <v>2</v>
      </c>
      <c r="R2154" s="5">
        <v>1</v>
      </c>
      <c r="S2154" s="5">
        <v>0</v>
      </c>
      <c r="T2154" s="5">
        <v>1</v>
      </c>
      <c r="U2154" s="5">
        <v>0</v>
      </c>
      <c r="V2154" s="5">
        <v>0</v>
      </c>
      <c r="W2154" s="5">
        <v>0</v>
      </c>
      <c r="X2154" s="5">
        <v>0</v>
      </c>
      <c r="Y2154" s="5">
        <f t="shared" si="73"/>
        <v>14</v>
      </c>
      <c r="Z2154" s="5">
        <v>1</v>
      </c>
      <c r="AA2154" s="5">
        <v>1</v>
      </c>
      <c r="AB2154" s="5">
        <v>1</v>
      </c>
      <c r="AC2154" s="5">
        <v>1</v>
      </c>
      <c r="AD2154" s="5">
        <v>4</v>
      </c>
      <c r="AE2154" s="5">
        <v>1</v>
      </c>
      <c r="AF2154" s="5">
        <v>1</v>
      </c>
      <c r="AG2154" s="5">
        <v>1</v>
      </c>
      <c r="AH2154" s="5">
        <v>1</v>
      </c>
      <c r="AI2154" s="5">
        <v>1</v>
      </c>
      <c r="AJ2154" s="5">
        <v>1</v>
      </c>
      <c r="AK2154" s="5" t="s">
        <v>123</v>
      </c>
      <c r="AL2154" s="5">
        <v>2.15</v>
      </c>
      <c r="AM2154" s="7">
        <v>5.3499999999999999E-9</v>
      </c>
      <c r="AN2154" s="5" t="s">
        <v>36</v>
      </c>
      <c r="AO2154" s="5" t="s">
        <v>39</v>
      </c>
      <c r="AP2154" s="5" t="s">
        <v>113</v>
      </c>
    </row>
    <row r="2155" spans="1:42" x14ac:dyDescent="0.35">
      <c r="A2155" s="5" t="s">
        <v>2273</v>
      </c>
      <c r="B2155" s="10">
        <v>26.175102599179208</v>
      </c>
      <c r="C2155" s="5">
        <v>1</v>
      </c>
      <c r="D2155" s="5">
        <v>1</v>
      </c>
      <c r="E2155" s="10">
        <v>25.78780085</v>
      </c>
      <c r="F2155" s="10">
        <v>157.9721236</v>
      </c>
      <c r="G2155" s="10">
        <v>64.353951760000001</v>
      </c>
      <c r="H2155" s="10">
        <v>69.896456279999995</v>
      </c>
      <c r="I2155" s="10">
        <v>87.699744749999994</v>
      </c>
      <c r="J2155" s="10">
        <v>110.3408609</v>
      </c>
      <c r="K2155" s="10">
        <v>182.3098991</v>
      </c>
      <c r="L2155" s="10">
        <v>116.9742148</v>
      </c>
      <c r="M2155" s="10">
        <v>2.6082852949999999</v>
      </c>
      <c r="N2155" s="10">
        <v>85.747306710000004</v>
      </c>
      <c r="O2155" s="10">
        <v>112.5136067</v>
      </c>
      <c r="P2155" s="10">
        <v>76.180307999999997</v>
      </c>
      <c r="Q2155" s="11">
        <f t="shared" si="72"/>
        <v>0</v>
      </c>
      <c r="R2155" s="5">
        <v>0</v>
      </c>
      <c r="S2155" s="5">
        <v>0</v>
      </c>
      <c r="T2155" s="5">
        <v>0</v>
      </c>
      <c r="U2155" s="5">
        <v>0</v>
      </c>
      <c r="V2155" s="5">
        <v>0</v>
      </c>
      <c r="W2155" s="5">
        <v>0</v>
      </c>
      <c r="X2155" s="5">
        <v>0</v>
      </c>
      <c r="Y2155" s="5">
        <f t="shared" si="73"/>
        <v>16</v>
      </c>
      <c r="Z2155" s="5">
        <v>2</v>
      </c>
      <c r="AA2155" s="5">
        <v>1</v>
      </c>
      <c r="AB2155" s="5">
        <v>2</v>
      </c>
      <c r="AC2155" s="5">
        <v>1</v>
      </c>
      <c r="AD2155" s="5">
        <v>4</v>
      </c>
      <c r="AE2155" s="5">
        <v>1</v>
      </c>
      <c r="AF2155" s="5">
        <v>1</v>
      </c>
      <c r="AG2155" s="5">
        <v>1</v>
      </c>
      <c r="AH2155" s="5">
        <v>1</v>
      </c>
      <c r="AI2155" s="5">
        <v>1</v>
      </c>
      <c r="AJ2155" s="5">
        <v>1</v>
      </c>
      <c r="AK2155" s="5" t="s">
        <v>35</v>
      </c>
      <c r="AL2155" s="5">
        <v>2.19</v>
      </c>
      <c r="AM2155" s="7">
        <v>1.53E-6</v>
      </c>
      <c r="AN2155" s="5" t="s">
        <v>36</v>
      </c>
      <c r="AO2155" s="5" t="s">
        <v>74</v>
      </c>
      <c r="AP2155" s="5" t="s">
        <v>88</v>
      </c>
    </row>
    <row r="2156" spans="1:42" x14ac:dyDescent="0.35">
      <c r="A2156" s="5" t="s">
        <v>2274</v>
      </c>
      <c r="B2156" s="10">
        <v>50.391244870041042</v>
      </c>
      <c r="C2156" s="5">
        <v>2</v>
      </c>
      <c r="D2156" s="5">
        <v>0</v>
      </c>
      <c r="E2156" s="10">
        <v>27.016653300000002</v>
      </c>
      <c r="F2156" s="10">
        <v>168.49143459999999</v>
      </c>
      <c r="G2156" s="10">
        <v>76.698559169999996</v>
      </c>
      <c r="H2156" s="10">
        <v>60.796784670000001</v>
      </c>
      <c r="I2156" s="10">
        <v>122.445502</v>
      </c>
      <c r="J2156" s="10">
        <v>125.1326961</v>
      </c>
      <c r="K2156" s="10">
        <v>148.29867110000001</v>
      </c>
      <c r="L2156" s="10">
        <v>118.3223631</v>
      </c>
      <c r="M2156" s="10">
        <v>2.4392518769999998</v>
      </c>
      <c r="N2156" s="10">
        <v>88.954972670000004</v>
      </c>
      <c r="O2156" s="10">
        <v>110.4914574</v>
      </c>
      <c r="P2156" s="10">
        <v>76.194963060000006</v>
      </c>
      <c r="Q2156" s="11">
        <f t="shared" si="72"/>
        <v>2</v>
      </c>
      <c r="R2156" s="5">
        <v>1</v>
      </c>
      <c r="S2156" s="5">
        <v>0</v>
      </c>
      <c r="T2156" s="5">
        <v>1</v>
      </c>
      <c r="U2156" s="5">
        <v>0</v>
      </c>
      <c r="V2156" s="5">
        <v>0</v>
      </c>
      <c r="W2156" s="5">
        <v>0</v>
      </c>
      <c r="X2156" s="5">
        <v>0</v>
      </c>
      <c r="Y2156" s="5">
        <f t="shared" si="73"/>
        <v>16</v>
      </c>
      <c r="Z2156" s="5">
        <v>2</v>
      </c>
      <c r="AA2156" s="5">
        <v>1</v>
      </c>
      <c r="AB2156" s="5">
        <v>1</v>
      </c>
      <c r="AC2156" s="5">
        <v>2</v>
      </c>
      <c r="AD2156" s="5">
        <v>4</v>
      </c>
      <c r="AE2156" s="5">
        <v>1</v>
      </c>
      <c r="AF2156" s="5">
        <v>1</v>
      </c>
      <c r="AG2156" s="5">
        <v>1</v>
      </c>
      <c r="AH2156" s="5">
        <v>1</v>
      </c>
      <c r="AI2156" s="5">
        <v>1</v>
      </c>
      <c r="AJ2156" s="5">
        <v>1</v>
      </c>
      <c r="AK2156" s="5" t="s">
        <v>123</v>
      </c>
      <c r="AL2156" s="5">
        <v>2.15</v>
      </c>
      <c r="AM2156" s="7">
        <v>6.2099999999999999E-9</v>
      </c>
      <c r="AN2156" s="5" t="s">
        <v>36</v>
      </c>
      <c r="AO2156" s="5" t="s">
        <v>53</v>
      </c>
      <c r="AP2156" s="5" t="s">
        <v>115</v>
      </c>
    </row>
    <row r="2157" spans="1:42" x14ac:dyDescent="0.35">
      <c r="A2157" s="5" t="s">
        <v>2275</v>
      </c>
      <c r="B2157" s="10">
        <v>39.641586867305058</v>
      </c>
      <c r="C2157" s="5">
        <v>2</v>
      </c>
      <c r="D2157" s="5">
        <v>0</v>
      </c>
      <c r="E2157" s="10">
        <v>27.20751439</v>
      </c>
      <c r="F2157" s="10">
        <v>171.89023040000001</v>
      </c>
      <c r="G2157" s="10">
        <v>80.388005759999999</v>
      </c>
      <c r="H2157" s="10">
        <v>79.146576249999995</v>
      </c>
      <c r="I2157" s="10">
        <v>118.7425276</v>
      </c>
      <c r="J2157" s="10">
        <v>109.3970475</v>
      </c>
      <c r="K2157" s="10">
        <v>181.8350379</v>
      </c>
      <c r="L2157" s="10">
        <v>114.5248435</v>
      </c>
      <c r="M2157" s="10">
        <v>2.2974466680000001</v>
      </c>
      <c r="N2157" s="10">
        <v>92.880153320000005</v>
      </c>
      <c r="O2157" s="10">
        <v>110.8770968</v>
      </c>
      <c r="P2157" s="10">
        <v>80.243983450000002</v>
      </c>
      <c r="Q2157" s="11">
        <f t="shared" si="72"/>
        <v>1</v>
      </c>
      <c r="R2157" s="5">
        <v>0</v>
      </c>
      <c r="S2157" s="5">
        <v>0</v>
      </c>
      <c r="T2157" s="5">
        <v>1</v>
      </c>
      <c r="U2157" s="5">
        <v>0</v>
      </c>
      <c r="V2157" s="5">
        <v>0</v>
      </c>
      <c r="W2157" s="5">
        <v>0</v>
      </c>
      <c r="X2157" s="5">
        <v>0</v>
      </c>
      <c r="Y2157" s="5">
        <f t="shared" si="73"/>
        <v>19</v>
      </c>
      <c r="Z2157" s="5">
        <v>2</v>
      </c>
      <c r="AA2157" s="5">
        <v>1</v>
      </c>
      <c r="AB2157" s="5">
        <v>2</v>
      </c>
      <c r="AC2157" s="5">
        <v>1</v>
      </c>
      <c r="AD2157" s="5">
        <v>4</v>
      </c>
      <c r="AE2157" s="5">
        <v>1</v>
      </c>
      <c r="AF2157" s="5">
        <v>1</v>
      </c>
      <c r="AG2157" s="5">
        <v>1</v>
      </c>
      <c r="AH2157" s="5">
        <v>1</v>
      </c>
      <c r="AI2157" s="5">
        <v>2</v>
      </c>
      <c r="AJ2157" s="5">
        <v>3</v>
      </c>
      <c r="AK2157" s="5" t="s">
        <v>121</v>
      </c>
      <c r="AL2157" s="5">
        <v>1.02</v>
      </c>
      <c r="AM2157" s="7">
        <v>8.1799999999999996E-6</v>
      </c>
      <c r="AN2157" s="5" t="s">
        <v>49</v>
      </c>
      <c r="AO2157" s="5" t="s">
        <v>47</v>
      </c>
      <c r="AP2157" s="5" t="s">
        <v>105</v>
      </c>
    </row>
    <row r="2158" spans="1:42" x14ac:dyDescent="0.35">
      <c r="A2158" s="5" t="s">
        <v>2276</v>
      </c>
      <c r="B2158" s="10">
        <v>39.658002735978116</v>
      </c>
      <c r="C2158" s="5">
        <v>2</v>
      </c>
      <c r="D2158" s="5">
        <v>0</v>
      </c>
      <c r="E2158" s="10">
        <v>24.19677635</v>
      </c>
      <c r="F2158" s="10">
        <v>171.12785489999999</v>
      </c>
      <c r="G2158" s="10">
        <v>70.859637019999994</v>
      </c>
      <c r="H2158" s="10">
        <v>70.348055549999998</v>
      </c>
      <c r="I2158" s="10">
        <v>115.9971702</v>
      </c>
      <c r="J2158" s="10">
        <v>117.7629781</v>
      </c>
      <c r="K2158" s="10">
        <v>148.20955889999999</v>
      </c>
      <c r="L2158" s="10">
        <v>117.25447440000001</v>
      </c>
      <c r="M2158" s="10">
        <v>2.1068039160000001</v>
      </c>
      <c r="N2158" s="10">
        <v>96.502227730000001</v>
      </c>
      <c r="O2158" s="10">
        <v>106.481561</v>
      </c>
      <c r="P2158" s="10">
        <v>76.938582569999994</v>
      </c>
      <c r="Q2158" s="11">
        <f t="shared" si="72"/>
        <v>3</v>
      </c>
      <c r="R2158" s="5">
        <v>1</v>
      </c>
      <c r="S2158" s="5">
        <v>0</v>
      </c>
      <c r="T2158" s="5">
        <v>1</v>
      </c>
      <c r="U2158" s="5">
        <v>0</v>
      </c>
      <c r="V2158" s="5">
        <v>0</v>
      </c>
      <c r="W2158" s="5">
        <v>0</v>
      </c>
      <c r="X2158" s="5">
        <v>1</v>
      </c>
      <c r="Y2158" s="5">
        <f t="shared" si="73"/>
        <v>14</v>
      </c>
      <c r="Z2158" s="5">
        <v>1</v>
      </c>
      <c r="AA2158" s="5">
        <v>1</v>
      </c>
      <c r="AB2158" s="5">
        <v>1</v>
      </c>
      <c r="AC2158" s="5">
        <v>1</v>
      </c>
      <c r="AD2158" s="5">
        <v>4</v>
      </c>
      <c r="AE2158" s="5">
        <v>1</v>
      </c>
      <c r="AF2158" s="5">
        <v>1</v>
      </c>
      <c r="AG2158" s="5">
        <v>1</v>
      </c>
      <c r="AH2158" s="5">
        <v>1</v>
      </c>
      <c r="AI2158" s="5">
        <v>1</v>
      </c>
      <c r="AJ2158" s="5">
        <v>1</v>
      </c>
      <c r="AK2158" s="5" t="s">
        <v>123</v>
      </c>
      <c r="AL2158" s="5">
        <v>1.02</v>
      </c>
      <c r="AM2158" s="7">
        <v>5.69E-9</v>
      </c>
      <c r="AN2158" s="5" t="s">
        <v>36</v>
      </c>
      <c r="AO2158" s="5" t="s">
        <v>86</v>
      </c>
      <c r="AP2158" s="5" t="s">
        <v>87</v>
      </c>
    </row>
    <row r="2159" spans="1:42" x14ac:dyDescent="0.35">
      <c r="A2159" s="5" t="s">
        <v>2277</v>
      </c>
      <c r="B2159" s="10">
        <v>42.560875512995899</v>
      </c>
      <c r="C2159" s="5">
        <v>1</v>
      </c>
      <c r="D2159" s="5">
        <v>3</v>
      </c>
      <c r="E2159" s="10">
        <v>26.80789107</v>
      </c>
      <c r="F2159" s="10">
        <v>163.7404075</v>
      </c>
      <c r="G2159" s="10">
        <v>71.874425099999996</v>
      </c>
      <c r="H2159" s="10">
        <v>58.584097329999999</v>
      </c>
      <c r="I2159" s="10">
        <v>74.931796879999993</v>
      </c>
      <c r="J2159" s="10">
        <v>121.2540363</v>
      </c>
      <c r="K2159" s="10">
        <v>142.79746750000001</v>
      </c>
      <c r="L2159" s="10">
        <v>120.7026335</v>
      </c>
      <c r="M2159" s="10">
        <v>2.437478327</v>
      </c>
      <c r="N2159" s="10">
        <v>84.562447730000002</v>
      </c>
      <c r="O2159" s="10">
        <v>108.1903815</v>
      </c>
      <c r="P2159" s="10">
        <v>80.582981970000006</v>
      </c>
      <c r="Q2159" s="11">
        <f t="shared" si="72"/>
        <v>2</v>
      </c>
      <c r="R2159" s="5">
        <v>1</v>
      </c>
      <c r="S2159" s="5">
        <v>0</v>
      </c>
      <c r="T2159" s="5">
        <v>1</v>
      </c>
      <c r="U2159" s="5">
        <v>0</v>
      </c>
      <c r="V2159" s="5">
        <v>0</v>
      </c>
      <c r="W2159" s="5">
        <v>0</v>
      </c>
      <c r="X2159" s="5">
        <v>0</v>
      </c>
      <c r="Y2159" s="5">
        <f t="shared" si="73"/>
        <v>19</v>
      </c>
      <c r="Z2159" s="5">
        <v>2</v>
      </c>
      <c r="AA2159" s="5">
        <v>1</v>
      </c>
      <c r="AB2159" s="5">
        <v>1</v>
      </c>
      <c r="AC2159" s="5">
        <v>2</v>
      </c>
      <c r="AD2159" s="5">
        <v>4</v>
      </c>
      <c r="AE2159" s="5">
        <v>1</v>
      </c>
      <c r="AF2159" s="5">
        <v>1</v>
      </c>
      <c r="AG2159" s="5">
        <v>1</v>
      </c>
      <c r="AH2159" s="5">
        <v>1</v>
      </c>
      <c r="AI2159" s="5">
        <v>2</v>
      </c>
      <c r="AJ2159" s="5">
        <v>3</v>
      </c>
      <c r="AK2159" s="5" t="s">
        <v>122</v>
      </c>
      <c r="AL2159" s="5">
        <v>2.19</v>
      </c>
      <c r="AM2159" s="7">
        <v>2.09E-9</v>
      </c>
      <c r="AN2159" s="5" t="s">
        <v>46</v>
      </c>
      <c r="AO2159" s="5" t="s">
        <v>47</v>
      </c>
      <c r="AP2159" s="5" t="s">
        <v>48</v>
      </c>
    </row>
    <row r="2160" spans="1:42" x14ac:dyDescent="0.35">
      <c r="A2160" s="5" t="s">
        <v>2278</v>
      </c>
      <c r="B2160" s="10">
        <v>37.001367989056085</v>
      </c>
      <c r="C2160" s="5">
        <v>2</v>
      </c>
      <c r="D2160" s="5">
        <v>0</v>
      </c>
      <c r="E2160" s="10">
        <v>29.968528410000001</v>
      </c>
      <c r="F2160" s="10">
        <v>169.0705849</v>
      </c>
      <c r="G2160" s="10">
        <v>85.664626940000005</v>
      </c>
      <c r="H2160" s="10">
        <v>43.347587789999999</v>
      </c>
      <c r="I2160" s="10">
        <v>198.41049509999999</v>
      </c>
      <c r="J2160" s="10">
        <v>133.79273280000001</v>
      </c>
      <c r="K2160" s="10">
        <v>295.92828450000002</v>
      </c>
      <c r="L2160" s="10">
        <v>467.24290509999997</v>
      </c>
      <c r="M2160" s="10">
        <v>6.8268685659999999</v>
      </c>
      <c r="N2160" s="10">
        <v>101.2489028</v>
      </c>
      <c r="O2160" s="10">
        <v>131.4114064</v>
      </c>
      <c r="P2160" s="10">
        <v>84.368573519999998</v>
      </c>
      <c r="Q2160" s="11">
        <f t="shared" si="72"/>
        <v>6</v>
      </c>
      <c r="R2160" s="5">
        <v>0</v>
      </c>
      <c r="S2160" s="5">
        <v>1</v>
      </c>
      <c r="T2160" s="5">
        <v>1</v>
      </c>
      <c r="U2160" s="5">
        <v>1</v>
      </c>
      <c r="V2160" s="5">
        <v>1</v>
      </c>
      <c r="W2160" s="5">
        <v>1</v>
      </c>
      <c r="X2160" s="5">
        <v>1</v>
      </c>
      <c r="Y2160" s="5">
        <f t="shared" si="73"/>
        <v>34</v>
      </c>
      <c r="Z2160" s="5">
        <v>3</v>
      </c>
      <c r="AA2160" s="5">
        <v>2</v>
      </c>
      <c r="AB2160" s="5">
        <v>4</v>
      </c>
      <c r="AC2160" s="5">
        <v>3</v>
      </c>
      <c r="AD2160" s="5">
        <v>3</v>
      </c>
      <c r="AE2160" s="5">
        <v>4</v>
      </c>
      <c r="AF2160" s="5">
        <v>3</v>
      </c>
      <c r="AG2160" s="5">
        <v>4</v>
      </c>
      <c r="AH2160" s="5">
        <v>3</v>
      </c>
      <c r="AI2160" s="5">
        <v>2</v>
      </c>
      <c r="AJ2160" s="5">
        <v>3</v>
      </c>
      <c r="AK2160" s="5" t="s">
        <v>127</v>
      </c>
      <c r="AL2160" s="5">
        <v>1.02</v>
      </c>
      <c r="AM2160" s="5">
        <v>0.47037659100000001</v>
      </c>
      <c r="AN2160" s="5" t="s">
        <v>43</v>
      </c>
      <c r="AO2160" s="5" t="s">
        <v>51</v>
      </c>
      <c r="AP2160" s="5" t="s">
        <v>52</v>
      </c>
    </row>
    <row r="2161" spans="1:42" x14ac:dyDescent="0.35">
      <c r="A2161" s="5" t="s">
        <v>2279</v>
      </c>
      <c r="B2161" s="10">
        <v>35.915184678522571</v>
      </c>
      <c r="C2161" s="5">
        <v>1</v>
      </c>
      <c r="D2161" s="5">
        <v>0</v>
      </c>
      <c r="E2161" s="10">
        <v>33.639629589999998</v>
      </c>
      <c r="F2161" s="10">
        <v>167.9514107</v>
      </c>
      <c r="G2161" s="10">
        <v>94.889578369999995</v>
      </c>
      <c r="H2161" s="10">
        <v>38.970314270000003</v>
      </c>
      <c r="I2161" s="10">
        <v>198.0759228</v>
      </c>
      <c r="J2161" s="10">
        <v>137.77919869999999</v>
      </c>
      <c r="K2161" s="10">
        <v>291.33320250000003</v>
      </c>
      <c r="L2161" s="10">
        <v>460.50246470000002</v>
      </c>
      <c r="M2161" s="10">
        <v>7.4757724689999998</v>
      </c>
      <c r="N2161" s="10">
        <v>114.3792163</v>
      </c>
      <c r="O2161" s="10">
        <v>118.4239278</v>
      </c>
      <c r="P2161" s="10">
        <v>95.761751529999998</v>
      </c>
      <c r="Q2161" s="11">
        <f t="shared" si="72"/>
        <v>6</v>
      </c>
      <c r="R2161" s="5">
        <v>1</v>
      </c>
      <c r="S2161" s="5">
        <v>1</v>
      </c>
      <c r="T2161" s="5">
        <v>1</v>
      </c>
      <c r="U2161" s="5">
        <v>0</v>
      </c>
      <c r="V2161" s="5">
        <v>1</v>
      </c>
      <c r="W2161" s="5">
        <v>1</v>
      </c>
      <c r="X2161" s="5">
        <v>1</v>
      </c>
      <c r="Y2161" s="5">
        <f t="shared" si="73"/>
        <v>36</v>
      </c>
      <c r="Z2161" s="5">
        <v>3</v>
      </c>
      <c r="AA2161" s="5">
        <v>3</v>
      </c>
      <c r="AB2161" s="5">
        <v>4</v>
      </c>
      <c r="AC2161" s="5">
        <v>4</v>
      </c>
      <c r="AD2161" s="5">
        <v>3</v>
      </c>
      <c r="AE2161" s="5">
        <v>4</v>
      </c>
      <c r="AF2161" s="5">
        <v>3</v>
      </c>
      <c r="AG2161" s="5">
        <v>4</v>
      </c>
      <c r="AH2161" s="5">
        <v>1</v>
      </c>
      <c r="AI2161" s="5">
        <v>4</v>
      </c>
      <c r="AJ2161" s="5">
        <v>3</v>
      </c>
      <c r="AK2161" s="5" t="s">
        <v>126</v>
      </c>
      <c r="AL2161" s="5">
        <v>2.19</v>
      </c>
      <c r="AM2161" s="5">
        <v>0.99505326000000005</v>
      </c>
      <c r="AN2161" s="5" t="s">
        <v>43</v>
      </c>
      <c r="AO2161" s="5" t="s">
        <v>72</v>
      </c>
      <c r="AP2161" s="5" t="s">
        <v>92</v>
      </c>
    </row>
    <row r="2162" spans="1:42" x14ac:dyDescent="0.35">
      <c r="A2162" s="5" t="s">
        <v>2280</v>
      </c>
      <c r="B2162" s="10">
        <v>23.704514363885089</v>
      </c>
      <c r="C2162" s="5">
        <v>1</v>
      </c>
      <c r="D2162" s="5">
        <v>0</v>
      </c>
      <c r="E2162" s="10">
        <v>29.675068249999999</v>
      </c>
      <c r="F2162" s="10">
        <v>156.92569739999999</v>
      </c>
      <c r="G2162" s="10">
        <v>73.076857149999995</v>
      </c>
      <c r="H2162" s="10">
        <v>35.749464709999998</v>
      </c>
      <c r="I2162" s="10">
        <v>198.5262458</v>
      </c>
      <c r="J2162" s="10">
        <v>132.0013007</v>
      </c>
      <c r="K2162" s="10">
        <v>286.63407130000002</v>
      </c>
      <c r="L2162" s="10">
        <v>479.97959550000002</v>
      </c>
      <c r="M2162" s="10">
        <v>8.0178563119999993</v>
      </c>
      <c r="N2162" s="10">
        <v>104.8500062</v>
      </c>
      <c r="O2162" s="10">
        <v>124.9188437</v>
      </c>
      <c r="P2162" s="10">
        <v>94.104282940000004</v>
      </c>
      <c r="Q2162" s="11">
        <f t="shared" si="72"/>
        <v>5</v>
      </c>
      <c r="R2162" s="5">
        <v>0</v>
      </c>
      <c r="S2162" s="5">
        <v>1</v>
      </c>
      <c r="T2162" s="5">
        <v>1</v>
      </c>
      <c r="U2162" s="5">
        <v>0</v>
      </c>
      <c r="V2162" s="5">
        <v>1</v>
      </c>
      <c r="W2162" s="5">
        <v>1</v>
      </c>
      <c r="X2162" s="5">
        <v>1</v>
      </c>
      <c r="Y2162" s="5">
        <f t="shared" si="73"/>
        <v>33</v>
      </c>
      <c r="Z2162" s="5">
        <v>2</v>
      </c>
      <c r="AA2162" s="5">
        <v>2</v>
      </c>
      <c r="AB2162" s="5">
        <v>3</v>
      </c>
      <c r="AC2162" s="5">
        <v>4</v>
      </c>
      <c r="AD2162" s="5">
        <v>3</v>
      </c>
      <c r="AE2162" s="5">
        <v>4</v>
      </c>
      <c r="AF2162" s="5">
        <v>3</v>
      </c>
      <c r="AG2162" s="5">
        <v>4</v>
      </c>
      <c r="AH2162" s="5">
        <v>2</v>
      </c>
      <c r="AI2162" s="5">
        <v>3</v>
      </c>
      <c r="AJ2162" s="5">
        <v>3</v>
      </c>
      <c r="AK2162" s="5" t="s">
        <v>124</v>
      </c>
      <c r="AL2162" s="5">
        <v>2.19</v>
      </c>
      <c r="AM2162" s="5">
        <v>0.98185291200000002</v>
      </c>
      <c r="AN2162" s="5" t="s">
        <v>43</v>
      </c>
      <c r="AO2162" s="5" t="s">
        <v>44</v>
      </c>
      <c r="AP2162" s="5" t="s">
        <v>45</v>
      </c>
    </row>
    <row r="2163" spans="1:42" x14ac:dyDescent="0.35">
      <c r="A2163" s="5" t="s">
        <v>2281</v>
      </c>
      <c r="B2163" s="10">
        <v>25.529411764705884</v>
      </c>
      <c r="C2163" s="5">
        <v>2</v>
      </c>
      <c r="D2163" s="5">
        <v>0</v>
      </c>
      <c r="E2163" s="10">
        <v>29.195930090000001</v>
      </c>
      <c r="F2163" s="10">
        <v>169.23415739999999</v>
      </c>
      <c r="G2163" s="10">
        <v>83.617727790000004</v>
      </c>
      <c r="H2163" s="10">
        <v>77.006745710000004</v>
      </c>
      <c r="I2163" s="10">
        <v>95.405423529999993</v>
      </c>
      <c r="J2163" s="10">
        <v>114.66140420000001</v>
      </c>
      <c r="K2163" s="10">
        <v>154.3947364</v>
      </c>
      <c r="L2163" s="10">
        <v>120.603782</v>
      </c>
      <c r="M2163" s="10">
        <v>2.0049508</v>
      </c>
      <c r="N2163" s="10">
        <v>88.038242990000001</v>
      </c>
      <c r="O2163" s="10">
        <v>112.317868</v>
      </c>
      <c r="P2163" s="10">
        <v>84.717956709999996</v>
      </c>
      <c r="Q2163" s="11">
        <f t="shared" si="72"/>
        <v>1</v>
      </c>
      <c r="R2163" s="5">
        <v>0</v>
      </c>
      <c r="S2163" s="5">
        <v>0</v>
      </c>
      <c r="T2163" s="5">
        <v>0</v>
      </c>
      <c r="U2163" s="5">
        <v>0</v>
      </c>
      <c r="V2163" s="5">
        <v>1</v>
      </c>
      <c r="W2163" s="5">
        <v>0</v>
      </c>
      <c r="X2163" s="5">
        <v>0</v>
      </c>
      <c r="Y2163" s="5">
        <f t="shared" si="73"/>
        <v>18</v>
      </c>
      <c r="Z2163" s="5">
        <v>2</v>
      </c>
      <c r="AA2163" s="5">
        <v>1</v>
      </c>
      <c r="AB2163" s="5">
        <v>1</v>
      </c>
      <c r="AC2163" s="5">
        <v>1</v>
      </c>
      <c r="AD2163" s="5">
        <v>4</v>
      </c>
      <c r="AE2163" s="5">
        <v>1</v>
      </c>
      <c r="AF2163" s="5">
        <v>1</v>
      </c>
      <c r="AG2163" s="5">
        <v>1</v>
      </c>
      <c r="AH2163" s="5">
        <v>1</v>
      </c>
      <c r="AI2163" s="5">
        <v>2</v>
      </c>
      <c r="AJ2163" s="5">
        <v>3</v>
      </c>
      <c r="AK2163" s="5" t="s">
        <v>119</v>
      </c>
      <c r="AL2163" s="5">
        <v>1.02</v>
      </c>
      <c r="AM2163" s="7">
        <v>4.8400000000000005E-7</v>
      </c>
      <c r="AN2163" s="5" t="s">
        <v>36</v>
      </c>
      <c r="AO2163" s="5" t="s">
        <v>57</v>
      </c>
      <c r="AP2163" s="5" t="s">
        <v>59</v>
      </c>
    </row>
    <row r="2164" spans="1:42" x14ac:dyDescent="0.35">
      <c r="A2164" s="5" t="s">
        <v>2282</v>
      </c>
      <c r="B2164" s="10">
        <v>26.782489740082081</v>
      </c>
      <c r="C2164" s="5">
        <v>1</v>
      </c>
      <c r="D2164" s="5">
        <v>0</v>
      </c>
      <c r="E2164" s="10">
        <v>22.581052920000001</v>
      </c>
      <c r="F2164" s="10">
        <v>168.50478279999999</v>
      </c>
      <c r="G2164" s="10">
        <v>64.116329640000004</v>
      </c>
      <c r="H2164" s="10">
        <v>62.463639950000001</v>
      </c>
      <c r="I2164" s="10">
        <v>91.443237049999993</v>
      </c>
      <c r="J2164" s="10">
        <v>110.1064574</v>
      </c>
      <c r="K2164" s="10">
        <v>143.9594128</v>
      </c>
      <c r="L2164" s="10">
        <v>116.9842443</v>
      </c>
      <c r="M2164" s="10">
        <v>2.3046913839999998</v>
      </c>
      <c r="N2164" s="10">
        <v>86.647302819999993</v>
      </c>
      <c r="O2164" s="10">
        <v>112.3179155</v>
      </c>
      <c r="P2164" s="10">
        <v>82.696367609999996</v>
      </c>
      <c r="Q2164" s="11">
        <f t="shared" si="72"/>
        <v>2</v>
      </c>
      <c r="R2164" s="5">
        <v>0</v>
      </c>
      <c r="S2164" s="5">
        <v>0</v>
      </c>
      <c r="T2164" s="5">
        <v>1</v>
      </c>
      <c r="U2164" s="5">
        <v>0</v>
      </c>
      <c r="V2164" s="5">
        <v>0</v>
      </c>
      <c r="W2164" s="5">
        <v>1</v>
      </c>
      <c r="X2164" s="5">
        <v>0</v>
      </c>
      <c r="Y2164" s="5">
        <f t="shared" si="73"/>
        <v>18</v>
      </c>
      <c r="Z2164" s="5">
        <v>1</v>
      </c>
      <c r="AA2164" s="5">
        <v>1</v>
      </c>
      <c r="AB2164" s="5">
        <v>1</v>
      </c>
      <c r="AC2164" s="5">
        <v>2</v>
      </c>
      <c r="AD2164" s="5">
        <v>4</v>
      </c>
      <c r="AE2164" s="5">
        <v>1</v>
      </c>
      <c r="AF2164" s="5">
        <v>1</v>
      </c>
      <c r="AG2164" s="5">
        <v>1</v>
      </c>
      <c r="AH2164" s="5">
        <v>1</v>
      </c>
      <c r="AI2164" s="5">
        <v>2</v>
      </c>
      <c r="AJ2164" s="5">
        <v>3</v>
      </c>
      <c r="AK2164" s="5" t="s">
        <v>120</v>
      </c>
      <c r="AL2164" s="5">
        <v>2.19</v>
      </c>
      <c r="AM2164" s="7">
        <v>2.04E-7</v>
      </c>
      <c r="AN2164" s="5" t="s">
        <v>43</v>
      </c>
      <c r="AO2164" s="5" t="s">
        <v>72</v>
      </c>
      <c r="AP2164" s="5" t="s">
        <v>89</v>
      </c>
    </row>
    <row r="2165" spans="1:42" x14ac:dyDescent="0.35">
      <c r="A2165" s="5" t="s">
        <v>2283</v>
      </c>
      <c r="B2165" s="10">
        <v>31.447332421340629</v>
      </c>
      <c r="C2165" s="5">
        <v>1</v>
      </c>
      <c r="D2165" s="5">
        <v>0</v>
      </c>
      <c r="E2165" s="10">
        <v>25.16863596</v>
      </c>
      <c r="F2165" s="10">
        <v>160.88710620000001</v>
      </c>
      <c r="G2165" s="10">
        <v>65.148160770000004</v>
      </c>
      <c r="H2165" s="10">
        <v>62.611436480000002</v>
      </c>
      <c r="I2165" s="10">
        <v>94.061394030000002</v>
      </c>
      <c r="J2165" s="10">
        <v>106.5015952</v>
      </c>
      <c r="K2165" s="10">
        <v>145.0265229</v>
      </c>
      <c r="L2165" s="10">
        <v>123.2295696</v>
      </c>
      <c r="M2165" s="10">
        <v>2.3162944520000002</v>
      </c>
      <c r="N2165" s="10">
        <v>90.984265890000003</v>
      </c>
      <c r="O2165" s="10">
        <v>102.39190050000001</v>
      </c>
      <c r="P2165" s="10">
        <v>83.111600280000005</v>
      </c>
      <c r="Q2165" s="11">
        <f t="shared" si="72"/>
        <v>0</v>
      </c>
      <c r="R2165" s="5">
        <v>0</v>
      </c>
      <c r="S2165" s="5">
        <v>0</v>
      </c>
      <c r="T2165" s="5">
        <v>0</v>
      </c>
      <c r="U2165" s="5">
        <v>0</v>
      </c>
      <c r="V2165" s="5">
        <v>0</v>
      </c>
      <c r="W2165" s="5">
        <v>0</v>
      </c>
      <c r="X2165" s="5">
        <v>0</v>
      </c>
      <c r="Y2165" s="5">
        <f t="shared" si="73"/>
        <v>19</v>
      </c>
      <c r="Z2165" s="5">
        <v>2</v>
      </c>
      <c r="AA2165" s="5">
        <v>1</v>
      </c>
      <c r="AB2165" s="5">
        <v>1</v>
      </c>
      <c r="AC2165" s="5">
        <v>2</v>
      </c>
      <c r="AD2165" s="5">
        <v>4</v>
      </c>
      <c r="AE2165" s="5">
        <v>1</v>
      </c>
      <c r="AF2165" s="5">
        <v>1</v>
      </c>
      <c r="AG2165" s="5">
        <v>1</v>
      </c>
      <c r="AH2165" s="5">
        <v>1</v>
      </c>
      <c r="AI2165" s="5">
        <v>2</v>
      </c>
      <c r="AJ2165" s="5">
        <v>3</v>
      </c>
      <c r="AK2165" s="5" t="s">
        <v>120</v>
      </c>
      <c r="AL2165" s="5">
        <v>2.19</v>
      </c>
      <c r="AM2165" s="7">
        <v>3.7500000000000001E-7</v>
      </c>
      <c r="AN2165" s="5" t="s">
        <v>43</v>
      </c>
      <c r="AO2165" s="5" t="s">
        <v>72</v>
      </c>
      <c r="AP2165" s="5" t="s">
        <v>104</v>
      </c>
    </row>
    <row r="2166" spans="1:42" x14ac:dyDescent="0.35">
      <c r="A2166" s="5" t="s">
        <v>2284</v>
      </c>
      <c r="B2166" s="10">
        <v>30.678522571819425</v>
      </c>
      <c r="C2166" s="5">
        <v>2</v>
      </c>
      <c r="D2166" s="5">
        <v>0</v>
      </c>
      <c r="E2166" s="10">
        <v>24.672986130000002</v>
      </c>
      <c r="F2166" s="10">
        <v>171.31027879999999</v>
      </c>
      <c r="G2166" s="10">
        <v>72.408334539999998</v>
      </c>
      <c r="H2166" s="10">
        <v>40.881643590000003</v>
      </c>
      <c r="I2166" s="10">
        <v>198.11033499999999</v>
      </c>
      <c r="J2166" s="10">
        <v>134.52920159999999</v>
      </c>
      <c r="K2166" s="10">
        <v>296.58562860000001</v>
      </c>
      <c r="L2166" s="10">
        <v>467.70593769999999</v>
      </c>
      <c r="M2166" s="10">
        <v>7.2547383759999997</v>
      </c>
      <c r="N2166" s="10">
        <v>121.17679889999999</v>
      </c>
      <c r="O2166" s="10">
        <v>124.9700454</v>
      </c>
      <c r="P2166" s="10">
        <v>84.589270240000005</v>
      </c>
      <c r="Q2166" s="11">
        <f t="shared" si="72"/>
        <v>5</v>
      </c>
      <c r="R2166" s="5">
        <v>1</v>
      </c>
      <c r="S2166" s="5">
        <v>0</v>
      </c>
      <c r="T2166" s="5">
        <v>1</v>
      </c>
      <c r="U2166" s="5">
        <v>1</v>
      </c>
      <c r="V2166" s="5">
        <v>1</v>
      </c>
      <c r="W2166" s="5">
        <v>0</v>
      </c>
      <c r="X2166" s="5">
        <v>1</v>
      </c>
      <c r="Y2166" s="5">
        <f t="shared" si="73"/>
        <v>32</v>
      </c>
      <c r="Z2166" s="5">
        <v>1</v>
      </c>
      <c r="AA2166" s="5">
        <v>3</v>
      </c>
      <c r="AB2166" s="5">
        <v>4</v>
      </c>
      <c r="AC2166" s="5">
        <v>3</v>
      </c>
      <c r="AD2166" s="5">
        <v>3</v>
      </c>
      <c r="AE2166" s="5">
        <v>4</v>
      </c>
      <c r="AF2166" s="5">
        <v>3</v>
      </c>
      <c r="AG2166" s="5">
        <v>4</v>
      </c>
      <c r="AH2166" s="5">
        <v>2</v>
      </c>
      <c r="AI2166" s="5">
        <v>2</v>
      </c>
      <c r="AJ2166" s="5">
        <v>3</v>
      </c>
      <c r="AK2166" s="5" t="s">
        <v>127</v>
      </c>
      <c r="AL2166" s="5">
        <v>1.02</v>
      </c>
      <c r="AM2166" s="5">
        <v>0.82858219</v>
      </c>
      <c r="AN2166" s="5" t="s">
        <v>36</v>
      </c>
      <c r="AO2166" s="5" t="s">
        <v>39</v>
      </c>
      <c r="AP2166" s="5" t="s">
        <v>81</v>
      </c>
    </row>
    <row r="2167" spans="1:42" x14ac:dyDescent="0.35">
      <c r="A2167" s="5" t="s">
        <v>2285</v>
      </c>
      <c r="B2167" s="10">
        <v>35.748290013679892</v>
      </c>
      <c r="C2167" s="5">
        <v>2</v>
      </c>
      <c r="D2167" s="5">
        <v>0</v>
      </c>
      <c r="E2167" s="10">
        <v>24.39070881</v>
      </c>
      <c r="F2167" s="10">
        <v>169.43519119999999</v>
      </c>
      <c r="G2167" s="10">
        <v>70.021539570000002</v>
      </c>
      <c r="H2167" s="10">
        <v>78.493929910000006</v>
      </c>
      <c r="I2167" s="10">
        <v>116.69780799999999</v>
      </c>
      <c r="J2167" s="10">
        <v>110.1250222</v>
      </c>
      <c r="K2167" s="10">
        <v>178.18195249999999</v>
      </c>
      <c r="L2167" s="10">
        <v>122.63304340000001</v>
      </c>
      <c r="M2167" s="10">
        <v>2.2700093209999999</v>
      </c>
      <c r="N2167" s="10">
        <v>93.816508350000007</v>
      </c>
      <c r="O2167" s="10">
        <v>111.7761995</v>
      </c>
      <c r="P2167" s="10">
        <v>80.653386499999996</v>
      </c>
      <c r="Q2167" s="11">
        <f t="shared" si="72"/>
        <v>0</v>
      </c>
      <c r="R2167" s="5">
        <v>0</v>
      </c>
      <c r="S2167" s="5">
        <v>0</v>
      </c>
      <c r="T2167" s="5">
        <v>0</v>
      </c>
      <c r="U2167" s="5">
        <v>0</v>
      </c>
      <c r="V2167" s="5">
        <v>0</v>
      </c>
      <c r="W2167" s="5">
        <v>0</v>
      </c>
      <c r="X2167" s="5">
        <v>0</v>
      </c>
      <c r="Y2167" s="5">
        <f t="shared" si="73"/>
        <v>18</v>
      </c>
      <c r="Z2167" s="5">
        <v>1</v>
      </c>
      <c r="AA2167" s="5">
        <v>1</v>
      </c>
      <c r="AB2167" s="5">
        <v>2</v>
      </c>
      <c r="AC2167" s="5">
        <v>1</v>
      </c>
      <c r="AD2167" s="5">
        <v>4</v>
      </c>
      <c r="AE2167" s="5">
        <v>1</v>
      </c>
      <c r="AF2167" s="5">
        <v>1</v>
      </c>
      <c r="AG2167" s="5">
        <v>1</v>
      </c>
      <c r="AH2167" s="5">
        <v>1</v>
      </c>
      <c r="AI2167" s="5">
        <v>2</v>
      </c>
      <c r="AJ2167" s="5">
        <v>3</v>
      </c>
      <c r="AK2167" s="5" t="s">
        <v>121</v>
      </c>
      <c r="AL2167" s="5">
        <v>1.02</v>
      </c>
      <c r="AM2167" s="7">
        <v>2.6900000000000001E-6</v>
      </c>
      <c r="AN2167" s="5" t="s">
        <v>36</v>
      </c>
      <c r="AO2167" s="5" t="s">
        <v>39</v>
      </c>
      <c r="AP2167" s="5" t="s">
        <v>90</v>
      </c>
    </row>
    <row r="2168" spans="1:42" x14ac:dyDescent="0.35">
      <c r="A2168" s="5" t="s">
        <v>2286</v>
      </c>
      <c r="B2168" s="10">
        <v>36.109439124487004</v>
      </c>
      <c r="C2168" s="5">
        <v>1</v>
      </c>
      <c r="D2168" s="5">
        <v>0</v>
      </c>
      <c r="E2168" s="10">
        <v>29.391353670000001</v>
      </c>
      <c r="F2168" s="10">
        <v>162.2510403</v>
      </c>
      <c r="G2168" s="10">
        <v>77.373914400000004</v>
      </c>
      <c r="H2168" s="10">
        <v>71.828760669999994</v>
      </c>
      <c r="I2168" s="10">
        <v>92.03674212</v>
      </c>
      <c r="J2168" s="10">
        <v>109.3707198</v>
      </c>
      <c r="K2168" s="10">
        <v>141.07750229999999</v>
      </c>
      <c r="L2168" s="10">
        <v>120.6742816</v>
      </c>
      <c r="M2168" s="10">
        <v>1.9640809749999999</v>
      </c>
      <c r="N2168" s="10">
        <v>89.545222929999994</v>
      </c>
      <c r="O2168" s="10">
        <v>108.993279</v>
      </c>
      <c r="P2168" s="10">
        <v>86.267304289999998</v>
      </c>
      <c r="Q2168" s="11">
        <f t="shared" si="72"/>
        <v>0</v>
      </c>
      <c r="R2168" s="5">
        <v>0</v>
      </c>
      <c r="S2168" s="5">
        <v>0</v>
      </c>
      <c r="T2168" s="5">
        <v>0</v>
      </c>
      <c r="U2168" s="5">
        <v>0</v>
      </c>
      <c r="V2168" s="5">
        <v>0</v>
      </c>
      <c r="W2168" s="5">
        <v>0</v>
      </c>
      <c r="X2168" s="5">
        <v>0</v>
      </c>
      <c r="Y2168" s="5">
        <f t="shared" si="73"/>
        <v>18</v>
      </c>
      <c r="Z2168" s="5">
        <v>2</v>
      </c>
      <c r="AA2168" s="5">
        <v>1</v>
      </c>
      <c r="AB2168" s="5">
        <v>1</v>
      </c>
      <c r="AC2168" s="5">
        <v>1</v>
      </c>
      <c r="AD2168" s="5">
        <v>4</v>
      </c>
      <c r="AE2168" s="5">
        <v>1</v>
      </c>
      <c r="AF2168" s="5">
        <v>1</v>
      </c>
      <c r="AG2168" s="5">
        <v>1</v>
      </c>
      <c r="AH2168" s="5">
        <v>1</v>
      </c>
      <c r="AI2168" s="5">
        <v>2</v>
      </c>
      <c r="AJ2168" s="5">
        <v>3</v>
      </c>
      <c r="AK2168" s="5" t="s">
        <v>120</v>
      </c>
      <c r="AL2168" s="5">
        <v>2.19</v>
      </c>
      <c r="AM2168" s="7">
        <v>5.44E-7</v>
      </c>
      <c r="AN2168" s="5" t="s">
        <v>36</v>
      </c>
      <c r="AO2168" s="5" t="s">
        <v>53</v>
      </c>
      <c r="AP2168" s="5" t="s">
        <v>115</v>
      </c>
    </row>
    <row r="2169" spans="1:42" x14ac:dyDescent="0.35">
      <c r="A2169" s="5" t="s">
        <v>2287</v>
      </c>
      <c r="B2169" s="10">
        <v>52.601915184678525</v>
      </c>
      <c r="C2169" s="5">
        <v>2</v>
      </c>
      <c r="D2169" s="5">
        <v>0</v>
      </c>
      <c r="E2169" s="10">
        <v>22.017914130000001</v>
      </c>
      <c r="F2169" s="10">
        <v>164.66949070000001</v>
      </c>
      <c r="G2169" s="10">
        <v>59.703866580000003</v>
      </c>
      <c r="H2169" s="10">
        <v>66.103742049999994</v>
      </c>
      <c r="I2169" s="10">
        <v>114.7317293</v>
      </c>
      <c r="J2169" s="10">
        <v>123.10197220000001</v>
      </c>
      <c r="K2169" s="10">
        <v>155.84073309999999</v>
      </c>
      <c r="L2169" s="10">
        <v>119.3690101</v>
      </c>
      <c r="M2169" s="10">
        <v>2.3575175669999999</v>
      </c>
      <c r="N2169" s="10">
        <v>86.914604890000007</v>
      </c>
      <c r="O2169" s="10">
        <v>107.5659047</v>
      </c>
      <c r="P2169" s="10">
        <v>78.603667619999996</v>
      </c>
      <c r="Q2169" s="11">
        <f t="shared" si="72"/>
        <v>3</v>
      </c>
      <c r="R2169" s="5">
        <v>1</v>
      </c>
      <c r="S2169" s="5">
        <v>0</v>
      </c>
      <c r="T2169" s="5">
        <v>1</v>
      </c>
      <c r="U2169" s="5">
        <v>0</v>
      </c>
      <c r="V2169" s="5">
        <v>0</v>
      </c>
      <c r="W2169" s="5">
        <v>0</v>
      </c>
      <c r="X2169" s="5">
        <v>1</v>
      </c>
      <c r="Y2169" s="5">
        <f t="shared" si="73"/>
        <v>14</v>
      </c>
      <c r="Z2169" s="5">
        <v>1</v>
      </c>
      <c r="AA2169" s="5">
        <v>1</v>
      </c>
      <c r="AB2169" s="5">
        <v>1</v>
      </c>
      <c r="AC2169" s="5">
        <v>1</v>
      </c>
      <c r="AD2169" s="5">
        <v>4</v>
      </c>
      <c r="AE2169" s="5">
        <v>1</v>
      </c>
      <c r="AF2169" s="5">
        <v>1</v>
      </c>
      <c r="AG2169" s="5">
        <v>1</v>
      </c>
      <c r="AH2169" s="5">
        <v>1</v>
      </c>
      <c r="AI2169" s="5">
        <v>1</v>
      </c>
      <c r="AJ2169" s="5">
        <v>1</v>
      </c>
      <c r="AK2169" s="5" t="s">
        <v>123</v>
      </c>
      <c r="AL2169" s="5">
        <v>2.15</v>
      </c>
      <c r="AM2169" s="7">
        <v>8.68E-10</v>
      </c>
      <c r="AN2169" s="5" t="s">
        <v>76</v>
      </c>
      <c r="AO2169" s="5" t="s">
        <v>77</v>
      </c>
      <c r="AP2169" s="5" t="s">
        <v>85</v>
      </c>
    </row>
    <row r="2170" spans="1:42" x14ac:dyDescent="0.35">
      <c r="A2170" s="5" t="s">
        <v>2288</v>
      </c>
      <c r="B2170" s="10">
        <v>36.257181942544463</v>
      </c>
      <c r="C2170" s="5">
        <v>2</v>
      </c>
      <c r="D2170" s="5">
        <v>0</v>
      </c>
      <c r="E2170" s="10">
        <v>21.686785220000001</v>
      </c>
      <c r="F2170" s="10">
        <v>171.96573069999999</v>
      </c>
      <c r="G2170" s="10">
        <v>64.132622139999995</v>
      </c>
      <c r="H2170" s="10">
        <v>80.217992539999997</v>
      </c>
      <c r="I2170" s="10">
        <v>117.78967160000001</v>
      </c>
      <c r="J2170" s="10">
        <v>111.358634</v>
      </c>
      <c r="K2170" s="10">
        <v>174.7843986</v>
      </c>
      <c r="L2170" s="10">
        <v>118.4759651</v>
      </c>
      <c r="M2170" s="10">
        <v>2.1788677719999998</v>
      </c>
      <c r="N2170" s="10">
        <v>87.945517109999997</v>
      </c>
      <c r="O2170" s="10">
        <v>109.59869639999999</v>
      </c>
      <c r="P2170" s="10">
        <v>82.98161743</v>
      </c>
      <c r="Q2170" s="11">
        <f t="shared" si="72"/>
        <v>2</v>
      </c>
      <c r="R2170" s="5">
        <v>1</v>
      </c>
      <c r="S2170" s="5">
        <v>0</v>
      </c>
      <c r="T2170" s="5">
        <v>1</v>
      </c>
      <c r="U2170" s="5">
        <v>0</v>
      </c>
      <c r="V2170" s="5">
        <v>0</v>
      </c>
      <c r="W2170" s="5">
        <v>0</v>
      </c>
      <c r="X2170" s="5">
        <v>0</v>
      </c>
      <c r="Y2170" s="5">
        <f t="shared" si="73"/>
        <v>18</v>
      </c>
      <c r="Z2170" s="5">
        <v>1</v>
      </c>
      <c r="AA2170" s="5">
        <v>1</v>
      </c>
      <c r="AB2170" s="5">
        <v>2</v>
      </c>
      <c r="AC2170" s="5">
        <v>1</v>
      </c>
      <c r="AD2170" s="5">
        <v>4</v>
      </c>
      <c r="AE2170" s="5">
        <v>1</v>
      </c>
      <c r="AF2170" s="5">
        <v>1</v>
      </c>
      <c r="AG2170" s="5">
        <v>1</v>
      </c>
      <c r="AH2170" s="5">
        <v>1</v>
      </c>
      <c r="AI2170" s="5">
        <v>2</v>
      </c>
      <c r="AJ2170" s="5">
        <v>3</v>
      </c>
      <c r="AK2170" s="5" t="s">
        <v>121</v>
      </c>
      <c r="AL2170" s="5">
        <v>1.02</v>
      </c>
      <c r="AM2170" s="7">
        <v>9.6499999999999997E-8</v>
      </c>
      <c r="AN2170" s="5" t="s">
        <v>43</v>
      </c>
      <c r="AO2170" s="5" t="s">
        <v>72</v>
      </c>
      <c r="AP2170" s="5" t="s">
        <v>92</v>
      </c>
    </row>
    <row r="2171" spans="1:42" x14ac:dyDescent="0.35">
      <c r="A2171" s="5" t="s">
        <v>2289</v>
      </c>
      <c r="B2171" s="10">
        <v>24.651162790697676</v>
      </c>
      <c r="C2171" s="5">
        <v>1</v>
      </c>
      <c r="D2171" s="5">
        <v>0</v>
      </c>
      <c r="E2171" s="10">
        <v>32.413679279999997</v>
      </c>
      <c r="F2171" s="10">
        <v>155.64389829999999</v>
      </c>
      <c r="G2171" s="10">
        <v>78.522212890000006</v>
      </c>
      <c r="H2171" s="10">
        <v>60.746509269999997</v>
      </c>
      <c r="I2171" s="10">
        <v>84.049359080000002</v>
      </c>
      <c r="J2171" s="10">
        <v>110.7839709</v>
      </c>
      <c r="K2171" s="10">
        <v>180.70706150000001</v>
      </c>
      <c r="L2171" s="10">
        <v>120.7026214</v>
      </c>
      <c r="M2171" s="10">
        <v>2.9747727679999998</v>
      </c>
      <c r="N2171" s="10">
        <v>89.85362834</v>
      </c>
      <c r="O2171" s="10">
        <v>110.0802645</v>
      </c>
      <c r="P2171" s="10">
        <v>80.197213570000002</v>
      </c>
      <c r="Q2171" s="11">
        <f t="shared" si="72"/>
        <v>1</v>
      </c>
      <c r="R2171" s="5">
        <v>0</v>
      </c>
      <c r="S2171" s="5">
        <v>0</v>
      </c>
      <c r="T2171" s="5">
        <v>1</v>
      </c>
      <c r="U2171" s="5">
        <v>0</v>
      </c>
      <c r="V2171" s="5">
        <v>0</v>
      </c>
      <c r="W2171" s="5">
        <v>0</v>
      </c>
      <c r="X2171" s="5">
        <v>0</v>
      </c>
      <c r="Y2171" s="5">
        <f t="shared" si="73"/>
        <v>21</v>
      </c>
      <c r="Z2171" s="5">
        <v>3</v>
      </c>
      <c r="AA2171" s="5">
        <v>1</v>
      </c>
      <c r="AB2171" s="5">
        <v>2</v>
      </c>
      <c r="AC2171" s="5">
        <v>2</v>
      </c>
      <c r="AD2171" s="5">
        <v>4</v>
      </c>
      <c r="AE2171" s="5">
        <v>1</v>
      </c>
      <c r="AF2171" s="5">
        <v>1</v>
      </c>
      <c r="AG2171" s="5">
        <v>1</v>
      </c>
      <c r="AH2171" s="5">
        <v>1</v>
      </c>
      <c r="AI2171" s="5">
        <v>2</v>
      </c>
      <c r="AJ2171" s="5">
        <v>3</v>
      </c>
      <c r="AK2171" s="5" t="s">
        <v>35</v>
      </c>
      <c r="AL2171" s="5">
        <v>2.19</v>
      </c>
      <c r="AM2171" s="5">
        <v>1.5534300000000001E-4</v>
      </c>
      <c r="AN2171" s="5" t="s">
        <v>36</v>
      </c>
      <c r="AO2171" s="5" t="s">
        <v>86</v>
      </c>
      <c r="AP2171" s="5" t="s">
        <v>110</v>
      </c>
    </row>
    <row r="2172" spans="1:42" x14ac:dyDescent="0.35">
      <c r="A2172" s="5" t="s">
        <v>2290</v>
      </c>
      <c r="B2172" s="10">
        <v>26.415868673050614</v>
      </c>
      <c r="C2172" s="5">
        <v>1</v>
      </c>
      <c r="D2172" s="5">
        <v>0</v>
      </c>
      <c r="E2172" s="10">
        <v>32.562649290000003</v>
      </c>
      <c r="F2172" s="10">
        <v>157.36465559999999</v>
      </c>
      <c r="G2172" s="10">
        <v>80.636955650000004</v>
      </c>
      <c r="H2172" s="10">
        <v>63.151793859999998</v>
      </c>
      <c r="I2172" s="10">
        <v>91.403335920000004</v>
      </c>
      <c r="J2172" s="10">
        <v>102.9146623</v>
      </c>
      <c r="K2172" s="10">
        <v>176.2658375</v>
      </c>
      <c r="L2172" s="10">
        <v>122.2066076</v>
      </c>
      <c r="M2172" s="10">
        <v>2.7911453769999999</v>
      </c>
      <c r="N2172" s="10">
        <v>94.221953740000004</v>
      </c>
      <c r="O2172" s="10">
        <v>110.3623882</v>
      </c>
      <c r="P2172" s="10">
        <v>76.544014950000005</v>
      </c>
      <c r="Q2172" s="11">
        <f t="shared" si="72"/>
        <v>2</v>
      </c>
      <c r="R2172" s="5">
        <v>0</v>
      </c>
      <c r="S2172" s="5">
        <v>0</v>
      </c>
      <c r="T2172" s="5">
        <v>1</v>
      </c>
      <c r="U2172" s="5">
        <v>0</v>
      </c>
      <c r="V2172" s="5">
        <v>1</v>
      </c>
      <c r="W2172" s="5">
        <v>0</v>
      </c>
      <c r="X2172" s="5">
        <v>0</v>
      </c>
      <c r="Y2172" s="5">
        <f t="shared" si="73"/>
        <v>18</v>
      </c>
      <c r="Z2172" s="5">
        <v>3</v>
      </c>
      <c r="AA2172" s="5">
        <v>1</v>
      </c>
      <c r="AB2172" s="5">
        <v>2</v>
      </c>
      <c r="AC2172" s="5">
        <v>2</v>
      </c>
      <c r="AD2172" s="5">
        <v>4</v>
      </c>
      <c r="AE2172" s="5">
        <v>1</v>
      </c>
      <c r="AF2172" s="5">
        <v>1</v>
      </c>
      <c r="AG2172" s="5">
        <v>1</v>
      </c>
      <c r="AH2172" s="5">
        <v>1</v>
      </c>
      <c r="AI2172" s="5">
        <v>1</v>
      </c>
      <c r="AJ2172" s="5">
        <v>1</v>
      </c>
      <c r="AK2172" s="5" t="s">
        <v>35</v>
      </c>
      <c r="AL2172" s="5">
        <v>2.19</v>
      </c>
      <c r="AM2172" s="5">
        <v>3.1176700000000001E-4</v>
      </c>
      <c r="AN2172" s="5" t="s">
        <v>43</v>
      </c>
      <c r="AO2172" s="5" t="s">
        <v>72</v>
      </c>
      <c r="AP2172" s="5" t="s">
        <v>89</v>
      </c>
    </row>
    <row r="2173" spans="1:42" x14ac:dyDescent="0.35">
      <c r="A2173" s="5" t="s">
        <v>2291</v>
      </c>
      <c r="B2173" s="10">
        <v>54.131326949384402</v>
      </c>
      <c r="C2173" s="5">
        <v>2</v>
      </c>
      <c r="D2173" s="5">
        <v>0</v>
      </c>
      <c r="E2173" s="10">
        <v>23.377362269999999</v>
      </c>
      <c r="F2173" s="10">
        <v>164.65897039999999</v>
      </c>
      <c r="G2173" s="10">
        <v>63.382052379999998</v>
      </c>
      <c r="H2173" s="10">
        <v>69.411830969999997</v>
      </c>
      <c r="I2173" s="10">
        <v>118.6749429</v>
      </c>
      <c r="J2173" s="10">
        <v>115.8445359</v>
      </c>
      <c r="K2173" s="10">
        <v>143.53130530000001</v>
      </c>
      <c r="L2173" s="10">
        <v>112.9924146</v>
      </c>
      <c r="M2173" s="10">
        <v>2.0678219160000002</v>
      </c>
      <c r="N2173" s="10">
        <v>85.230648279999997</v>
      </c>
      <c r="O2173" s="10">
        <v>111.8618709</v>
      </c>
      <c r="P2173" s="10">
        <v>74.494254010000006</v>
      </c>
      <c r="Q2173" s="11">
        <f t="shared" si="72"/>
        <v>3</v>
      </c>
      <c r="R2173" s="5">
        <v>1</v>
      </c>
      <c r="S2173" s="5">
        <v>0</v>
      </c>
      <c r="T2173" s="5">
        <v>1</v>
      </c>
      <c r="U2173" s="5">
        <v>0</v>
      </c>
      <c r="V2173" s="5">
        <v>0</v>
      </c>
      <c r="W2173" s="5">
        <v>0</v>
      </c>
      <c r="X2173" s="5">
        <v>1</v>
      </c>
      <c r="Y2173" s="5">
        <f t="shared" si="73"/>
        <v>14</v>
      </c>
      <c r="Z2173" s="5">
        <v>1</v>
      </c>
      <c r="AA2173" s="5">
        <v>1</v>
      </c>
      <c r="AB2173" s="5">
        <v>1</v>
      </c>
      <c r="AC2173" s="5">
        <v>1</v>
      </c>
      <c r="AD2173" s="5">
        <v>4</v>
      </c>
      <c r="AE2173" s="5">
        <v>1</v>
      </c>
      <c r="AF2173" s="5">
        <v>1</v>
      </c>
      <c r="AG2173" s="5">
        <v>1</v>
      </c>
      <c r="AH2173" s="5">
        <v>1</v>
      </c>
      <c r="AI2173" s="5">
        <v>1</v>
      </c>
      <c r="AJ2173" s="5">
        <v>1</v>
      </c>
      <c r="AK2173" s="5" t="s">
        <v>123</v>
      </c>
      <c r="AL2173" s="5">
        <v>2.15</v>
      </c>
      <c r="AM2173" s="7">
        <v>4.8599999999999998E-10</v>
      </c>
      <c r="AN2173" s="5" t="s">
        <v>36</v>
      </c>
      <c r="AO2173" s="5" t="s">
        <v>39</v>
      </c>
      <c r="AP2173" s="5" t="s">
        <v>81</v>
      </c>
    </row>
    <row r="2174" spans="1:42" x14ac:dyDescent="0.35">
      <c r="A2174" s="5" t="s">
        <v>2292</v>
      </c>
      <c r="B2174" s="10">
        <v>33.184678522571822</v>
      </c>
      <c r="C2174" s="5">
        <v>2</v>
      </c>
      <c r="D2174" s="5">
        <v>0</v>
      </c>
      <c r="E2174" s="10">
        <v>31.116758610000002</v>
      </c>
      <c r="F2174" s="10">
        <v>173.50972809999999</v>
      </c>
      <c r="G2174" s="10">
        <v>93.678948950000006</v>
      </c>
      <c r="H2174" s="10">
        <v>75.993948059999994</v>
      </c>
      <c r="I2174" s="10">
        <v>111.1381739</v>
      </c>
      <c r="J2174" s="10">
        <v>110.9539659</v>
      </c>
      <c r="K2174" s="10">
        <v>170.0306166</v>
      </c>
      <c r="L2174" s="10">
        <v>118.73837399999999</v>
      </c>
      <c r="M2174" s="10">
        <v>2.2374231230000001</v>
      </c>
      <c r="N2174" s="10">
        <v>94.030666800000006</v>
      </c>
      <c r="O2174" s="10">
        <v>110.63713319999999</v>
      </c>
      <c r="P2174" s="10">
        <v>77.196031770000005</v>
      </c>
      <c r="Q2174" s="11">
        <f t="shared" si="72"/>
        <v>2</v>
      </c>
      <c r="R2174" s="5">
        <v>1</v>
      </c>
      <c r="S2174" s="5">
        <v>0</v>
      </c>
      <c r="T2174" s="5">
        <v>0</v>
      </c>
      <c r="U2174" s="5">
        <v>0</v>
      </c>
      <c r="V2174" s="5">
        <v>1</v>
      </c>
      <c r="W2174" s="5">
        <v>0</v>
      </c>
      <c r="X2174" s="5">
        <v>0</v>
      </c>
      <c r="Y2174" s="5">
        <f t="shared" si="73"/>
        <v>17</v>
      </c>
      <c r="Z2174" s="5">
        <v>3</v>
      </c>
      <c r="AA2174" s="5">
        <v>1</v>
      </c>
      <c r="AB2174" s="5">
        <v>2</v>
      </c>
      <c r="AC2174" s="5">
        <v>1</v>
      </c>
      <c r="AD2174" s="5">
        <v>4</v>
      </c>
      <c r="AE2174" s="5">
        <v>1</v>
      </c>
      <c r="AF2174" s="5">
        <v>1</v>
      </c>
      <c r="AG2174" s="5">
        <v>1</v>
      </c>
      <c r="AH2174" s="5">
        <v>1</v>
      </c>
      <c r="AI2174" s="5">
        <v>1</v>
      </c>
      <c r="AJ2174" s="5">
        <v>1</v>
      </c>
      <c r="AK2174" s="5" t="s">
        <v>121</v>
      </c>
      <c r="AL2174" s="5">
        <v>1.02</v>
      </c>
      <c r="AM2174" s="7">
        <v>4.51E-6</v>
      </c>
      <c r="AN2174" s="5" t="s">
        <v>36</v>
      </c>
      <c r="AO2174" s="5" t="s">
        <v>66</v>
      </c>
      <c r="AP2174" s="5" t="s">
        <v>106</v>
      </c>
    </row>
    <row r="2175" spans="1:42" x14ac:dyDescent="0.35">
      <c r="A2175" s="5" t="s">
        <v>2293</v>
      </c>
      <c r="B2175" s="10">
        <v>34.147742818057452</v>
      </c>
      <c r="C2175" s="5">
        <v>1</v>
      </c>
      <c r="D2175" s="5">
        <v>0</v>
      </c>
      <c r="E2175" s="10">
        <v>24.441884080000001</v>
      </c>
      <c r="F2175" s="10">
        <v>156.54113559999999</v>
      </c>
      <c r="G2175" s="10">
        <v>59.895147690000002</v>
      </c>
      <c r="H2175" s="10">
        <v>67.426538649999998</v>
      </c>
      <c r="I2175" s="10">
        <v>93.506836960000001</v>
      </c>
      <c r="J2175" s="10">
        <v>104.73336860000001</v>
      </c>
      <c r="K2175" s="10">
        <v>137.81799470000001</v>
      </c>
      <c r="L2175" s="10">
        <v>117.35665090000001</v>
      </c>
      <c r="M2175" s="10">
        <v>2.0439725580000001</v>
      </c>
      <c r="N2175" s="10">
        <v>86.857087899999996</v>
      </c>
      <c r="O2175" s="10">
        <v>109.8456604</v>
      </c>
      <c r="P2175" s="10">
        <v>77.109835140000001</v>
      </c>
      <c r="Q2175" s="11">
        <f t="shared" si="72"/>
        <v>1</v>
      </c>
      <c r="R2175" s="5">
        <v>0</v>
      </c>
      <c r="S2175" s="5">
        <v>0</v>
      </c>
      <c r="T2175" s="5">
        <v>1</v>
      </c>
      <c r="U2175" s="5">
        <v>0</v>
      </c>
      <c r="V2175" s="5">
        <v>0</v>
      </c>
      <c r="W2175" s="5">
        <v>0</v>
      </c>
      <c r="X2175" s="5">
        <v>0</v>
      </c>
      <c r="Y2175" s="5">
        <f t="shared" si="73"/>
        <v>14</v>
      </c>
      <c r="Z2175" s="5">
        <v>1</v>
      </c>
      <c r="AA2175" s="5">
        <v>1</v>
      </c>
      <c r="AB2175" s="5">
        <v>1</v>
      </c>
      <c r="AC2175" s="5">
        <v>1</v>
      </c>
      <c r="AD2175" s="5">
        <v>4</v>
      </c>
      <c r="AE2175" s="5">
        <v>1</v>
      </c>
      <c r="AF2175" s="5">
        <v>1</v>
      </c>
      <c r="AG2175" s="5">
        <v>1</v>
      </c>
      <c r="AH2175" s="5">
        <v>1</v>
      </c>
      <c r="AI2175" s="5">
        <v>1</v>
      </c>
      <c r="AJ2175" s="5">
        <v>1</v>
      </c>
      <c r="AK2175" s="5" t="s">
        <v>120</v>
      </c>
      <c r="AL2175" s="5">
        <v>2.19</v>
      </c>
      <c r="AM2175" s="7">
        <v>3.03E-8</v>
      </c>
      <c r="AN2175" s="5" t="s">
        <v>36</v>
      </c>
      <c r="AO2175" s="5" t="s">
        <v>98</v>
      </c>
      <c r="AP2175" s="5" t="s">
        <v>99</v>
      </c>
    </row>
    <row r="2176" spans="1:42" x14ac:dyDescent="0.35">
      <c r="A2176" s="5" t="s">
        <v>2294</v>
      </c>
      <c r="B2176" s="10">
        <v>51.551299589603282</v>
      </c>
      <c r="C2176" s="5">
        <v>2</v>
      </c>
      <c r="D2176" s="5">
        <v>0</v>
      </c>
      <c r="E2176" s="10">
        <v>23.958359569999999</v>
      </c>
      <c r="F2176" s="10">
        <v>169.54971140000001</v>
      </c>
      <c r="G2176" s="10">
        <v>68.873346979999994</v>
      </c>
      <c r="H2176" s="10">
        <v>69.097123120000006</v>
      </c>
      <c r="I2176" s="10">
        <v>118.39041539999999</v>
      </c>
      <c r="J2176" s="10">
        <v>121.12922090000001</v>
      </c>
      <c r="K2176" s="10">
        <v>142.33141040000001</v>
      </c>
      <c r="L2176" s="10">
        <v>118.5941897</v>
      </c>
      <c r="M2176" s="10">
        <v>2.0598746220000002</v>
      </c>
      <c r="N2176" s="10">
        <v>91.661579309999993</v>
      </c>
      <c r="O2176" s="10">
        <v>113.0449627</v>
      </c>
      <c r="P2176" s="10">
        <v>75.828830699999997</v>
      </c>
      <c r="Q2176" s="11">
        <f t="shared" si="72"/>
        <v>3</v>
      </c>
      <c r="R2176" s="5">
        <v>0</v>
      </c>
      <c r="S2176" s="5">
        <v>0</v>
      </c>
      <c r="T2176" s="5">
        <v>1</v>
      </c>
      <c r="U2176" s="5">
        <v>0</v>
      </c>
      <c r="V2176" s="5">
        <v>0</v>
      </c>
      <c r="W2176" s="5">
        <v>1</v>
      </c>
      <c r="X2176" s="5">
        <v>1</v>
      </c>
      <c r="Y2176" s="5">
        <f t="shared" si="73"/>
        <v>14</v>
      </c>
      <c r="Z2176" s="5">
        <v>1</v>
      </c>
      <c r="AA2176" s="5">
        <v>1</v>
      </c>
      <c r="AB2176" s="5">
        <v>1</v>
      </c>
      <c r="AC2176" s="5">
        <v>1</v>
      </c>
      <c r="AD2176" s="5">
        <v>4</v>
      </c>
      <c r="AE2176" s="5">
        <v>1</v>
      </c>
      <c r="AF2176" s="5">
        <v>1</v>
      </c>
      <c r="AG2176" s="5">
        <v>1</v>
      </c>
      <c r="AH2176" s="5">
        <v>1</v>
      </c>
      <c r="AI2176" s="5">
        <v>1</v>
      </c>
      <c r="AJ2176" s="5">
        <v>1</v>
      </c>
      <c r="AK2176" s="5" t="s">
        <v>123</v>
      </c>
      <c r="AL2176" s="5">
        <v>2.15</v>
      </c>
      <c r="AM2176" s="7">
        <v>9.9699999999999997E-10</v>
      </c>
      <c r="AN2176" s="5" t="s">
        <v>36</v>
      </c>
      <c r="AO2176" s="5" t="s">
        <v>74</v>
      </c>
      <c r="AP2176" s="5" t="s">
        <v>88</v>
      </c>
    </row>
    <row r="2177" spans="1:42" x14ac:dyDescent="0.35">
      <c r="A2177" s="5" t="s">
        <v>2295</v>
      </c>
      <c r="B2177" s="10">
        <v>28.476060191518467</v>
      </c>
      <c r="C2177" s="5">
        <v>1</v>
      </c>
      <c r="D2177" s="5">
        <v>0</v>
      </c>
      <c r="E2177" s="10">
        <v>31.35264845</v>
      </c>
      <c r="F2177" s="10">
        <v>166.50943520000001</v>
      </c>
      <c r="G2177" s="10">
        <v>86.926446929999997</v>
      </c>
      <c r="H2177" s="10">
        <v>35.521367929999997</v>
      </c>
      <c r="I2177" s="10">
        <v>199.55530809999999</v>
      </c>
      <c r="J2177" s="10">
        <v>127.8666817</v>
      </c>
      <c r="K2177" s="10">
        <v>290.60677750000002</v>
      </c>
      <c r="L2177" s="10">
        <v>481.76058640000002</v>
      </c>
      <c r="M2177" s="10">
        <v>8.181182046</v>
      </c>
      <c r="N2177" s="10">
        <v>114.5974439</v>
      </c>
      <c r="O2177" s="10">
        <v>119.8222914</v>
      </c>
      <c r="P2177" s="10">
        <v>90.395532680000002</v>
      </c>
      <c r="Q2177" s="11">
        <f t="shared" si="72"/>
        <v>6</v>
      </c>
      <c r="R2177" s="5">
        <v>1</v>
      </c>
      <c r="S2177" s="5">
        <v>1</v>
      </c>
      <c r="T2177" s="5">
        <v>1</v>
      </c>
      <c r="U2177" s="5">
        <v>1</v>
      </c>
      <c r="V2177" s="5">
        <v>0</v>
      </c>
      <c r="W2177" s="5">
        <v>1</v>
      </c>
      <c r="X2177" s="5">
        <v>1</v>
      </c>
      <c r="Y2177" s="5">
        <f t="shared" si="73"/>
        <v>36</v>
      </c>
      <c r="Z2177" s="5">
        <v>3</v>
      </c>
      <c r="AA2177" s="5">
        <v>3</v>
      </c>
      <c r="AB2177" s="5">
        <v>4</v>
      </c>
      <c r="AC2177" s="5">
        <v>4</v>
      </c>
      <c r="AD2177" s="5">
        <v>4</v>
      </c>
      <c r="AE2177" s="5">
        <v>4</v>
      </c>
      <c r="AF2177" s="5">
        <v>3</v>
      </c>
      <c r="AG2177" s="5">
        <v>4</v>
      </c>
      <c r="AH2177" s="5">
        <v>1</v>
      </c>
      <c r="AI2177" s="5">
        <v>3</v>
      </c>
      <c r="AJ2177" s="5">
        <v>3</v>
      </c>
      <c r="AK2177" s="5" t="s">
        <v>124</v>
      </c>
      <c r="AL2177" s="5">
        <v>2.19</v>
      </c>
      <c r="AM2177" s="5">
        <v>0.99374354399999998</v>
      </c>
      <c r="AN2177" s="5" t="s">
        <v>36</v>
      </c>
      <c r="AO2177" s="5" t="s">
        <v>53</v>
      </c>
      <c r="AP2177" s="5" t="s">
        <v>117</v>
      </c>
    </row>
    <row r="2178" spans="1:42" x14ac:dyDescent="0.35">
      <c r="A2178" s="5" t="s">
        <v>2296</v>
      </c>
      <c r="B2178" s="10">
        <v>32.59644322845417</v>
      </c>
      <c r="C2178" s="5">
        <v>2</v>
      </c>
      <c r="D2178" s="5">
        <v>0</v>
      </c>
      <c r="E2178" s="10">
        <v>24.40385869</v>
      </c>
      <c r="F2178" s="10">
        <v>173.59550909999999</v>
      </c>
      <c r="G2178" s="10">
        <v>73.542006200000003</v>
      </c>
      <c r="H2178" s="10">
        <v>72.397563169999998</v>
      </c>
      <c r="I2178" s="10">
        <v>117.2504764</v>
      </c>
      <c r="J2178" s="10">
        <v>110.7826019</v>
      </c>
      <c r="K2178" s="10">
        <v>175.5089605</v>
      </c>
      <c r="L2178" s="10">
        <v>120.23636019999999</v>
      </c>
      <c r="M2178" s="10">
        <v>2.4242385080000002</v>
      </c>
      <c r="N2178" s="10">
        <v>91.975806259999999</v>
      </c>
      <c r="O2178" s="10">
        <v>111.7155748</v>
      </c>
      <c r="P2178" s="10">
        <v>77.667351929999995</v>
      </c>
      <c r="Q2178" s="11">
        <f t="shared" si="72"/>
        <v>4</v>
      </c>
      <c r="R2178" s="5">
        <v>1</v>
      </c>
      <c r="S2178" s="5">
        <v>1</v>
      </c>
      <c r="T2178" s="5">
        <v>0</v>
      </c>
      <c r="U2178" s="5">
        <v>0</v>
      </c>
      <c r="V2178" s="5">
        <v>1</v>
      </c>
      <c r="W2178" s="5">
        <v>0</v>
      </c>
      <c r="X2178" s="5">
        <v>1</v>
      </c>
      <c r="Y2178" s="5">
        <f t="shared" si="73"/>
        <v>15</v>
      </c>
      <c r="Z2178" s="5">
        <v>1</v>
      </c>
      <c r="AA2178" s="5">
        <v>1</v>
      </c>
      <c r="AB2178" s="5">
        <v>2</v>
      </c>
      <c r="AC2178" s="5">
        <v>1</v>
      </c>
      <c r="AD2178" s="5">
        <v>4</v>
      </c>
      <c r="AE2178" s="5">
        <v>1</v>
      </c>
      <c r="AF2178" s="5">
        <v>1</v>
      </c>
      <c r="AG2178" s="5">
        <v>1</v>
      </c>
      <c r="AH2178" s="5">
        <v>1</v>
      </c>
      <c r="AI2178" s="5">
        <v>1</v>
      </c>
      <c r="AJ2178" s="5">
        <v>1</v>
      </c>
      <c r="AK2178" s="5" t="s">
        <v>121</v>
      </c>
      <c r="AL2178" s="5">
        <v>1.02</v>
      </c>
      <c r="AM2178" s="7">
        <v>1.1000000000000001E-6</v>
      </c>
      <c r="AN2178" s="5" t="s">
        <v>36</v>
      </c>
      <c r="AO2178" s="5" t="s">
        <v>47</v>
      </c>
      <c r="AP2178" s="5" t="s">
        <v>103</v>
      </c>
    </row>
    <row r="2179" spans="1:42" x14ac:dyDescent="0.35">
      <c r="A2179" s="5" t="s">
        <v>2297</v>
      </c>
      <c r="B2179" s="10">
        <v>47.272229822161421</v>
      </c>
      <c r="C2179" s="5">
        <v>2</v>
      </c>
      <c r="D2179" s="5">
        <v>0</v>
      </c>
      <c r="E2179" s="10">
        <v>24.597780749999998</v>
      </c>
      <c r="F2179" s="10">
        <v>167.05097760000001</v>
      </c>
      <c r="G2179" s="10">
        <v>68.642638590000004</v>
      </c>
      <c r="H2179" s="10">
        <v>67.963132479999999</v>
      </c>
      <c r="I2179" s="10">
        <v>110.12707899999999</v>
      </c>
      <c r="J2179" s="10">
        <v>119.3001043</v>
      </c>
      <c r="K2179" s="10">
        <v>145.02492480000001</v>
      </c>
      <c r="L2179" s="10">
        <v>114.19083070000001</v>
      </c>
      <c r="M2179" s="10">
        <v>2.1338764050000001</v>
      </c>
      <c r="N2179" s="10">
        <v>90.073119140000003</v>
      </c>
      <c r="O2179" s="10">
        <v>105.7362079</v>
      </c>
      <c r="P2179" s="10">
        <v>78.053929999999994</v>
      </c>
      <c r="Q2179" s="11">
        <f t="shared" si="72"/>
        <v>2</v>
      </c>
      <c r="R2179" s="5">
        <v>1</v>
      </c>
      <c r="S2179" s="5">
        <v>0</v>
      </c>
      <c r="T2179" s="5">
        <v>1</v>
      </c>
      <c r="U2179" s="5">
        <v>0</v>
      </c>
      <c r="V2179" s="5">
        <v>0</v>
      </c>
      <c r="W2179" s="5">
        <v>0</v>
      </c>
      <c r="X2179" s="5">
        <v>0</v>
      </c>
      <c r="Y2179" s="5">
        <f t="shared" si="73"/>
        <v>14</v>
      </c>
      <c r="Z2179" s="5">
        <v>1</v>
      </c>
      <c r="AA2179" s="5">
        <v>1</v>
      </c>
      <c r="AB2179" s="5">
        <v>1</v>
      </c>
      <c r="AC2179" s="5">
        <v>1</v>
      </c>
      <c r="AD2179" s="5">
        <v>4</v>
      </c>
      <c r="AE2179" s="5">
        <v>1</v>
      </c>
      <c r="AF2179" s="5">
        <v>1</v>
      </c>
      <c r="AG2179" s="5">
        <v>1</v>
      </c>
      <c r="AH2179" s="5">
        <v>1</v>
      </c>
      <c r="AI2179" s="5">
        <v>1</v>
      </c>
      <c r="AJ2179" s="5">
        <v>1</v>
      </c>
      <c r="AK2179" s="5" t="s">
        <v>123</v>
      </c>
      <c r="AL2179" s="5">
        <v>2.15</v>
      </c>
      <c r="AM2179" s="7">
        <v>1.03E-9</v>
      </c>
      <c r="AN2179" s="5" t="s">
        <v>36</v>
      </c>
      <c r="AO2179" s="5" t="s">
        <v>37</v>
      </c>
      <c r="AP2179" s="5" t="s">
        <v>38</v>
      </c>
    </row>
    <row r="2180" spans="1:42" x14ac:dyDescent="0.35">
      <c r="A2180" s="5" t="s">
        <v>2298</v>
      </c>
      <c r="B2180" s="10">
        <v>46.073871409028726</v>
      </c>
      <c r="C2180" s="5">
        <v>1</v>
      </c>
      <c r="D2180" s="5">
        <v>1</v>
      </c>
      <c r="E2180" s="10">
        <v>21.3767824</v>
      </c>
      <c r="F2180" s="10">
        <v>165.8485958</v>
      </c>
      <c r="G2180" s="10">
        <v>58.798457650000003</v>
      </c>
      <c r="H2180" s="10">
        <v>63.64315603</v>
      </c>
      <c r="I2180" s="10">
        <v>79.464125449999997</v>
      </c>
      <c r="J2180" s="10">
        <v>118.61337349999999</v>
      </c>
      <c r="K2180" s="10">
        <v>143.10267400000001</v>
      </c>
      <c r="L2180" s="10">
        <v>124.57966</v>
      </c>
      <c r="M2180" s="10">
        <v>2.2485163039999998</v>
      </c>
      <c r="N2180" s="10">
        <v>89.987288939999999</v>
      </c>
      <c r="O2180" s="10">
        <v>108.84505299999999</v>
      </c>
      <c r="P2180" s="10">
        <v>74.693035730000005</v>
      </c>
      <c r="Q2180" s="11">
        <f t="shared" si="72"/>
        <v>2</v>
      </c>
      <c r="R2180" s="5">
        <v>1</v>
      </c>
      <c r="S2180" s="5">
        <v>0</v>
      </c>
      <c r="T2180" s="5">
        <v>1</v>
      </c>
      <c r="U2180" s="5">
        <v>0</v>
      </c>
      <c r="V2180" s="5">
        <v>0</v>
      </c>
      <c r="W2180" s="5">
        <v>0</v>
      </c>
      <c r="X2180" s="5">
        <v>0</v>
      </c>
      <c r="Y2180" s="5">
        <f t="shared" si="73"/>
        <v>15</v>
      </c>
      <c r="Z2180" s="5">
        <v>1</v>
      </c>
      <c r="AA2180" s="5">
        <v>1</v>
      </c>
      <c r="AB2180" s="5">
        <v>1</v>
      </c>
      <c r="AC2180" s="5">
        <v>2</v>
      </c>
      <c r="AD2180" s="5">
        <v>4</v>
      </c>
      <c r="AE2180" s="5">
        <v>1</v>
      </c>
      <c r="AF2180" s="5">
        <v>1</v>
      </c>
      <c r="AG2180" s="5">
        <v>1</v>
      </c>
      <c r="AH2180" s="5">
        <v>1</v>
      </c>
      <c r="AI2180" s="5">
        <v>1</v>
      </c>
      <c r="AJ2180" s="5">
        <v>1</v>
      </c>
      <c r="AK2180" s="5" t="s">
        <v>122</v>
      </c>
      <c r="AL2180" s="5">
        <v>3.36</v>
      </c>
      <c r="AM2180" s="7">
        <v>7.0599999999999994E-11</v>
      </c>
      <c r="AN2180" s="5" t="s">
        <v>76</v>
      </c>
      <c r="AO2180" s="5" t="s">
        <v>77</v>
      </c>
      <c r="AP2180" s="5" t="s">
        <v>85</v>
      </c>
    </row>
    <row r="2181" spans="1:42" x14ac:dyDescent="0.35">
      <c r="A2181" s="5" t="s">
        <v>2299</v>
      </c>
      <c r="B2181" s="10">
        <v>21.149110807113544</v>
      </c>
      <c r="C2181" s="5">
        <v>2</v>
      </c>
      <c r="D2181" s="5">
        <v>0</v>
      </c>
      <c r="E2181" s="10">
        <v>31.89053522</v>
      </c>
      <c r="F2181" s="10">
        <v>170.05306770000001</v>
      </c>
      <c r="G2181" s="10">
        <v>92.22119592</v>
      </c>
      <c r="H2181" s="10">
        <v>33.067557700000002</v>
      </c>
      <c r="I2181" s="10">
        <v>197.56959320000001</v>
      </c>
      <c r="J2181" s="10">
        <v>130.81174240000001</v>
      </c>
      <c r="K2181" s="10">
        <v>284.34620469999999</v>
      </c>
      <c r="L2181" s="10">
        <v>479.23333869999999</v>
      </c>
      <c r="M2181" s="10">
        <v>8.5989478639999994</v>
      </c>
      <c r="N2181" s="10">
        <v>103.44582699999999</v>
      </c>
      <c r="O2181" s="10">
        <v>118.6451433</v>
      </c>
      <c r="P2181" s="10">
        <v>86.479131140000007</v>
      </c>
      <c r="Q2181" s="11">
        <f t="shared" si="72"/>
        <v>5</v>
      </c>
      <c r="R2181" s="5">
        <v>0</v>
      </c>
      <c r="S2181" s="5">
        <v>1</v>
      </c>
      <c r="T2181" s="5">
        <v>1</v>
      </c>
      <c r="U2181" s="5">
        <v>1</v>
      </c>
      <c r="V2181" s="5">
        <v>1</v>
      </c>
      <c r="W2181" s="5">
        <v>0</v>
      </c>
      <c r="X2181" s="5">
        <v>1</v>
      </c>
      <c r="Y2181" s="5">
        <f t="shared" si="73"/>
        <v>32</v>
      </c>
      <c r="Z2181" s="5">
        <v>3</v>
      </c>
      <c r="AA2181" s="5">
        <v>2</v>
      </c>
      <c r="AB2181" s="5">
        <v>3</v>
      </c>
      <c r="AC2181" s="5">
        <v>4</v>
      </c>
      <c r="AD2181" s="5">
        <v>3</v>
      </c>
      <c r="AE2181" s="5">
        <v>4</v>
      </c>
      <c r="AF2181" s="5">
        <v>3</v>
      </c>
      <c r="AG2181" s="5">
        <v>4</v>
      </c>
      <c r="AH2181" s="5">
        <v>1</v>
      </c>
      <c r="AI2181" s="5">
        <v>2</v>
      </c>
      <c r="AJ2181" s="5">
        <v>3</v>
      </c>
      <c r="AK2181" s="5" t="s">
        <v>125</v>
      </c>
      <c r="AL2181" s="5">
        <v>1.02</v>
      </c>
      <c r="AM2181" s="5">
        <v>0.57849060500000005</v>
      </c>
      <c r="AN2181" s="5" t="s">
        <v>49</v>
      </c>
      <c r="AO2181" s="5" t="s">
        <v>47</v>
      </c>
      <c r="AP2181" s="5" t="s">
        <v>82</v>
      </c>
    </row>
    <row r="2182" spans="1:42" x14ac:dyDescent="0.35">
      <c r="A2182" s="5" t="s">
        <v>2300</v>
      </c>
      <c r="B2182" s="10">
        <v>50.355677154582764</v>
      </c>
      <c r="C2182" s="5">
        <v>1</v>
      </c>
      <c r="D2182" s="5">
        <v>1</v>
      </c>
      <c r="E2182" s="10">
        <v>18.85690555</v>
      </c>
      <c r="F2182" s="10">
        <v>161.56947400000001</v>
      </c>
      <c r="G2182" s="10">
        <v>49.225376699999998</v>
      </c>
      <c r="H2182" s="10">
        <v>64.35671816</v>
      </c>
      <c r="I2182" s="10">
        <v>76.556697830000005</v>
      </c>
      <c r="J2182" s="10">
        <v>122.415798</v>
      </c>
      <c r="K2182" s="10">
        <v>138.61996619999999</v>
      </c>
      <c r="L2182" s="10">
        <v>121.68026399999999</v>
      </c>
      <c r="M2182" s="10">
        <v>2.1539315569999999</v>
      </c>
      <c r="N2182" s="10">
        <v>91.801594489999999</v>
      </c>
      <c r="O2182" s="10">
        <v>105.26873740000001</v>
      </c>
      <c r="P2182" s="10">
        <v>80.552032019999999</v>
      </c>
      <c r="Q2182" s="11">
        <f t="shared" si="72"/>
        <v>3</v>
      </c>
      <c r="R2182" s="5">
        <v>1</v>
      </c>
      <c r="S2182" s="5">
        <v>1</v>
      </c>
      <c r="T2182" s="5">
        <v>1</v>
      </c>
      <c r="U2182" s="5">
        <v>0</v>
      </c>
      <c r="V2182" s="5">
        <v>0</v>
      </c>
      <c r="W2182" s="5">
        <v>0</v>
      </c>
      <c r="X2182" s="5">
        <v>0</v>
      </c>
      <c r="Y2182" s="5">
        <f t="shared" si="73"/>
        <v>18</v>
      </c>
      <c r="Z2182" s="5">
        <v>1</v>
      </c>
      <c r="AA2182" s="5">
        <v>1</v>
      </c>
      <c r="AB2182" s="5">
        <v>1</v>
      </c>
      <c r="AC2182" s="5">
        <v>2</v>
      </c>
      <c r="AD2182" s="5">
        <v>4</v>
      </c>
      <c r="AE2182" s="5">
        <v>1</v>
      </c>
      <c r="AF2182" s="5">
        <v>1</v>
      </c>
      <c r="AG2182" s="5">
        <v>1</v>
      </c>
      <c r="AH2182" s="5">
        <v>1</v>
      </c>
      <c r="AI2182" s="5">
        <v>2</v>
      </c>
      <c r="AJ2182" s="5">
        <v>3</v>
      </c>
      <c r="AK2182" s="5" t="s">
        <v>122</v>
      </c>
      <c r="AL2182" s="5">
        <v>3.36</v>
      </c>
      <c r="AM2182" s="7">
        <v>6.9299999999999996E-11</v>
      </c>
      <c r="AN2182" s="5" t="s">
        <v>43</v>
      </c>
      <c r="AO2182" s="5" t="s">
        <v>72</v>
      </c>
      <c r="AP2182" s="5" t="s">
        <v>73</v>
      </c>
    </row>
    <row r="2183" spans="1:42" x14ac:dyDescent="0.35">
      <c r="A2183" s="5" t="s">
        <v>2301</v>
      </c>
      <c r="B2183" s="10">
        <v>29.502051983584131</v>
      </c>
      <c r="C2183" s="5">
        <v>1</v>
      </c>
      <c r="D2183" s="5">
        <v>0</v>
      </c>
      <c r="E2183" s="10">
        <v>21.664236120000002</v>
      </c>
      <c r="F2183" s="10">
        <v>152.32048940000001</v>
      </c>
      <c r="G2183" s="10">
        <v>50.264345630000001</v>
      </c>
      <c r="H2183" s="10">
        <v>62.345738619999999</v>
      </c>
      <c r="I2183" s="10">
        <v>86.840957930000002</v>
      </c>
      <c r="J2183" s="10">
        <v>115.7447846</v>
      </c>
      <c r="K2183" s="10">
        <v>175.20382319999999</v>
      </c>
      <c r="L2183" s="10">
        <v>119.27382179999999</v>
      </c>
      <c r="M2183" s="10">
        <v>2.8101972499999999</v>
      </c>
      <c r="N2183" s="10">
        <v>85.238641680000001</v>
      </c>
      <c r="O2183" s="10">
        <v>108.090952</v>
      </c>
      <c r="P2183" s="10">
        <v>85.988203639999995</v>
      </c>
      <c r="Q2183" s="11">
        <f t="shared" si="72"/>
        <v>0</v>
      </c>
      <c r="R2183" s="5">
        <v>0</v>
      </c>
      <c r="S2183" s="5">
        <v>0</v>
      </c>
      <c r="T2183" s="5">
        <v>0</v>
      </c>
      <c r="U2183" s="5">
        <v>0</v>
      </c>
      <c r="V2183" s="5">
        <v>0</v>
      </c>
      <c r="W2183" s="5">
        <v>0</v>
      </c>
      <c r="X2183" s="5">
        <v>0</v>
      </c>
      <c r="Y2183" s="5">
        <f t="shared" si="73"/>
        <v>19</v>
      </c>
      <c r="Z2183" s="5">
        <v>1</v>
      </c>
      <c r="AA2183" s="5">
        <v>1</v>
      </c>
      <c r="AB2183" s="5">
        <v>2</v>
      </c>
      <c r="AC2183" s="5">
        <v>2</v>
      </c>
      <c r="AD2183" s="5">
        <v>4</v>
      </c>
      <c r="AE2183" s="5">
        <v>1</v>
      </c>
      <c r="AF2183" s="5">
        <v>1</v>
      </c>
      <c r="AG2183" s="5">
        <v>1</v>
      </c>
      <c r="AH2183" s="5">
        <v>1</v>
      </c>
      <c r="AI2183" s="5">
        <v>2</v>
      </c>
      <c r="AJ2183" s="5">
        <v>3</v>
      </c>
      <c r="AK2183" s="5" t="s">
        <v>35</v>
      </c>
      <c r="AL2183" s="5">
        <v>2.19</v>
      </c>
      <c r="AM2183" s="7">
        <v>9.7399999999999999E-6</v>
      </c>
      <c r="AN2183" s="5" t="s">
        <v>36</v>
      </c>
      <c r="AO2183" s="5" t="s">
        <v>39</v>
      </c>
      <c r="AP2183" s="5" t="s">
        <v>83</v>
      </c>
    </row>
    <row r="2184" spans="1:42" x14ac:dyDescent="0.35">
      <c r="A2184" s="5" t="s">
        <v>2302</v>
      </c>
      <c r="B2184" s="10">
        <v>29.989056087551301</v>
      </c>
      <c r="C2184" s="5">
        <v>1</v>
      </c>
      <c r="D2184" s="5">
        <v>0</v>
      </c>
      <c r="E2184" s="10">
        <v>32.119075690000003</v>
      </c>
      <c r="F2184" s="10">
        <v>158.3845748</v>
      </c>
      <c r="G2184" s="10">
        <v>80.572864679999995</v>
      </c>
      <c r="H2184" s="10">
        <v>27.661357450000001</v>
      </c>
      <c r="I2184" s="10">
        <v>199.3712122</v>
      </c>
      <c r="J2184" s="10">
        <v>123.9899063</v>
      </c>
      <c r="K2184" s="10">
        <v>283.25742600000001</v>
      </c>
      <c r="L2184" s="10">
        <v>476.98442890000001</v>
      </c>
      <c r="M2184" s="10">
        <v>10.2401853</v>
      </c>
      <c r="N2184" s="10">
        <v>116.755245</v>
      </c>
      <c r="O2184" s="10">
        <v>128.6490378</v>
      </c>
      <c r="P2184" s="10">
        <v>94.340869310000002</v>
      </c>
      <c r="Q2184" s="11">
        <f t="shared" si="72"/>
        <v>6</v>
      </c>
      <c r="R2184" s="5">
        <v>1</v>
      </c>
      <c r="S2184" s="5">
        <v>0</v>
      </c>
      <c r="T2184" s="5">
        <v>1</v>
      </c>
      <c r="U2184" s="5">
        <v>1</v>
      </c>
      <c r="V2184" s="5">
        <v>1</v>
      </c>
      <c r="W2184" s="5">
        <v>1</v>
      </c>
      <c r="X2184" s="5">
        <v>1</v>
      </c>
      <c r="Y2184" s="5">
        <f t="shared" si="73"/>
        <v>36</v>
      </c>
      <c r="Z2184" s="5">
        <v>3</v>
      </c>
      <c r="AA2184" s="5">
        <v>3</v>
      </c>
      <c r="AB2184" s="5">
        <v>3</v>
      </c>
      <c r="AC2184" s="5">
        <v>4</v>
      </c>
      <c r="AD2184" s="5">
        <v>4</v>
      </c>
      <c r="AE2184" s="5">
        <v>4</v>
      </c>
      <c r="AF2184" s="5">
        <v>3</v>
      </c>
      <c r="AG2184" s="5">
        <v>4</v>
      </c>
      <c r="AH2184" s="5">
        <v>2</v>
      </c>
      <c r="AI2184" s="5">
        <v>3</v>
      </c>
      <c r="AJ2184" s="5">
        <v>3</v>
      </c>
      <c r="AK2184" s="5" t="s">
        <v>124</v>
      </c>
      <c r="AL2184" s="5">
        <v>2.19</v>
      </c>
      <c r="AM2184" s="5">
        <v>0.99998938599999998</v>
      </c>
      <c r="AN2184" s="5" t="s">
        <v>36</v>
      </c>
      <c r="AO2184" s="5" t="s">
        <v>39</v>
      </c>
      <c r="AP2184" s="5" t="s">
        <v>61</v>
      </c>
    </row>
    <row r="2185" spans="1:42" x14ac:dyDescent="0.35">
      <c r="A2185" s="5" t="s">
        <v>2303</v>
      </c>
      <c r="B2185" s="10">
        <v>22.248974008207934</v>
      </c>
      <c r="C2185" s="5">
        <v>1</v>
      </c>
      <c r="D2185" s="5">
        <v>0</v>
      </c>
      <c r="E2185" s="10">
        <v>25.826716040000001</v>
      </c>
      <c r="F2185" s="10">
        <v>154.61383420000001</v>
      </c>
      <c r="G2185" s="10">
        <v>61.73989521</v>
      </c>
      <c r="H2185" s="10">
        <v>63.43785871</v>
      </c>
      <c r="I2185" s="10">
        <v>89.525480650000006</v>
      </c>
      <c r="J2185" s="10">
        <v>107.4360902</v>
      </c>
      <c r="K2185" s="10">
        <v>178.76823390000001</v>
      </c>
      <c r="L2185" s="10">
        <v>127.2715695</v>
      </c>
      <c r="M2185" s="10">
        <v>2.8180054870000002</v>
      </c>
      <c r="N2185" s="10">
        <v>93.862460130000002</v>
      </c>
      <c r="O2185" s="10">
        <v>111.2697192</v>
      </c>
      <c r="P2185" s="10">
        <v>74.454711919999994</v>
      </c>
      <c r="Q2185" s="11">
        <f t="shared" si="72"/>
        <v>0</v>
      </c>
      <c r="R2185" s="5">
        <v>0</v>
      </c>
      <c r="S2185" s="5">
        <v>0</v>
      </c>
      <c r="T2185" s="5">
        <v>0</v>
      </c>
      <c r="U2185" s="5">
        <v>0</v>
      </c>
      <c r="V2185" s="5">
        <v>0</v>
      </c>
      <c r="W2185" s="5">
        <v>0</v>
      </c>
      <c r="X2185" s="5">
        <v>0</v>
      </c>
      <c r="Y2185" s="5">
        <f t="shared" si="73"/>
        <v>17</v>
      </c>
      <c r="Z2185" s="5">
        <v>2</v>
      </c>
      <c r="AA2185" s="5">
        <v>1</v>
      </c>
      <c r="AB2185" s="5">
        <v>2</v>
      </c>
      <c r="AC2185" s="5">
        <v>2</v>
      </c>
      <c r="AD2185" s="5">
        <v>4</v>
      </c>
      <c r="AE2185" s="5">
        <v>1</v>
      </c>
      <c r="AF2185" s="5">
        <v>1</v>
      </c>
      <c r="AG2185" s="5">
        <v>1</v>
      </c>
      <c r="AH2185" s="5">
        <v>1</v>
      </c>
      <c r="AI2185" s="5">
        <v>1</v>
      </c>
      <c r="AJ2185" s="5">
        <v>1</v>
      </c>
      <c r="AK2185" s="5" t="s">
        <v>35</v>
      </c>
      <c r="AL2185" s="5">
        <v>2.19</v>
      </c>
      <c r="AM2185" s="7">
        <v>2.2099999999999998E-5</v>
      </c>
      <c r="AN2185" s="5" t="s">
        <v>36</v>
      </c>
      <c r="AO2185" s="5" t="s">
        <v>53</v>
      </c>
      <c r="AP2185" s="5" t="s">
        <v>107</v>
      </c>
    </row>
    <row r="2186" spans="1:42" x14ac:dyDescent="0.35">
      <c r="A2186" s="5" t="s">
        <v>2304</v>
      </c>
      <c r="B2186" s="10">
        <v>37.17373461012312</v>
      </c>
      <c r="C2186" s="5">
        <v>2</v>
      </c>
      <c r="D2186" s="5">
        <v>0</v>
      </c>
      <c r="E2186" s="10">
        <v>17.17804495</v>
      </c>
      <c r="F2186" s="10">
        <v>175.8079262</v>
      </c>
      <c r="G2186" s="10">
        <v>53.094634650000003</v>
      </c>
      <c r="H2186" s="10">
        <v>73.102114990000004</v>
      </c>
      <c r="I2186" s="10">
        <v>115.9519387</v>
      </c>
      <c r="J2186" s="10">
        <v>107.2702367</v>
      </c>
      <c r="K2186" s="10">
        <v>177.84794590000001</v>
      </c>
      <c r="L2186" s="10">
        <v>118.89536630000001</v>
      </c>
      <c r="M2186" s="10">
        <v>2.4328700470000002</v>
      </c>
      <c r="N2186" s="10">
        <v>92.848974650000002</v>
      </c>
      <c r="O2186" s="10">
        <v>107.7354727</v>
      </c>
      <c r="P2186" s="10">
        <v>77.641111719999998</v>
      </c>
      <c r="Q2186" s="11">
        <f t="shared" ref="Q2186:Q2249" si="74">SUM(R2186:X2186)</f>
        <v>1</v>
      </c>
      <c r="R2186" s="5">
        <v>1</v>
      </c>
      <c r="S2186" s="5">
        <v>0</v>
      </c>
      <c r="T2186" s="5">
        <v>0</v>
      </c>
      <c r="U2186" s="5">
        <v>0</v>
      </c>
      <c r="V2186" s="5">
        <v>0</v>
      </c>
      <c r="W2186" s="5">
        <v>0</v>
      </c>
      <c r="X2186" s="5">
        <v>0</v>
      </c>
      <c r="Y2186" s="5">
        <f t="shared" ref="Y2186:Y2249" si="75">SUM(Z2186:AJ2186)</f>
        <v>15</v>
      </c>
      <c r="Z2186" s="5">
        <v>1</v>
      </c>
      <c r="AA2186" s="5">
        <v>1</v>
      </c>
      <c r="AB2186" s="5">
        <v>2</v>
      </c>
      <c r="AC2186" s="5">
        <v>1</v>
      </c>
      <c r="AD2186" s="5">
        <v>4</v>
      </c>
      <c r="AE2186" s="5">
        <v>1</v>
      </c>
      <c r="AF2186" s="5">
        <v>1</v>
      </c>
      <c r="AG2186" s="5">
        <v>1</v>
      </c>
      <c r="AH2186" s="5">
        <v>1</v>
      </c>
      <c r="AI2186" s="5">
        <v>1</v>
      </c>
      <c r="AJ2186" s="5">
        <v>1</v>
      </c>
      <c r="AK2186" s="5" t="s">
        <v>121</v>
      </c>
      <c r="AL2186" s="5">
        <v>1.02</v>
      </c>
      <c r="AM2186" s="7">
        <v>2.18E-8</v>
      </c>
      <c r="AN2186" s="5" t="s">
        <v>43</v>
      </c>
      <c r="AO2186" s="5" t="s">
        <v>72</v>
      </c>
      <c r="AP2186" s="5" t="s">
        <v>104</v>
      </c>
    </row>
    <row r="2187" spans="1:42" x14ac:dyDescent="0.35">
      <c r="A2187" s="5" t="s">
        <v>2305</v>
      </c>
      <c r="B2187" s="10">
        <v>22.697674418604652</v>
      </c>
      <c r="C2187" s="5">
        <v>1</v>
      </c>
      <c r="D2187" s="5">
        <v>0</v>
      </c>
      <c r="E2187" s="10">
        <v>23.604668190000002</v>
      </c>
      <c r="F2187" s="10">
        <v>160.4965306</v>
      </c>
      <c r="G2187" s="10">
        <v>60.803586610000004</v>
      </c>
      <c r="H2187" s="10">
        <v>64.323450829999999</v>
      </c>
      <c r="I2187" s="10">
        <v>92.019165959999995</v>
      </c>
      <c r="J2187" s="10">
        <v>116.5568888</v>
      </c>
      <c r="K2187" s="10">
        <v>178.95190969999999</v>
      </c>
      <c r="L2187" s="10">
        <v>121.87148879999999</v>
      </c>
      <c r="M2187" s="10">
        <v>2.7820632669999998</v>
      </c>
      <c r="N2187" s="10">
        <v>93.239691669999999</v>
      </c>
      <c r="O2187" s="10">
        <v>102.9454313</v>
      </c>
      <c r="P2187" s="10">
        <v>79.830378069999995</v>
      </c>
      <c r="Q2187" s="11">
        <f t="shared" si="74"/>
        <v>2</v>
      </c>
      <c r="R2187" s="5">
        <v>0</v>
      </c>
      <c r="S2187" s="5">
        <v>0</v>
      </c>
      <c r="T2187" s="5">
        <v>1</v>
      </c>
      <c r="U2187" s="5">
        <v>1</v>
      </c>
      <c r="V2187" s="5">
        <v>0</v>
      </c>
      <c r="W2187" s="5">
        <v>0</v>
      </c>
      <c r="X2187" s="5">
        <v>0</v>
      </c>
      <c r="Y2187" s="5">
        <f t="shared" si="75"/>
        <v>16</v>
      </c>
      <c r="Z2187" s="5">
        <v>1</v>
      </c>
      <c r="AA2187" s="5">
        <v>1</v>
      </c>
      <c r="AB2187" s="5">
        <v>2</v>
      </c>
      <c r="AC2187" s="5">
        <v>2</v>
      </c>
      <c r="AD2187" s="5">
        <v>4</v>
      </c>
      <c r="AE2187" s="5">
        <v>1</v>
      </c>
      <c r="AF2187" s="5">
        <v>1</v>
      </c>
      <c r="AG2187" s="5">
        <v>1</v>
      </c>
      <c r="AH2187" s="5">
        <v>1</v>
      </c>
      <c r="AI2187" s="5">
        <v>1</v>
      </c>
      <c r="AJ2187" s="5">
        <v>1</v>
      </c>
      <c r="AK2187" s="5" t="s">
        <v>35</v>
      </c>
      <c r="AL2187" s="5">
        <v>2.19</v>
      </c>
      <c r="AM2187" s="7">
        <v>9.1299999999999998E-7</v>
      </c>
      <c r="AN2187" s="5" t="s">
        <v>43</v>
      </c>
      <c r="AO2187" s="5" t="s">
        <v>72</v>
      </c>
      <c r="AP2187" s="5" t="s">
        <v>73</v>
      </c>
    </row>
    <row r="2188" spans="1:42" x14ac:dyDescent="0.35">
      <c r="A2188" s="5" t="s">
        <v>2306</v>
      </c>
      <c r="B2188" s="10">
        <v>25.488372093023255</v>
      </c>
      <c r="C2188" s="5">
        <v>1</v>
      </c>
      <c r="D2188" s="5">
        <v>0</v>
      </c>
      <c r="E2188" s="10">
        <v>24.031367509999999</v>
      </c>
      <c r="F2188" s="10">
        <v>164.51305790000001</v>
      </c>
      <c r="G2188" s="10">
        <v>65.039805700000002</v>
      </c>
      <c r="H2188" s="10">
        <v>66.386431680000001</v>
      </c>
      <c r="I2188" s="10">
        <v>94.888679289999999</v>
      </c>
      <c r="J2188" s="10">
        <v>112.4420271</v>
      </c>
      <c r="K2188" s="10">
        <v>183.05484609999999</v>
      </c>
      <c r="L2188" s="10">
        <v>115.1929473</v>
      </c>
      <c r="M2188" s="10">
        <v>2.7574135480000002</v>
      </c>
      <c r="N2188" s="10">
        <v>93.716879730000002</v>
      </c>
      <c r="O2188" s="10">
        <v>113.2876047</v>
      </c>
      <c r="P2188" s="10">
        <v>84.847934330000001</v>
      </c>
      <c r="Q2188" s="11">
        <f t="shared" si="74"/>
        <v>1</v>
      </c>
      <c r="R2188" s="5">
        <v>0</v>
      </c>
      <c r="S2188" s="5">
        <v>0</v>
      </c>
      <c r="T2188" s="5">
        <v>1</v>
      </c>
      <c r="U2188" s="5">
        <v>0</v>
      </c>
      <c r="V2188" s="5">
        <v>0</v>
      </c>
      <c r="W2188" s="5">
        <v>0</v>
      </c>
      <c r="X2188" s="5">
        <v>0</v>
      </c>
      <c r="Y2188" s="5">
        <f t="shared" si="75"/>
        <v>18</v>
      </c>
      <c r="Z2188" s="5">
        <v>1</v>
      </c>
      <c r="AA2188" s="5">
        <v>1</v>
      </c>
      <c r="AB2188" s="5">
        <v>2</v>
      </c>
      <c r="AC2188" s="5">
        <v>1</v>
      </c>
      <c r="AD2188" s="5">
        <v>4</v>
      </c>
      <c r="AE2188" s="5">
        <v>1</v>
      </c>
      <c r="AF2188" s="5">
        <v>1</v>
      </c>
      <c r="AG2188" s="5">
        <v>1</v>
      </c>
      <c r="AH2188" s="5">
        <v>1</v>
      </c>
      <c r="AI2188" s="5">
        <v>2</v>
      </c>
      <c r="AJ2188" s="5">
        <v>3</v>
      </c>
      <c r="AK2188" s="5" t="s">
        <v>35</v>
      </c>
      <c r="AL2188" s="5">
        <v>2.19</v>
      </c>
      <c r="AM2188" s="5">
        <v>3.40787E-4</v>
      </c>
      <c r="AN2188" s="5" t="s">
        <v>36</v>
      </c>
      <c r="AO2188" s="5" t="s">
        <v>68</v>
      </c>
      <c r="AP2188" s="5" t="s">
        <v>102</v>
      </c>
    </row>
    <row r="2189" spans="1:42" x14ac:dyDescent="0.35">
      <c r="A2189" s="5" t="s">
        <v>2307</v>
      </c>
      <c r="B2189" s="10">
        <v>44.61012311901505</v>
      </c>
      <c r="C2189" s="5">
        <v>1</v>
      </c>
      <c r="D2189" s="5">
        <v>2</v>
      </c>
      <c r="E2189" s="10">
        <v>16.115800369999999</v>
      </c>
      <c r="F2189" s="10">
        <v>162.85527289999999</v>
      </c>
      <c r="G2189" s="10">
        <v>42.742067710000001</v>
      </c>
      <c r="H2189" s="10">
        <v>65.119408039999996</v>
      </c>
      <c r="I2189" s="10">
        <v>74.924248980000002</v>
      </c>
      <c r="J2189" s="10">
        <v>119.6285365</v>
      </c>
      <c r="K2189" s="10">
        <v>145.110466</v>
      </c>
      <c r="L2189" s="10">
        <v>127.1921122</v>
      </c>
      <c r="M2189" s="10">
        <v>2.2283750790000001</v>
      </c>
      <c r="N2189" s="10">
        <v>91.034937330000005</v>
      </c>
      <c r="O2189" s="10">
        <v>109.61332779999999</v>
      </c>
      <c r="P2189" s="10">
        <v>76.558788890000002</v>
      </c>
      <c r="Q2189" s="11">
        <f t="shared" si="74"/>
        <v>3</v>
      </c>
      <c r="R2189" s="5">
        <v>1</v>
      </c>
      <c r="S2189" s="5">
        <v>0</v>
      </c>
      <c r="T2189" s="5">
        <v>1</v>
      </c>
      <c r="U2189" s="5">
        <v>0</v>
      </c>
      <c r="V2189" s="5">
        <v>1</v>
      </c>
      <c r="W2189" s="5">
        <v>0</v>
      </c>
      <c r="X2189" s="5">
        <v>0</v>
      </c>
      <c r="Y2189" s="5">
        <f t="shared" si="75"/>
        <v>14</v>
      </c>
      <c r="Z2189" s="5">
        <v>1</v>
      </c>
      <c r="AA2189" s="5">
        <v>1</v>
      </c>
      <c r="AB2189" s="5">
        <v>1</v>
      </c>
      <c r="AC2189" s="5">
        <v>1</v>
      </c>
      <c r="AD2189" s="5">
        <v>4</v>
      </c>
      <c r="AE2189" s="5">
        <v>1</v>
      </c>
      <c r="AF2189" s="5">
        <v>1</v>
      </c>
      <c r="AG2189" s="5">
        <v>1</v>
      </c>
      <c r="AH2189" s="5">
        <v>1</v>
      </c>
      <c r="AI2189" s="5">
        <v>1</v>
      </c>
      <c r="AJ2189" s="5">
        <v>1</v>
      </c>
      <c r="AK2189" s="5" t="s">
        <v>122</v>
      </c>
      <c r="AL2189" s="5">
        <v>3.36</v>
      </c>
      <c r="AM2189" s="7">
        <v>4.8599999999999999E-11</v>
      </c>
      <c r="AN2189" s="5" t="s">
        <v>43</v>
      </c>
      <c r="AO2189" s="5" t="s">
        <v>72</v>
      </c>
      <c r="AP2189" s="5" t="s">
        <v>73</v>
      </c>
    </row>
    <row r="2190" spans="1:42" x14ac:dyDescent="0.35">
      <c r="A2190" s="5" t="s">
        <v>2308</v>
      </c>
      <c r="B2190" s="10">
        <v>44.59644322845417</v>
      </c>
      <c r="C2190" s="5">
        <v>1</v>
      </c>
      <c r="D2190" s="5">
        <v>1</v>
      </c>
      <c r="E2190" s="10">
        <v>28.892686550000001</v>
      </c>
      <c r="F2190" s="10">
        <v>164.55701429999999</v>
      </c>
      <c r="G2190" s="10">
        <v>78.238537530000002</v>
      </c>
      <c r="H2190" s="10">
        <v>68.560453820000006</v>
      </c>
      <c r="I2190" s="10">
        <v>72.386699379999996</v>
      </c>
      <c r="J2190" s="10">
        <v>119.5592504</v>
      </c>
      <c r="K2190" s="10">
        <v>137.6747685</v>
      </c>
      <c r="L2190" s="10">
        <v>121.3529145</v>
      </c>
      <c r="M2190" s="10">
        <v>2.0080784309999999</v>
      </c>
      <c r="N2190" s="10">
        <v>96.775406919999995</v>
      </c>
      <c r="O2190" s="10">
        <v>112.77977420000001</v>
      </c>
      <c r="P2190" s="10">
        <v>81.271111610000005</v>
      </c>
      <c r="Q2190" s="11">
        <f t="shared" si="74"/>
        <v>2</v>
      </c>
      <c r="R2190" s="5">
        <v>1</v>
      </c>
      <c r="S2190" s="5">
        <v>0</v>
      </c>
      <c r="T2190" s="5">
        <v>1</v>
      </c>
      <c r="U2190" s="5">
        <v>0</v>
      </c>
      <c r="V2190" s="5">
        <v>0</v>
      </c>
      <c r="W2190" s="5">
        <v>0</v>
      </c>
      <c r="X2190" s="5">
        <v>0</v>
      </c>
      <c r="Y2190" s="5">
        <f t="shared" si="75"/>
        <v>18</v>
      </c>
      <c r="Z2190" s="5">
        <v>2</v>
      </c>
      <c r="AA2190" s="5">
        <v>1</v>
      </c>
      <c r="AB2190" s="5">
        <v>1</v>
      </c>
      <c r="AC2190" s="5">
        <v>1</v>
      </c>
      <c r="AD2190" s="5">
        <v>4</v>
      </c>
      <c r="AE2190" s="5">
        <v>1</v>
      </c>
      <c r="AF2190" s="5">
        <v>1</v>
      </c>
      <c r="AG2190" s="5">
        <v>1</v>
      </c>
      <c r="AH2190" s="5">
        <v>1</v>
      </c>
      <c r="AI2190" s="5">
        <v>2</v>
      </c>
      <c r="AJ2190" s="5">
        <v>3</v>
      </c>
      <c r="AK2190" s="5" t="s">
        <v>122</v>
      </c>
      <c r="AL2190" s="5">
        <v>3.36</v>
      </c>
      <c r="AM2190" s="7">
        <v>2.5799999999999999E-8</v>
      </c>
      <c r="AN2190" s="5" t="s">
        <v>49</v>
      </c>
      <c r="AO2190" s="5" t="s">
        <v>47</v>
      </c>
      <c r="AP2190" s="5" t="s">
        <v>112</v>
      </c>
    </row>
    <row r="2191" spans="1:42" x14ac:dyDescent="0.35">
      <c r="A2191" s="5" t="s">
        <v>2309</v>
      </c>
      <c r="B2191" s="10">
        <v>32.410396716826263</v>
      </c>
      <c r="C2191" s="5">
        <v>1</v>
      </c>
      <c r="D2191" s="5">
        <v>0</v>
      </c>
      <c r="E2191" s="10">
        <v>37.14325925</v>
      </c>
      <c r="F2191" s="10">
        <v>164.89125799999999</v>
      </c>
      <c r="G2191" s="10">
        <v>100.9892791</v>
      </c>
      <c r="H2191" s="10">
        <v>29.79602444</v>
      </c>
      <c r="I2191" s="10">
        <v>196.3897857</v>
      </c>
      <c r="J2191" s="10">
        <v>132.8835363</v>
      </c>
      <c r="K2191" s="10">
        <v>284.86732849999999</v>
      </c>
      <c r="L2191" s="10">
        <v>482.18999179999997</v>
      </c>
      <c r="M2191" s="10">
        <v>9.5605817860000002</v>
      </c>
      <c r="N2191" s="10">
        <v>109.0252196</v>
      </c>
      <c r="O2191" s="10">
        <v>124.6979563</v>
      </c>
      <c r="P2191" s="10">
        <v>100.0343443</v>
      </c>
      <c r="Q2191" s="11">
        <f t="shared" si="74"/>
        <v>4</v>
      </c>
      <c r="R2191" s="5">
        <v>1</v>
      </c>
      <c r="S2191" s="5">
        <v>1</v>
      </c>
      <c r="T2191" s="5">
        <v>0</v>
      </c>
      <c r="U2191" s="5">
        <v>0</v>
      </c>
      <c r="V2191" s="5">
        <v>0</v>
      </c>
      <c r="W2191" s="5">
        <v>1</v>
      </c>
      <c r="X2191" s="5">
        <v>1</v>
      </c>
      <c r="Y2191" s="5">
        <f t="shared" si="75"/>
        <v>35</v>
      </c>
      <c r="Z2191" s="5">
        <v>3</v>
      </c>
      <c r="AA2191" s="5">
        <v>2</v>
      </c>
      <c r="AB2191" s="5">
        <v>3</v>
      </c>
      <c r="AC2191" s="5">
        <v>4</v>
      </c>
      <c r="AD2191" s="5">
        <v>3</v>
      </c>
      <c r="AE2191" s="5">
        <v>4</v>
      </c>
      <c r="AF2191" s="5">
        <v>3</v>
      </c>
      <c r="AG2191" s="5">
        <v>4</v>
      </c>
      <c r="AH2191" s="5">
        <v>2</v>
      </c>
      <c r="AI2191" s="5">
        <v>4</v>
      </c>
      <c r="AJ2191" s="5">
        <v>3</v>
      </c>
      <c r="AK2191" s="5" t="s">
        <v>124</v>
      </c>
      <c r="AL2191" s="5">
        <v>2.19</v>
      </c>
      <c r="AM2191" s="5">
        <v>0.99993162899999999</v>
      </c>
      <c r="AN2191" s="5" t="s">
        <v>43</v>
      </c>
      <c r="AO2191" s="5" t="s">
        <v>72</v>
      </c>
      <c r="AP2191" s="5" t="s">
        <v>104</v>
      </c>
    </row>
    <row r="2192" spans="1:42" x14ac:dyDescent="0.35">
      <c r="A2192" s="5" t="s">
        <v>2310</v>
      </c>
      <c r="B2192" s="10">
        <v>34.675786593707251</v>
      </c>
      <c r="C2192" s="5">
        <v>1</v>
      </c>
      <c r="D2192" s="5">
        <v>0</v>
      </c>
      <c r="E2192" s="10">
        <v>27.88186155</v>
      </c>
      <c r="F2192" s="10">
        <v>165.09092680000001</v>
      </c>
      <c r="G2192" s="10">
        <v>75.992052999999999</v>
      </c>
      <c r="H2192" s="10">
        <v>70.58373641</v>
      </c>
      <c r="I2192" s="10">
        <v>104.184085</v>
      </c>
      <c r="J2192" s="10">
        <v>110.7057274</v>
      </c>
      <c r="K2192" s="10">
        <v>149.00421650000001</v>
      </c>
      <c r="L2192" s="10">
        <v>114.59061320000001</v>
      </c>
      <c r="M2192" s="10">
        <v>2.1110276109999999</v>
      </c>
      <c r="N2192" s="10">
        <v>87.370694529999994</v>
      </c>
      <c r="O2192" s="10">
        <v>109.4399442</v>
      </c>
      <c r="P2192" s="10">
        <v>81.670740019999997</v>
      </c>
      <c r="Q2192" s="11">
        <f t="shared" si="74"/>
        <v>2</v>
      </c>
      <c r="R2192" s="5">
        <v>0</v>
      </c>
      <c r="S2192" s="5">
        <v>0</v>
      </c>
      <c r="T2192" s="5">
        <v>1</v>
      </c>
      <c r="U2192" s="5">
        <v>0</v>
      </c>
      <c r="V2192" s="5">
        <v>0</v>
      </c>
      <c r="W2192" s="5">
        <v>1</v>
      </c>
      <c r="X2192" s="5">
        <v>0</v>
      </c>
      <c r="Y2192" s="5">
        <f t="shared" si="75"/>
        <v>18</v>
      </c>
      <c r="Z2192" s="5">
        <v>2</v>
      </c>
      <c r="AA2192" s="5">
        <v>1</v>
      </c>
      <c r="AB2192" s="5">
        <v>1</v>
      </c>
      <c r="AC2192" s="5">
        <v>1</v>
      </c>
      <c r="AD2192" s="5">
        <v>4</v>
      </c>
      <c r="AE2192" s="5">
        <v>1</v>
      </c>
      <c r="AF2192" s="5">
        <v>1</v>
      </c>
      <c r="AG2192" s="5">
        <v>1</v>
      </c>
      <c r="AH2192" s="5">
        <v>1</v>
      </c>
      <c r="AI2192" s="5">
        <v>2</v>
      </c>
      <c r="AJ2192" s="5">
        <v>3</v>
      </c>
      <c r="AK2192" s="5" t="s">
        <v>120</v>
      </c>
      <c r="AL2192" s="5">
        <v>2.19</v>
      </c>
      <c r="AM2192" s="7">
        <v>2.3799999999999999E-7</v>
      </c>
      <c r="AN2192" s="5" t="s">
        <v>36</v>
      </c>
      <c r="AO2192" s="5" t="s">
        <v>74</v>
      </c>
      <c r="AP2192" s="5" t="s">
        <v>109</v>
      </c>
    </row>
    <row r="2193" spans="1:42" x14ac:dyDescent="0.35">
      <c r="A2193" s="5" t="s">
        <v>2311</v>
      </c>
      <c r="B2193" s="10">
        <v>24.13953488372093</v>
      </c>
      <c r="C2193" s="5">
        <v>2</v>
      </c>
      <c r="D2193" s="5">
        <v>0</v>
      </c>
      <c r="E2193" s="10">
        <v>28.49871473</v>
      </c>
      <c r="F2193" s="10">
        <v>173.1239114</v>
      </c>
      <c r="G2193" s="10">
        <v>85.416030590000005</v>
      </c>
      <c r="H2193" s="10">
        <v>79.658788419999993</v>
      </c>
      <c r="I2193" s="10">
        <v>88.305088580000003</v>
      </c>
      <c r="J2193" s="10">
        <v>108.14674909999999</v>
      </c>
      <c r="K2193" s="10">
        <v>155.94245950000001</v>
      </c>
      <c r="L2193" s="10">
        <v>121.6093367</v>
      </c>
      <c r="M2193" s="10">
        <v>1.95763032</v>
      </c>
      <c r="N2193" s="10">
        <v>90.733365980000002</v>
      </c>
      <c r="O2193" s="10">
        <v>110.34035900000001</v>
      </c>
      <c r="P2193" s="10">
        <v>77.926529079999995</v>
      </c>
      <c r="Q2193" s="11">
        <f t="shared" si="74"/>
        <v>1</v>
      </c>
      <c r="R2193" s="5">
        <v>0</v>
      </c>
      <c r="S2193" s="5">
        <v>0</v>
      </c>
      <c r="T2193" s="5">
        <v>1</v>
      </c>
      <c r="U2193" s="5">
        <v>0</v>
      </c>
      <c r="V2193" s="5">
        <v>0</v>
      </c>
      <c r="W2193" s="5">
        <v>0</v>
      </c>
      <c r="X2193" s="5">
        <v>0</v>
      </c>
      <c r="Y2193" s="5">
        <f t="shared" si="75"/>
        <v>15</v>
      </c>
      <c r="Z2193" s="5">
        <v>2</v>
      </c>
      <c r="AA2193" s="5">
        <v>1</v>
      </c>
      <c r="AB2193" s="5">
        <v>1</v>
      </c>
      <c r="AC2193" s="5">
        <v>1</v>
      </c>
      <c r="AD2193" s="5">
        <v>4</v>
      </c>
      <c r="AE2193" s="5">
        <v>1</v>
      </c>
      <c r="AF2193" s="5">
        <v>1</v>
      </c>
      <c r="AG2193" s="5">
        <v>1</v>
      </c>
      <c r="AH2193" s="5">
        <v>1</v>
      </c>
      <c r="AI2193" s="5">
        <v>1</v>
      </c>
      <c r="AJ2193" s="5">
        <v>1</v>
      </c>
      <c r="AK2193" s="5" t="s">
        <v>119</v>
      </c>
      <c r="AL2193" s="5">
        <v>1.02</v>
      </c>
      <c r="AM2193" s="7">
        <v>5.8999999999999999E-8</v>
      </c>
      <c r="AN2193" s="5" t="s">
        <v>36</v>
      </c>
      <c r="AO2193" s="5" t="s">
        <v>68</v>
      </c>
      <c r="AP2193" s="5" t="s">
        <v>102</v>
      </c>
    </row>
    <row r="2194" spans="1:42" x14ac:dyDescent="0.35">
      <c r="A2194" s="5" t="s">
        <v>2312</v>
      </c>
      <c r="B2194" s="10">
        <v>52.145006839945282</v>
      </c>
      <c r="C2194" s="5">
        <v>2</v>
      </c>
      <c r="D2194" s="5">
        <v>0</v>
      </c>
      <c r="E2194" s="10">
        <v>26.070461219999999</v>
      </c>
      <c r="F2194" s="10">
        <v>163.5841063</v>
      </c>
      <c r="G2194" s="10">
        <v>69.763928070000006</v>
      </c>
      <c r="H2194" s="10">
        <v>65.438455410000003</v>
      </c>
      <c r="I2194" s="10">
        <v>111.8586621</v>
      </c>
      <c r="J2194" s="10">
        <v>120.9616156</v>
      </c>
      <c r="K2194" s="10">
        <v>146.0864942</v>
      </c>
      <c r="L2194" s="10">
        <v>120.2525886</v>
      </c>
      <c r="M2194" s="10">
        <v>2.2324257699999999</v>
      </c>
      <c r="N2194" s="10">
        <v>94.214655690000001</v>
      </c>
      <c r="O2194" s="10">
        <v>107.142331</v>
      </c>
      <c r="P2194" s="10">
        <v>82.565675720000002</v>
      </c>
      <c r="Q2194" s="11">
        <f t="shared" si="74"/>
        <v>2</v>
      </c>
      <c r="R2194" s="5">
        <v>1</v>
      </c>
      <c r="S2194" s="5">
        <v>0</v>
      </c>
      <c r="T2194" s="5">
        <v>1</v>
      </c>
      <c r="U2194" s="5">
        <v>0</v>
      </c>
      <c r="V2194" s="5">
        <v>0</v>
      </c>
      <c r="W2194" s="5">
        <v>0</v>
      </c>
      <c r="X2194" s="5">
        <v>0</v>
      </c>
      <c r="Y2194" s="5">
        <f t="shared" si="75"/>
        <v>18</v>
      </c>
      <c r="Z2194" s="5">
        <v>2</v>
      </c>
      <c r="AA2194" s="5">
        <v>1</v>
      </c>
      <c r="AB2194" s="5">
        <v>1</v>
      </c>
      <c r="AC2194" s="5">
        <v>1</v>
      </c>
      <c r="AD2194" s="5">
        <v>4</v>
      </c>
      <c r="AE2194" s="5">
        <v>1</v>
      </c>
      <c r="AF2194" s="5">
        <v>1</v>
      </c>
      <c r="AG2194" s="5">
        <v>1</v>
      </c>
      <c r="AH2194" s="5">
        <v>1</v>
      </c>
      <c r="AI2194" s="5">
        <v>2</v>
      </c>
      <c r="AJ2194" s="5">
        <v>3</v>
      </c>
      <c r="AK2194" s="5" t="s">
        <v>123</v>
      </c>
      <c r="AL2194" s="5">
        <v>2.15</v>
      </c>
      <c r="AM2194" s="7">
        <v>4.21E-8</v>
      </c>
      <c r="AN2194" s="5" t="s">
        <v>76</v>
      </c>
      <c r="AO2194" s="5" t="s">
        <v>77</v>
      </c>
      <c r="AP2194" s="5" t="s">
        <v>78</v>
      </c>
    </row>
    <row r="2195" spans="1:42" x14ac:dyDescent="0.35">
      <c r="A2195" s="5" t="s">
        <v>2313</v>
      </c>
      <c r="B2195" s="10">
        <v>32.883720930232556</v>
      </c>
      <c r="C2195" s="5">
        <v>2</v>
      </c>
      <c r="D2195" s="5">
        <v>0</v>
      </c>
      <c r="E2195" s="10">
        <v>18.417631799999999</v>
      </c>
      <c r="F2195" s="10">
        <v>170.22140630000001</v>
      </c>
      <c r="G2195" s="10">
        <v>53.365690700000002</v>
      </c>
      <c r="H2195" s="10">
        <v>84.538622309999994</v>
      </c>
      <c r="I2195" s="10">
        <v>113.6451828</v>
      </c>
      <c r="J2195" s="10">
        <v>110.9323843</v>
      </c>
      <c r="K2195" s="10">
        <v>174.72142489999999</v>
      </c>
      <c r="L2195" s="10">
        <v>120.4050864</v>
      </c>
      <c r="M2195" s="10">
        <v>2.0667645170000002</v>
      </c>
      <c r="N2195" s="10">
        <v>89.079627400000007</v>
      </c>
      <c r="O2195" s="10">
        <v>106.4588638</v>
      </c>
      <c r="P2195" s="10">
        <v>83.889244700000006</v>
      </c>
      <c r="Q2195" s="11">
        <f t="shared" si="74"/>
        <v>2</v>
      </c>
      <c r="R2195" s="5">
        <v>1</v>
      </c>
      <c r="S2195" s="5">
        <v>0</v>
      </c>
      <c r="T2195" s="5">
        <v>1</v>
      </c>
      <c r="U2195" s="5">
        <v>0</v>
      </c>
      <c r="V2195" s="5">
        <v>0</v>
      </c>
      <c r="W2195" s="5">
        <v>0</v>
      </c>
      <c r="X2195" s="5">
        <v>0</v>
      </c>
      <c r="Y2195" s="5">
        <f t="shared" si="75"/>
        <v>18</v>
      </c>
      <c r="Z2195" s="5">
        <v>1</v>
      </c>
      <c r="AA2195" s="5">
        <v>1</v>
      </c>
      <c r="AB2195" s="5">
        <v>2</v>
      </c>
      <c r="AC2195" s="5">
        <v>1</v>
      </c>
      <c r="AD2195" s="5">
        <v>4</v>
      </c>
      <c r="AE2195" s="5">
        <v>1</v>
      </c>
      <c r="AF2195" s="5">
        <v>1</v>
      </c>
      <c r="AG2195" s="5">
        <v>1</v>
      </c>
      <c r="AH2195" s="5">
        <v>1</v>
      </c>
      <c r="AI2195" s="5">
        <v>2</v>
      </c>
      <c r="AJ2195" s="5">
        <v>3</v>
      </c>
      <c r="AK2195" s="5" t="s">
        <v>121</v>
      </c>
      <c r="AL2195" s="5">
        <v>1.02</v>
      </c>
      <c r="AM2195" s="7">
        <v>1.1199999999999999E-8</v>
      </c>
      <c r="AN2195" s="5" t="s">
        <v>36</v>
      </c>
      <c r="AO2195" s="5" t="s">
        <v>66</v>
      </c>
      <c r="AP2195" s="5" t="s">
        <v>106</v>
      </c>
    </row>
    <row r="2196" spans="1:42" x14ac:dyDescent="0.35">
      <c r="A2196" s="5" t="s">
        <v>2314</v>
      </c>
      <c r="B2196" s="10">
        <v>35.502051983584131</v>
      </c>
      <c r="C2196" s="5">
        <v>1</v>
      </c>
      <c r="D2196" s="5">
        <v>0</v>
      </c>
      <c r="E2196" s="10">
        <v>28.31178285</v>
      </c>
      <c r="F2196" s="10">
        <v>159.75366059999999</v>
      </c>
      <c r="G2196" s="10">
        <v>72.255158059999999</v>
      </c>
      <c r="H2196" s="10">
        <v>62.859535370000003</v>
      </c>
      <c r="I2196" s="10">
        <v>91.711840730000006</v>
      </c>
      <c r="J2196" s="10">
        <v>106.3737574</v>
      </c>
      <c r="K2196" s="10">
        <v>153.07620879999999</v>
      </c>
      <c r="L2196" s="10">
        <v>120.276701</v>
      </c>
      <c r="M2196" s="10">
        <v>2.4352106309999999</v>
      </c>
      <c r="N2196" s="10">
        <v>87.664686540000005</v>
      </c>
      <c r="O2196" s="10">
        <v>112.2367802</v>
      </c>
      <c r="P2196" s="10">
        <v>78.773289449999993</v>
      </c>
      <c r="Q2196" s="11">
        <f t="shared" si="74"/>
        <v>1</v>
      </c>
      <c r="R2196" s="5">
        <v>0</v>
      </c>
      <c r="S2196" s="5">
        <v>0</v>
      </c>
      <c r="T2196" s="5">
        <v>1</v>
      </c>
      <c r="U2196" s="5">
        <v>0</v>
      </c>
      <c r="V2196" s="5">
        <v>0</v>
      </c>
      <c r="W2196" s="5">
        <v>0</v>
      </c>
      <c r="X2196" s="5">
        <v>0</v>
      </c>
      <c r="Y2196" s="5">
        <f t="shared" si="75"/>
        <v>16</v>
      </c>
      <c r="Z2196" s="5">
        <v>2</v>
      </c>
      <c r="AA2196" s="5">
        <v>1</v>
      </c>
      <c r="AB2196" s="5">
        <v>1</v>
      </c>
      <c r="AC2196" s="5">
        <v>2</v>
      </c>
      <c r="AD2196" s="5">
        <v>4</v>
      </c>
      <c r="AE2196" s="5">
        <v>1</v>
      </c>
      <c r="AF2196" s="5">
        <v>1</v>
      </c>
      <c r="AG2196" s="5">
        <v>1</v>
      </c>
      <c r="AH2196" s="5">
        <v>1</v>
      </c>
      <c r="AI2196" s="5">
        <v>1</v>
      </c>
      <c r="AJ2196" s="5">
        <v>1</v>
      </c>
      <c r="AK2196" s="5" t="s">
        <v>120</v>
      </c>
      <c r="AL2196" s="5">
        <v>2.19</v>
      </c>
      <c r="AM2196" s="7">
        <v>1.95E-6</v>
      </c>
      <c r="AN2196" s="5" t="s">
        <v>36</v>
      </c>
      <c r="AO2196" s="5" t="s">
        <v>39</v>
      </c>
      <c r="AP2196" s="5" t="s">
        <v>108</v>
      </c>
    </row>
    <row r="2197" spans="1:42" x14ac:dyDescent="0.35">
      <c r="A2197" s="5" t="s">
        <v>2315</v>
      </c>
      <c r="B2197" s="10">
        <v>32.071135430916556</v>
      </c>
      <c r="C2197" s="5">
        <v>1</v>
      </c>
      <c r="D2197" s="5">
        <v>0</v>
      </c>
      <c r="E2197" s="10">
        <v>28.037727839999999</v>
      </c>
      <c r="F2197" s="10">
        <v>161.31756050000001</v>
      </c>
      <c r="G2197" s="10">
        <v>72.963575379999995</v>
      </c>
      <c r="H2197" s="10">
        <v>55.454973789999997</v>
      </c>
      <c r="I2197" s="10">
        <v>90.840253419999996</v>
      </c>
      <c r="J2197" s="10">
        <v>107.28217189999999</v>
      </c>
      <c r="K2197" s="10">
        <v>145.57695480000001</v>
      </c>
      <c r="L2197" s="10">
        <v>113.5099147</v>
      </c>
      <c r="M2197" s="10">
        <v>2.6251379240000001</v>
      </c>
      <c r="N2197" s="10">
        <v>88.974952779999995</v>
      </c>
      <c r="O2197" s="10">
        <v>105.0871659</v>
      </c>
      <c r="P2197" s="10">
        <v>82.763590960000002</v>
      </c>
      <c r="Q2197" s="11">
        <f t="shared" si="74"/>
        <v>1</v>
      </c>
      <c r="R2197" s="5">
        <v>0</v>
      </c>
      <c r="S2197" s="5">
        <v>0</v>
      </c>
      <c r="T2197" s="5">
        <v>0</v>
      </c>
      <c r="U2197" s="5">
        <v>0</v>
      </c>
      <c r="V2197" s="5">
        <v>0</v>
      </c>
      <c r="W2197" s="5">
        <v>1</v>
      </c>
      <c r="X2197" s="5">
        <v>0</v>
      </c>
      <c r="Y2197" s="5">
        <f t="shared" si="75"/>
        <v>19</v>
      </c>
      <c r="Z2197" s="5">
        <v>2</v>
      </c>
      <c r="AA2197" s="5">
        <v>1</v>
      </c>
      <c r="AB2197" s="5">
        <v>1</v>
      </c>
      <c r="AC2197" s="5">
        <v>2</v>
      </c>
      <c r="AD2197" s="5">
        <v>4</v>
      </c>
      <c r="AE2197" s="5">
        <v>1</v>
      </c>
      <c r="AF2197" s="5">
        <v>1</v>
      </c>
      <c r="AG2197" s="5">
        <v>1</v>
      </c>
      <c r="AH2197" s="5">
        <v>1</v>
      </c>
      <c r="AI2197" s="5">
        <v>2</v>
      </c>
      <c r="AJ2197" s="5">
        <v>3</v>
      </c>
      <c r="AK2197" s="5" t="s">
        <v>120</v>
      </c>
      <c r="AL2197" s="5">
        <v>2.19</v>
      </c>
      <c r="AM2197" s="7">
        <v>4.5199999999999999E-6</v>
      </c>
      <c r="AN2197" s="5" t="s">
        <v>36</v>
      </c>
      <c r="AO2197" s="5" t="s">
        <v>55</v>
      </c>
      <c r="AP2197" s="5" t="s">
        <v>62</v>
      </c>
    </row>
    <row r="2198" spans="1:42" x14ac:dyDescent="0.35">
      <c r="A2198" s="5" t="s">
        <v>2316</v>
      </c>
      <c r="B2198" s="10">
        <v>34.528043775649792</v>
      </c>
      <c r="C2198" s="5">
        <v>1</v>
      </c>
      <c r="D2198" s="5">
        <v>1</v>
      </c>
      <c r="E2198" s="10">
        <v>31.0021345</v>
      </c>
      <c r="F2198" s="10">
        <v>165.86752619999999</v>
      </c>
      <c r="G2198" s="10">
        <v>85.293184859999997</v>
      </c>
      <c r="H2198" s="10">
        <v>66.070162199999999</v>
      </c>
      <c r="I2198" s="10">
        <v>99.574697779999994</v>
      </c>
      <c r="J2198" s="10">
        <v>109.0333462</v>
      </c>
      <c r="K2198" s="10">
        <v>143.3307844</v>
      </c>
      <c r="L2198" s="10">
        <v>116.65941530000001</v>
      </c>
      <c r="M2198" s="10">
        <v>2.16937237</v>
      </c>
      <c r="N2198" s="10">
        <v>89.847120290000007</v>
      </c>
      <c r="O2198" s="10">
        <v>109.020449</v>
      </c>
      <c r="P2198" s="10">
        <v>79.050322620000003</v>
      </c>
      <c r="Q2198" s="11">
        <f t="shared" si="74"/>
        <v>2</v>
      </c>
      <c r="R2198" s="5">
        <v>0</v>
      </c>
      <c r="S2198" s="5">
        <v>0</v>
      </c>
      <c r="T2198" s="5">
        <v>1</v>
      </c>
      <c r="U2198" s="5">
        <v>0</v>
      </c>
      <c r="V2198" s="5">
        <v>0</v>
      </c>
      <c r="W2198" s="5">
        <v>0</v>
      </c>
      <c r="X2198" s="5">
        <v>1</v>
      </c>
      <c r="Y2198" s="5">
        <f t="shared" si="75"/>
        <v>16</v>
      </c>
      <c r="Z2198" s="5">
        <v>3</v>
      </c>
      <c r="AA2198" s="5">
        <v>1</v>
      </c>
      <c r="AB2198" s="5">
        <v>1</v>
      </c>
      <c r="AC2198" s="5">
        <v>1</v>
      </c>
      <c r="AD2198" s="5">
        <v>4</v>
      </c>
      <c r="AE2198" s="5">
        <v>1</v>
      </c>
      <c r="AF2198" s="5">
        <v>1</v>
      </c>
      <c r="AG2198" s="5">
        <v>1</v>
      </c>
      <c r="AH2198" s="5">
        <v>1</v>
      </c>
      <c r="AI2198" s="5">
        <v>1</v>
      </c>
      <c r="AJ2198" s="5">
        <v>1</v>
      </c>
      <c r="AK2198" s="5" t="s">
        <v>120</v>
      </c>
      <c r="AL2198" s="5">
        <v>2.19</v>
      </c>
      <c r="AM2198" s="7">
        <v>5.0299999999999999E-7</v>
      </c>
      <c r="AN2198" s="5" t="s">
        <v>36</v>
      </c>
      <c r="AO2198" s="5" t="s">
        <v>98</v>
      </c>
      <c r="AP2198" s="5" t="s">
        <v>99</v>
      </c>
    </row>
    <row r="2199" spans="1:42" x14ac:dyDescent="0.35">
      <c r="A2199" s="5" t="s">
        <v>2317</v>
      </c>
      <c r="B2199" s="10">
        <v>31.986320109439124</v>
      </c>
      <c r="C2199" s="5">
        <v>1</v>
      </c>
      <c r="D2199" s="5">
        <v>0</v>
      </c>
      <c r="E2199" s="10">
        <v>29.241561489999999</v>
      </c>
      <c r="F2199" s="10">
        <v>163.6545806</v>
      </c>
      <c r="G2199" s="10">
        <v>78.31715294</v>
      </c>
      <c r="H2199" s="10">
        <v>41.920913540000001</v>
      </c>
      <c r="I2199" s="10">
        <v>202.17730080000001</v>
      </c>
      <c r="J2199" s="10">
        <v>129.2199833</v>
      </c>
      <c r="K2199" s="10">
        <v>285.4010174</v>
      </c>
      <c r="L2199" s="10">
        <v>460.293362</v>
      </c>
      <c r="M2199" s="10">
        <v>6.8080820109999998</v>
      </c>
      <c r="N2199" s="10">
        <v>109.9187105</v>
      </c>
      <c r="O2199" s="10">
        <v>122.291814</v>
      </c>
      <c r="P2199" s="10">
        <v>96.318762320000005</v>
      </c>
      <c r="Q2199" s="11">
        <f t="shared" si="74"/>
        <v>6</v>
      </c>
      <c r="R2199" s="5">
        <v>1</v>
      </c>
      <c r="S2199" s="5">
        <v>1</v>
      </c>
      <c r="T2199" s="5">
        <v>1</v>
      </c>
      <c r="U2199" s="5">
        <v>1</v>
      </c>
      <c r="V2199" s="5">
        <v>1</v>
      </c>
      <c r="W2199" s="5">
        <v>0</v>
      </c>
      <c r="X2199" s="5">
        <v>1</v>
      </c>
      <c r="Y2199" s="5">
        <f t="shared" si="75"/>
        <v>34</v>
      </c>
      <c r="Z2199" s="5">
        <v>2</v>
      </c>
      <c r="AA2199" s="5">
        <v>2</v>
      </c>
      <c r="AB2199" s="5">
        <v>3</v>
      </c>
      <c r="AC2199" s="5">
        <v>3</v>
      </c>
      <c r="AD2199" s="5">
        <v>4</v>
      </c>
      <c r="AE2199" s="5">
        <v>4</v>
      </c>
      <c r="AF2199" s="5">
        <v>3</v>
      </c>
      <c r="AG2199" s="5">
        <v>4</v>
      </c>
      <c r="AH2199" s="5">
        <v>2</v>
      </c>
      <c r="AI2199" s="5">
        <v>4</v>
      </c>
      <c r="AJ2199" s="5">
        <v>3</v>
      </c>
      <c r="AK2199" s="5" t="s">
        <v>126</v>
      </c>
      <c r="AL2199" s="5">
        <v>2.19</v>
      </c>
      <c r="AM2199" s="5">
        <v>0.99390059399999997</v>
      </c>
      <c r="AN2199" s="5" t="s">
        <v>49</v>
      </c>
      <c r="AO2199" s="5" t="s">
        <v>47</v>
      </c>
      <c r="AP2199" s="5" t="s">
        <v>96</v>
      </c>
    </row>
    <row r="2200" spans="1:42" x14ac:dyDescent="0.35">
      <c r="A2200" s="5" t="s">
        <v>2318</v>
      </c>
      <c r="B2200" s="10">
        <v>51.376196990424077</v>
      </c>
      <c r="C2200" s="5">
        <v>2</v>
      </c>
      <c r="D2200" s="5">
        <v>1</v>
      </c>
      <c r="E2200" s="10">
        <v>25.016025750000001</v>
      </c>
      <c r="F2200" s="10">
        <v>169.79147499999999</v>
      </c>
      <c r="G2200" s="10">
        <v>72.119063370000006</v>
      </c>
      <c r="H2200" s="10">
        <v>65.754980680000003</v>
      </c>
      <c r="I2200" s="10">
        <v>119.84634490000001</v>
      </c>
      <c r="J2200" s="10">
        <v>120.52771</v>
      </c>
      <c r="K2200" s="10">
        <v>145.61118500000001</v>
      </c>
      <c r="L2200" s="10">
        <v>121.2341254</v>
      </c>
      <c r="M2200" s="10">
        <v>2.2144510340000001</v>
      </c>
      <c r="N2200" s="10">
        <v>90.940324070000003</v>
      </c>
      <c r="O2200" s="10">
        <v>104.2225704</v>
      </c>
      <c r="P2200" s="10">
        <v>83.831218890000002</v>
      </c>
      <c r="Q2200" s="11">
        <f t="shared" si="74"/>
        <v>1</v>
      </c>
      <c r="R2200" s="5">
        <v>0</v>
      </c>
      <c r="S2200" s="5">
        <v>0</v>
      </c>
      <c r="T2200" s="5">
        <v>1</v>
      </c>
      <c r="U2200" s="5">
        <v>0</v>
      </c>
      <c r="V2200" s="5">
        <v>0</v>
      </c>
      <c r="W2200" s="5">
        <v>0</v>
      </c>
      <c r="X2200" s="5">
        <v>0</v>
      </c>
      <c r="Y2200" s="5">
        <f t="shared" si="75"/>
        <v>18</v>
      </c>
      <c r="Z2200" s="5">
        <v>2</v>
      </c>
      <c r="AA2200" s="5">
        <v>1</v>
      </c>
      <c r="AB2200" s="5">
        <v>1</v>
      </c>
      <c r="AC2200" s="5">
        <v>1</v>
      </c>
      <c r="AD2200" s="5">
        <v>4</v>
      </c>
      <c r="AE2200" s="5">
        <v>1</v>
      </c>
      <c r="AF2200" s="5">
        <v>1</v>
      </c>
      <c r="AG2200" s="5">
        <v>1</v>
      </c>
      <c r="AH2200" s="5">
        <v>1</v>
      </c>
      <c r="AI2200" s="5">
        <v>2</v>
      </c>
      <c r="AJ2200" s="5">
        <v>3</v>
      </c>
      <c r="AK2200" s="5" t="s">
        <v>123</v>
      </c>
      <c r="AL2200" s="5">
        <v>2.15</v>
      </c>
      <c r="AM2200" s="7">
        <v>9.5000000000000007E-9</v>
      </c>
      <c r="AN2200" s="5" t="s">
        <v>63</v>
      </c>
      <c r="AO2200" s="5" t="s">
        <v>64</v>
      </c>
      <c r="AP2200" s="5" t="s">
        <v>65</v>
      </c>
    </row>
    <row r="2201" spans="1:42" x14ac:dyDescent="0.35">
      <c r="A2201" s="5" t="s">
        <v>2319</v>
      </c>
      <c r="B2201" s="10">
        <v>34.987688098495212</v>
      </c>
      <c r="C2201" s="5">
        <v>2</v>
      </c>
      <c r="D2201" s="5">
        <v>0</v>
      </c>
      <c r="E2201" s="10">
        <v>30.01303467</v>
      </c>
      <c r="F2201" s="10">
        <v>167.89979640000001</v>
      </c>
      <c r="G2201" s="10">
        <v>84.607770119999998</v>
      </c>
      <c r="H2201" s="10">
        <v>75.981957570000006</v>
      </c>
      <c r="I2201" s="10">
        <v>116.0009912</v>
      </c>
      <c r="J2201" s="10">
        <v>106.9577836</v>
      </c>
      <c r="K2201" s="10">
        <v>169.89396020000001</v>
      </c>
      <c r="L2201" s="10">
        <v>120.9456763</v>
      </c>
      <c r="M2201" s="10">
        <v>2.2359776660000001</v>
      </c>
      <c r="N2201" s="10">
        <v>85.885827860000006</v>
      </c>
      <c r="O2201" s="10">
        <v>110.4819152</v>
      </c>
      <c r="P2201" s="10">
        <v>81.722664390000006</v>
      </c>
      <c r="Q2201" s="11">
        <f t="shared" si="74"/>
        <v>1</v>
      </c>
      <c r="R2201" s="5">
        <v>0</v>
      </c>
      <c r="S2201" s="5">
        <v>0</v>
      </c>
      <c r="T2201" s="5">
        <v>1</v>
      </c>
      <c r="U2201" s="5">
        <v>0</v>
      </c>
      <c r="V2201" s="5">
        <v>0</v>
      </c>
      <c r="W2201" s="5">
        <v>0</v>
      </c>
      <c r="X2201" s="5">
        <v>0</v>
      </c>
      <c r="Y2201" s="5">
        <f t="shared" si="75"/>
        <v>20</v>
      </c>
      <c r="Z2201" s="5">
        <v>3</v>
      </c>
      <c r="AA2201" s="5">
        <v>1</v>
      </c>
      <c r="AB2201" s="5">
        <v>2</v>
      </c>
      <c r="AC2201" s="5">
        <v>1</v>
      </c>
      <c r="AD2201" s="5">
        <v>4</v>
      </c>
      <c r="AE2201" s="5">
        <v>1</v>
      </c>
      <c r="AF2201" s="5">
        <v>1</v>
      </c>
      <c r="AG2201" s="5">
        <v>1</v>
      </c>
      <c r="AH2201" s="5">
        <v>1</v>
      </c>
      <c r="AI2201" s="5">
        <v>2</v>
      </c>
      <c r="AJ2201" s="5">
        <v>3</v>
      </c>
      <c r="AK2201" s="5" t="s">
        <v>121</v>
      </c>
      <c r="AL2201" s="5">
        <v>1.02</v>
      </c>
      <c r="AM2201" s="7">
        <v>5.5400000000000003E-6</v>
      </c>
      <c r="AN2201" s="5" t="s">
        <v>36</v>
      </c>
      <c r="AO2201" s="5" t="s">
        <v>39</v>
      </c>
      <c r="AP2201" s="5" t="s">
        <v>113</v>
      </c>
    </row>
    <row r="2202" spans="1:42" x14ac:dyDescent="0.35">
      <c r="A2202" s="5" t="s">
        <v>2320</v>
      </c>
      <c r="B2202" s="10">
        <v>31.578659370725035</v>
      </c>
      <c r="C2202" s="5">
        <v>2</v>
      </c>
      <c r="D2202" s="5">
        <v>0</v>
      </c>
      <c r="E2202" s="10">
        <v>29.206981469999999</v>
      </c>
      <c r="F2202" s="10">
        <v>174.2361497</v>
      </c>
      <c r="G2202" s="10">
        <v>88.667243229999997</v>
      </c>
      <c r="H2202" s="10">
        <v>40.353815050000001</v>
      </c>
      <c r="I2202" s="10">
        <v>200.9948771</v>
      </c>
      <c r="J2202" s="10">
        <v>134.3674666</v>
      </c>
      <c r="K2202" s="10">
        <v>298.45177669999998</v>
      </c>
      <c r="L2202" s="10">
        <v>462.22641679999998</v>
      </c>
      <c r="M2202" s="10">
        <v>7.3958751200000004</v>
      </c>
      <c r="N2202" s="10">
        <v>116.0486026</v>
      </c>
      <c r="O2202" s="10">
        <v>122.2532806</v>
      </c>
      <c r="P2202" s="10">
        <v>81.547970570000004</v>
      </c>
      <c r="Q2202" s="11">
        <f t="shared" si="74"/>
        <v>5</v>
      </c>
      <c r="R2202" s="5">
        <v>1</v>
      </c>
      <c r="S2202" s="5">
        <v>1</v>
      </c>
      <c r="T2202" s="5">
        <v>1</v>
      </c>
      <c r="U2202" s="5">
        <v>0</v>
      </c>
      <c r="V2202" s="5">
        <v>1</v>
      </c>
      <c r="W2202" s="5">
        <v>1</v>
      </c>
      <c r="X2202" s="5">
        <v>0</v>
      </c>
      <c r="Y2202" s="5">
        <f t="shared" si="75"/>
        <v>33</v>
      </c>
      <c r="Z2202" s="5">
        <v>2</v>
      </c>
      <c r="AA2202" s="5">
        <v>3</v>
      </c>
      <c r="AB2202" s="5">
        <v>4</v>
      </c>
      <c r="AC2202" s="5">
        <v>3</v>
      </c>
      <c r="AD2202" s="5">
        <v>3</v>
      </c>
      <c r="AE2202" s="5">
        <v>4</v>
      </c>
      <c r="AF2202" s="5">
        <v>3</v>
      </c>
      <c r="AG2202" s="5">
        <v>4</v>
      </c>
      <c r="AH2202" s="5">
        <v>2</v>
      </c>
      <c r="AI2202" s="5">
        <v>2</v>
      </c>
      <c r="AJ2202" s="5">
        <v>3</v>
      </c>
      <c r="AK2202" s="5" t="s">
        <v>127</v>
      </c>
      <c r="AL2202" s="5">
        <v>1.02</v>
      </c>
      <c r="AM2202" s="5">
        <v>0.74575018199999998</v>
      </c>
      <c r="AN2202" s="5" t="s">
        <v>36</v>
      </c>
      <c r="AO2202" s="5" t="s">
        <v>39</v>
      </c>
      <c r="AP2202" s="5" t="s">
        <v>60</v>
      </c>
    </row>
    <row r="2203" spans="1:42" x14ac:dyDescent="0.35">
      <c r="A2203" s="5" t="s">
        <v>2321</v>
      </c>
      <c r="B2203" s="10">
        <v>30.610123119015046</v>
      </c>
      <c r="C2203" s="5">
        <v>2</v>
      </c>
      <c r="D2203" s="5">
        <v>0</v>
      </c>
      <c r="E2203" s="10">
        <v>26.05589956</v>
      </c>
      <c r="F2203" s="10">
        <v>167.0555224</v>
      </c>
      <c r="G2203" s="10">
        <v>72.715625639999999</v>
      </c>
      <c r="H2203" s="10">
        <v>39.944284809999999</v>
      </c>
      <c r="I2203" s="10">
        <v>200.12690989999999</v>
      </c>
      <c r="J2203" s="10">
        <v>136.95418979999999</v>
      </c>
      <c r="K2203" s="10">
        <v>298.6647949</v>
      </c>
      <c r="L2203" s="10">
        <v>466.85334920000003</v>
      </c>
      <c r="M2203" s="10">
        <v>7.4770344829999997</v>
      </c>
      <c r="N2203" s="10">
        <v>117.26058260000001</v>
      </c>
      <c r="O2203" s="10">
        <v>129.31212629999999</v>
      </c>
      <c r="P2203" s="10">
        <v>77.632093159999997</v>
      </c>
      <c r="Q2203" s="11">
        <f t="shared" si="74"/>
        <v>4</v>
      </c>
      <c r="R2203" s="5">
        <v>0</v>
      </c>
      <c r="S2203" s="5">
        <v>1</v>
      </c>
      <c r="T2203" s="5">
        <v>1</v>
      </c>
      <c r="U2203" s="5">
        <v>0</v>
      </c>
      <c r="V2203" s="5">
        <v>1</v>
      </c>
      <c r="W2203" s="5">
        <v>0</v>
      </c>
      <c r="X2203" s="5">
        <v>1</v>
      </c>
      <c r="Y2203" s="5">
        <f t="shared" si="75"/>
        <v>34</v>
      </c>
      <c r="Z2203" s="5">
        <v>2</v>
      </c>
      <c r="AA2203" s="5">
        <v>3</v>
      </c>
      <c r="AB2203" s="5">
        <v>4</v>
      </c>
      <c r="AC2203" s="5">
        <v>4</v>
      </c>
      <c r="AD2203" s="5">
        <v>3</v>
      </c>
      <c r="AE2203" s="5">
        <v>4</v>
      </c>
      <c r="AF2203" s="5">
        <v>3</v>
      </c>
      <c r="AG2203" s="5">
        <v>4</v>
      </c>
      <c r="AH2203" s="5">
        <v>3</v>
      </c>
      <c r="AI2203" s="5">
        <v>1</v>
      </c>
      <c r="AJ2203" s="5">
        <v>3</v>
      </c>
      <c r="AK2203" s="5" t="s">
        <v>127</v>
      </c>
      <c r="AL2203" s="5">
        <v>1.02</v>
      </c>
      <c r="AM2203" s="5">
        <v>0.45594758600000002</v>
      </c>
      <c r="AN2203" s="5" t="s">
        <v>76</v>
      </c>
      <c r="AO2203" s="5" t="s">
        <v>57</v>
      </c>
      <c r="AP2203" s="5" t="s">
        <v>114</v>
      </c>
    </row>
    <row r="2204" spans="1:42" x14ac:dyDescent="0.35">
      <c r="A2204" s="5" t="s">
        <v>2322</v>
      </c>
      <c r="B2204" s="10">
        <v>35.860465116279073</v>
      </c>
      <c r="C2204" s="5">
        <v>2</v>
      </c>
      <c r="D2204" s="5">
        <v>0</v>
      </c>
      <c r="E2204" s="10">
        <v>30.377517009999998</v>
      </c>
      <c r="F2204" s="10">
        <v>170.56443709999999</v>
      </c>
      <c r="G2204" s="10">
        <v>88.374962670000002</v>
      </c>
      <c r="H2204" s="10">
        <v>42.754424800000002</v>
      </c>
      <c r="I2204" s="10">
        <v>202.27133040000001</v>
      </c>
      <c r="J2204" s="10">
        <v>127.0056412</v>
      </c>
      <c r="K2204" s="10">
        <v>298.80087909999997</v>
      </c>
      <c r="L2204" s="10">
        <v>465.42903080000002</v>
      </c>
      <c r="M2204" s="10">
        <v>6.9887708799999997</v>
      </c>
      <c r="N2204" s="10">
        <v>117.7276415</v>
      </c>
      <c r="O2204" s="10">
        <v>120.7323975</v>
      </c>
      <c r="P2204" s="10">
        <v>91.4343547</v>
      </c>
      <c r="Q2204" s="11">
        <f t="shared" si="74"/>
        <v>5</v>
      </c>
      <c r="R2204" s="5">
        <v>1</v>
      </c>
      <c r="S2204" s="5">
        <v>1</v>
      </c>
      <c r="T2204" s="5">
        <v>1</v>
      </c>
      <c r="U2204" s="5">
        <v>0</v>
      </c>
      <c r="V2204" s="5">
        <v>1</v>
      </c>
      <c r="W2204" s="5">
        <v>0</v>
      </c>
      <c r="X2204" s="5">
        <v>1</v>
      </c>
      <c r="Y2204" s="5">
        <f t="shared" si="75"/>
        <v>36</v>
      </c>
      <c r="Z2204" s="5">
        <v>3</v>
      </c>
      <c r="AA2204" s="5">
        <v>3</v>
      </c>
      <c r="AB2204" s="5">
        <v>4</v>
      </c>
      <c r="AC2204" s="5">
        <v>3</v>
      </c>
      <c r="AD2204" s="5">
        <v>4</v>
      </c>
      <c r="AE2204" s="5">
        <v>4</v>
      </c>
      <c r="AF2204" s="5">
        <v>3</v>
      </c>
      <c r="AG2204" s="5">
        <v>4</v>
      </c>
      <c r="AH2204" s="5">
        <v>2</v>
      </c>
      <c r="AI2204" s="5">
        <v>3</v>
      </c>
      <c r="AJ2204" s="5">
        <v>3</v>
      </c>
      <c r="AK2204" s="5" t="s">
        <v>127</v>
      </c>
      <c r="AL2204" s="5">
        <v>1.02</v>
      </c>
      <c r="AM2204" s="5">
        <v>0.99843350799999997</v>
      </c>
      <c r="AN2204" s="5" t="s">
        <v>36</v>
      </c>
      <c r="AO2204" s="5" t="s">
        <v>77</v>
      </c>
      <c r="AP2204" s="5" t="s">
        <v>95</v>
      </c>
    </row>
    <row r="2205" spans="1:42" x14ac:dyDescent="0.35">
      <c r="A2205" s="5" t="s">
        <v>2323</v>
      </c>
      <c r="B2205" s="10">
        <v>38.757865937072502</v>
      </c>
      <c r="C2205" s="5">
        <v>1</v>
      </c>
      <c r="D2205" s="5">
        <v>0</v>
      </c>
      <c r="E2205" s="10">
        <v>20.522451920000002</v>
      </c>
      <c r="F2205" s="10">
        <v>169.2088814</v>
      </c>
      <c r="G2205" s="10">
        <v>58.759156920000002</v>
      </c>
      <c r="H2205" s="10">
        <v>64.162173260000003</v>
      </c>
      <c r="I2205" s="10">
        <v>99.637218739999994</v>
      </c>
      <c r="J2205" s="10">
        <v>109.1529714</v>
      </c>
      <c r="K2205" s="10">
        <v>146.6438655</v>
      </c>
      <c r="L2205" s="10">
        <v>125.38632560000001</v>
      </c>
      <c r="M2205" s="10">
        <v>2.285518991</v>
      </c>
      <c r="N2205" s="10">
        <v>95.635397380000001</v>
      </c>
      <c r="O2205" s="10">
        <v>104.31740619999999</v>
      </c>
      <c r="P2205" s="10">
        <v>78.706407510000005</v>
      </c>
      <c r="Q2205" s="11">
        <f t="shared" si="74"/>
        <v>2</v>
      </c>
      <c r="R2205" s="5">
        <v>1</v>
      </c>
      <c r="S2205" s="5">
        <v>0</v>
      </c>
      <c r="T2205" s="5">
        <v>1</v>
      </c>
      <c r="U2205" s="5">
        <v>0</v>
      </c>
      <c r="V2205" s="5">
        <v>0</v>
      </c>
      <c r="W2205" s="5">
        <v>0</v>
      </c>
      <c r="X2205" s="5">
        <v>0</v>
      </c>
      <c r="Y2205" s="5">
        <f t="shared" si="75"/>
        <v>15</v>
      </c>
      <c r="Z2205" s="5">
        <v>1</v>
      </c>
      <c r="AA2205" s="5">
        <v>1</v>
      </c>
      <c r="AB2205" s="5">
        <v>1</v>
      </c>
      <c r="AC2205" s="5">
        <v>2</v>
      </c>
      <c r="AD2205" s="5">
        <v>4</v>
      </c>
      <c r="AE2205" s="5">
        <v>1</v>
      </c>
      <c r="AF2205" s="5">
        <v>1</v>
      </c>
      <c r="AG2205" s="5">
        <v>1</v>
      </c>
      <c r="AH2205" s="5">
        <v>1</v>
      </c>
      <c r="AI2205" s="5">
        <v>1</v>
      </c>
      <c r="AJ2205" s="5">
        <v>1</v>
      </c>
      <c r="AK2205" s="5" t="s">
        <v>120</v>
      </c>
      <c r="AL2205" s="5">
        <v>2.19</v>
      </c>
      <c r="AM2205" s="7">
        <v>1.0600000000000001E-8</v>
      </c>
      <c r="AN2205" s="5" t="s">
        <v>76</v>
      </c>
      <c r="AO2205" s="5" t="s">
        <v>37</v>
      </c>
      <c r="AP2205" s="5" t="s">
        <v>84</v>
      </c>
    </row>
    <row r="2206" spans="1:42" x14ac:dyDescent="0.35">
      <c r="A2206" s="5" t="s">
        <v>2324</v>
      </c>
      <c r="B2206" s="10">
        <v>19.318741450068398</v>
      </c>
      <c r="C2206" s="5">
        <v>2</v>
      </c>
      <c r="D2206" s="5">
        <v>0</v>
      </c>
      <c r="E2206" s="10">
        <v>27.665842059999999</v>
      </c>
      <c r="F2206" s="10">
        <v>170.78502080000001</v>
      </c>
      <c r="G2206" s="10">
        <v>80.694409410000006</v>
      </c>
      <c r="H2206" s="10">
        <v>73.079301630000003</v>
      </c>
      <c r="I2206" s="10">
        <v>88.165768420000006</v>
      </c>
      <c r="J2206" s="10">
        <v>109.2426191</v>
      </c>
      <c r="K2206" s="10">
        <v>152.22421159999999</v>
      </c>
      <c r="L2206" s="10">
        <v>121.3487298</v>
      </c>
      <c r="M2206" s="10">
        <v>2.0830003600000002</v>
      </c>
      <c r="N2206" s="10">
        <v>91.297764849999993</v>
      </c>
      <c r="O2206" s="10">
        <v>107.4753553</v>
      </c>
      <c r="P2206" s="10">
        <v>80.523608139999993</v>
      </c>
      <c r="Q2206" s="11">
        <f t="shared" si="74"/>
        <v>1</v>
      </c>
      <c r="R2206" s="5">
        <v>0</v>
      </c>
      <c r="S2206" s="5">
        <v>0</v>
      </c>
      <c r="T2206" s="5">
        <v>1</v>
      </c>
      <c r="U2206" s="5">
        <v>0</v>
      </c>
      <c r="V2206" s="5">
        <v>0</v>
      </c>
      <c r="W2206" s="5">
        <v>0</v>
      </c>
      <c r="X2206" s="5">
        <v>0</v>
      </c>
      <c r="Y2206" s="5">
        <f t="shared" si="75"/>
        <v>18</v>
      </c>
      <c r="Z2206" s="5">
        <v>2</v>
      </c>
      <c r="AA2206" s="5">
        <v>1</v>
      </c>
      <c r="AB2206" s="5">
        <v>1</v>
      </c>
      <c r="AC2206" s="5">
        <v>1</v>
      </c>
      <c r="AD2206" s="5">
        <v>4</v>
      </c>
      <c r="AE2206" s="5">
        <v>1</v>
      </c>
      <c r="AF2206" s="5">
        <v>1</v>
      </c>
      <c r="AG2206" s="5">
        <v>1</v>
      </c>
      <c r="AH2206" s="5">
        <v>1</v>
      </c>
      <c r="AI2206" s="5">
        <v>2</v>
      </c>
      <c r="AJ2206" s="5">
        <v>3</v>
      </c>
      <c r="AK2206" s="5" t="s">
        <v>119</v>
      </c>
      <c r="AL2206" s="5">
        <v>1.02</v>
      </c>
      <c r="AM2206" s="7">
        <v>1.6999999999999999E-7</v>
      </c>
      <c r="AN2206" s="5" t="s">
        <v>36</v>
      </c>
      <c r="AO2206" s="5" t="s">
        <v>74</v>
      </c>
      <c r="AP2206" s="5" t="s">
        <v>75</v>
      </c>
    </row>
    <row r="2207" spans="1:42" x14ac:dyDescent="0.35">
      <c r="A2207" s="5" t="s">
        <v>2325</v>
      </c>
      <c r="B2207" s="10">
        <v>24.664842681258548</v>
      </c>
      <c r="C2207" s="5">
        <v>2</v>
      </c>
      <c r="D2207" s="5">
        <v>0</v>
      </c>
      <c r="E2207" s="10">
        <v>28.727127679999999</v>
      </c>
      <c r="F2207" s="10">
        <v>170.21440100000001</v>
      </c>
      <c r="G2207" s="10">
        <v>83.230941259999994</v>
      </c>
      <c r="H2207" s="10">
        <v>72.951428919999998</v>
      </c>
      <c r="I2207" s="10">
        <v>82.272769269999998</v>
      </c>
      <c r="J2207" s="10">
        <v>105.912138</v>
      </c>
      <c r="K2207" s="10">
        <v>156.2577699</v>
      </c>
      <c r="L2207" s="10">
        <v>123.12276129999999</v>
      </c>
      <c r="M2207" s="10">
        <v>2.1419425529999998</v>
      </c>
      <c r="N2207" s="10">
        <v>95.313895990000006</v>
      </c>
      <c r="O2207" s="10">
        <v>107.7401289</v>
      </c>
      <c r="P2207" s="10">
        <v>80.553486590000006</v>
      </c>
      <c r="Q2207" s="11">
        <f t="shared" si="74"/>
        <v>0</v>
      </c>
      <c r="R2207" s="5">
        <v>0</v>
      </c>
      <c r="S2207" s="5">
        <v>0</v>
      </c>
      <c r="T2207" s="5">
        <v>0</v>
      </c>
      <c r="U2207" s="5">
        <v>0</v>
      </c>
      <c r="V2207" s="5">
        <v>0</v>
      </c>
      <c r="W2207" s="5">
        <v>0</v>
      </c>
      <c r="X2207" s="5">
        <v>0</v>
      </c>
      <c r="Y2207" s="5">
        <f t="shared" si="75"/>
        <v>18</v>
      </c>
      <c r="Z2207" s="5">
        <v>2</v>
      </c>
      <c r="AA2207" s="5">
        <v>1</v>
      </c>
      <c r="AB2207" s="5">
        <v>1</v>
      </c>
      <c r="AC2207" s="5">
        <v>1</v>
      </c>
      <c r="AD2207" s="5">
        <v>4</v>
      </c>
      <c r="AE2207" s="5">
        <v>1</v>
      </c>
      <c r="AF2207" s="5">
        <v>1</v>
      </c>
      <c r="AG2207" s="5">
        <v>1</v>
      </c>
      <c r="AH2207" s="5">
        <v>1</v>
      </c>
      <c r="AI2207" s="5">
        <v>2</v>
      </c>
      <c r="AJ2207" s="5">
        <v>3</v>
      </c>
      <c r="AK2207" s="5" t="s">
        <v>119</v>
      </c>
      <c r="AL2207" s="5">
        <v>1.02</v>
      </c>
      <c r="AM2207" s="7">
        <v>1.39E-6</v>
      </c>
      <c r="AN2207" s="5" t="s">
        <v>36</v>
      </c>
      <c r="AO2207" s="5" t="s">
        <v>74</v>
      </c>
      <c r="AP2207" s="5" t="s">
        <v>109</v>
      </c>
    </row>
    <row r="2208" spans="1:42" x14ac:dyDescent="0.35">
      <c r="A2208" s="5" t="s">
        <v>2326</v>
      </c>
      <c r="B2208" s="10">
        <v>24.476060191518467</v>
      </c>
      <c r="C2208" s="5">
        <v>2</v>
      </c>
      <c r="D2208" s="5">
        <v>0</v>
      </c>
      <c r="E2208" s="10">
        <v>21.997214830000001</v>
      </c>
      <c r="F2208" s="10">
        <v>168.69082850000001</v>
      </c>
      <c r="G2208" s="10">
        <v>62.596584720000003</v>
      </c>
      <c r="H2208" s="10">
        <v>74.242246840000007</v>
      </c>
      <c r="I2208" s="10">
        <v>88.348902359999997</v>
      </c>
      <c r="J2208" s="10">
        <v>105.0721838</v>
      </c>
      <c r="K2208" s="10">
        <v>152.22454540000001</v>
      </c>
      <c r="L2208" s="10">
        <v>127.78294270000001</v>
      </c>
      <c r="M2208" s="10">
        <v>2.0503763269999999</v>
      </c>
      <c r="N2208" s="10">
        <v>89.870316430000003</v>
      </c>
      <c r="O2208" s="10">
        <v>112.6069348</v>
      </c>
      <c r="P2208" s="10">
        <v>81.411180950000002</v>
      </c>
      <c r="Q2208" s="11">
        <f t="shared" si="74"/>
        <v>2</v>
      </c>
      <c r="R2208" s="5">
        <v>1</v>
      </c>
      <c r="S2208" s="5">
        <v>0</v>
      </c>
      <c r="T2208" s="5">
        <v>1</v>
      </c>
      <c r="U2208" s="5">
        <v>0</v>
      </c>
      <c r="V2208" s="5">
        <v>0</v>
      </c>
      <c r="W2208" s="5">
        <v>0</v>
      </c>
      <c r="X2208" s="5">
        <v>0</v>
      </c>
      <c r="Y2208" s="5">
        <f t="shared" si="75"/>
        <v>17</v>
      </c>
      <c r="Z2208" s="5">
        <v>1</v>
      </c>
      <c r="AA2208" s="5">
        <v>1</v>
      </c>
      <c r="AB2208" s="5">
        <v>1</v>
      </c>
      <c r="AC2208" s="5">
        <v>1</v>
      </c>
      <c r="AD2208" s="5">
        <v>4</v>
      </c>
      <c r="AE2208" s="5">
        <v>1</v>
      </c>
      <c r="AF2208" s="5">
        <v>1</v>
      </c>
      <c r="AG2208" s="5">
        <v>1</v>
      </c>
      <c r="AH2208" s="5">
        <v>1</v>
      </c>
      <c r="AI2208" s="5">
        <v>2</v>
      </c>
      <c r="AJ2208" s="5">
        <v>3</v>
      </c>
      <c r="AK2208" s="5" t="s">
        <v>119</v>
      </c>
      <c r="AL2208" s="5">
        <v>1.02</v>
      </c>
      <c r="AM2208" s="7">
        <v>9.4100000000000002E-8</v>
      </c>
      <c r="AN2208" s="5" t="s">
        <v>36</v>
      </c>
      <c r="AO2208" s="5" t="s">
        <v>57</v>
      </c>
      <c r="AP2208" s="5" t="s">
        <v>59</v>
      </c>
    </row>
    <row r="2209" spans="1:42" x14ac:dyDescent="0.35">
      <c r="A2209" s="5" t="s">
        <v>2327</v>
      </c>
      <c r="B2209" s="10">
        <v>36.618331053351575</v>
      </c>
      <c r="C2209" s="5">
        <v>2</v>
      </c>
      <c r="D2209" s="5">
        <v>2</v>
      </c>
      <c r="E2209" s="10">
        <v>24.271114430000001</v>
      </c>
      <c r="F2209" s="10">
        <v>169.68028219999999</v>
      </c>
      <c r="G2209" s="10">
        <v>69.879931999999997</v>
      </c>
      <c r="H2209" s="10">
        <v>79.953991959999996</v>
      </c>
      <c r="I2209" s="10">
        <v>115.7208583</v>
      </c>
      <c r="J2209" s="10">
        <v>109.955754</v>
      </c>
      <c r="K2209" s="10">
        <v>173.71857660000001</v>
      </c>
      <c r="L2209" s="10">
        <v>120.9884303</v>
      </c>
      <c r="M2209" s="10">
        <v>2.1727317460000002</v>
      </c>
      <c r="N2209" s="10">
        <v>89.187980049999993</v>
      </c>
      <c r="O2209" s="10">
        <v>109.91310369999999</v>
      </c>
      <c r="P2209" s="10">
        <v>76.296708199999998</v>
      </c>
      <c r="Q2209" s="11">
        <f t="shared" si="74"/>
        <v>2</v>
      </c>
      <c r="R2209" s="5">
        <v>1</v>
      </c>
      <c r="S2209" s="5">
        <v>0</v>
      </c>
      <c r="T2209" s="5">
        <v>1</v>
      </c>
      <c r="U2209" s="5">
        <v>0</v>
      </c>
      <c r="V2209" s="5">
        <v>0</v>
      </c>
      <c r="W2209" s="5">
        <v>0</v>
      </c>
      <c r="X2209" s="5">
        <v>0</v>
      </c>
      <c r="Y2209" s="5">
        <f t="shared" si="75"/>
        <v>15</v>
      </c>
      <c r="Z2209" s="5">
        <v>1</v>
      </c>
      <c r="AA2209" s="5">
        <v>1</v>
      </c>
      <c r="AB2209" s="5">
        <v>2</v>
      </c>
      <c r="AC2209" s="5">
        <v>1</v>
      </c>
      <c r="AD2209" s="5">
        <v>4</v>
      </c>
      <c r="AE2209" s="5">
        <v>1</v>
      </c>
      <c r="AF2209" s="5">
        <v>1</v>
      </c>
      <c r="AG2209" s="5">
        <v>1</v>
      </c>
      <c r="AH2209" s="5">
        <v>1</v>
      </c>
      <c r="AI2209" s="5">
        <v>1</v>
      </c>
      <c r="AJ2209" s="5">
        <v>1</v>
      </c>
      <c r="AK2209" s="5" t="s">
        <v>121</v>
      </c>
      <c r="AL2209" s="5">
        <v>1.02</v>
      </c>
      <c r="AM2209" s="7">
        <v>3.77E-8</v>
      </c>
      <c r="AN2209" s="5" t="s">
        <v>36</v>
      </c>
      <c r="AO2209" s="5" t="s">
        <v>39</v>
      </c>
      <c r="AP2209" s="5" t="s">
        <v>113</v>
      </c>
    </row>
    <row r="2210" spans="1:42" x14ac:dyDescent="0.35">
      <c r="A2210" s="5" t="s">
        <v>2328</v>
      </c>
      <c r="B2210" s="10">
        <v>27.540355677154583</v>
      </c>
      <c r="C2210" s="5">
        <v>1</v>
      </c>
      <c r="D2210" s="5">
        <v>0</v>
      </c>
      <c r="E2210" s="10">
        <v>25.096737439999998</v>
      </c>
      <c r="F2210" s="10">
        <v>161.50164269999999</v>
      </c>
      <c r="G2210" s="10">
        <v>65.459269629999994</v>
      </c>
      <c r="H2210" s="10">
        <v>65.057480429999998</v>
      </c>
      <c r="I2210" s="10">
        <v>88.676485889999995</v>
      </c>
      <c r="J2210" s="10">
        <v>112.0236238</v>
      </c>
      <c r="K2210" s="10">
        <v>179.4797011</v>
      </c>
      <c r="L2210" s="10">
        <v>120.0574393</v>
      </c>
      <c r="M2210" s="10">
        <v>2.7587865360000001</v>
      </c>
      <c r="N2210" s="10">
        <v>89.820633079999993</v>
      </c>
      <c r="O2210" s="10">
        <v>111.542514</v>
      </c>
      <c r="P2210" s="10">
        <v>80.5297214</v>
      </c>
      <c r="Q2210" s="11">
        <f t="shared" si="74"/>
        <v>0</v>
      </c>
      <c r="R2210" s="5">
        <v>0</v>
      </c>
      <c r="S2210" s="5">
        <v>0</v>
      </c>
      <c r="T2210" s="5">
        <v>0</v>
      </c>
      <c r="U2210" s="5">
        <v>0</v>
      </c>
      <c r="V2210" s="5">
        <v>0</v>
      </c>
      <c r="W2210" s="5">
        <v>0</v>
      </c>
      <c r="X2210" s="5">
        <v>0</v>
      </c>
      <c r="Y2210" s="5">
        <f t="shared" si="75"/>
        <v>19</v>
      </c>
      <c r="Z2210" s="5">
        <v>2</v>
      </c>
      <c r="AA2210" s="5">
        <v>1</v>
      </c>
      <c r="AB2210" s="5">
        <v>2</v>
      </c>
      <c r="AC2210" s="5">
        <v>1</v>
      </c>
      <c r="AD2210" s="5">
        <v>4</v>
      </c>
      <c r="AE2210" s="5">
        <v>1</v>
      </c>
      <c r="AF2210" s="5">
        <v>1</v>
      </c>
      <c r="AG2210" s="5">
        <v>1</v>
      </c>
      <c r="AH2210" s="5">
        <v>1</v>
      </c>
      <c r="AI2210" s="5">
        <v>2</v>
      </c>
      <c r="AJ2210" s="5">
        <v>3</v>
      </c>
      <c r="AK2210" s="5" t="s">
        <v>35</v>
      </c>
      <c r="AL2210" s="5">
        <v>2.19</v>
      </c>
      <c r="AM2210" s="7">
        <v>1.24E-5</v>
      </c>
      <c r="AN2210" s="5" t="s">
        <v>36</v>
      </c>
      <c r="AO2210" s="5" t="s">
        <v>37</v>
      </c>
      <c r="AP2210" s="5" t="s">
        <v>38</v>
      </c>
    </row>
    <row r="2211" spans="1:42" x14ac:dyDescent="0.35">
      <c r="A2211" s="5" t="s">
        <v>2329</v>
      </c>
      <c r="B2211" s="10">
        <v>34.7469220246238</v>
      </c>
      <c r="C2211" s="5">
        <v>2</v>
      </c>
      <c r="D2211" s="5">
        <v>0</v>
      </c>
      <c r="E2211" s="10">
        <v>25.091738329999998</v>
      </c>
      <c r="F2211" s="10">
        <v>169.56604110000001</v>
      </c>
      <c r="G2211" s="10">
        <v>72.145377679999996</v>
      </c>
      <c r="H2211" s="10">
        <v>75.054355079999993</v>
      </c>
      <c r="I2211" s="10">
        <v>115.39260520000001</v>
      </c>
      <c r="J2211" s="10">
        <v>108.9299424</v>
      </c>
      <c r="K2211" s="10">
        <v>171.20352009999999</v>
      </c>
      <c r="L2211" s="10">
        <v>118.3572781</v>
      </c>
      <c r="M2211" s="10">
        <v>2.281060439</v>
      </c>
      <c r="N2211" s="10">
        <v>92.417879600000006</v>
      </c>
      <c r="O2211" s="10">
        <v>111.7035949</v>
      </c>
      <c r="P2211" s="10">
        <v>80.407898149999994</v>
      </c>
      <c r="Q2211" s="11">
        <f t="shared" si="74"/>
        <v>1</v>
      </c>
      <c r="R2211" s="5">
        <v>1</v>
      </c>
      <c r="S2211" s="5">
        <v>0</v>
      </c>
      <c r="T2211" s="5">
        <v>0</v>
      </c>
      <c r="U2211" s="5">
        <v>0</v>
      </c>
      <c r="V2211" s="5">
        <v>0</v>
      </c>
      <c r="W2211" s="5">
        <v>0</v>
      </c>
      <c r="X2211" s="5">
        <v>0</v>
      </c>
      <c r="Y2211" s="5">
        <f t="shared" si="75"/>
        <v>19</v>
      </c>
      <c r="Z2211" s="5">
        <v>2</v>
      </c>
      <c r="AA2211" s="5">
        <v>1</v>
      </c>
      <c r="AB2211" s="5">
        <v>2</v>
      </c>
      <c r="AC2211" s="5">
        <v>1</v>
      </c>
      <c r="AD2211" s="5">
        <v>4</v>
      </c>
      <c r="AE2211" s="5">
        <v>1</v>
      </c>
      <c r="AF2211" s="5">
        <v>1</v>
      </c>
      <c r="AG2211" s="5">
        <v>1</v>
      </c>
      <c r="AH2211" s="5">
        <v>1</v>
      </c>
      <c r="AI2211" s="5">
        <v>2</v>
      </c>
      <c r="AJ2211" s="5">
        <v>3</v>
      </c>
      <c r="AK2211" s="5" t="s">
        <v>121</v>
      </c>
      <c r="AL2211" s="5">
        <v>1.02</v>
      </c>
      <c r="AM2211" s="7">
        <v>3.19E-6</v>
      </c>
      <c r="AN2211" s="5" t="s">
        <v>76</v>
      </c>
      <c r="AO2211" s="5" t="s">
        <v>77</v>
      </c>
      <c r="AP2211" s="5" t="s">
        <v>85</v>
      </c>
    </row>
    <row r="2212" spans="1:42" x14ac:dyDescent="0.35">
      <c r="A2212" s="5" t="s">
        <v>2330</v>
      </c>
      <c r="B2212" s="10">
        <v>33.433652530779753</v>
      </c>
      <c r="C2212" s="5">
        <v>1</v>
      </c>
      <c r="D2212" s="5">
        <v>0</v>
      </c>
      <c r="E2212" s="10">
        <v>30.136086519999999</v>
      </c>
      <c r="F2212" s="10">
        <v>169.66175799999999</v>
      </c>
      <c r="G2212" s="10">
        <v>86.747063010000005</v>
      </c>
      <c r="H2212" s="10">
        <v>57.793859840000003</v>
      </c>
      <c r="I2212" s="10">
        <v>95.539419870000003</v>
      </c>
      <c r="J2212" s="10">
        <v>114.6128463</v>
      </c>
      <c r="K2212" s="10">
        <v>146.50134030000001</v>
      </c>
      <c r="L2212" s="10">
        <v>116.5390621</v>
      </c>
      <c r="M2212" s="10">
        <v>2.5348945490000001</v>
      </c>
      <c r="N2212" s="10">
        <v>85.106122010000007</v>
      </c>
      <c r="O2212" s="10">
        <v>115.57654890000001</v>
      </c>
      <c r="P2212" s="10">
        <v>78.728285529999994</v>
      </c>
      <c r="Q2212" s="11">
        <f t="shared" si="74"/>
        <v>1</v>
      </c>
      <c r="R2212" s="5">
        <v>0</v>
      </c>
      <c r="S2212" s="5">
        <v>0</v>
      </c>
      <c r="T2212" s="5">
        <v>1</v>
      </c>
      <c r="U2212" s="5">
        <v>0</v>
      </c>
      <c r="V2212" s="5">
        <v>0</v>
      </c>
      <c r="W2212" s="5">
        <v>0</v>
      </c>
      <c r="X2212" s="5">
        <v>0</v>
      </c>
      <c r="Y2212" s="5">
        <f t="shared" si="75"/>
        <v>17</v>
      </c>
      <c r="Z2212" s="5">
        <v>3</v>
      </c>
      <c r="AA2212" s="5">
        <v>1</v>
      </c>
      <c r="AB2212" s="5">
        <v>1</v>
      </c>
      <c r="AC2212" s="5">
        <v>2</v>
      </c>
      <c r="AD2212" s="5">
        <v>4</v>
      </c>
      <c r="AE2212" s="5">
        <v>1</v>
      </c>
      <c r="AF2212" s="5">
        <v>1</v>
      </c>
      <c r="AG2212" s="5">
        <v>1</v>
      </c>
      <c r="AH2212" s="5">
        <v>1</v>
      </c>
      <c r="AI2212" s="5">
        <v>1</v>
      </c>
      <c r="AJ2212" s="5">
        <v>1</v>
      </c>
      <c r="AK2212" s="5" t="s">
        <v>120</v>
      </c>
      <c r="AL2212" s="5">
        <v>2.19</v>
      </c>
      <c r="AM2212" s="7">
        <v>1.22E-6</v>
      </c>
      <c r="AN2212" s="5" t="s">
        <v>36</v>
      </c>
      <c r="AO2212" s="5" t="s">
        <v>86</v>
      </c>
      <c r="AP2212" s="5" t="s">
        <v>87</v>
      </c>
    </row>
    <row r="2213" spans="1:42" x14ac:dyDescent="0.35">
      <c r="A2213" s="5" t="s">
        <v>2331</v>
      </c>
      <c r="B2213" s="10">
        <v>36.924760601915182</v>
      </c>
      <c r="C2213" s="5">
        <v>2</v>
      </c>
      <c r="D2213" s="5">
        <v>1</v>
      </c>
      <c r="E2213" s="10">
        <v>24.86045768</v>
      </c>
      <c r="F2213" s="10">
        <v>168.37185009999999</v>
      </c>
      <c r="G2213" s="10">
        <v>70.477110080000003</v>
      </c>
      <c r="H2213" s="10">
        <v>74.715892699999998</v>
      </c>
      <c r="I2213" s="10">
        <v>118.9976836</v>
      </c>
      <c r="J2213" s="10">
        <v>113.5018877</v>
      </c>
      <c r="K2213" s="10">
        <v>175.51165850000001</v>
      </c>
      <c r="L2213" s="10">
        <v>123.3851457</v>
      </c>
      <c r="M2213" s="10">
        <v>2.3490538910000001</v>
      </c>
      <c r="N2213" s="10">
        <v>93.890868549999993</v>
      </c>
      <c r="O2213" s="10">
        <v>107.4635322</v>
      </c>
      <c r="P2213" s="10">
        <v>76.676834420000006</v>
      </c>
      <c r="Q2213" s="11">
        <f t="shared" si="74"/>
        <v>1</v>
      </c>
      <c r="R2213" s="5">
        <v>1</v>
      </c>
      <c r="S2213" s="5">
        <v>0</v>
      </c>
      <c r="T2213" s="5">
        <v>0</v>
      </c>
      <c r="U2213" s="5">
        <v>0</v>
      </c>
      <c r="V2213" s="5">
        <v>0</v>
      </c>
      <c r="W2213" s="5">
        <v>0</v>
      </c>
      <c r="X2213" s="5">
        <v>0</v>
      </c>
      <c r="Y2213" s="5">
        <f t="shared" si="75"/>
        <v>15</v>
      </c>
      <c r="Z2213" s="5">
        <v>1</v>
      </c>
      <c r="AA2213" s="5">
        <v>1</v>
      </c>
      <c r="AB2213" s="5">
        <v>2</v>
      </c>
      <c r="AC2213" s="5">
        <v>1</v>
      </c>
      <c r="AD2213" s="5">
        <v>4</v>
      </c>
      <c r="AE2213" s="5">
        <v>1</v>
      </c>
      <c r="AF2213" s="5">
        <v>1</v>
      </c>
      <c r="AG2213" s="5">
        <v>1</v>
      </c>
      <c r="AH2213" s="5">
        <v>1</v>
      </c>
      <c r="AI2213" s="5">
        <v>1</v>
      </c>
      <c r="AJ2213" s="5">
        <v>1</v>
      </c>
      <c r="AK2213" s="5" t="s">
        <v>121</v>
      </c>
      <c r="AL2213" s="5">
        <v>1.02</v>
      </c>
      <c r="AM2213" s="7">
        <v>1.6400000000000001E-7</v>
      </c>
      <c r="AN2213" s="5" t="s">
        <v>49</v>
      </c>
      <c r="AO2213" s="5" t="s">
        <v>47</v>
      </c>
      <c r="AP2213" s="5" t="s">
        <v>93</v>
      </c>
    </row>
    <row r="2214" spans="1:42" x14ac:dyDescent="0.35">
      <c r="A2214" s="5" t="s">
        <v>2332</v>
      </c>
      <c r="B2214" s="10">
        <v>41.991792065663475</v>
      </c>
      <c r="C2214" s="5">
        <v>2</v>
      </c>
      <c r="D2214" s="5">
        <v>1</v>
      </c>
      <c r="E2214" s="10">
        <v>24.90193017</v>
      </c>
      <c r="F2214" s="10">
        <v>165.8021608</v>
      </c>
      <c r="G2214" s="10">
        <v>68.456293889999998</v>
      </c>
      <c r="H2214" s="10">
        <v>65.163350890000004</v>
      </c>
      <c r="I2214" s="10">
        <v>115.3032977</v>
      </c>
      <c r="J2214" s="10">
        <v>115.85486520000001</v>
      </c>
      <c r="K2214" s="10">
        <v>140.26784069999999</v>
      </c>
      <c r="L2214" s="10">
        <v>114.0625897</v>
      </c>
      <c r="M2214" s="10">
        <v>2.1525572080000002</v>
      </c>
      <c r="N2214" s="10">
        <v>87.208699490000001</v>
      </c>
      <c r="O2214" s="10">
        <v>115.2305087</v>
      </c>
      <c r="P2214" s="10">
        <v>82.377133760000007</v>
      </c>
      <c r="Q2214" s="11">
        <f t="shared" si="74"/>
        <v>4</v>
      </c>
      <c r="R2214" s="5">
        <v>1</v>
      </c>
      <c r="S2214" s="5">
        <v>1</v>
      </c>
      <c r="T2214" s="5">
        <v>1</v>
      </c>
      <c r="U2214" s="5">
        <v>0</v>
      </c>
      <c r="V2214" s="5">
        <v>0</v>
      </c>
      <c r="W2214" s="5">
        <v>0</v>
      </c>
      <c r="X2214" s="5">
        <v>1</v>
      </c>
      <c r="Y2214" s="5">
        <f t="shared" si="75"/>
        <v>18</v>
      </c>
      <c r="Z2214" s="5">
        <v>2</v>
      </c>
      <c r="AA2214" s="5">
        <v>1</v>
      </c>
      <c r="AB2214" s="5">
        <v>1</v>
      </c>
      <c r="AC2214" s="5">
        <v>1</v>
      </c>
      <c r="AD2214" s="5">
        <v>4</v>
      </c>
      <c r="AE2214" s="5">
        <v>1</v>
      </c>
      <c r="AF2214" s="5">
        <v>1</v>
      </c>
      <c r="AG2214" s="5">
        <v>1</v>
      </c>
      <c r="AH2214" s="5">
        <v>1</v>
      </c>
      <c r="AI2214" s="5">
        <v>2</v>
      </c>
      <c r="AJ2214" s="5">
        <v>3</v>
      </c>
      <c r="AK2214" s="5" t="s">
        <v>123</v>
      </c>
      <c r="AL2214" s="5">
        <v>1.02</v>
      </c>
      <c r="AM2214" s="7">
        <v>1.9299999999999999E-7</v>
      </c>
      <c r="AN2214" s="5" t="s">
        <v>36</v>
      </c>
      <c r="AO2214" s="5" t="s">
        <v>68</v>
      </c>
      <c r="AP2214" s="5" t="s">
        <v>69</v>
      </c>
    </row>
    <row r="2215" spans="1:42" x14ac:dyDescent="0.35">
      <c r="A2215" s="5" t="s">
        <v>2333</v>
      </c>
      <c r="B2215" s="10">
        <v>27.564979480164158</v>
      </c>
      <c r="C2215" s="5">
        <v>1</v>
      </c>
      <c r="D2215" s="5">
        <v>1</v>
      </c>
      <c r="E2215" s="10">
        <v>26.74628285</v>
      </c>
      <c r="F2215" s="10">
        <v>163.2949625</v>
      </c>
      <c r="G2215" s="10">
        <v>71.319617930000007</v>
      </c>
      <c r="H2215" s="10">
        <v>62.248932789999998</v>
      </c>
      <c r="I2215" s="10">
        <v>85.454241920000001</v>
      </c>
      <c r="J2215" s="10">
        <v>110.5551723</v>
      </c>
      <c r="K2215" s="10">
        <v>177.84465689999999</v>
      </c>
      <c r="L2215" s="10">
        <v>116.1946992</v>
      </c>
      <c r="M2215" s="10">
        <v>2.8569912589999999</v>
      </c>
      <c r="N2215" s="10">
        <v>82.276685439999994</v>
      </c>
      <c r="O2215" s="10">
        <v>103.5692306</v>
      </c>
      <c r="P2215" s="10">
        <v>86.047889240000003</v>
      </c>
      <c r="Q2215" s="11">
        <f t="shared" si="74"/>
        <v>1</v>
      </c>
      <c r="R2215" s="5">
        <v>0</v>
      </c>
      <c r="S2215" s="5">
        <v>0</v>
      </c>
      <c r="T2215" s="5">
        <v>1</v>
      </c>
      <c r="U2215" s="5">
        <v>0</v>
      </c>
      <c r="V2215" s="5">
        <v>0</v>
      </c>
      <c r="W2215" s="5">
        <v>0</v>
      </c>
      <c r="X2215" s="5">
        <v>0</v>
      </c>
      <c r="Y2215" s="5">
        <f t="shared" si="75"/>
        <v>20</v>
      </c>
      <c r="Z2215" s="5">
        <v>2</v>
      </c>
      <c r="AA2215" s="5">
        <v>1</v>
      </c>
      <c r="AB2215" s="5">
        <v>2</v>
      </c>
      <c r="AC2215" s="5">
        <v>2</v>
      </c>
      <c r="AD2215" s="5">
        <v>4</v>
      </c>
      <c r="AE2215" s="5">
        <v>1</v>
      </c>
      <c r="AF2215" s="5">
        <v>1</v>
      </c>
      <c r="AG2215" s="5">
        <v>1</v>
      </c>
      <c r="AH2215" s="5">
        <v>1</v>
      </c>
      <c r="AI2215" s="5">
        <v>2</v>
      </c>
      <c r="AJ2215" s="5">
        <v>3</v>
      </c>
      <c r="AK2215" s="5" t="s">
        <v>35</v>
      </c>
      <c r="AL2215" s="5">
        <v>2.19</v>
      </c>
      <c r="AM2215" s="7">
        <v>6.6699999999999997E-6</v>
      </c>
      <c r="AN2215" s="5" t="s">
        <v>36</v>
      </c>
      <c r="AO2215" s="5" t="s">
        <v>53</v>
      </c>
      <c r="AP2215" s="5" t="s">
        <v>115</v>
      </c>
    </row>
    <row r="2216" spans="1:42" x14ac:dyDescent="0.35">
      <c r="A2216" s="5" t="s">
        <v>2334</v>
      </c>
      <c r="B2216" s="10">
        <v>32.673050615595074</v>
      </c>
      <c r="C2216" s="5">
        <v>2</v>
      </c>
      <c r="D2216" s="5">
        <v>0</v>
      </c>
      <c r="E2216" s="10">
        <v>22.864998060000001</v>
      </c>
      <c r="F2216" s="10">
        <v>172.6988039</v>
      </c>
      <c r="G2216" s="10">
        <v>68.194575169999993</v>
      </c>
      <c r="H2216" s="10">
        <v>80.298669579999995</v>
      </c>
      <c r="I2216" s="10">
        <v>117.46115090000001</v>
      </c>
      <c r="J2216" s="10">
        <v>109.12415129999999</v>
      </c>
      <c r="K2216" s="10">
        <v>175.21345479999999</v>
      </c>
      <c r="L2216" s="10">
        <v>117.7324358</v>
      </c>
      <c r="M2216" s="10">
        <v>2.1820218900000001</v>
      </c>
      <c r="N2216" s="10">
        <v>90.35399314</v>
      </c>
      <c r="O2216" s="10">
        <v>107.7850153</v>
      </c>
      <c r="P2216" s="10">
        <v>78.964084380000003</v>
      </c>
      <c r="Q2216" s="11">
        <f t="shared" si="74"/>
        <v>3</v>
      </c>
      <c r="R2216" s="5">
        <v>1</v>
      </c>
      <c r="S2216" s="5">
        <v>1</v>
      </c>
      <c r="T2216" s="5">
        <v>1</v>
      </c>
      <c r="U2216" s="5">
        <v>0</v>
      </c>
      <c r="V2216" s="5">
        <v>0</v>
      </c>
      <c r="W2216" s="5">
        <v>0</v>
      </c>
      <c r="X2216" s="5">
        <v>0</v>
      </c>
      <c r="Y2216" s="5">
        <f t="shared" si="75"/>
        <v>15</v>
      </c>
      <c r="Z2216" s="5">
        <v>1</v>
      </c>
      <c r="AA2216" s="5">
        <v>1</v>
      </c>
      <c r="AB2216" s="5">
        <v>2</v>
      </c>
      <c r="AC2216" s="5">
        <v>1</v>
      </c>
      <c r="AD2216" s="5">
        <v>4</v>
      </c>
      <c r="AE2216" s="5">
        <v>1</v>
      </c>
      <c r="AF2216" s="5">
        <v>1</v>
      </c>
      <c r="AG2216" s="5">
        <v>1</v>
      </c>
      <c r="AH2216" s="5">
        <v>1</v>
      </c>
      <c r="AI2216" s="5">
        <v>1</v>
      </c>
      <c r="AJ2216" s="5">
        <v>1</v>
      </c>
      <c r="AK2216" s="5" t="s">
        <v>121</v>
      </c>
      <c r="AL2216" s="5">
        <v>1.02</v>
      </c>
      <c r="AM2216" s="7">
        <v>7.8199999999999999E-8</v>
      </c>
      <c r="AN2216" s="5" t="s">
        <v>36</v>
      </c>
      <c r="AO2216" s="5" t="s">
        <v>53</v>
      </c>
      <c r="AP2216" s="5" t="s">
        <v>107</v>
      </c>
    </row>
    <row r="2217" spans="1:42" x14ac:dyDescent="0.35">
      <c r="A2217" s="5" t="s">
        <v>2335</v>
      </c>
      <c r="B2217" s="10">
        <v>45.165526675786595</v>
      </c>
      <c r="C2217" s="5">
        <v>1</v>
      </c>
      <c r="D2217" s="5">
        <v>3</v>
      </c>
      <c r="E2217" s="10">
        <v>22.768026469999999</v>
      </c>
      <c r="F2217" s="10">
        <v>156.5084707</v>
      </c>
      <c r="G2217" s="10">
        <v>55.770056320000002</v>
      </c>
      <c r="H2217" s="10">
        <v>67.389608490000001</v>
      </c>
      <c r="I2217" s="10">
        <v>77.319326230000001</v>
      </c>
      <c r="J2217" s="10">
        <v>116.7108154</v>
      </c>
      <c r="K2217" s="10">
        <v>146.39993749999999</v>
      </c>
      <c r="L2217" s="10">
        <v>118.8212511</v>
      </c>
      <c r="M2217" s="10">
        <v>2.1724408369999999</v>
      </c>
      <c r="N2217" s="10">
        <v>89.23475363</v>
      </c>
      <c r="O2217" s="10">
        <v>114.876695</v>
      </c>
      <c r="P2217" s="10">
        <v>75.369697000000002</v>
      </c>
      <c r="Q2217" s="11">
        <f t="shared" si="74"/>
        <v>2</v>
      </c>
      <c r="R2217" s="5">
        <v>0</v>
      </c>
      <c r="S2217" s="5">
        <v>0</v>
      </c>
      <c r="T2217" s="5">
        <v>1</v>
      </c>
      <c r="U2217" s="5">
        <v>1</v>
      </c>
      <c r="V2217" s="5">
        <v>0</v>
      </c>
      <c r="W2217" s="5">
        <v>0</v>
      </c>
      <c r="X2217" s="5">
        <v>0</v>
      </c>
      <c r="Y2217" s="5">
        <f t="shared" si="75"/>
        <v>14</v>
      </c>
      <c r="Z2217" s="5">
        <v>1</v>
      </c>
      <c r="AA2217" s="5">
        <v>1</v>
      </c>
      <c r="AB2217" s="5">
        <v>1</v>
      </c>
      <c r="AC2217" s="5">
        <v>1</v>
      </c>
      <c r="AD2217" s="5">
        <v>4</v>
      </c>
      <c r="AE2217" s="5">
        <v>1</v>
      </c>
      <c r="AF2217" s="5">
        <v>1</v>
      </c>
      <c r="AG2217" s="5">
        <v>1</v>
      </c>
      <c r="AH2217" s="5">
        <v>1</v>
      </c>
      <c r="AI2217" s="5">
        <v>1</v>
      </c>
      <c r="AJ2217" s="5">
        <v>1</v>
      </c>
      <c r="AK2217" s="5" t="s">
        <v>122</v>
      </c>
      <c r="AL2217" s="5">
        <v>3.36</v>
      </c>
      <c r="AM2217" s="7">
        <v>2.6799999999999998E-9</v>
      </c>
      <c r="AN2217" s="5" t="s">
        <v>43</v>
      </c>
      <c r="AO2217" s="5" t="s">
        <v>51</v>
      </c>
      <c r="AP2217" s="5" t="s">
        <v>52</v>
      </c>
    </row>
    <row r="2218" spans="1:42" x14ac:dyDescent="0.35">
      <c r="A2218" s="5" t="s">
        <v>2336</v>
      </c>
      <c r="B2218" s="10">
        <v>31.515731874145008</v>
      </c>
      <c r="C2218" s="5">
        <v>2</v>
      </c>
      <c r="D2218" s="5">
        <v>0</v>
      </c>
      <c r="E2218" s="10">
        <v>26.18029035</v>
      </c>
      <c r="F2218" s="10">
        <v>167.95033889999999</v>
      </c>
      <c r="G2218" s="10">
        <v>73.847573139999994</v>
      </c>
      <c r="H2218" s="10">
        <v>68.964843099999996</v>
      </c>
      <c r="I2218" s="10">
        <v>113.7249724</v>
      </c>
      <c r="J2218" s="10">
        <v>111.35518949999999</v>
      </c>
      <c r="K2218" s="10">
        <v>171.99106549999999</v>
      </c>
      <c r="L2218" s="10">
        <v>120.4227405</v>
      </c>
      <c r="M2218" s="10">
        <v>2.4938948270000001</v>
      </c>
      <c r="N2218" s="10">
        <v>90.541704039999999</v>
      </c>
      <c r="O2218" s="10">
        <v>111.5419747</v>
      </c>
      <c r="P2218" s="10">
        <v>86.436343370000003</v>
      </c>
      <c r="Q2218" s="11">
        <f t="shared" si="74"/>
        <v>1</v>
      </c>
      <c r="R2218" s="5">
        <v>1</v>
      </c>
      <c r="S2218" s="5">
        <v>0</v>
      </c>
      <c r="T2218" s="5">
        <v>0</v>
      </c>
      <c r="U2218" s="5">
        <v>0</v>
      </c>
      <c r="V2218" s="5">
        <v>0</v>
      </c>
      <c r="W2218" s="5">
        <v>0</v>
      </c>
      <c r="X2218" s="5">
        <v>0</v>
      </c>
      <c r="Y2218" s="5">
        <f t="shared" si="75"/>
        <v>19</v>
      </c>
      <c r="Z2218" s="5">
        <v>2</v>
      </c>
      <c r="AA2218" s="5">
        <v>1</v>
      </c>
      <c r="AB2218" s="5">
        <v>2</v>
      </c>
      <c r="AC2218" s="5">
        <v>1</v>
      </c>
      <c r="AD2218" s="5">
        <v>4</v>
      </c>
      <c r="AE2218" s="5">
        <v>1</v>
      </c>
      <c r="AF2218" s="5">
        <v>1</v>
      </c>
      <c r="AG2218" s="5">
        <v>1</v>
      </c>
      <c r="AH2218" s="5">
        <v>1</v>
      </c>
      <c r="AI2218" s="5">
        <v>2</v>
      </c>
      <c r="AJ2218" s="5">
        <v>3</v>
      </c>
      <c r="AK2218" s="5" t="s">
        <v>121</v>
      </c>
      <c r="AL2218" s="5">
        <v>1.02</v>
      </c>
      <c r="AM2218" s="7">
        <v>8.2700000000000004E-5</v>
      </c>
      <c r="AN2218" s="5" t="s">
        <v>36</v>
      </c>
      <c r="AO2218" s="5" t="s">
        <v>39</v>
      </c>
      <c r="AP2218" s="5" t="s">
        <v>61</v>
      </c>
    </row>
    <row r="2219" spans="1:42" x14ac:dyDescent="0.35">
      <c r="A2219" s="5" t="s">
        <v>2337</v>
      </c>
      <c r="B2219" s="10">
        <v>28.361149110807112</v>
      </c>
      <c r="C2219" s="5">
        <v>2</v>
      </c>
      <c r="D2219" s="5">
        <v>0</v>
      </c>
      <c r="E2219" s="10">
        <v>19.883945520000001</v>
      </c>
      <c r="F2219" s="10">
        <v>170.6560412</v>
      </c>
      <c r="G2219" s="10">
        <v>57.908977700000001</v>
      </c>
      <c r="H2219" s="10">
        <v>74.375187449999999</v>
      </c>
      <c r="I2219" s="10">
        <v>95.377947539999994</v>
      </c>
      <c r="J2219" s="10">
        <v>110.2209549</v>
      </c>
      <c r="K2219" s="10">
        <v>156.9319514</v>
      </c>
      <c r="L2219" s="10">
        <v>117.99489389999999</v>
      </c>
      <c r="M2219" s="10">
        <v>2.1100041119999999</v>
      </c>
      <c r="N2219" s="10">
        <v>92.410997960000003</v>
      </c>
      <c r="O2219" s="10">
        <v>108.8177232</v>
      </c>
      <c r="P2219" s="10">
        <v>85.014852270000006</v>
      </c>
      <c r="Q2219" s="11">
        <f t="shared" si="74"/>
        <v>0</v>
      </c>
      <c r="R2219" s="5">
        <v>0</v>
      </c>
      <c r="S2219" s="5">
        <v>0</v>
      </c>
      <c r="T2219" s="5">
        <v>0</v>
      </c>
      <c r="U2219" s="5">
        <v>0</v>
      </c>
      <c r="V2219" s="5">
        <v>0</v>
      </c>
      <c r="W2219" s="5">
        <v>0</v>
      </c>
      <c r="X2219" s="5">
        <v>0</v>
      </c>
      <c r="Y2219" s="5">
        <f t="shared" si="75"/>
        <v>17</v>
      </c>
      <c r="Z2219" s="5">
        <v>1</v>
      </c>
      <c r="AA2219" s="5">
        <v>1</v>
      </c>
      <c r="AB2219" s="5">
        <v>1</v>
      </c>
      <c r="AC2219" s="5">
        <v>1</v>
      </c>
      <c r="AD2219" s="5">
        <v>4</v>
      </c>
      <c r="AE2219" s="5">
        <v>1</v>
      </c>
      <c r="AF2219" s="5">
        <v>1</v>
      </c>
      <c r="AG2219" s="5">
        <v>1</v>
      </c>
      <c r="AH2219" s="5">
        <v>1</v>
      </c>
      <c r="AI2219" s="5">
        <v>2</v>
      </c>
      <c r="AJ2219" s="5">
        <v>3</v>
      </c>
      <c r="AK2219" s="5" t="s">
        <v>119</v>
      </c>
      <c r="AL2219" s="5">
        <v>1.02</v>
      </c>
      <c r="AM2219" s="7">
        <v>8.35E-8</v>
      </c>
      <c r="AN2219" s="5" t="s">
        <v>36</v>
      </c>
      <c r="AO2219" s="5" t="s">
        <v>41</v>
      </c>
      <c r="AP2219" s="5" t="s">
        <v>91</v>
      </c>
    </row>
    <row r="2220" spans="1:42" x14ac:dyDescent="0.35">
      <c r="A2220" s="5" t="s">
        <v>2338</v>
      </c>
      <c r="B2220" s="10">
        <v>22.88372093023256</v>
      </c>
      <c r="C2220" s="5">
        <v>2</v>
      </c>
      <c r="D2220" s="5">
        <v>0</v>
      </c>
      <c r="E2220" s="10">
        <v>22.930198449999999</v>
      </c>
      <c r="F2220" s="10">
        <v>174.23316320000001</v>
      </c>
      <c r="G2220" s="10">
        <v>69.609650939999995</v>
      </c>
      <c r="H2220" s="10">
        <v>75.559019320000004</v>
      </c>
      <c r="I2220" s="10">
        <v>93.485893869999998</v>
      </c>
      <c r="J2220" s="10">
        <v>109.3378336</v>
      </c>
      <c r="K2220" s="10">
        <v>155.33282130000001</v>
      </c>
      <c r="L2220" s="10">
        <v>115.47525760000001</v>
      </c>
      <c r="M2220" s="10">
        <v>2.0557813299999999</v>
      </c>
      <c r="N2220" s="10">
        <v>87.107140290000004</v>
      </c>
      <c r="O2220" s="10">
        <v>116.4105474</v>
      </c>
      <c r="P2220" s="10">
        <v>82.955261649999997</v>
      </c>
      <c r="Q2220" s="11">
        <f t="shared" si="74"/>
        <v>2</v>
      </c>
      <c r="R2220" s="5">
        <v>0</v>
      </c>
      <c r="S2220" s="5">
        <v>1</v>
      </c>
      <c r="T2220" s="5">
        <v>1</v>
      </c>
      <c r="U2220" s="5">
        <v>0</v>
      </c>
      <c r="V2220" s="5">
        <v>0</v>
      </c>
      <c r="W2220" s="5">
        <v>0</v>
      </c>
      <c r="X2220" s="5">
        <v>0</v>
      </c>
      <c r="Y2220" s="5">
        <f t="shared" si="75"/>
        <v>17</v>
      </c>
      <c r="Z2220" s="5">
        <v>1</v>
      </c>
      <c r="AA2220" s="5">
        <v>1</v>
      </c>
      <c r="AB2220" s="5">
        <v>1</v>
      </c>
      <c r="AC2220" s="5">
        <v>1</v>
      </c>
      <c r="AD2220" s="5">
        <v>4</v>
      </c>
      <c r="AE2220" s="5">
        <v>1</v>
      </c>
      <c r="AF2220" s="5">
        <v>1</v>
      </c>
      <c r="AG2220" s="5">
        <v>1</v>
      </c>
      <c r="AH2220" s="5">
        <v>1</v>
      </c>
      <c r="AI2220" s="5">
        <v>2</v>
      </c>
      <c r="AJ2220" s="5">
        <v>3</v>
      </c>
      <c r="AK2220" s="5" t="s">
        <v>119</v>
      </c>
      <c r="AL2220" s="5">
        <v>1.02</v>
      </c>
      <c r="AM2220" s="7">
        <v>2.2700000000000001E-7</v>
      </c>
      <c r="AN2220" s="5" t="s">
        <v>36</v>
      </c>
      <c r="AO2220" s="5" t="s">
        <v>77</v>
      </c>
      <c r="AP2220" s="5" t="s">
        <v>95</v>
      </c>
    </row>
    <row r="2221" spans="1:42" x14ac:dyDescent="0.35">
      <c r="A2221" s="5" t="s">
        <v>2339</v>
      </c>
      <c r="B2221" s="10">
        <v>27.258549931600548</v>
      </c>
      <c r="C2221" s="5">
        <v>1</v>
      </c>
      <c r="D2221" s="5">
        <v>0</v>
      </c>
      <c r="E2221" s="10">
        <v>26.469784600000001</v>
      </c>
      <c r="F2221" s="10">
        <v>152.86196179999999</v>
      </c>
      <c r="G2221" s="10">
        <v>61.85136163</v>
      </c>
      <c r="H2221" s="10">
        <v>69.136494859999999</v>
      </c>
      <c r="I2221" s="10">
        <v>88.914544710000001</v>
      </c>
      <c r="J2221" s="10">
        <v>108.6316722</v>
      </c>
      <c r="K2221" s="10">
        <v>182.5527548</v>
      </c>
      <c r="L2221" s="10">
        <v>119.47714879999999</v>
      </c>
      <c r="M2221" s="10">
        <v>2.6404687579999999</v>
      </c>
      <c r="N2221" s="10">
        <v>95.058054209999995</v>
      </c>
      <c r="O2221" s="10">
        <v>109.6104837</v>
      </c>
      <c r="P2221" s="10">
        <v>90.512463199999999</v>
      </c>
      <c r="Q2221" s="11">
        <f t="shared" si="74"/>
        <v>2</v>
      </c>
      <c r="R2221" s="5">
        <v>0</v>
      </c>
      <c r="S2221" s="5">
        <v>0</v>
      </c>
      <c r="T2221" s="5">
        <v>1</v>
      </c>
      <c r="U2221" s="5">
        <v>0</v>
      </c>
      <c r="V2221" s="5">
        <v>1</v>
      </c>
      <c r="W2221" s="5">
        <v>0</v>
      </c>
      <c r="X2221" s="5">
        <v>0</v>
      </c>
      <c r="Y2221" s="5">
        <f t="shared" si="75"/>
        <v>20</v>
      </c>
      <c r="Z2221" s="5">
        <v>2</v>
      </c>
      <c r="AA2221" s="5">
        <v>1</v>
      </c>
      <c r="AB2221" s="5">
        <v>2</v>
      </c>
      <c r="AC2221" s="5">
        <v>1</v>
      </c>
      <c r="AD2221" s="5">
        <v>4</v>
      </c>
      <c r="AE2221" s="5">
        <v>1</v>
      </c>
      <c r="AF2221" s="5">
        <v>1</v>
      </c>
      <c r="AG2221" s="5">
        <v>1</v>
      </c>
      <c r="AH2221" s="5">
        <v>1</v>
      </c>
      <c r="AI2221" s="5">
        <v>3</v>
      </c>
      <c r="AJ2221" s="5">
        <v>3</v>
      </c>
      <c r="AK2221" s="5" t="s">
        <v>35</v>
      </c>
      <c r="AL2221" s="5">
        <v>2.19</v>
      </c>
      <c r="AM2221" s="5">
        <v>6.043171E-3</v>
      </c>
      <c r="AN2221" s="5" t="s">
        <v>43</v>
      </c>
      <c r="AO2221" s="5" t="s">
        <v>72</v>
      </c>
      <c r="AP2221" s="5" t="s">
        <v>92</v>
      </c>
    </row>
    <row r="2222" spans="1:42" x14ac:dyDescent="0.35">
      <c r="A2222" s="5" t="s">
        <v>2340</v>
      </c>
      <c r="B2222" s="10">
        <v>36.897400820793436</v>
      </c>
      <c r="C2222" s="5">
        <v>2</v>
      </c>
      <c r="D2222" s="5">
        <v>0</v>
      </c>
      <c r="E2222" s="10">
        <v>30.436456410000002</v>
      </c>
      <c r="F2222" s="10">
        <v>173.16397420000001</v>
      </c>
      <c r="G2222" s="10">
        <v>91.266033719999996</v>
      </c>
      <c r="H2222" s="10">
        <v>43.264181860000001</v>
      </c>
      <c r="I2222" s="10">
        <v>206.09576630000001</v>
      </c>
      <c r="J2222" s="10">
        <v>139.92956749999999</v>
      </c>
      <c r="K2222" s="10">
        <v>290.23715220000003</v>
      </c>
      <c r="L2222" s="10">
        <v>472.85722490000001</v>
      </c>
      <c r="M2222" s="10">
        <v>6.7084858580000004</v>
      </c>
      <c r="N2222" s="10">
        <v>111.6049941</v>
      </c>
      <c r="O2222" s="10">
        <v>114.7040658</v>
      </c>
      <c r="P2222" s="10">
        <v>91.845108620000005</v>
      </c>
      <c r="Q2222" s="11">
        <f t="shared" si="74"/>
        <v>4</v>
      </c>
      <c r="R2222" s="5">
        <v>1</v>
      </c>
      <c r="S2222" s="5">
        <v>0</v>
      </c>
      <c r="T2222" s="5">
        <v>1</v>
      </c>
      <c r="U2222" s="5">
        <v>0</v>
      </c>
      <c r="V2222" s="5">
        <v>0</v>
      </c>
      <c r="W2222" s="5">
        <v>1</v>
      </c>
      <c r="X2222" s="5">
        <v>1</v>
      </c>
      <c r="Y2222" s="5">
        <f t="shared" si="75"/>
        <v>34</v>
      </c>
      <c r="Z2222" s="5">
        <v>3</v>
      </c>
      <c r="AA2222" s="5">
        <v>3</v>
      </c>
      <c r="AB2222" s="5">
        <v>4</v>
      </c>
      <c r="AC2222" s="5">
        <v>3</v>
      </c>
      <c r="AD2222" s="5">
        <v>3</v>
      </c>
      <c r="AE2222" s="5">
        <v>4</v>
      </c>
      <c r="AF2222" s="5">
        <v>3</v>
      </c>
      <c r="AG2222" s="5">
        <v>4</v>
      </c>
      <c r="AH2222" s="5">
        <v>1</v>
      </c>
      <c r="AI2222" s="5">
        <v>3</v>
      </c>
      <c r="AJ2222" s="5">
        <v>3</v>
      </c>
      <c r="AK2222" s="5" t="s">
        <v>127</v>
      </c>
      <c r="AL2222" s="5">
        <v>1.02</v>
      </c>
      <c r="AM2222" s="5">
        <v>0.31796092300000001</v>
      </c>
      <c r="AN2222" s="5" t="s">
        <v>36</v>
      </c>
      <c r="AO2222" s="5" t="s">
        <v>77</v>
      </c>
      <c r="AP2222" s="5" t="s">
        <v>95</v>
      </c>
    </row>
    <row r="2223" spans="1:42" x14ac:dyDescent="0.35">
      <c r="A2223" s="5" t="s">
        <v>2341</v>
      </c>
      <c r="B2223" s="10">
        <v>33.447332421340626</v>
      </c>
      <c r="C2223" s="5">
        <v>1</v>
      </c>
      <c r="D2223" s="5">
        <v>0</v>
      </c>
      <c r="E2223" s="10">
        <v>21.102301749999999</v>
      </c>
      <c r="F2223" s="10">
        <v>168.90678779999999</v>
      </c>
      <c r="G2223" s="10">
        <v>60.203818009999999</v>
      </c>
      <c r="H2223" s="10">
        <v>62.871223479999998</v>
      </c>
      <c r="I2223" s="10">
        <v>99.834006459999998</v>
      </c>
      <c r="J2223" s="10">
        <v>108.07657759999999</v>
      </c>
      <c r="K2223" s="10">
        <v>144.6486846</v>
      </c>
      <c r="L2223" s="10">
        <v>115.30021000000001</v>
      </c>
      <c r="M2223" s="10">
        <v>2.3007136899999998</v>
      </c>
      <c r="N2223" s="10">
        <v>92.862310129999997</v>
      </c>
      <c r="O2223" s="10">
        <v>108.7353346</v>
      </c>
      <c r="P2223" s="10">
        <v>74.195433390000005</v>
      </c>
      <c r="Q2223" s="11">
        <f t="shared" si="74"/>
        <v>0</v>
      </c>
      <c r="R2223" s="5">
        <v>0</v>
      </c>
      <c r="S2223" s="5">
        <v>0</v>
      </c>
      <c r="T2223" s="5">
        <v>0</v>
      </c>
      <c r="U2223" s="5">
        <v>0</v>
      </c>
      <c r="V2223" s="5">
        <v>0</v>
      </c>
      <c r="W2223" s="5">
        <v>0</v>
      </c>
      <c r="X2223" s="5">
        <v>0</v>
      </c>
      <c r="Y2223" s="5">
        <f t="shared" si="75"/>
        <v>15</v>
      </c>
      <c r="Z2223" s="5">
        <v>1</v>
      </c>
      <c r="AA2223" s="5">
        <v>1</v>
      </c>
      <c r="AB2223" s="5">
        <v>1</v>
      </c>
      <c r="AC2223" s="5">
        <v>2</v>
      </c>
      <c r="AD2223" s="5">
        <v>4</v>
      </c>
      <c r="AE2223" s="5">
        <v>1</v>
      </c>
      <c r="AF2223" s="5">
        <v>1</v>
      </c>
      <c r="AG2223" s="5">
        <v>1</v>
      </c>
      <c r="AH2223" s="5">
        <v>1</v>
      </c>
      <c r="AI2223" s="5">
        <v>1</v>
      </c>
      <c r="AJ2223" s="5">
        <v>1</v>
      </c>
      <c r="AK2223" s="5" t="s">
        <v>120</v>
      </c>
      <c r="AL2223" s="5">
        <v>2.19</v>
      </c>
      <c r="AM2223" s="7">
        <v>1.0800000000000001E-8</v>
      </c>
      <c r="AN2223" s="5" t="s">
        <v>43</v>
      </c>
      <c r="AO2223" s="5" t="s">
        <v>44</v>
      </c>
      <c r="AP2223" s="5" t="s">
        <v>45</v>
      </c>
    </row>
    <row r="2224" spans="1:42" x14ac:dyDescent="0.35">
      <c r="A2224" s="5" t="s">
        <v>2342</v>
      </c>
      <c r="B2224" s="10">
        <v>35.58686730506156</v>
      </c>
      <c r="C2224" s="5">
        <v>1</v>
      </c>
      <c r="D2224" s="5">
        <v>0</v>
      </c>
      <c r="E2224" s="10">
        <v>29.704804500000002</v>
      </c>
      <c r="F2224" s="10">
        <v>157.1071335</v>
      </c>
      <c r="G2224" s="10">
        <v>73.319333420000007</v>
      </c>
      <c r="H2224" s="10">
        <v>68.2051965</v>
      </c>
      <c r="I2224" s="10">
        <v>96.448912039999996</v>
      </c>
      <c r="J2224" s="10">
        <v>115.34715490000001</v>
      </c>
      <c r="K2224" s="10">
        <v>142.47611169999999</v>
      </c>
      <c r="L2224" s="10">
        <v>118.9246983</v>
      </c>
      <c r="M2224" s="10">
        <v>2.0889333799999998</v>
      </c>
      <c r="N2224" s="10">
        <v>85.162552300000002</v>
      </c>
      <c r="O2224" s="10">
        <v>106.1226096</v>
      </c>
      <c r="P2224" s="10">
        <v>77.747732510000006</v>
      </c>
      <c r="Q2224" s="11">
        <f t="shared" si="74"/>
        <v>1</v>
      </c>
      <c r="R2224" s="5">
        <v>0</v>
      </c>
      <c r="S2224" s="5">
        <v>0</v>
      </c>
      <c r="T2224" s="5">
        <v>1</v>
      </c>
      <c r="U2224" s="5">
        <v>0</v>
      </c>
      <c r="V2224" s="5">
        <v>0</v>
      </c>
      <c r="W2224" s="5">
        <v>0</v>
      </c>
      <c r="X2224" s="5">
        <v>0</v>
      </c>
      <c r="Y2224" s="5">
        <f t="shared" si="75"/>
        <v>15</v>
      </c>
      <c r="Z2224" s="5">
        <v>2</v>
      </c>
      <c r="AA2224" s="5">
        <v>1</v>
      </c>
      <c r="AB2224" s="5">
        <v>1</v>
      </c>
      <c r="AC2224" s="5">
        <v>1</v>
      </c>
      <c r="AD2224" s="5">
        <v>4</v>
      </c>
      <c r="AE2224" s="5">
        <v>1</v>
      </c>
      <c r="AF2224" s="5">
        <v>1</v>
      </c>
      <c r="AG2224" s="5">
        <v>1</v>
      </c>
      <c r="AH2224" s="5">
        <v>1</v>
      </c>
      <c r="AI2224" s="5">
        <v>1</v>
      </c>
      <c r="AJ2224" s="5">
        <v>1</v>
      </c>
      <c r="AK2224" s="5" t="s">
        <v>120</v>
      </c>
      <c r="AL2224" s="5">
        <v>2.19</v>
      </c>
      <c r="AM2224" s="7">
        <v>3.0800000000000001E-9</v>
      </c>
      <c r="AN2224" s="5" t="s">
        <v>36</v>
      </c>
      <c r="AO2224" s="5" t="s">
        <v>41</v>
      </c>
      <c r="AP2224" s="5" t="s">
        <v>91</v>
      </c>
    </row>
    <row r="2225" spans="1:42" x14ac:dyDescent="0.35">
      <c r="A2225" s="5" t="s">
        <v>2343</v>
      </c>
      <c r="B2225" s="10">
        <v>20.798905608755131</v>
      </c>
      <c r="C2225" s="5">
        <v>1</v>
      </c>
      <c r="D2225" s="5">
        <v>0</v>
      </c>
      <c r="E2225" s="10">
        <v>9.2762149259999997</v>
      </c>
      <c r="F2225" s="10">
        <v>161.09553310000001</v>
      </c>
      <c r="G2225" s="10">
        <v>24.07342036</v>
      </c>
      <c r="H2225" s="10">
        <v>55.841459810000003</v>
      </c>
      <c r="I2225" s="10">
        <v>89.306211730000001</v>
      </c>
      <c r="J2225" s="10">
        <v>109.6568541</v>
      </c>
      <c r="K2225" s="10">
        <v>192.3151719</v>
      </c>
      <c r="L2225" s="10">
        <v>120.8214751</v>
      </c>
      <c r="M2225" s="10">
        <v>3.4439495779999998</v>
      </c>
      <c r="N2225" s="10">
        <v>87.291182689999999</v>
      </c>
      <c r="O2225" s="10">
        <v>114.7290581</v>
      </c>
      <c r="P2225" s="10">
        <v>78.900965220000003</v>
      </c>
      <c r="Q2225" s="11">
        <f t="shared" si="74"/>
        <v>0</v>
      </c>
      <c r="R2225" s="5">
        <v>0</v>
      </c>
      <c r="S2225" s="5">
        <v>0</v>
      </c>
      <c r="T2225" s="5">
        <v>0</v>
      </c>
      <c r="U2225" s="5">
        <v>0</v>
      </c>
      <c r="V2225" s="5">
        <v>0</v>
      </c>
      <c r="W2225" s="5">
        <v>0</v>
      </c>
      <c r="X2225" s="5">
        <v>0</v>
      </c>
      <c r="Y2225" s="5">
        <f t="shared" si="75"/>
        <v>16</v>
      </c>
      <c r="Z2225" s="5">
        <v>1</v>
      </c>
      <c r="AA2225" s="5">
        <v>1</v>
      </c>
      <c r="AB2225" s="5">
        <v>2</v>
      </c>
      <c r="AC2225" s="5">
        <v>2</v>
      </c>
      <c r="AD2225" s="5">
        <v>4</v>
      </c>
      <c r="AE2225" s="5">
        <v>1</v>
      </c>
      <c r="AF2225" s="5">
        <v>1</v>
      </c>
      <c r="AG2225" s="5">
        <v>1</v>
      </c>
      <c r="AH2225" s="5">
        <v>1</v>
      </c>
      <c r="AI2225" s="5">
        <v>1</v>
      </c>
      <c r="AJ2225" s="5">
        <v>1</v>
      </c>
      <c r="AK2225" s="5" t="s">
        <v>35</v>
      </c>
      <c r="AL2225" s="5">
        <v>2.19</v>
      </c>
      <c r="AM2225" s="7">
        <v>1.3200000000000001E-5</v>
      </c>
      <c r="AN2225" s="5" t="s">
        <v>36</v>
      </c>
      <c r="AO2225" s="5" t="s">
        <v>37</v>
      </c>
      <c r="AP2225" s="5" t="s">
        <v>38</v>
      </c>
    </row>
    <row r="2226" spans="1:42" x14ac:dyDescent="0.35">
      <c r="A2226" s="5" t="s">
        <v>2344</v>
      </c>
      <c r="B2226" s="10">
        <v>34.325581395348834</v>
      </c>
      <c r="C2226" s="5">
        <v>1</v>
      </c>
      <c r="D2226" s="5">
        <v>0</v>
      </c>
      <c r="E2226" s="10">
        <v>26.114744720000001</v>
      </c>
      <c r="F2226" s="10">
        <v>164.52860430000001</v>
      </c>
      <c r="G2226" s="10">
        <v>70.691730329999999</v>
      </c>
      <c r="H2226" s="10">
        <v>64.498955559999999</v>
      </c>
      <c r="I2226" s="10">
        <v>93.261851100000001</v>
      </c>
      <c r="J2226" s="10">
        <v>108.7128063</v>
      </c>
      <c r="K2226" s="10">
        <v>144.62275450000001</v>
      </c>
      <c r="L2226" s="10">
        <v>121.2464337</v>
      </c>
      <c r="M2226" s="10">
        <v>2.242249556</v>
      </c>
      <c r="N2226" s="10">
        <v>87.713397069999999</v>
      </c>
      <c r="O2226" s="10">
        <v>109.58590649999999</v>
      </c>
      <c r="P2226" s="10">
        <v>85.127734270000005</v>
      </c>
      <c r="Q2226" s="11">
        <f t="shared" si="74"/>
        <v>1</v>
      </c>
      <c r="R2226" s="5">
        <v>0</v>
      </c>
      <c r="S2226" s="5">
        <v>0</v>
      </c>
      <c r="T2226" s="5">
        <v>1</v>
      </c>
      <c r="U2226" s="5">
        <v>0</v>
      </c>
      <c r="V2226" s="5">
        <v>0</v>
      </c>
      <c r="W2226" s="5">
        <v>0</v>
      </c>
      <c r="X2226" s="5">
        <v>0</v>
      </c>
      <c r="Y2226" s="5">
        <f t="shared" si="75"/>
        <v>19</v>
      </c>
      <c r="Z2226" s="5">
        <v>2</v>
      </c>
      <c r="AA2226" s="5">
        <v>1</v>
      </c>
      <c r="AB2226" s="5">
        <v>1</v>
      </c>
      <c r="AC2226" s="5">
        <v>2</v>
      </c>
      <c r="AD2226" s="5">
        <v>4</v>
      </c>
      <c r="AE2226" s="5">
        <v>1</v>
      </c>
      <c r="AF2226" s="5">
        <v>1</v>
      </c>
      <c r="AG2226" s="5">
        <v>1</v>
      </c>
      <c r="AH2226" s="5">
        <v>1</v>
      </c>
      <c r="AI2226" s="5">
        <v>2</v>
      </c>
      <c r="AJ2226" s="5">
        <v>3</v>
      </c>
      <c r="AK2226" s="5" t="s">
        <v>120</v>
      </c>
      <c r="AL2226" s="5">
        <v>2.19</v>
      </c>
      <c r="AM2226" s="7">
        <v>8.9700000000000005E-7</v>
      </c>
      <c r="AN2226" s="5" t="s">
        <v>49</v>
      </c>
      <c r="AO2226" s="5" t="s">
        <v>47</v>
      </c>
      <c r="AP2226" s="5" t="s">
        <v>93</v>
      </c>
    </row>
    <row r="2227" spans="1:42" x14ac:dyDescent="0.35">
      <c r="A2227" s="5" t="s">
        <v>2345</v>
      </c>
      <c r="B2227" s="10">
        <v>23.614227086183309</v>
      </c>
      <c r="C2227" s="5">
        <v>1</v>
      </c>
      <c r="D2227" s="5">
        <v>0</v>
      </c>
      <c r="E2227" s="10">
        <v>22.773273669999998</v>
      </c>
      <c r="F2227" s="10">
        <v>155.2439469</v>
      </c>
      <c r="G2227" s="10">
        <v>54.88514507</v>
      </c>
      <c r="H2227" s="10">
        <v>60.529096369999998</v>
      </c>
      <c r="I2227" s="10">
        <v>87.477949570000007</v>
      </c>
      <c r="J2227" s="10">
        <v>110.0998371</v>
      </c>
      <c r="K2227" s="10">
        <v>182.97444479999999</v>
      </c>
      <c r="L2227" s="10">
        <v>122.1270461</v>
      </c>
      <c r="M2227" s="10">
        <v>3.022917171</v>
      </c>
      <c r="N2227" s="10">
        <v>91.877706000000003</v>
      </c>
      <c r="O2227" s="10">
        <v>109.9476329</v>
      </c>
      <c r="P2227" s="10">
        <v>77.165067590000007</v>
      </c>
      <c r="Q2227" s="11">
        <f t="shared" si="74"/>
        <v>1</v>
      </c>
      <c r="R2227" s="5">
        <v>0</v>
      </c>
      <c r="S2227" s="5">
        <v>0</v>
      </c>
      <c r="T2227" s="5">
        <v>1</v>
      </c>
      <c r="U2227" s="5">
        <v>0</v>
      </c>
      <c r="V2227" s="5">
        <v>0</v>
      </c>
      <c r="W2227" s="5">
        <v>0</v>
      </c>
      <c r="X2227" s="5">
        <v>0</v>
      </c>
      <c r="Y2227" s="5">
        <f t="shared" si="75"/>
        <v>16</v>
      </c>
      <c r="Z2227" s="5">
        <v>1</v>
      </c>
      <c r="AA2227" s="5">
        <v>1</v>
      </c>
      <c r="AB2227" s="5">
        <v>2</v>
      </c>
      <c r="AC2227" s="5">
        <v>2</v>
      </c>
      <c r="AD2227" s="5">
        <v>4</v>
      </c>
      <c r="AE2227" s="5">
        <v>1</v>
      </c>
      <c r="AF2227" s="5">
        <v>1</v>
      </c>
      <c r="AG2227" s="5">
        <v>1</v>
      </c>
      <c r="AH2227" s="5">
        <v>1</v>
      </c>
      <c r="AI2227" s="5">
        <v>1</v>
      </c>
      <c r="AJ2227" s="5">
        <v>1</v>
      </c>
      <c r="AK2227" s="5" t="s">
        <v>35</v>
      </c>
      <c r="AL2227" s="5">
        <v>2.19</v>
      </c>
      <c r="AM2227" s="7">
        <v>2.94E-5</v>
      </c>
      <c r="AN2227" s="5" t="s">
        <v>36</v>
      </c>
      <c r="AO2227" s="5" t="s">
        <v>98</v>
      </c>
      <c r="AP2227" s="5" t="s">
        <v>99</v>
      </c>
    </row>
    <row r="2228" spans="1:42" x14ac:dyDescent="0.35">
      <c r="A2228" s="5" t="s">
        <v>2346</v>
      </c>
      <c r="B2228" s="10">
        <v>50.350205198358417</v>
      </c>
      <c r="C2228" s="5">
        <v>2</v>
      </c>
      <c r="D2228" s="5">
        <v>0</v>
      </c>
      <c r="E2228" s="10">
        <v>25.644711260000001</v>
      </c>
      <c r="F2228" s="10">
        <v>170.49811869999999</v>
      </c>
      <c r="G2228" s="10">
        <v>74.548171580000002</v>
      </c>
      <c r="H2228" s="10">
        <v>65.242966319999994</v>
      </c>
      <c r="I2228" s="10">
        <v>116.4774197</v>
      </c>
      <c r="J2228" s="10">
        <v>127.3461188</v>
      </c>
      <c r="K2228" s="10">
        <v>146.27441450000001</v>
      </c>
      <c r="L2228" s="10">
        <v>126.3924821</v>
      </c>
      <c r="M2228" s="10">
        <v>2.2419951569999998</v>
      </c>
      <c r="N2228" s="10">
        <v>85.484174499999995</v>
      </c>
      <c r="O2228" s="10">
        <v>110.9680068</v>
      </c>
      <c r="P2228" s="10">
        <v>83.280600210000003</v>
      </c>
      <c r="Q2228" s="11">
        <f t="shared" si="74"/>
        <v>2</v>
      </c>
      <c r="R2228" s="5">
        <v>1</v>
      </c>
      <c r="S2228" s="5">
        <v>0</v>
      </c>
      <c r="T2228" s="5">
        <v>1</v>
      </c>
      <c r="U2228" s="5">
        <v>0</v>
      </c>
      <c r="V2228" s="5">
        <v>0</v>
      </c>
      <c r="W2228" s="5">
        <v>0</v>
      </c>
      <c r="X2228" s="5">
        <v>0</v>
      </c>
      <c r="Y2228" s="5">
        <f t="shared" si="75"/>
        <v>18</v>
      </c>
      <c r="Z2228" s="5">
        <v>2</v>
      </c>
      <c r="AA2228" s="5">
        <v>1</v>
      </c>
      <c r="AB2228" s="5">
        <v>1</v>
      </c>
      <c r="AC2228" s="5">
        <v>1</v>
      </c>
      <c r="AD2228" s="5">
        <v>4</v>
      </c>
      <c r="AE2228" s="5">
        <v>1</v>
      </c>
      <c r="AF2228" s="5">
        <v>1</v>
      </c>
      <c r="AG2228" s="5">
        <v>1</v>
      </c>
      <c r="AH2228" s="5">
        <v>1</v>
      </c>
      <c r="AI2228" s="5">
        <v>2</v>
      </c>
      <c r="AJ2228" s="5">
        <v>3</v>
      </c>
      <c r="AK2228" s="5" t="s">
        <v>123</v>
      </c>
      <c r="AL2228" s="5">
        <v>2.15</v>
      </c>
      <c r="AM2228" s="7">
        <v>2.45E-9</v>
      </c>
      <c r="AN2228" s="5" t="s">
        <v>49</v>
      </c>
      <c r="AO2228" s="5" t="s">
        <v>47</v>
      </c>
      <c r="AP2228" s="5" t="s">
        <v>96</v>
      </c>
    </row>
    <row r="2229" spans="1:42" x14ac:dyDescent="0.35">
      <c r="A2229" s="5" t="s">
        <v>2347</v>
      </c>
      <c r="B2229" s="10">
        <v>46.908344733242131</v>
      </c>
      <c r="C2229" s="5">
        <v>1</v>
      </c>
      <c r="D2229" s="5">
        <v>3</v>
      </c>
      <c r="E2229" s="10">
        <v>24.17460711</v>
      </c>
      <c r="F2229" s="10">
        <v>162.29176279999999</v>
      </c>
      <c r="G2229" s="10">
        <v>63.672570049999997</v>
      </c>
      <c r="H2229" s="10">
        <v>73.177656429999999</v>
      </c>
      <c r="I2229" s="10">
        <v>78.676371950000004</v>
      </c>
      <c r="J2229" s="10">
        <v>124.3006176</v>
      </c>
      <c r="K2229" s="10">
        <v>147.26266870000001</v>
      </c>
      <c r="L2229" s="10">
        <v>123.68267400000001</v>
      </c>
      <c r="M2229" s="10">
        <v>2.0123993570000001</v>
      </c>
      <c r="N2229" s="10">
        <v>88.418153459999999</v>
      </c>
      <c r="O2229" s="10">
        <v>111.0615923</v>
      </c>
      <c r="P2229" s="10">
        <v>86.615031430000002</v>
      </c>
      <c r="Q2229" s="11">
        <f t="shared" si="74"/>
        <v>2</v>
      </c>
      <c r="R2229" s="5">
        <v>1</v>
      </c>
      <c r="S2229" s="5">
        <v>0</v>
      </c>
      <c r="T2229" s="5">
        <v>1</v>
      </c>
      <c r="U2229" s="5">
        <v>0</v>
      </c>
      <c r="V2229" s="5">
        <v>0</v>
      </c>
      <c r="W2229" s="5">
        <v>0</v>
      </c>
      <c r="X2229" s="5">
        <v>0</v>
      </c>
      <c r="Y2229" s="5">
        <f t="shared" si="75"/>
        <v>17</v>
      </c>
      <c r="Z2229" s="5">
        <v>1</v>
      </c>
      <c r="AA2229" s="5">
        <v>1</v>
      </c>
      <c r="AB2229" s="5">
        <v>1</v>
      </c>
      <c r="AC2229" s="5">
        <v>1</v>
      </c>
      <c r="AD2229" s="5">
        <v>4</v>
      </c>
      <c r="AE2229" s="5">
        <v>1</v>
      </c>
      <c r="AF2229" s="5">
        <v>1</v>
      </c>
      <c r="AG2229" s="5">
        <v>1</v>
      </c>
      <c r="AH2229" s="5">
        <v>1</v>
      </c>
      <c r="AI2229" s="5">
        <v>2</v>
      </c>
      <c r="AJ2229" s="5">
        <v>3</v>
      </c>
      <c r="AK2229" s="5" t="s">
        <v>122</v>
      </c>
      <c r="AL2229" s="5">
        <v>3.36</v>
      </c>
      <c r="AM2229" s="7">
        <v>2.3400000000000002E-9</v>
      </c>
      <c r="AN2229" s="5" t="s">
        <v>43</v>
      </c>
      <c r="AO2229" s="5" t="s">
        <v>79</v>
      </c>
      <c r="AP2229" s="5" t="s">
        <v>80</v>
      </c>
    </row>
    <row r="2230" spans="1:42" x14ac:dyDescent="0.35">
      <c r="A2230" s="5" t="s">
        <v>2348</v>
      </c>
      <c r="B2230" s="10">
        <v>30.145006839945282</v>
      </c>
      <c r="C2230" s="5">
        <v>1</v>
      </c>
      <c r="D2230" s="5">
        <v>0</v>
      </c>
      <c r="E2230" s="10">
        <v>29.394417860000001</v>
      </c>
      <c r="F2230" s="10">
        <v>163.6966232</v>
      </c>
      <c r="G2230" s="10">
        <v>78.767000049999993</v>
      </c>
      <c r="H2230" s="10">
        <v>36.356251450000002</v>
      </c>
      <c r="I2230" s="10">
        <v>191.2417548</v>
      </c>
      <c r="J2230" s="10">
        <v>129.9998114</v>
      </c>
      <c r="K2230" s="10">
        <v>291.91073820000003</v>
      </c>
      <c r="L2230" s="10">
        <v>458.85788000000002</v>
      </c>
      <c r="M2230" s="10">
        <v>8.0291759079999991</v>
      </c>
      <c r="N2230" s="10">
        <v>108.08256780000001</v>
      </c>
      <c r="O2230" s="10">
        <v>118.9650554</v>
      </c>
      <c r="P2230" s="10">
        <v>94.586984479999998</v>
      </c>
      <c r="Q2230" s="11">
        <f t="shared" si="74"/>
        <v>4</v>
      </c>
      <c r="R2230" s="5">
        <v>1</v>
      </c>
      <c r="S2230" s="5">
        <v>1</v>
      </c>
      <c r="T2230" s="5">
        <v>1</v>
      </c>
      <c r="U2230" s="5">
        <v>0</v>
      </c>
      <c r="V2230" s="5">
        <v>0</v>
      </c>
      <c r="W2230" s="5">
        <v>1</v>
      </c>
      <c r="X2230" s="5">
        <v>0</v>
      </c>
      <c r="Y2230" s="5">
        <f t="shared" si="75"/>
        <v>34</v>
      </c>
      <c r="Z2230" s="5">
        <v>2</v>
      </c>
      <c r="AA2230" s="5">
        <v>2</v>
      </c>
      <c r="AB2230" s="5">
        <v>4</v>
      </c>
      <c r="AC2230" s="5">
        <v>4</v>
      </c>
      <c r="AD2230" s="5">
        <v>4</v>
      </c>
      <c r="AE2230" s="5">
        <v>4</v>
      </c>
      <c r="AF2230" s="5">
        <v>3</v>
      </c>
      <c r="AG2230" s="5">
        <v>4</v>
      </c>
      <c r="AH2230" s="5">
        <v>1</v>
      </c>
      <c r="AI2230" s="5">
        <v>3</v>
      </c>
      <c r="AJ2230" s="5">
        <v>3</v>
      </c>
      <c r="AK2230" s="5" t="s">
        <v>126</v>
      </c>
      <c r="AL2230" s="5">
        <v>2.19</v>
      </c>
      <c r="AM2230" s="5">
        <v>0.98814179999999996</v>
      </c>
      <c r="AN2230" s="5" t="s">
        <v>43</v>
      </c>
      <c r="AO2230" s="5" t="s">
        <v>72</v>
      </c>
      <c r="AP2230" s="5" t="s">
        <v>104</v>
      </c>
    </row>
    <row r="2231" spans="1:42" x14ac:dyDescent="0.35">
      <c r="A2231" s="5" t="s">
        <v>2349</v>
      </c>
      <c r="B2231" s="10">
        <v>21.201094391244869</v>
      </c>
      <c r="C2231" s="5">
        <v>2</v>
      </c>
      <c r="D2231" s="5">
        <v>0</v>
      </c>
      <c r="E2231" s="10">
        <v>34.829757059999999</v>
      </c>
      <c r="F2231" s="10">
        <v>169.7831146</v>
      </c>
      <c r="G2231" s="10">
        <v>100.4013235</v>
      </c>
      <c r="H2231" s="10">
        <v>32.953745759999997</v>
      </c>
      <c r="I2231" s="10">
        <v>201.2522127</v>
      </c>
      <c r="J2231" s="10">
        <v>130.15058329999999</v>
      </c>
      <c r="K2231" s="10">
        <v>281.30353659999997</v>
      </c>
      <c r="L2231" s="10">
        <v>485.72005680000001</v>
      </c>
      <c r="M2231" s="10">
        <v>8.5363144650000002</v>
      </c>
      <c r="N2231" s="10">
        <v>108.617248</v>
      </c>
      <c r="O2231" s="10">
        <v>125.0499391</v>
      </c>
      <c r="P2231" s="10">
        <v>94.640857909999994</v>
      </c>
      <c r="Q2231" s="11">
        <f t="shared" si="74"/>
        <v>6</v>
      </c>
      <c r="R2231" s="5">
        <v>1</v>
      </c>
      <c r="S2231" s="5">
        <v>1</v>
      </c>
      <c r="T2231" s="5">
        <v>1</v>
      </c>
      <c r="U2231" s="5">
        <v>1</v>
      </c>
      <c r="V2231" s="5">
        <v>1</v>
      </c>
      <c r="W2231" s="5">
        <v>0</v>
      </c>
      <c r="X2231" s="5">
        <v>1</v>
      </c>
      <c r="Y2231" s="5">
        <f t="shared" si="75"/>
        <v>34</v>
      </c>
      <c r="Z2231" s="5">
        <v>3</v>
      </c>
      <c r="AA2231" s="5">
        <v>2</v>
      </c>
      <c r="AB2231" s="5">
        <v>3</v>
      </c>
      <c r="AC2231" s="5">
        <v>4</v>
      </c>
      <c r="AD2231" s="5">
        <v>3</v>
      </c>
      <c r="AE2231" s="5">
        <v>4</v>
      </c>
      <c r="AF2231" s="5">
        <v>3</v>
      </c>
      <c r="AG2231" s="5">
        <v>4</v>
      </c>
      <c r="AH2231" s="5">
        <v>2</v>
      </c>
      <c r="AI2231" s="5">
        <v>3</v>
      </c>
      <c r="AJ2231" s="5">
        <v>3</v>
      </c>
      <c r="AK2231" s="5" t="s">
        <v>125</v>
      </c>
      <c r="AL2231" s="5">
        <v>1.02</v>
      </c>
      <c r="AM2231" s="5">
        <v>0.99939455600000004</v>
      </c>
      <c r="AN2231" s="5" t="s">
        <v>43</v>
      </c>
      <c r="AO2231" s="5" t="s">
        <v>51</v>
      </c>
      <c r="AP2231" s="5" t="s">
        <v>52</v>
      </c>
    </row>
    <row r="2232" spans="1:42" x14ac:dyDescent="0.35">
      <c r="A2232" s="5" t="s">
        <v>2350</v>
      </c>
      <c r="B2232" s="10">
        <v>21.564979480164158</v>
      </c>
      <c r="C2232" s="5">
        <v>1</v>
      </c>
      <c r="D2232" s="5">
        <v>0</v>
      </c>
      <c r="E2232" s="10">
        <v>24.912498599999999</v>
      </c>
      <c r="F2232" s="10">
        <v>159.2977243</v>
      </c>
      <c r="G2232" s="10">
        <v>63.217370950000003</v>
      </c>
      <c r="H2232" s="10">
        <v>62.576125570000002</v>
      </c>
      <c r="I2232" s="10">
        <v>88.175805639999993</v>
      </c>
      <c r="J2232" s="10">
        <v>110.1693434</v>
      </c>
      <c r="K2232" s="10">
        <v>175.52870859999999</v>
      </c>
      <c r="L2232" s="10">
        <v>121.9596437</v>
      </c>
      <c r="M2232" s="10">
        <v>2.80504277</v>
      </c>
      <c r="N2232" s="10">
        <v>86.725056089999995</v>
      </c>
      <c r="O2232" s="10">
        <v>104.55355659999999</v>
      </c>
      <c r="P2232" s="10">
        <v>73.663219150000003</v>
      </c>
      <c r="Q2232" s="11">
        <f t="shared" si="74"/>
        <v>2</v>
      </c>
      <c r="R2232" s="5">
        <v>1</v>
      </c>
      <c r="S2232" s="5">
        <v>0</v>
      </c>
      <c r="T2232" s="5">
        <v>1</v>
      </c>
      <c r="U2232" s="5">
        <v>0</v>
      </c>
      <c r="V2232" s="5">
        <v>0</v>
      </c>
      <c r="W2232" s="5">
        <v>0</v>
      </c>
      <c r="X2232" s="5">
        <v>0</v>
      </c>
      <c r="Y2232" s="5">
        <f t="shared" si="75"/>
        <v>17</v>
      </c>
      <c r="Z2232" s="5">
        <v>2</v>
      </c>
      <c r="AA2232" s="5">
        <v>1</v>
      </c>
      <c r="AB2232" s="5">
        <v>2</v>
      </c>
      <c r="AC2232" s="5">
        <v>2</v>
      </c>
      <c r="AD2232" s="5">
        <v>4</v>
      </c>
      <c r="AE2232" s="5">
        <v>1</v>
      </c>
      <c r="AF2232" s="5">
        <v>1</v>
      </c>
      <c r="AG2232" s="5">
        <v>1</v>
      </c>
      <c r="AH2232" s="5">
        <v>1</v>
      </c>
      <c r="AI2232" s="5">
        <v>1</v>
      </c>
      <c r="AJ2232" s="5">
        <v>1</v>
      </c>
      <c r="AK2232" s="5" t="s">
        <v>35</v>
      </c>
      <c r="AL2232" s="5">
        <v>2.19</v>
      </c>
      <c r="AM2232" s="7">
        <v>1.4499999999999999E-7</v>
      </c>
      <c r="AN2232" s="5" t="s">
        <v>49</v>
      </c>
      <c r="AO2232" s="5" t="s">
        <v>47</v>
      </c>
      <c r="AP2232" s="5" t="s">
        <v>93</v>
      </c>
    </row>
    <row r="2233" spans="1:42" x14ac:dyDescent="0.35">
      <c r="A2233" s="5" t="s">
        <v>2351</v>
      </c>
      <c r="B2233" s="10">
        <v>39.934336525307799</v>
      </c>
      <c r="C2233" s="5">
        <v>1</v>
      </c>
      <c r="D2233" s="5">
        <v>0</v>
      </c>
      <c r="E2233" s="10">
        <v>22.31086041</v>
      </c>
      <c r="F2233" s="10">
        <v>163.1018699</v>
      </c>
      <c r="G2233" s="10">
        <v>59.3518416</v>
      </c>
      <c r="H2233" s="10">
        <v>67.353826269999999</v>
      </c>
      <c r="I2233" s="10">
        <v>69.961326799999995</v>
      </c>
      <c r="J2233" s="10">
        <v>118.60101539999999</v>
      </c>
      <c r="K2233" s="10">
        <v>146.75398290000001</v>
      </c>
      <c r="L2233" s="10">
        <v>119.2584567</v>
      </c>
      <c r="M2233" s="10">
        <v>2.1788514619999999</v>
      </c>
      <c r="N2233" s="10">
        <v>91.935435170000005</v>
      </c>
      <c r="O2233" s="10">
        <v>106.048356</v>
      </c>
      <c r="P2233" s="10">
        <v>76.905225520000002</v>
      </c>
      <c r="Q2233" s="11">
        <f t="shared" si="74"/>
        <v>3</v>
      </c>
      <c r="R2233" s="5">
        <v>1</v>
      </c>
      <c r="S2233" s="5">
        <v>0</v>
      </c>
      <c r="T2233" s="5">
        <v>1</v>
      </c>
      <c r="U2233" s="5">
        <v>0</v>
      </c>
      <c r="V2233" s="5">
        <v>1</v>
      </c>
      <c r="W2233" s="5">
        <v>0</v>
      </c>
      <c r="X2233" s="5">
        <v>0</v>
      </c>
      <c r="Y2233" s="5">
        <f t="shared" si="75"/>
        <v>14</v>
      </c>
      <c r="Z2233" s="5">
        <v>1</v>
      </c>
      <c r="AA2233" s="5">
        <v>1</v>
      </c>
      <c r="AB2233" s="5">
        <v>1</v>
      </c>
      <c r="AC2233" s="5">
        <v>1</v>
      </c>
      <c r="AD2233" s="5">
        <v>4</v>
      </c>
      <c r="AE2233" s="5">
        <v>1</v>
      </c>
      <c r="AF2233" s="5">
        <v>1</v>
      </c>
      <c r="AG2233" s="5">
        <v>1</v>
      </c>
      <c r="AH2233" s="5">
        <v>1</v>
      </c>
      <c r="AI2233" s="5">
        <v>1</v>
      </c>
      <c r="AJ2233" s="5">
        <v>1</v>
      </c>
      <c r="AK2233" s="5" t="s">
        <v>122</v>
      </c>
      <c r="AL2233" s="5">
        <v>2.19</v>
      </c>
      <c r="AM2233" s="7">
        <v>2.26E-10</v>
      </c>
      <c r="AN2233" s="5" t="s">
        <v>36</v>
      </c>
      <c r="AO2233" s="5" t="s">
        <v>74</v>
      </c>
      <c r="AP2233" s="5" t="s">
        <v>88</v>
      </c>
    </row>
    <row r="2234" spans="1:42" x14ac:dyDescent="0.35">
      <c r="A2234" s="5" t="s">
        <v>2352</v>
      </c>
      <c r="B2234" s="10">
        <v>32.558139534883722</v>
      </c>
      <c r="C2234" s="5">
        <v>1</v>
      </c>
      <c r="D2234" s="5">
        <v>0</v>
      </c>
      <c r="E2234" s="10">
        <v>20.700642810000002</v>
      </c>
      <c r="F2234" s="10">
        <v>165.59735509999999</v>
      </c>
      <c r="G2234" s="10">
        <v>56.766304669999997</v>
      </c>
      <c r="H2234" s="10">
        <v>62.109115490000001</v>
      </c>
      <c r="I2234" s="10">
        <v>94.832219309999999</v>
      </c>
      <c r="J2234" s="10">
        <v>111.0397502</v>
      </c>
      <c r="K2234" s="10">
        <v>144.70516140000001</v>
      </c>
      <c r="L2234" s="10">
        <v>118.6573599</v>
      </c>
      <c r="M2234" s="10">
        <v>2.329853843</v>
      </c>
      <c r="N2234" s="10">
        <v>85.993295840000002</v>
      </c>
      <c r="O2234" s="10">
        <v>112.16135509999999</v>
      </c>
      <c r="P2234" s="10">
        <v>78.358501680000003</v>
      </c>
      <c r="Q2234" s="11">
        <f t="shared" si="74"/>
        <v>4</v>
      </c>
      <c r="R2234" s="5">
        <v>1</v>
      </c>
      <c r="S2234" s="5">
        <v>0</v>
      </c>
      <c r="T2234" s="5">
        <v>1</v>
      </c>
      <c r="U2234" s="5">
        <v>1</v>
      </c>
      <c r="V2234" s="5">
        <v>0</v>
      </c>
      <c r="W2234" s="5">
        <v>1</v>
      </c>
      <c r="X2234" s="5">
        <v>0</v>
      </c>
      <c r="Y2234" s="5">
        <f t="shared" si="75"/>
        <v>15</v>
      </c>
      <c r="Z2234" s="5">
        <v>1</v>
      </c>
      <c r="AA2234" s="5">
        <v>1</v>
      </c>
      <c r="AB2234" s="5">
        <v>1</v>
      </c>
      <c r="AC2234" s="5">
        <v>2</v>
      </c>
      <c r="AD2234" s="5">
        <v>4</v>
      </c>
      <c r="AE2234" s="5">
        <v>1</v>
      </c>
      <c r="AF2234" s="5">
        <v>1</v>
      </c>
      <c r="AG2234" s="5">
        <v>1</v>
      </c>
      <c r="AH2234" s="5">
        <v>1</v>
      </c>
      <c r="AI2234" s="5">
        <v>1</v>
      </c>
      <c r="AJ2234" s="5">
        <v>1</v>
      </c>
      <c r="AK2234" s="5" t="s">
        <v>120</v>
      </c>
      <c r="AL2234" s="5">
        <v>2.19</v>
      </c>
      <c r="AM2234" s="7">
        <v>1.6000000000000001E-8</v>
      </c>
      <c r="AN2234" s="5" t="s">
        <v>43</v>
      </c>
      <c r="AO2234" s="5" t="s">
        <v>72</v>
      </c>
      <c r="AP2234" s="5" t="s">
        <v>92</v>
      </c>
    </row>
    <row r="2235" spans="1:42" x14ac:dyDescent="0.35">
      <c r="A2235" s="5" t="s">
        <v>2353</v>
      </c>
      <c r="B2235" s="10">
        <v>51.863201094391243</v>
      </c>
      <c r="C2235" s="5">
        <v>1</v>
      </c>
      <c r="D2235" s="5">
        <v>0</v>
      </c>
      <c r="E2235" s="10">
        <v>22.264027729999999</v>
      </c>
      <c r="F2235" s="10">
        <v>161.4404825</v>
      </c>
      <c r="G2235" s="10">
        <v>58.026800909999999</v>
      </c>
      <c r="H2235" s="10">
        <v>58.733378639999998</v>
      </c>
      <c r="I2235" s="10">
        <v>77.425368120000002</v>
      </c>
      <c r="J2235" s="10">
        <v>121.1139019</v>
      </c>
      <c r="K2235" s="10">
        <v>143.41373770000001</v>
      </c>
      <c r="L2235" s="10">
        <v>120.2567303</v>
      </c>
      <c r="M2235" s="10">
        <v>2.441775716</v>
      </c>
      <c r="N2235" s="10">
        <v>90.171049909999994</v>
      </c>
      <c r="O2235" s="10">
        <v>106.0634802</v>
      </c>
      <c r="P2235" s="10">
        <v>78.728393679999996</v>
      </c>
      <c r="Q2235" s="11">
        <f t="shared" si="74"/>
        <v>0</v>
      </c>
      <c r="R2235" s="5">
        <v>0</v>
      </c>
      <c r="S2235" s="5">
        <v>0</v>
      </c>
      <c r="T2235" s="5">
        <v>0</v>
      </c>
      <c r="U2235" s="5">
        <v>0</v>
      </c>
      <c r="V2235" s="5">
        <v>0</v>
      </c>
      <c r="W2235" s="5">
        <v>0</v>
      </c>
      <c r="X2235" s="5">
        <v>0</v>
      </c>
      <c r="Y2235" s="5">
        <f t="shared" si="75"/>
        <v>15</v>
      </c>
      <c r="Z2235" s="5">
        <v>1</v>
      </c>
      <c r="AA2235" s="5">
        <v>1</v>
      </c>
      <c r="AB2235" s="5">
        <v>1</v>
      </c>
      <c r="AC2235" s="5">
        <v>2</v>
      </c>
      <c r="AD2235" s="5">
        <v>4</v>
      </c>
      <c r="AE2235" s="5">
        <v>1</v>
      </c>
      <c r="AF2235" s="5">
        <v>1</v>
      </c>
      <c r="AG2235" s="5">
        <v>1</v>
      </c>
      <c r="AH2235" s="5">
        <v>1</v>
      </c>
      <c r="AI2235" s="5">
        <v>1</v>
      </c>
      <c r="AJ2235" s="5">
        <v>1</v>
      </c>
      <c r="AK2235" s="5" t="s">
        <v>122</v>
      </c>
      <c r="AL2235" s="5">
        <v>3.36</v>
      </c>
      <c r="AM2235" s="7">
        <v>5.5500000000000005E-10</v>
      </c>
      <c r="AN2235" s="5" t="s">
        <v>43</v>
      </c>
      <c r="AO2235" s="5" t="s">
        <v>51</v>
      </c>
      <c r="AP2235" s="5" t="s">
        <v>52</v>
      </c>
    </row>
    <row r="2236" spans="1:42" x14ac:dyDescent="0.35">
      <c r="A2236" s="5" t="s">
        <v>2354</v>
      </c>
      <c r="B2236" s="10">
        <v>51.488372093023258</v>
      </c>
      <c r="C2236" s="5">
        <v>1</v>
      </c>
      <c r="D2236" s="5">
        <v>0</v>
      </c>
      <c r="E2236" s="10">
        <v>15.051502839999999</v>
      </c>
      <c r="F2236" s="10">
        <v>163.4963338</v>
      </c>
      <c r="G2236" s="10">
        <v>40.234249230000003</v>
      </c>
      <c r="H2236" s="10">
        <v>62.914937500000001</v>
      </c>
      <c r="I2236" s="10">
        <v>72.898634819999998</v>
      </c>
      <c r="J2236" s="10">
        <v>124.3162117</v>
      </c>
      <c r="K2236" s="10">
        <v>142.79889349999999</v>
      </c>
      <c r="L2236" s="10">
        <v>120.3977922</v>
      </c>
      <c r="M2236" s="10">
        <v>2.2697136659999999</v>
      </c>
      <c r="N2236" s="10">
        <v>88.241435910000007</v>
      </c>
      <c r="O2236" s="10">
        <v>103.393998</v>
      </c>
      <c r="P2236" s="10">
        <v>81.843951869999998</v>
      </c>
      <c r="Q2236" s="11">
        <f t="shared" si="74"/>
        <v>2</v>
      </c>
      <c r="R2236" s="5">
        <v>0</v>
      </c>
      <c r="S2236" s="5">
        <v>0</v>
      </c>
      <c r="T2236" s="5">
        <v>1</v>
      </c>
      <c r="U2236" s="5">
        <v>1</v>
      </c>
      <c r="V2236" s="5">
        <v>0</v>
      </c>
      <c r="W2236" s="5">
        <v>0</v>
      </c>
      <c r="X2236" s="5">
        <v>0</v>
      </c>
      <c r="Y2236" s="5">
        <f t="shared" si="75"/>
        <v>18</v>
      </c>
      <c r="Z2236" s="5">
        <v>1</v>
      </c>
      <c r="AA2236" s="5">
        <v>1</v>
      </c>
      <c r="AB2236" s="5">
        <v>1</v>
      </c>
      <c r="AC2236" s="5">
        <v>2</v>
      </c>
      <c r="AD2236" s="5">
        <v>4</v>
      </c>
      <c r="AE2236" s="5">
        <v>1</v>
      </c>
      <c r="AF2236" s="5">
        <v>1</v>
      </c>
      <c r="AG2236" s="5">
        <v>1</v>
      </c>
      <c r="AH2236" s="5">
        <v>1</v>
      </c>
      <c r="AI2236" s="5">
        <v>2</v>
      </c>
      <c r="AJ2236" s="5">
        <v>3</v>
      </c>
      <c r="AK2236" s="5" t="s">
        <v>122</v>
      </c>
      <c r="AL2236" s="5">
        <v>3.36</v>
      </c>
      <c r="AM2236" s="7">
        <v>8.21E-12</v>
      </c>
      <c r="AN2236" s="5" t="s">
        <v>36</v>
      </c>
      <c r="AO2236" s="5" t="s">
        <v>37</v>
      </c>
      <c r="AP2236" s="5" t="s">
        <v>94</v>
      </c>
    </row>
    <row r="2237" spans="1:42" x14ac:dyDescent="0.35">
      <c r="A2237" s="5" t="s">
        <v>2355</v>
      </c>
      <c r="B2237" s="10">
        <v>35.318741450068401</v>
      </c>
      <c r="C2237" s="5">
        <v>2</v>
      </c>
      <c r="D2237" s="5">
        <v>0</v>
      </c>
      <c r="E2237" s="10">
        <v>20.02479692</v>
      </c>
      <c r="F2237" s="10">
        <v>160.5584155</v>
      </c>
      <c r="G2237" s="10">
        <v>51.621933540000001</v>
      </c>
      <c r="H2237" s="10">
        <v>84.655494009999998</v>
      </c>
      <c r="I2237" s="10">
        <v>108.82235369999999</v>
      </c>
      <c r="J2237" s="10">
        <v>111.7183165</v>
      </c>
      <c r="K2237" s="10">
        <v>173.301974</v>
      </c>
      <c r="L2237" s="10">
        <v>122.1283979</v>
      </c>
      <c r="M2237" s="10">
        <v>2.047143851</v>
      </c>
      <c r="N2237" s="10">
        <v>85.574866929999999</v>
      </c>
      <c r="O2237" s="10">
        <v>113.0207851</v>
      </c>
      <c r="P2237" s="10">
        <v>81.6414975</v>
      </c>
      <c r="Q2237" s="11">
        <f t="shared" si="74"/>
        <v>1</v>
      </c>
      <c r="R2237" s="5">
        <v>1</v>
      </c>
      <c r="S2237" s="5">
        <v>0</v>
      </c>
      <c r="T2237" s="5">
        <v>0</v>
      </c>
      <c r="U2237" s="5">
        <v>0</v>
      </c>
      <c r="V2237" s="5">
        <v>0</v>
      </c>
      <c r="W2237" s="5">
        <v>0</v>
      </c>
      <c r="X2237" s="5">
        <v>0</v>
      </c>
      <c r="Y2237" s="5">
        <f t="shared" si="75"/>
        <v>18</v>
      </c>
      <c r="Z2237" s="5">
        <v>1</v>
      </c>
      <c r="AA2237" s="5">
        <v>1</v>
      </c>
      <c r="AB2237" s="5">
        <v>2</v>
      </c>
      <c r="AC2237" s="5">
        <v>1</v>
      </c>
      <c r="AD2237" s="5">
        <v>4</v>
      </c>
      <c r="AE2237" s="5">
        <v>1</v>
      </c>
      <c r="AF2237" s="5">
        <v>1</v>
      </c>
      <c r="AG2237" s="5">
        <v>1</v>
      </c>
      <c r="AH2237" s="5">
        <v>1</v>
      </c>
      <c r="AI2237" s="5">
        <v>2</v>
      </c>
      <c r="AJ2237" s="5">
        <v>3</v>
      </c>
      <c r="AK2237" s="5" t="s">
        <v>121</v>
      </c>
      <c r="AL2237" s="5">
        <v>1.02</v>
      </c>
      <c r="AM2237" s="7">
        <v>4.2799999999999999E-8</v>
      </c>
      <c r="AN2237" s="5" t="s">
        <v>36</v>
      </c>
      <c r="AO2237" s="5" t="s">
        <v>47</v>
      </c>
      <c r="AP2237" s="5" t="s">
        <v>103</v>
      </c>
    </row>
    <row r="2238" spans="1:42" x14ac:dyDescent="0.35">
      <c r="A2238" s="5" t="s">
        <v>2356</v>
      </c>
      <c r="B2238" s="10">
        <v>46.908344733242131</v>
      </c>
      <c r="C2238" s="5">
        <v>1</v>
      </c>
      <c r="D2238" s="5">
        <v>2</v>
      </c>
      <c r="E2238" s="10">
        <v>24.146238690000001</v>
      </c>
      <c r="F2238" s="10">
        <v>163.97175680000001</v>
      </c>
      <c r="G2238" s="10">
        <v>64.921357</v>
      </c>
      <c r="H2238" s="10">
        <v>64.071757399999996</v>
      </c>
      <c r="I2238" s="10">
        <v>71.185801690000005</v>
      </c>
      <c r="J2238" s="10">
        <v>119.1694172</v>
      </c>
      <c r="K2238" s="10">
        <v>146.81350950000001</v>
      </c>
      <c r="L2238" s="10">
        <v>125.4365643</v>
      </c>
      <c r="M2238" s="10">
        <v>2.2913919549999999</v>
      </c>
      <c r="N2238" s="10">
        <v>93.911883040000006</v>
      </c>
      <c r="O2238" s="10">
        <v>110.4266999</v>
      </c>
      <c r="P2238" s="10">
        <v>77.197494410000004</v>
      </c>
      <c r="Q2238" s="11">
        <f t="shared" si="74"/>
        <v>2</v>
      </c>
      <c r="R2238" s="5">
        <v>1</v>
      </c>
      <c r="S2238" s="5">
        <v>0</v>
      </c>
      <c r="T2238" s="5">
        <v>1</v>
      </c>
      <c r="U2238" s="5">
        <v>0</v>
      </c>
      <c r="V2238" s="5">
        <v>0</v>
      </c>
      <c r="W2238" s="5">
        <v>0</v>
      </c>
      <c r="X2238" s="5">
        <v>0</v>
      </c>
      <c r="Y2238" s="5">
        <f t="shared" si="75"/>
        <v>15</v>
      </c>
      <c r="Z2238" s="5">
        <v>1</v>
      </c>
      <c r="AA2238" s="5">
        <v>1</v>
      </c>
      <c r="AB2238" s="5">
        <v>1</v>
      </c>
      <c r="AC2238" s="5">
        <v>2</v>
      </c>
      <c r="AD2238" s="5">
        <v>4</v>
      </c>
      <c r="AE2238" s="5">
        <v>1</v>
      </c>
      <c r="AF2238" s="5">
        <v>1</v>
      </c>
      <c r="AG2238" s="5">
        <v>1</v>
      </c>
      <c r="AH2238" s="5">
        <v>1</v>
      </c>
      <c r="AI2238" s="5">
        <v>1</v>
      </c>
      <c r="AJ2238" s="5">
        <v>1</v>
      </c>
      <c r="AK2238" s="5" t="s">
        <v>122</v>
      </c>
      <c r="AL2238" s="5">
        <v>3.36</v>
      </c>
      <c r="AM2238" s="7">
        <v>1.8199999999999999E-9</v>
      </c>
      <c r="AN2238" s="5" t="s">
        <v>36</v>
      </c>
      <c r="AO2238" s="5" t="s">
        <v>74</v>
      </c>
      <c r="AP2238" s="5" t="s">
        <v>88</v>
      </c>
    </row>
    <row r="2239" spans="1:42" x14ac:dyDescent="0.35">
      <c r="A2239" s="5" t="s">
        <v>2357</v>
      </c>
      <c r="B2239" s="10">
        <v>45.512995896032834</v>
      </c>
      <c r="C2239" s="5">
        <v>1</v>
      </c>
      <c r="D2239" s="5">
        <v>1</v>
      </c>
      <c r="E2239" s="10">
        <v>21.653712689999999</v>
      </c>
      <c r="F2239" s="10">
        <v>168.0382707</v>
      </c>
      <c r="G2239" s="10">
        <v>61.143286310000001</v>
      </c>
      <c r="H2239" s="10">
        <v>62.624964570000003</v>
      </c>
      <c r="I2239" s="10">
        <v>69.83514031</v>
      </c>
      <c r="J2239" s="10">
        <v>122.5441668</v>
      </c>
      <c r="K2239" s="10">
        <v>140.31792189999999</v>
      </c>
      <c r="L2239" s="10">
        <v>121.09893479999999</v>
      </c>
      <c r="M2239" s="10">
        <v>2.2406068069999998</v>
      </c>
      <c r="N2239" s="10">
        <v>91.452915680000004</v>
      </c>
      <c r="O2239" s="10">
        <v>109.1486493</v>
      </c>
      <c r="P2239" s="10">
        <v>77.777334339999996</v>
      </c>
      <c r="Q2239" s="11">
        <f t="shared" si="74"/>
        <v>0</v>
      </c>
      <c r="R2239" s="5">
        <v>0</v>
      </c>
      <c r="S2239" s="5">
        <v>0</v>
      </c>
      <c r="T2239" s="5">
        <v>0</v>
      </c>
      <c r="U2239" s="5">
        <v>0</v>
      </c>
      <c r="V2239" s="5">
        <v>0</v>
      </c>
      <c r="W2239" s="5">
        <v>0</v>
      </c>
      <c r="X2239" s="5">
        <v>0</v>
      </c>
      <c r="Y2239" s="5">
        <f t="shared" si="75"/>
        <v>15</v>
      </c>
      <c r="Z2239" s="5">
        <v>1</v>
      </c>
      <c r="AA2239" s="5">
        <v>1</v>
      </c>
      <c r="AB2239" s="5">
        <v>1</v>
      </c>
      <c r="AC2239" s="5">
        <v>2</v>
      </c>
      <c r="AD2239" s="5">
        <v>4</v>
      </c>
      <c r="AE2239" s="5">
        <v>1</v>
      </c>
      <c r="AF2239" s="5">
        <v>1</v>
      </c>
      <c r="AG2239" s="5">
        <v>1</v>
      </c>
      <c r="AH2239" s="5">
        <v>1</v>
      </c>
      <c r="AI2239" s="5">
        <v>1</v>
      </c>
      <c r="AJ2239" s="5">
        <v>1</v>
      </c>
      <c r="AK2239" s="5" t="s">
        <v>122</v>
      </c>
      <c r="AL2239" s="5">
        <v>3.36</v>
      </c>
      <c r="AM2239" s="7">
        <v>8.5399999999999997E-11</v>
      </c>
      <c r="AN2239" s="5" t="s">
        <v>43</v>
      </c>
      <c r="AO2239" s="5" t="s">
        <v>72</v>
      </c>
      <c r="AP2239" s="5" t="s">
        <v>92</v>
      </c>
    </row>
    <row r="2240" spans="1:42" x14ac:dyDescent="0.35">
      <c r="A2240" s="5" t="s">
        <v>2358</v>
      </c>
      <c r="B2240" s="10">
        <v>26.755129958960328</v>
      </c>
      <c r="C2240" s="5">
        <v>1</v>
      </c>
      <c r="D2240" s="5">
        <v>0</v>
      </c>
      <c r="E2240" s="10">
        <v>29.80940034</v>
      </c>
      <c r="F2240" s="10">
        <v>164.88431080000001</v>
      </c>
      <c r="G2240" s="10">
        <v>81.04232768</v>
      </c>
      <c r="H2240" s="10">
        <v>67.439496800000001</v>
      </c>
      <c r="I2240" s="10">
        <v>95.101063940000003</v>
      </c>
      <c r="J2240" s="10">
        <v>110.5763213</v>
      </c>
      <c r="K2240" s="10">
        <v>145.95721570000001</v>
      </c>
      <c r="L2240" s="10">
        <v>126.22556659999999</v>
      </c>
      <c r="M2240" s="10">
        <v>2.1642690500000001</v>
      </c>
      <c r="N2240" s="10">
        <v>89.5790595</v>
      </c>
      <c r="O2240" s="10">
        <v>108.8774732</v>
      </c>
      <c r="P2240" s="10">
        <v>80.292441909999994</v>
      </c>
      <c r="Q2240" s="11">
        <f t="shared" si="74"/>
        <v>0</v>
      </c>
      <c r="R2240" s="5">
        <v>0</v>
      </c>
      <c r="S2240" s="5">
        <v>0</v>
      </c>
      <c r="T2240" s="5">
        <v>0</v>
      </c>
      <c r="U2240" s="5">
        <v>0</v>
      </c>
      <c r="V2240" s="5">
        <v>0</v>
      </c>
      <c r="W2240" s="5">
        <v>0</v>
      </c>
      <c r="X2240" s="5">
        <v>0</v>
      </c>
      <c r="Y2240" s="5">
        <f t="shared" si="75"/>
        <v>18</v>
      </c>
      <c r="Z2240" s="5">
        <v>2</v>
      </c>
      <c r="AA2240" s="5">
        <v>1</v>
      </c>
      <c r="AB2240" s="5">
        <v>1</v>
      </c>
      <c r="AC2240" s="5">
        <v>1</v>
      </c>
      <c r="AD2240" s="5">
        <v>4</v>
      </c>
      <c r="AE2240" s="5">
        <v>1</v>
      </c>
      <c r="AF2240" s="5">
        <v>1</v>
      </c>
      <c r="AG2240" s="5">
        <v>1</v>
      </c>
      <c r="AH2240" s="5">
        <v>1</v>
      </c>
      <c r="AI2240" s="5">
        <v>2</v>
      </c>
      <c r="AJ2240" s="5">
        <v>3</v>
      </c>
      <c r="AK2240" s="5" t="s">
        <v>120</v>
      </c>
      <c r="AL2240" s="5">
        <v>2.19</v>
      </c>
      <c r="AM2240" s="7">
        <v>2.8700000000000002E-7</v>
      </c>
      <c r="AN2240" s="5" t="s">
        <v>36</v>
      </c>
      <c r="AO2240" s="5" t="s">
        <v>39</v>
      </c>
      <c r="AP2240" s="5" t="s">
        <v>81</v>
      </c>
    </row>
    <row r="2241" spans="1:42" x14ac:dyDescent="0.35">
      <c r="A2241" s="5" t="s">
        <v>2359</v>
      </c>
      <c r="B2241" s="10">
        <v>22.820793433652529</v>
      </c>
      <c r="C2241" s="5">
        <v>2</v>
      </c>
      <c r="D2241" s="5">
        <v>0</v>
      </c>
      <c r="E2241" s="10">
        <v>23.210275889999998</v>
      </c>
      <c r="F2241" s="10">
        <v>173.7376865</v>
      </c>
      <c r="G2241" s="10">
        <v>70.059715740000001</v>
      </c>
      <c r="H2241" s="10">
        <v>75.646920129999998</v>
      </c>
      <c r="I2241" s="10">
        <v>100.12539150000001</v>
      </c>
      <c r="J2241" s="10">
        <v>102.7888275</v>
      </c>
      <c r="K2241" s="10">
        <v>151.7463602</v>
      </c>
      <c r="L2241" s="10">
        <v>118.41281429999999</v>
      </c>
      <c r="M2241" s="10">
        <v>2.005982001</v>
      </c>
      <c r="N2241" s="10">
        <v>89.450670650000006</v>
      </c>
      <c r="O2241" s="10">
        <v>109.8637299</v>
      </c>
      <c r="P2241" s="10">
        <v>77.877890590000007</v>
      </c>
      <c r="Q2241" s="11">
        <f t="shared" si="74"/>
        <v>1</v>
      </c>
      <c r="R2241" s="5">
        <v>0</v>
      </c>
      <c r="S2241" s="5">
        <v>0</v>
      </c>
      <c r="T2241" s="5">
        <v>1</v>
      </c>
      <c r="U2241" s="5">
        <v>0</v>
      </c>
      <c r="V2241" s="5">
        <v>0</v>
      </c>
      <c r="W2241" s="5">
        <v>0</v>
      </c>
      <c r="X2241" s="5">
        <v>0</v>
      </c>
      <c r="Y2241" s="5">
        <f t="shared" si="75"/>
        <v>14</v>
      </c>
      <c r="Z2241" s="5">
        <v>1</v>
      </c>
      <c r="AA2241" s="5">
        <v>1</v>
      </c>
      <c r="AB2241" s="5">
        <v>1</v>
      </c>
      <c r="AC2241" s="5">
        <v>1</v>
      </c>
      <c r="AD2241" s="5">
        <v>4</v>
      </c>
      <c r="AE2241" s="5">
        <v>1</v>
      </c>
      <c r="AF2241" s="5">
        <v>1</v>
      </c>
      <c r="AG2241" s="5">
        <v>1</v>
      </c>
      <c r="AH2241" s="5">
        <v>1</v>
      </c>
      <c r="AI2241" s="5">
        <v>1</v>
      </c>
      <c r="AJ2241" s="5">
        <v>1</v>
      </c>
      <c r="AK2241" s="5" t="s">
        <v>119</v>
      </c>
      <c r="AL2241" s="5">
        <v>1.02</v>
      </c>
      <c r="AM2241" s="7">
        <v>3.8500000000000001E-8</v>
      </c>
      <c r="AN2241" s="5" t="s">
        <v>36</v>
      </c>
      <c r="AO2241" s="5" t="s">
        <v>53</v>
      </c>
      <c r="AP2241" s="5" t="s">
        <v>54</v>
      </c>
    </row>
    <row r="2242" spans="1:42" x14ac:dyDescent="0.35">
      <c r="A2242" s="5" t="s">
        <v>2360</v>
      </c>
      <c r="B2242" s="10">
        <v>32.106703146374826</v>
      </c>
      <c r="C2242" s="5">
        <v>2</v>
      </c>
      <c r="D2242" s="5">
        <v>1</v>
      </c>
      <c r="E2242" s="10">
        <v>29.009567860000001</v>
      </c>
      <c r="F2242" s="10">
        <v>168.38117020000001</v>
      </c>
      <c r="G2242" s="10">
        <v>82.248560650000002</v>
      </c>
      <c r="H2242" s="10">
        <v>71.138134609999994</v>
      </c>
      <c r="I2242" s="10">
        <v>118.6151899</v>
      </c>
      <c r="J2242" s="10">
        <v>112.8987528</v>
      </c>
      <c r="K2242" s="10">
        <v>177.73632409999999</v>
      </c>
      <c r="L2242" s="10">
        <v>117.89550680000001</v>
      </c>
      <c r="M2242" s="10">
        <v>2.4984675950000002</v>
      </c>
      <c r="N2242" s="10">
        <v>92.082032089999998</v>
      </c>
      <c r="O2242" s="10">
        <v>116.8033638</v>
      </c>
      <c r="P2242" s="10">
        <v>79.119821689999995</v>
      </c>
      <c r="Q2242" s="11">
        <f t="shared" si="74"/>
        <v>2</v>
      </c>
      <c r="R2242" s="5">
        <v>1</v>
      </c>
      <c r="S2242" s="5">
        <v>0</v>
      </c>
      <c r="T2242" s="5">
        <v>1</v>
      </c>
      <c r="U2242" s="5">
        <v>0</v>
      </c>
      <c r="V2242" s="5">
        <v>0</v>
      </c>
      <c r="W2242" s="5">
        <v>0</v>
      </c>
      <c r="X2242" s="5">
        <v>0</v>
      </c>
      <c r="Y2242" s="5">
        <f t="shared" si="75"/>
        <v>16</v>
      </c>
      <c r="Z2242" s="5">
        <v>2</v>
      </c>
      <c r="AA2242" s="5">
        <v>1</v>
      </c>
      <c r="AB2242" s="5">
        <v>2</v>
      </c>
      <c r="AC2242" s="5">
        <v>1</v>
      </c>
      <c r="AD2242" s="5">
        <v>4</v>
      </c>
      <c r="AE2242" s="5">
        <v>1</v>
      </c>
      <c r="AF2242" s="5">
        <v>1</v>
      </c>
      <c r="AG2242" s="5">
        <v>1</v>
      </c>
      <c r="AH2242" s="5">
        <v>1</v>
      </c>
      <c r="AI2242" s="5">
        <v>1</v>
      </c>
      <c r="AJ2242" s="5">
        <v>1</v>
      </c>
      <c r="AK2242" s="5" t="s">
        <v>121</v>
      </c>
      <c r="AL2242" s="5">
        <v>1.02</v>
      </c>
      <c r="AM2242" s="7">
        <v>8.53E-5</v>
      </c>
      <c r="AN2242" s="5" t="s">
        <v>36</v>
      </c>
      <c r="AO2242" s="5" t="s">
        <v>53</v>
      </c>
      <c r="AP2242" s="5" t="s">
        <v>107</v>
      </c>
    </row>
    <row r="2243" spans="1:42" x14ac:dyDescent="0.35">
      <c r="A2243" s="5" t="s">
        <v>2361</v>
      </c>
      <c r="B2243" s="10">
        <v>46.839945280437753</v>
      </c>
      <c r="C2243" s="5">
        <v>2</v>
      </c>
      <c r="D2243" s="5">
        <v>1</v>
      </c>
      <c r="E2243" s="10">
        <v>28.04455312</v>
      </c>
      <c r="F2243" s="10">
        <v>168.33611300000001</v>
      </c>
      <c r="G2243" s="10">
        <v>79.469981820000001</v>
      </c>
      <c r="H2243" s="10">
        <v>64.771854989999994</v>
      </c>
      <c r="I2243" s="10">
        <v>123.8578705</v>
      </c>
      <c r="J2243" s="10">
        <v>118.31989710000001</v>
      </c>
      <c r="K2243" s="10">
        <v>141.04589870000001</v>
      </c>
      <c r="L2243" s="10">
        <v>113.80860730000001</v>
      </c>
      <c r="M2243" s="10">
        <v>2.1775800410000001</v>
      </c>
      <c r="N2243" s="10">
        <v>86.384881129999997</v>
      </c>
      <c r="O2243" s="10">
        <v>108.1249868</v>
      </c>
      <c r="P2243" s="10">
        <v>80.849067149999996</v>
      </c>
      <c r="Q2243" s="11">
        <f t="shared" si="74"/>
        <v>2</v>
      </c>
      <c r="R2243" s="5">
        <v>0</v>
      </c>
      <c r="S2243" s="5">
        <v>0</v>
      </c>
      <c r="T2243" s="5">
        <v>1</v>
      </c>
      <c r="U2243" s="5">
        <v>0</v>
      </c>
      <c r="V2243" s="5">
        <v>0</v>
      </c>
      <c r="W2243" s="5">
        <v>1</v>
      </c>
      <c r="X2243" s="5">
        <v>0</v>
      </c>
      <c r="Y2243" s="5">
        <f t="shared" si="75"/>
        <v>19</v>
      </c>
      <c r="Z2243" s="5">
        <v>2</v>
      </c>
      <c r="AA2243" s="5">
        <v>1</v>
      </c>
      <c r="AB2243" s="5">
        <v>1</v>
      </c>
      <c r="AC2243" s="5">
        <v>2</v>
      </c>
      <c r="AD2243" s="5">
        <v>4</v>
      </c>
      <c r="AE2243" s="5">
        <v>1</v>
      </c>
      <c r="AF2243" s="5">
        <v>1</v>
      </c>
      <c r="AG2243" s="5">
        <v>1</v>
      </c>
      <c r="AH2243" s="5">
        <v>1</v>
      </c>
      <c r="AI2243" s="5">
        <v>2</v>
      </c>
      <c r="AJ2243" s="5">
        <v>3</v>
      </c>
      <c r="AK2243" s="5" t="s">
        <v>123</v>
      </c>
      <c r="AL2243" s="5">
        <v>2.15</v>
      </c>
      <c r="AM2243" s="7">
        <v>2.7500000000000001E-8</v>
      </c>
      <c r="AN2243" s="5" t="s">
        <v>43</v>
      </c>
      <c r="AO2243" s="5" t="s">
        <v>44</v>
      </c>
      <c r="AP2243" s="5" t="s">
        <v>45</v>
      </c>
    </row>
    <row r="2244" spans="1:42" x14ac:dyDescent="0.35">
      <c r="A2244" s="5" t="s">
        <v>2362</v>
      </c>
      <c r="B2244" s="10">
        <v>21.247606019151846</v>
      </c>
      <c r="C2244" s="5">
        <v>2</v>
      </c>
      <c r="D2244" s="5">
        <v>0</v>
      </c>
      <c r="E2244" s="10">
        <v>28.006440680000001</v>
      </c>
      <c r="F2244" s="10">
        <v>169.6284847</v>
      </c>
      <c r="G2244" s="10">
        <v>80.58523624</v>
      </c>
      <c r="H2244" s="10">
        <v>34.725232990000002</v>
      </c>
      <c r="I2244" s="10">
        <v>199.65773870000001</v>
      </c>
      <c r="J2244" s="10">
        <v>124.0891338</v>
      </c>
      <c r="K2244" s="10">
        <v>282.20689759999999</v>
      </c>
      <c r="L2244" s="10">
        <v>484.62409580000002</v>
      </c>
      <c r="M2244" s="10">
        <v>8.1268539690000008</v>
      </c>
      <c r="N2244" s="10">
        <v>104.54133419999999</v>
      </c>
      <c r="O2244" s="10">
        <v>116.86290820000001</v>
      </c>
      <c r="P2244" s="10">
        <v>86.414000479999999</v>
      </c>
      <c r="Q2244" s="11">
        <f t="shared" si="74"/>
        <v>4</v>
      </c>
      <c r="R2244" s="5">
        <v>1</v>
      </c>
      <c r="S2244" s="5">
        <v>1</v>
      </c>
      <c r="T2244" s="5">
        <v>1</v>
      </c>
      <c r="U2244" s="5">
        <v>0</v>
      </c>
      <c r="V2244" s="5">
        <v>0</v>
      </c>
      <c r="W2244" s="5">
        <v>0</v>
      </c>
      <c r="X2244" s="5">
        <v>1</v>
      </c>
      <c r="Y2244" s="5">
        <f t="shared" si="75"/>
        <v>32</v>
      </c>
      <c r="Z2244" s="5">
        <v>2</v>
      </c>
      <c r="AA2244" s="5">
        <v>2</v>
      </c>
      <c r="AB2244" s="5">
        <v>3</v>
      </c>
      <c r="AC2244" s="5">
        <v>4</v>
      </c>
      <c r="AD2244" s="5">
        <v>4</v>
      </c>
      <c r="AE2244" s="5">
        <v>4</v>
      </c>
      <c r="AF2244" s="5">
        <v>3</v>
      </c>
      <c r="AG2244" s="5">
        <v>4</v>
      </c>
      <c r="AH2244" s="5">
        <v>1</v>
      </c>
      <c r="AI2244" s="5">
        <v>2</v>
      </c>
      <c r="AJ2244" s="5">
        <v>3</v>
      </c>
      <c r="AK2244" s="5" t="s">
        <v>125</v>
      </c>
      <c r="AL2244" s="5">
        <v>1.02</v>
      </c>
      <c r="AM2244" s="5">
        <v>0.345355462</v>
      </c>
      <c r="AN2244" s="5" t="s">
        <v>36</v>
      </c>
      <c r="AO2244" s="5" t="s">
        <v>74</v>
      </c>
      <c r="AP2244" s="5" t="s">
        <v>101</v>
      </c>
    </row>
    <row r="2245" spans="1:42" x14ac:dyDescent="0.35">
      <c r="A2245" s="5" t="s">
        <v>2363</v>
      </c>
      <c r="B2245" s="10">
        <v>31.031463748290015</v>
      </c>
      <c r="C2245" s="5">
        <v>2</v>
      </c>
      <c r="D2245" s="5">
        <v>0</v>
      </c>
      <c r="E2245" s="10">
        <v>26.55843806</v>
      </c>
      <c r="F2245" s="10">
        <v>173.42227539999999</v>
      </c>
      <c r="G2245" s="10">
        <v>79.875261030000004</v>
      </c>
      <c r="H2245" s="10">
        <v>38.005404640000002</v>
      </c>
      <c r="I2245" s="10">
        <v>207.0264383</v>
      </c>
      <c r="J2245" s="10">
        <v>135.99043130000001</v>
      </c>
      <c r="K2245" s="10">
        <v>289.2057375</v>
      </c>
      <c r="L2245" s="10">
        <v>464.6145755</v>
      </c>
      <c r="M2245" s="10">
        <v>7.6095950099999996</v>
      </c>
      <c r="N2245" s="10">
        <v>110.5428689</v>
      </c>
      <c r="O2245" s="10">
        <v>128.94085770000001</v>
      </c>
      <c r="P2245" s="10">
        <v>86.708949720000007</v>
      </c>
      <c r="Q2245" s="11">
        <f t="shared" si="74"/>
        <v>5</v>
      </c>
      <c r="R2245" s="5">
        <v>1</v>
      </c>
      <c r="S2245" s="5">
        <v>1</v>
      </c>
      <c r="T2245" s="5">
        <v>1</v>
      </c>
      <c r="U2245" s="5">
        <v>0</v>
      </c>
      <c r="V2245" s="5">
        <v>1</v>
      </c>
      <c r="W2245" s="5">
        <v>0</v>
      </c>
      <c r="X2245" s="5">
        <v>1</v>
      </c>
      <c r="Y2245" s="5">
        <f t="shared" si="75"/>
        <v>33</v>
      </c>
      <c r="Z2245" s="5">
        <v>2</v>
      </c>
      <c r="AA2245" s="5">
        <v>3</v>
      </c>
      <c r="AB2245" s="5">
        <v>3</v>
      </c>
      <c r="AC2245" s="5">
        <v>4</v>
      </c>
      <c r="AD2245" s="5">
        <v>3</v>
      </c>
      <c r="AE2245" s="5">
        <v>4</v>
      </c>
      <c r="AF2245" s="5">
        <v>3</v>
      </c>
      <c r="AG2245" s="5">
        <v>4</v>
      </c>
      <c r="AH2245" s="5">
        <v>2</v>
      </c>
      <c r="AI2245" s="5">
        <v>2</v>
      </c>
      <c r="AJ2245" s="5">
        <v>3</v>
      </c>
      <c r="AK2245" s="5" t="s">
        <v>127</v>
      </c>
      <c r="AL2245" s="5">
        <v>1.02</v>
      </c>
      <c r="AM2245" s="5">
        <v>0.84100013500000004</v>
      </c>
      <c r="AN2245" s="5" t="s">
        <v>36</v>
      </c>
      <c r="AO2245" s="5" t="s">
        <v>53</v>
      </c>
      <c r="AP2245" s="5" t="s">
        <v>107</v>
      </c>
    </row>
    <row r="2246" spans="1:42" x14ac:dyDescent="0.35">
      <c r="A2246" s="5" t="s">
        <v>2364</v>
      </c>
      <c r="B2246" s="10">
        <v>35.225718194254448</v>
      </c>
      <c r="C2246" s="5">
        <v>2</v>
      </c>
      <c r="D2246" s="5">
        <v>0</v>
      </c>
      <c r="E2246" s="10">
        <v>23.48371302</v>
      </c>
      <c r="F2246" s="10">
        <v>168.93927350000001</v>
      </c>
      <c r="G2246" s="10">
        <v>67.02363982</v>
      </c>
      <c r="H2246" s="10">
        <v>45.479937800000002</v>
      </c>
      <c r="I2246" s="10">
        <v>198.62459200000001</v>
      </c>
      <c r="J2246" s="10">
        <v>134.0227969</v>
      </c>
      <c r="K2246" s="10">
        <v>299.28419409999998</v>
      </c>
      <c r="L2246" s="10">
        <v>463.16315530000003</v>
      </c>
      <c r="M2246" s="10">
        <v>6.580576153</v>
      </c>
      <c r="N2246" s="10">
        <v>113.16042640000001</v>
      </c>
      <c r="O2246" s="10">
        <v>129.42968099999999</v>
      </c>
      <c r="P2246" s="10">
        <v>79.621987169999997</v>
      </c>
      <c r="Q2246" s="11">
        <f t="shared" si="74"/>
        <v>4</v>
      </c>
      <c r="R2246" s="5">
        <v>1</v>
      </c>
      <c r="S2246" s="5">
        <v>1</v>
      </c>
      <c r="T2246" s="5">
        <v>1</v>
      </c>
      <c r="U2246" s="5">
        <v>0</v>
      </c>
      <c r="V2246" s="5">
        <v>0</v>
      </c>
      <c r="W2246" s="5">
        <v>1</v>
      </c>
      <c r="X2246" s="5">
        <v>0</v>
      </c>
      <c r="Y2246" s="5">
        <f t="shared" si="75"/>
        <v>32</v>
      </c>
      <c r="Z2246" s="5">
        <v>1</v>
      </c>
      <c r="AA2246" s="5">
        <v>3</v>
      </c>
      <c r="AB2246" s="5">
        <v>4</v>
      </c>
      <c r="AC2246" s="5">
        <v>3</v>
      </c>
      <c r="AD2246" s="5">
        <v>3</v>
      </c>
      <c r="AE2246" s="5">
        <v>4</v>
      </c>
      <c r="AF2246" s="5">
        <v>3</v>
      </c>
      <c r="AG2246" s="5">
        <v>4</v>
      </c>
      <c r="AH2246" s="5">
        <v>3</v>
      </c>
      <c r="AI2246" s="5">
        <v>1</v>
      </c>
      <c r="AJ2246" s="5">
        <v>3</v>
      </c>
      <c r="AK2246" s="5" t="s">
        <v>127</v>
      </c>
      <c r="AL2246" s="5">
        <v>1.02</v>
      </c>
      <c r="AM2246" s="5">
        <v>0.12040765</v>
      </c>
      <c r="AN2246" s="5" t="s">
        <v>36</v>
      </c>
      <c r="AO2246" s="5" t="s">
        <v>77</v>
      </c>
      <c r="AP2246" s="5" t="s">
        <v>95</v>
      </c>
    </row>
    <row r="2247" spans="1:42" x14ac:dyDescent="0.35">
      <c r="A2247" s="5" t="s">
        <v>2365</v>
      </c>
      <c r="B2247" s="10">
        <v>24.648426812585498</v>
      </c>
      <c r="C2247" s="5">
        <v>2</v>
      </c>
      <c r="D2247" s="5">
        <v>0</v>
      </c>
      <c r="E2247" s="10">
        <v>21.600898669999999</v>
      </c>
      <c r="F2247" s="10">
        <v>176.76248319999999</v>
      </c>
      <c r="G2247" s="10">
        <v>67.491954919999998</v>
      </c>
      <c r="H2247" s="10">
        <v>76.977434079999995</v>
      </c>
      <c r="I2247" s="10">
        <v>86.629309500000005</v>
      </c>
      <c r="J2247" s="10">
        <v>106.522592</v>
      </c>
      <c r="K2247" s="10">
        <v>158.4197892</v>
      </c>
      <c r="L2247" s="10">
        <v>123.9436767</v>
      </c>
      <c r="M2247" s="10">
        <v>2.058002986</v>
      </c>
      <c r="N2247" s="10">
        <v>88.822040000000001</v>
      </c>
      <c r="O2247" s="10">
        <v>105.61354849999999</v>
      </c>
      <c r="P2247" s="10">
        <v>77.976703180000001</v>
      </c>
      <c r="Q2247" s="11">
        <f t="shared" si="74"/>
        <v>1</v>
      </c>
      <c r="R2247" s="5">
        <v>0</v>
      </c>
      <c r="S2247" s="5">
        <v>0</v>
      </c>
      <c r="T2247" s="5">
        <v>1</v>
      </c>
      <c r="U2247" s="5">
        <v>0</v>
      </c>
      <c r="V2247" s="5">
        <v>0</v>
      </c>
      <c r="W2247" s="5">
        <v>0</v>
      </c>
      <c r="X2247" s="5">
        <v>0</v>
      </c>
      <c r="Y2247" s="5">
        <f t="shared" si="75"/>
        <v>14</v>
      </c>
      <c r="Z2247" s="5">
        <v>1</v>
      </c>
      <c r="AA2247" s="5">
        <v>1</v>
      </c>
      <c r="AB2247" s="5">
        <v>1</v>
      </c>
      <c r="AC2247" s="5">
        <v>1</v>
      </c>
      <c r="AD2247" s="5">
        <v>4</v>
      </c>
      <c r="AE2247" s="5">
        <v>1</v>
      </c>
      <c r="AF2247" s="5">
        <v>1</v>
      </c>
      <c r="AG2247" s="5">
        <v>1</v>
      </c>
      <c r="AH2247" s="5">
        <v>1</v>
      </c>
      <c r="AI2247" s="5">
        <v>1</v>
      </c>
      <c r="AJ2247" s="5">
        <v>1</v>
      </c>
      <c r="AK2247" s="5" t="s">
        <v>119</v>
      </c>
      <c r="AL2247" s="5">
        <v>1.02</v>
      </c>
      <c r="AM2247" s="7">
        <v>8.4699999999999997E-10</v>
      </c>
      <c r="AN2247" s="5" t="s">
        <v>36</v>
      </c>
      <c r="AO2247" s="5" t="s">
        <v>53</v>
      </c>
      <c r="AP2247" s="5" t="s">
        <v>54</v>
      </c>
    </row>
    <row r="2248" spans="1:42" x14ac:dyDescent="0.35">
      <c r="A2248" s="5" t="s">
        <v>2366</v>
      </c>
      <c r="B2248" s="10">
        <v>31.813953488372093</v>
      </c>
      <c r="C2248" s="5">
        <v>1</v>
      </c>
      <c r="D2248" s="5">
        <v>0</v>
      </c>
      <c r="E2248" s="10">
        <v>27.611979399999999</v>
      </c>
      <c r="F2248" s="10">
        <v>162.16516590000001</v>
      </c>
      <c r="G2248" s="10">
        <v>72.612716120000002</v>
      </c>
      <c r="H2248" s="10">
        <v>71.886765589999996</v>
      </c>
      <c r="I2248" s="10">
        <v>96.421361779999998</v>
      </c>
      <c r="J2248" s="10">
        <v>106.2702166</v>
      </c>
      <c r="K2248" s="10">
        <v>145.35467600000001</v>
      </c>
      <c r="L2248" s="10">
        <v>123.94786379999999</v>
      </c>
      <c r="M2248" s="10">
        <v>2.0219949370000001</v>
      </c>
      <c r="N2248" s="10">
        <v>90.012205910000006</v>
      </c>
      <c r="O2248" s="10">
        <v>111.7018619</v>
      </c>
      <c r="P2248" s="10">
        <v>80.317608440000001</v>
      </c>
      <c r="Q2248" s="11">
        <f t="shared" si="74"/>
        <v>1</v>
      </c>
      <c r="R2248" s="5">
        <v>1</v>
      </c>
      <c r="S2248" s="5">
        <v>0</v>
      </c>
      <c r="T2248" s="5">
        <v>0</v>
      </c>
      <c r="U2248" s="5">
        <v>0</v>
      </c>
      <c r="V2248" s="5">
        <v>0</v>
      </c>
      <c r="W2248" s="5">
        <v>0</v>
      </c>
      <c r="X2248" s="5">
        <v>0</v>
      </c>
      <c r="Y2248" s="5">
        <f t="shared" si="75"/>
        <v>18</v>
      </c>
      <c r="Z2248" s="5">
        <v>2</v>
      </c>
      <c r="AA2248" s="5">
        <v>1</v>
      </c>
      <c r="AB2248" s="5">
        <v>1</v>
      </c>
      <c r="AC2248" s="5">
        <v>1</v>
      </c>
      <c r="AD2248" s="5">
        <v>4</v>
      </c>
      <c r="AE2248" s="5">
        <v>1</v>
      </c>
      <c r="AF2248" s="5">
        <v>1</v>
      </c>
      <c r="AG2248" s="5">
        <v>1</v>
      </c>
      <c r="AH2248" s="5">
        <v>1</v>
      </c>
      <c r="AI2248" s="5">
        <v>2</v>
      </c>
      <c r="AJ2248" s="5">
        <v>3</v>
      </c>
      <c r="AK2248" s="5" t="s">
        <v>120</v>
      </c>
      <c r="AL2248" s="5">
        <v>2.19</v>
      </c>
      <c r="AM2248" s="7">
        <v>3.5199999999999998E-7</v>
      </c>
      <c r="AN2248" s="5" t="s">
        <v>36</v>
      </c>
      <c r="AO2248" s="5" t="s">
        <v>41</v>
      </c>
      <c r="AP2248" s="5" t="s">
        <v>91</v>
      </c>
    </row>
    <row r="2249" spans="1:42" x14ac:dyDescent="0.35">
      <c r="A2249" s="5" t="s">
        <v>2367</v>
      </c>
      <c r="B2249" s="10">
        <v>31.321477428180575</v>
      </c>
      <c r="C2249" s="5">
        <v>2</v>
      </c>
      <c r="D2249" s="5">
        <v>0</v>
      </c>
      <c r="E2249" s="10">
        <v>30.88968448</v>
      </c>
      <c r="F2249" s="10">
        <v>167.63597920000001</v>
      </c>
      <c r="G2249" s="10">
        <v>86.805639979999995</v>
      </c>
      <c r="H2249" s="10">
        <v>31.717711489999999</v>
      </c>
      <c r="I2249" s="10">
        <v>202.94423040000001</v>
      </c>
      <c r="J2249" s="10">
        <v>132.6510026</v>
      </c>
      <c r="K2249" s="10">
        <v>293.70712209999999</v>
      </c>
      <c r="L2249" s="10">
        <v>468.19637590000002</v>
      </c>
      <c r="M2249" s="10">
        <v>9.2600351130000007</v>
      </c>
      <c r="N2249" s="10">
        <v>105.8977254</v>
      </c>
      <c r="O2249" s="10">
        <v>133.36212900000001</v>
      </c>
      <c r="P2249" s="10">
        <v>84.349862689999995</v>
      </c>
      <c r="Q2249" s="11">
        <f t="shared" si="74"/>
        <v>5</v>
      </c>
      <c r="R2249" s="5">
        <v>1</v>
      </c>
      <c r="S2249" s="5">
        <v>0</v>
      </c>
      <c r="T2249" s="5">
        <v>1</v>
      </c>
      <c r="U2249" s="5">
        <v>1</v>
      </c>
      <c r="V2249" s="5">
        <v>1</v>
      </c>
      <c r="W2249" s="5">
        <v>0</v>
      </c>
      <c r="X2249" s="5">
        <v>1</v>
      </c>
      <c r="Y2249" s="5">
        <f t="shared" si="75"/>
        <v>35</v>
      </c>
      <c r="Z2249" s="5">
        <v>3</v>
      </c>
      <c r="AA2249" s="5">
        <v>2</v>
      </c>
      <c r="AB2249" s="5">
        <v>4</v>
      </c>
      <c r="AC2249" s="5">
        <v>4</v>
      </c>
      <c r="AD2249" s="5">
        <v>3</v>
      </c>
      <c r="AE2249" s="5">
        <v>4</v>
      </c>
      <c r="AF2249" s="5">
        <v>3</v>
      </c>
      <c r="AG2249" s="5">
        <v>4</v>
      </c>
      <c r="AH2249" s="5">
        <v>3</v>
      </c>
      <c r="AI2249" s="5">
        <v>2</v>
      </c>
      <c r="AJ2249" s="5">
        <v>3</v>
      </c>
      <c r="AK2249" s="5" t="s">
        <v>127</v>
      </c>
      <c r="AL2249" s="5">
        <v>1.02</v>
      </c>
      <c r="AM2249" s="5">
        <v>0.99146897899999997</v>
      </c>
      <c r="AN2249" s="5" t="s">
        <v>36</v>
      </c>
      <c r="AO2249" s="5" t="s">
        <v>74</v>
      </c>
      <c r="AP2249" s="5" t="s">
        <v>109</v>
      </c>
    </row>
    <row r="2250" spans="1:42" x14ac:dyDescent="0.35">
      <c r="A2250" s="5" t="s">
        <v>2368</v>
      </c>
      <c r="B2250" s="10">
        <v>23.655266757865938</v>
      </c>
      <c r="C2250" s="5">
        <v>2</v>
      </c>
      <c r="D2250" s="5">
        <v>0</v>
      </c>
      <c r="E2250" s="10">
        <v>32.089882680000002</v>
      </c>
      <c r="F2250" s="10">
        <v>168.2176489</v>
      </c>
      <c r="G2250" s="10">
        <v>90.805310289999994</v>
      </c>
      <c r="H2250" s="10">
        <v>31.66367061</v>
      </c>
      <c r="I2250" s="10">
        <v>198.61771229999999</v>
      </c>
      <c r="J2250" s="10">
        <v>132.63520109999999</v>
      </c>
      <c r="K2250" s="10">
        <v>283.91977200000002</v>
      </c>
      <c r="L2250" s="10">
        <v>473.54226019999999</v>
      </c>
      <c r="M2250" s="10">
        <v>8.9667359019999999</v>
      </c>
      <c r="N2250" s="10">
        <v>104.235437</v>
      </c>
      <c r="O2250" s="10">
        <v>122.29573019999999</v>
      </c>
      <c r="P2250" s="10">
        <v>90.483910129999998</v>
      </c>
      <c r="Q2250" s="11">
        <f t="shared" ref="Q2250:Q2313" si="76">SUM(R2250:X2250)</f>
        <v>4</v>
      </c>
      <c r="R2250" s="5">
        <v>0</v>
      </c>
      <c r="S2250" s="5">
        <v>1</v>
      </c>
      <c r="T2250" s="5">
        <v>1</v>
      </c>
      <c r="U2250" s="5">
        <v>1</v>
      </c>
      <c r="V2250" s="5">
        <v>0</v>
      </c>
      <c r="W2250" s="5">
        <v>1</v>
      </c>
      <c r="X2250" s="5">
        <v>0</v>
      </c>
      <c r="Y2250" s="5">
        <f t="shared" ref="Y2250:Y2313" si="77">SUM(Z2250:AJ2250)</f>
        <v>34</v>
      </c>
      <c r="Z2250" s="5">
        <v>3</v>
      </c>
      <c r="AA2250" s="5">
        <v>2</v>
      </c>
      <c r="AB2250" s="5">
        <v>3</v>
      </c>
      <c r="AC2250" s="5">
        <v>4</v>
      </c>
      <c r="AD2250" s="5">
        <v>3</v>
      </c>
      <c r="AE2250" s="5">
        <v>4</v>
      </c>
      <c r="AF2250" s="5">
        <v>3</v>
      </c>
      <c r="AG2250" s="5">
        <v>4</v>
      </c>
      <c r="AH2250" s="5">
        <v>2</v>
      </c>
      <c r="AI2250" s="5">
        <v>3</v>
      </c>
      <c r="AJ2250" s="5">
        <v>3</v>
      </c>
      <c r="AK2250" s="5" t="s">
        <v>125</v>
      </c>
      <c r="AL2250" s="5">
        <v>1.02</v>
      </c>
      <c r="AM2250" s="5">
        <v>0.95970407300000005</v>
      </c>
      <c r="AN2250" s="5" t="s">
        <v>36</v>
      </c>
      <c r="AO2250" s="5" t="s">
        <v>55</v>
      </c>
      <c r="AP2250" s="5" t="s">
        <v>56</v>
      </c>
    </row>
    <row r="2251" spans="1:42" x14ac:dyDescent="0.35">
      <c r="A2251" s="5" t="s">
        <v>2369</v>
      </c>
      <c r="B2251" s="10">
        <v>45.893296853625174</v>
      </c>
      <c r="C2251" s="5">
        <v>2</v>
      </c>
      <c r="D2251" s="5">
        <v>1</v>
      </c>
      <c r="E2251" s="10">
        <v>28.276717860000002</v>
      </c>
      <c r="F2251" s="10">
        <v>166.52499130000001</v>
      </c>
      <c r="G2251" s="10">
        <v>78.412958130000007</v>
      </c>
      <c r="H2251" s="10">
        <v>64.762997330000005</v>
      </c>
      <c r="I2251" s="10">
        <v>118.624329</v>
      </c>
      <c r="J2251" s="10">
        <v>123.30839</v>
      </c>
      <c r="K2251" s="10">
        <v>143.5990405</v>
      </c>
      <c r="L2251" s="10">
        <v>120.9496436</v>
      </c>
      <c r="M2251" s="10">
        <v>2.2173007189999998</v>
      </c>
      <c r="N2251" s="10">
        <v>88.086186400000003</v>
      </c>
      <c r="O2251" s="10">
        <v>109.8493228</v>
      </c>
      <c r="P2251" s="10">
        <v>79.087103670000005</v>
      </c>
      <c r="Q2251" s="11">
        <f t="shared" si="76"/>
        <v>4</v>
      </c>
      <c r="R2251" s="5">
        <v>1</v>
      </c>
      <c r="S2251" s="5">
        <v>1</v>
      </c>
      <c r="T2251" s="5">
        <v>1</v>
      </c>
      <c r="U2251" s="5">
        <v>0</v>
      </c>
      <c r="V2251" s="5">
        <v>0</v>
      </c>
      <c r="W2251" s="5">
        <v>0</v>
      </c>
      <c r="X2251" s="5">
        <v>1</v>
      </c>
      <c r="Y2251" s="5">
        <f t="shared" si="77"/>
        <v>16</v>
      </c>
      <c r="Z2251" s="5">
        <v>2</v>
      </c>
      <c r="AA2251" s="5">
        <v>1</v>
      </c>
      <c r="AB2251" s="5">
        <v>1</v>
      </c>
      <c r="AC2251" s="5">
        <v>2</v>
      </c>
      <c r="AD2251" s="5">
        <v>4</v>
      </c>
      <c r="AE2251" s="5">
        <v>1</v>
      </c>
      <c r="AF2251" s="5">
        <v>1</v>
      </c>
      <c r="AG2251" s="5">
        <v>1</v>
      </c>
      <c r="AH2251" s="5">
        <v>1</v>
      </c>
      <c r="AI2251" s="5">
        <v>1</v>
      </c>
      <c r="AJ2251" s="5">
        <v>1</v>
      </c>
      <c r="AK2251" s="5" t="s">
        <v>123</v>
      </c>
      <c r="AL2251" s="5">
        <v>2.15</v>
      </c>
      <c r="AM2251" s="7">
        <v>8.5500000000000005E-9</v>
      </c>
      <c r="AN2251" s="5" t="s">
        <v>43</v>
      </c>
      <c r="AO2251" s="5" t="s">
        <v>51</v>
      </c>
      <c r="AP2251" s="5" t="s">
        <v>52</v>
      </c>
    </row>
    <row r="2252" spans="1:42" x14ac:dyDescent="0.35">
      <c r="A2252" s="5" t="s">
        <v>2370</v>
      </c>
      <c r="B2252" s="10">
        <v>48.517099863201096</v>
      </c>
      <c r="C2252" s="5">
        <v>1</v>
      </c>
      <c r="D2252" s="5">
        <v>0</v>
      </c>
      <c r="E2252" s="10">
        <v>23.329091949999999</v>
      </c>
      <c r="F2252" s="10">
        <v>166.10250070000001</v>
      </c>
      <c r="G2252" s="10">
        <v>64.365059700000003</v>
      </c>
      <c r="H2252" s="10">
        <v>62.565864900000001</v>
      </c>
      <c r="I2252" s="10">
        <v>72.016283450000003</v>
      </c>
      <c r="J2252" s="10">
        <v>125.07106779999999</v>
      </c>
      <c r="K2252" s="10">
        <v>143.23601819999999</v>
      </c>
      <c r="L2252" s="10">
        <v>113.3880327</v>
      </c>
      <c r="M2252" s="10">
        <v>2.2893636719999999</v>
      </c>
      <c r="N2252" s="10">
        <v>92.109772590000006</v>
      </c>
      <c r="O2252" s="10">
        <v>109.444265</v>
      </c>
      <c r="P2252" s="10">
        <v>77.458498710000001</v>
      </c>
      <c r="Q2252" s="11">
        <f t="shared" si="76"/>
        <v>2</v>
      </c>
      <c r="R2252" s="5">
        <v>1</v>
      </c>
      <c r="S2252" s="5">
        <v>0</v>
      </c>
      <c r="T2252" s="5">
        <v>0</v>
      </c>
      <c r="U2252" s="5">
        <v>0</v>
      </c>
      <c r="V2252" s="5">
        <v>0</v>
      </c>
      <c r="W2252" s="5">
        <v>0</v>
      </c>
      <c r="X2252" s="5">
        <v>1</v>
      </c>
      <c r="Y2252" s="5">
        <f t="shared" si="77"/>
        <v>15</v>
      </c>
      <c r="Z2252" s="5">
        <v>1</v>
      </c>
      <c r="AA2252" s="5">
        <v>1</v>
      </c>
      <c r="AB2252" s="5">
        <v>1</v>
      </c>
      <c r="AC2252" s="5">
        <v>2</v>
      </c>
      <c r="AD2252" s="5">
        <v>4</v>
      </c>
      <c r="AE2252" s="5">
        <v>1</v>
      </c>
      <c r="AF2252" s="5">
        <v>1</v>
      </c>
      <c r="AG2252" s="5">
        <v>1</v>
      </c>
      <c r="AH2252" s="5">
        <v>1</v>
      </c>
      <c r="AI2252" s="5">
        <v>1</v>
      </c>
      <c r="AJ2252" s="5">
        <v>1</v>
      </c>
      <c r="AK2252" s="5" t="s">
        <v>122</v>
      </c>
      <c r="AL2252" s="5">
        <v>3.36</v>
      </c>
      <c r="AM2252" s="7">
        <v>2.31E-10</v>
      </c>
      <c r="AN2252" s="5" t="s">
        <v>36</v>
      </c>
      <c r="AO2252" s="5" t="s">
        <v>53</v>
      </c>
      <c r="AP2252" s="5" t="s">
        <v>117</v>
      </c>
    </row>
    <row r="2253" spans="1:42" x14ac:dyDescent="0.35">
      <c r="A2253" s="5" t="s">
        <v>2371</v>
      </c>
      <c r="B2253" s="10">
        <v>23.767441860465116</v>
      </c>
      <c r="C2253" s="5">
        <v>1</v>
      </c>
      <c r="D2253" s="5">
        <v>0</v>
      </c>
      <c r="E2253" s="10">
        <v>34.47733006</v>
      </c>
      <c r="F2253" s="10">
        <v>160.81660120000001</v>
      </c>
      <c r="G2253" s="10">
        <v>89.165199380000004</v>
      </c>
      <c r="H2253" s="10">
        <v>35.079281690000002</v>
      </c>
      <c r="I2253" s="10">
        <v>200.38185659999999</v>
      </c>
      <c r="J2253" s="10">
        <v>125.6061601</v>
      </c>
      <c r="K2253" s="10">
        <v>289.41364679999998</v>
      </c>
      <c r="L2253" s="10">
        <v>488.13951400000002</v>
      </c>
      <c r="M2253" s="10">
        <v>8.250272893</v>
      </c>
      <c r="N2253" s="10">
        <v>111.38832119999999</v>
      </c>
      <c r="O2253" s="10">
        <v>126.258194</v>
      </c>
      <c r="P2253" s="10">
        <v>89.685602919999994</v>
      </c>
      <c r="Q2253" s="11">
        <f t="shared" si="76"/>
        <v>4</v>
      </c>
      <c r="R2253" s="5">
        <v>0</v>
      </c>
      <c r="S2253" s="5">
        <v>1</v>
      </c>
      <c r="T2253" s="5">
        <v>1</v>
      </c>
      <c r="U2253" s="5">
        <v>0</v>
      </c>
      <c r="V2253" s="5">
        <v>0</v>
      </c>
      <c r="W2253" s="5">
        <v>1</v>
      </c>
      <c r="X2253" s="5">
        <v>1</v>
      </c>
      <c r="Y2253" s="5">
        <f t="shared" si="77"/>
        <v>36</v>
      </c>
      <c r="Z2253" s="5">
        <v>3</v>
      </c>
      <c r="AA2253" s="5">
        <v>3</v>
      </c>
      <c r="AB2253" s="5">
        <v>3</v>
      </c>
      <c r="AC2253" s="5">
        <v>4</v>
      </c>
      <c r="AD2253" s="5">
        <v>4</v>
      </c>
      <c r="AE2253" s="5">
        <v>4</v>
      </c>
      <c r="AF2253" s="5">
        <v>3</v>
      </c>
      <c r="AG2253" s="5">
        <v>4</v>
      </c>
      <c r="AH2253" s="5">
        <v>2</v>
      </c>
      <c r="AI2253" s="5">
        <v>3</v>
      </c>
      <c r="AJ2253" s="5">
        <v>3</v>
      </c>
      <c r="AK2253" s="5" t="s">
        <v>124</v>
      </c>
      <c r="AL2253" s="5">
        <v>2.19</v>
      </c>
      <c r="AM2253" s="5">
        <v>0.99895364200000003</v>
      </c>
      <c r="AN2253" s="5" t="s">
        <v>36</v>
      </c>
      <c r="AO2253" s="5" t="s">
        <v>39</v>
      </c>
      <c r="AP2253" s="5" t="s">
        <v>71</v>
      </c>
    </row>
    <row r="2254" spans="1:42" x14ac:dyDescent="0.35">
      <c r="A2254" s="5" t="s">
        <v>2372</v>
      </c>
      <c r="B2254" s="10">
        <v>31.419972640218877</v>
      </c>
      <c r="C2254" s="5">
        <v>2</v>
      </c>
      <c r="D2254" s="5">
        <v>0</v>
      </c>
      <c r="E2254" s="10">
        <v>27.5911759</v>
      </c>
      <c r="F2254" s="10">
        <v>173.06239629999999</v>
      </c>
      <c r="G2254" s="10">
        <v>82.637207979999999</v>
      </c>
      <c r="H2254" s="10">
        <v>70.121392270000001</v>
      </c>
      <c r="I2254" s="10">
        <v>118.13652310000001</v>
      </c>
      <c r="J2254" s="10">
        <v>114.8900075</v>
      </c>
      <c r="K2254" s="10">
        <v>176.27203919999999</v>
      </c>
      <c r="L2254" s="10">
        <v>119.0526268</v>
      </c>
      <c r="M2254" s="10">
        <v>2.5138125969999998</v>
      </c>
      <c r="N2254" s="10">
        <v>90.801163059999993</v>
      </c>
      <c r="O2254" s="10">
        <v>108.9885089</v>
      </c>
      <c r="P2254" s="10">
        <v>77.275327410000003</v>
      </c>
      <c r="Q2254" s="11">
        <f t="shared" si="76"/>
        <v>2</v>
      </c>
      <c r="R2254" s="5">
        <v>0</v>
      </c>
      <c r="S2254" s="5">
        <v>0</v>
      </c>
      <c r="T2254" s="5">
        <v>1</v>
      </c>
      <c r="U2254" s="5">
        <v>0</v>
      </c>
      <c r="V2254" s="5">
        <v>0</v>
      </c>
      <c r="W2254" s="5">
        <v>0</v>
      </c>
      <c r="X2254" s="5">
        <v>1</v>
      </c>
      <c r="Y2254" s="5">
        <f t="shared" si="77"/>
        <v>16</v>
      </c>
      <c r="Z2254" s="5">
        <v>2</v>
      </c>
      <c r="AA2254" s="5">
        <v>1</v>
      </c>
      <c r="AB2254" s="5">
        <v>2</v>
      </c>
      <c r="AC2254" s="5">
        <v>1</v>
      </c>
      <c r="AD2254" s="5">
        <v>4</v>
      </c>
      <c r="AE2254" s="5">
        <v>1</v>
      </c>
      <c r="AF2254" s="5">
        <v>1</v>
      </c>
      <c r="AG2254" s="5">
        <v>1</v>
      </c>
      <c r="AH2254" s="5">
        <v>1</v>
      </c>
      <c r="AI2254" s="5">
        <v>1</v>
      </c>
      <c r="AJ2254" s="5">
        <v>1</v>
      </c>
      <c r="AK2254" s="5" t="s">
        <v>121</v>
      </c>
      <c r="AL2254" s="5">
        <v>1.02</v>
      </c>
      <c r="AM2254" s="7">
        <v>1.26E-6</v>
      </c>
      <c r="AN2254" s="5" t="s">
        <v>36</v>
      </c>
      <c r="AO2254" s="5" t="s">
        <v>74</v>
      </c>
      <c r="AP2254" s="5" t="s">
        <v>88</v>
      </c>
    </row>
    <row r="2255" spans="1:42" x14ac:dyDescent="0.35">
      <c r="A2255" s="5" t="s">
        <v>2373</v>
      </c>
      <c r="B2255" s="10">
        <v>32.194254445964432</v>
      </c>
      <c r="C2255" s="5">
        <v>1</v>
      </c>
      <c r="D2255" s="5">
        <v>0</v>
      </c>
      <c r="E2255" s="10">
        <v>26.43380368</v>
      </c>
      <c r="F2255" s="10">
        <v>164.1690036</v>
      </c>
      <c r="G2255" s="10">
        <v>71.242964860000001</v>
      </c>
      <c r="H2255" s="10">
        <v>43.28646397</v>
      </c>
      <c r="I2255" s="10">
        <v>208.0950545</v>
      </c>
      <c r="J2255" s="10">
        <v>132.6050362</v>
      </c>
      <c r="K2255" s="10">
        <v>291.14093869999999</v>
      </c>
      <c r="L2255" s="10">
        <v>463.53288420000001</v>
      </c>
      <c r="M2255" s="10">
        <v>6.7259117980000003</v>
      </c>
      <c r="N2255" s="10">
        <v>105.1971015</v>
      </c>
      <c r="O2255" s="10">
        <v>124.2641419</v>
      </c>
      <c r="P2255" s="10">
        <v>94.973822260000006</v>
      </c>
      <c r="Q2255" s="11">
        <f t="shared" si="76"/>
        <v>7</v>
      </c>
      <c r="R2255" s="5">
        <v>1</v>
      </c>
      <c r="S2255" s="5">
        <v>1</v>
      </c>
      <c r="T2255" s="5">
        <v>1</v>
      </c>
      <c r="U2255" s="5">
        <v>1</v>
      </c>
      <c r="V2255" s="5">
        <v>1</v>
      </c>
      <c r="W2255" s="5">
        <v>1</v>
      </c>
      <c r="X2255" s="5">
        <v>1</v>
      </c>
      <c r="Y2255" s="5">
        <f t="shared" si="77"/>
        <v>33</v>
      </c>
      <c r="Z2255" s="5">
        <v>2</v>
      </c>
      <c r="AA2255" s="5">
        <v>2</v>
      </c>
      <c r="AB2255" s="5">
        <v>4</v>
      </c>
      <c r="AC2255" s="5">
        <v>3</v>
      </c>
      <c r="AD2255" s="5">
        <v>3</v>
      </c>
      <c r="AE2255" s="5">
        <v>4</v>
      </c>
      <c r="AF2255" s="5">
        <v>3</v>
      </c>
      <c r="AG2255" s="5">
        <v>4</v>
      </c>
      <c r="AH2255" s="5">
        <v>2</v>
      </c>
      <c r="AI2255" s="5">
        <v>3</v>
      </c>
      <c r="AJ2255" s="5">
        <v>3</v>
      </c>
      <c r="AK2255" s="5" t="s">
        <v>126</v>
      </c>
      <c r="AL2255" s="5">
        <v>2.19</v>
      </c>
      <c r="AM2255" s="5">
        <v>0.93876708799999997</v>
      </c>
      <c r="AN2255" s="5" t="s">
        <v>49</v>
      </c>
      <c r="AO2255" s="5" t="s">
        <v>47</v>
      </c>
      <c r="AP2255" s="5" t="s">
        <v>100</v>
      </c>
    </row>
    <row r="2256" spans="1:42" x14ac:dyDescent="0.35">
      <c r="A2256" s="5" t="s">
        <v>2374</v>
      </c>
      <c r="B2256" s="10">
        <v>32.068399452804378</v>
      </c>
      <c r="C2256" s="5">
        <v>2</v>
      </c>
      <c r="D2256" s="5">
        <v>0</v>
      </c>
      <c r="E2256" s="10">
        <v>25.05704115</v>
      </c>
      <c r="F2256" s="10">
        <v>175.62422849999999</v>
      </c>
      <c r="G2256" s="10">
        <v>77.285611029999998</v>
      </c>
      <c r="H2256" s="10">
        <v>74.706898179999996</v>
      </c>
      <c r="I2256" s="10">
        <v>113.41571039999999</v>
      </c>
      <c r="J2256" s="10">
        <v>105.1963233</v>
      </c>
      <c r="K2256" s="10">
        <v>171.32088820000001</v>
      </c>
      <c r="L2256" s="10">
        <v>119.5230712</v>
      </c>
      <c r="M2256" s="10">
        <v>2.2932405500000002</v>
      </c>
      <c r="N2256" s="10">
        <v>93.175145720000003</v>
      </c>
      <c r="O2256" s="10">
        <v>102.6554294</v>
      </c>
      <c r="P2256" s="10">
        <v>83.802850070000005</v>
      </c>
      <c r="Q2256" s="11">
        <f t="shared" si="76"/>
        <v>1</v>
      </c>
      <c r="R2256" s="5">
        <v>1</v>
      </c>
      <c r="S2256" s="5">
        <v>0</v>
      </c>
      <c r="T2256" s="5">
        <v>0</v>
      </c>
      <c r="U2256" s="5">
        <v>0</v>
      </c>
      <c r="V2256" s="5">
        <v>0</v>
      </c>
      <c r="W2256" s="5">
        <v>0</v>
      </c>
      <c r="X2256" s="5">
        <v>0</v>
      </c>
      <c r="Y2256" s="5">
        <f t="shared" si="77"/>
        <v>19</v>
      </c>
      <c r="Z2256" s="5">
        <v>2</v>
      </c>
      <c r="AA2256" s="5">
        <v>1</v>
      </c>
      <c r="AB2256" s="5">
        <v>2</v>
      </c>
      <c r="AC2256" s="5">
        <v>1</v>
      </c>
      <c r="AD2256" s="5">
        <v>4</v>
      </c>
      <c r="AE2256" s="5">
        <v>1</v>
      </c>
      <c r="AF2256" s="5">
        <v>1</v>
      </c>
      <c r="AG2256" s="5">
        <v>1</v>
      </c>
      <c r="AH2256" s="5">
        <v>1</v>
      </c>
      <c r="AI2256" s="5">
        <v>2</v>
      </c>
      <c r="AJ2256" s="5">
        <v>3</v>
      </c>
      <c r="AK2256" s="5" t="s">
        <v>121</v>
      </c>
      <c r="AL2256" s="5">
        <v>1.02</v>
      </c>
      <c r="AM2256" s="7">
        <v>2.2900000000000001E-6</v>
      </c>
      <c r="AN2256" s="5" t="s">
        <v>43</v>
      </c>
      <c r="AO2256" s="5" t="s">
        <v>79</v>
      </c>
      <c r="AP2256" s="5" t="s">
        <v>80</v>
      </c>
    </row>
    <row r="2257" spans="1:42" x14ac:dyDescent="0.35">
      <c r="A2257" s="5" t="s">
        <v>2375</v>
      </c>
      <c r="B2257" s="10">
        <v>25.3734610123119</v>
      </c>
      <c r="C2257" s="5">
        <v>1</v>
      </c>
      <c r="D2257" s="5">
        <v>0</v>
      </c>
      <c r="E2257" s="10">
        <v>27.967509459999999</v>
      </c>
      <c r="F2257" s="10">
        <v>171.33164239999999</v>
      </c>
      <c r="G2257" s="10">
        <v>82.097314240000003</v>
      </c>
      <c r="H2257" s="10">
        <v>37.316792669999998</v>
      </c>
      <c r="I2257" s="10">
        <v>195.64244099999999</v>
      </c>
      <c r="J2257" s="10">
        <v>133.84514369999999</v>
      </c>
      <c r="K2257" s="10">
        <v>282.96711729999998</v>
      </c>
      <c r="L2257" s="10">
        <v>478.16454590000001</v>
      </c>
      <c r="M2257" s="10">
        <v>7.5828359570000003</v>
      </c>
      <c r="N2257" s="10">
        <v>110.2617491</v>
      </c>
      <c r="O2257" s="10">
        <v>125.88399080000001</v>
      </c>
      <c r="P2257" s="10">
        <v>96.535352669999995</v>
      </c>
      <c r="Q2257" s="11">
        <f t="shared" si="76"/>
        <v>2</v>
      </c>
      <c r="R2257" s="5">
        <v>0</v>
      </c>
      <c r="S2257" s="5">
        <v>0</v>
      </c>
      <c r="T2257" s="5">
        <v>0</v>
      </c>
      <c r="U2257" s="5">
        <v>0</v>
      </c>
      <c r="V2257" s="5">
        <v>0</v>
      </c>
      <c r="W2257" s="5">
        <v>1</v>
      </c>
      <c r="X2257" s="5">
        <v>1</v>
      </c>
      <c r="Y2257" s="5">
        <f t="shared" si="77"/>
        <v>35</v>
      </c>
      <c r="Z2257" s="5">
        <v>2</v>
      </c>
      <c r="AA2257" s="5">
        <v>3</v>
      </c>
      <c r="AB2257" s="5">
        <v>3</v>
      </c>
      <c r="AC2257" s="5">
        <v>4</v>
      </c>
      <c r="AD2257" s="5">
        <v>3</v>
      </c>
      <c r="AE2257" s="5">
        <v>4</v>
      </c>
      <c r="AF2257" s="5">
        <v>3</v>
      </c>
      <c r="AG2257" s="5">
        <v>4</v>
      </c>
      <c r="AH2257" s="5">
        <v>2</v>
      </c>
      <c r="AI2257" s="5">
        <v>4</v>
      </c>
      <c r="AJ2257" s="5">
        <v>3</v>
      </c>
      <c r="AK2257" s="5" t="s">
        <v>124</v>
      </c>
      <c r="AL2257" s="5">
        <v>2.19</v>
      </c>
      <c r="AM2257" s="5">
        <v>0.98724385299999995</v>
      </c>
      <c r="AN2257" s="5" t="s">
        <v>36</v>
      </c>
      <c r="AO2257" s="5" t="s">
        <v>86</v>
      </c>
      <c r="AP2257" s="5" t="s">
        <v>87</v>
      </c>
    </row>
    <row r="2258" spans="1:42" x14ac:dyDescent="0.35">
      <c r="A2258" s="5" t="s">
        <v>2376</v>
      </c>
      <c r="B2258" s="10">
        <v>21.291381668946649</v>
      </c>
      <c r="C2258" s="5">
        <v>2</v>
      </c>
      <c r="D2258" s="5">
        <v>0</v>
      </c>
      <c r="E2258" s="10">
        <v>23.42955104</v>
      </c>
      <c r="F2258" s="10">
        <v>170.72552580000001</v>
      </c>
      <c r="G2258" s="10">
        <v>68.29059307</v>
      </c>
      <c r="H2258" s="10">
        <v>72.964332859999999</v>
      </c>
      <c r="I2258" s="10">
        <v>93.795179439999998</v>
      </c>
      <c r="J2258" s="10">
        <v>106.1737519</v>
      </c>
      <c r="K2258" s="10">
        <v>148.86010580000001</v>
      </c>
      <c r="L2258" s="10">
        <v>119.2885381</v>
      </c>
      <c r="M2258" s="10">
        <v>2.0401763439999998</v>
      </c>
      <c r="N2258" s="10">
        <v>91.801441019999999</v>
      </c>
      <c r="O2258" s="10">
        <v>112.0244053</v>
      </c>
      <c r="P2258" s="10">
        <v>76.931026660000001</v>
      </c>
      <c r="Q2258" s="11">
        <f t="shared" si="76"/>
        <v>1</v>
      </c>
      <c r="R2258" s="5">
        <v>0</v>
      </c>
      <c r="S2258" s="5">
        <v>0</v>
      </c>
      <c r="T2258" s="5">
        <v>0</v>
      </c>
      <c r="U2258" s="5">
        <v>0</v>
      </c>
      <c r="V2258" s="5">
        <v>0</v>
      </c>
      <c r="W2258" s="5">
        <v>0</v>
      </c>
      <c r="X2258" s="5">
        <v>1</v>
      </c>
      <c r="Y2258" s="5">
        <f t="shared" si="77"/>
        <v>14</v>
      </c>
      <c r="Z2258" s="5">
        <v>1</v>
      </c>
      <c r="AA2258" s="5">
        <v>1</v>
      </c>
      <c r="AB2258" s="5">
        <v>1</v>
      </c>
      <c r="AC2258" s="5">
        <v>1</v>
      </c>
      <c r="AD2258" s="5">
        <v>4</v>
      </c>
      <c r="AE2258" s="5">
        <v>1</v>
      </c>
      <c r="AF2258" s="5">
        <v>1</v>
      </c>
      <c r="AG2258" s="5">
        <v>1</v>
      </c>
      <c r="AH2258" s="5">
        <v>1</v>
      </c>
      <c r="AI2258" s="5">
        <v>1</v>
      </c>
      <c r="AJ2258" s="5">
        <v>1</v>
      </c>
      <c r="AK2258" s="5" t="s">
        <v>119</v>
      </c>
      <c r="AL2258" s="5">
        <v>1.02</v>
      </c>
      <c r="AM2258" s="7">
        <v>4.8499999999999998E-8</v>
      </c>
      <c r="AN2258" s="5" t="s">
        <v>43</v>
      </c>
      <c r="AO2258" s="5" t="s">
        <v>79</v>
      </c>
      <c r="AP2258" s="5" t="s">
        <v>80</v>
      </c>
    </row>
    <row r="2259" spans="1:42" x14ac:dyDescent="0.35">
      <c r="A2259" s="5" t="s">
        <v>2377</v>
      </c>
      <c r="B2259" s="10">
        <v>30.073871409028726</v>
      </c>
      <c r="C2259" s="5">
        <v>1</v>
      </c>
      <c r="D2259" s="5">
        <v>0</v>
      </c>
      <c r="E2259" s="10">
        <v>31.297222999999999</v>
      </c>
      <c r="F2259" s="10">
        <v>158.64256649999999</v>
      </c>
      <c r="G2259" s="10">
        <v>78.767172979999998</v>
      </c>
      <c r="H2259" s="10">
        <v>30.984763220000001</v>
      </c>
      <c r="I2259" s="10">
        <v>197.8130879</v>
      </c>
      <c r="J2259" s="10">
        <v>126.3494568</v>
      </c>
      <c r="K2259" s="10">
        <v>283.50248879999998</v>
      </c>
      <c r="L2259" s="10">
        <v>480.37081430000001</v>
      </c>
      <c r="M2259" s="10">
        <v>9.1497387539999995</v>
      </c>
      <c r="N2259" s="10">
        <v>116.2542266</v>
      </c>
      <c r="O2259" s="10">
        <v>128.94136990000001</v>
      </c>
      <c r="P2259" s="10">
        <v>98.825257879999995</v>
      </c>
      <c r="Q2259" s="11">
        <f t="shared" si="76"/>
        <v>5</v>
      </c>
      <c r="R2259" s="5">
        <v>1</v>
      </c>
      <c r="S2259" s="5">
        <v>1</v>
      </c>
      <c r="T2259" s="5">
        <v>1</v>
      </c>
      <c r="U2259" s="5">
        <v>0</v>
      </c>
      <c r="V2259" s="5">
        <v>0</v>
      </c>
      <c r="W2259" s="5">
        <v>1</v>
      </c>
      <c r="X2259" s="5">
        <v>1</v>
      </c>
      <c r="Y2259" s="5">
        <f t="shared" si="77"/>
        <v>37</v>
      </c>
      <c r="Z2259" s="5">
        <v>3</v>
      </c>
      <c r="AA2259" s="5">
        <v>3</v>
      </c>
      <c r="AB2259" s="5">
        <v>3</v>
      </c>
      <c r="AC2259" s="5">
        <v>4</v>
      </c>
      <c r="AD2259" s="5">
        <v>4</v>
      </c>
      <c r="AE2259" s="5">
        <v>4</v>
      </c>
      <c r="AF2259" s="5">
        <v>3</v>
      </c>
      <c r="AG2259" s="5">
        <v>4</v>
      </c>
      <c r="AH2259" s="5">
        <v>2</v>
      </c>
      <c r="AI2259" s="5">
        <v>4</v>
      </c>
      <c r="AJ2259" s="5">
        <v>3</v>
      </c>
      <c r="AK2259" s="5" t="s">
        <v>124</v>
      </c>
      <c r="AL2259" s="5">
        <v>2.19</v>
      </c>
      <c r="AM2259" s="5">
        <v>0.99998957200000005</v>
      </c>
      <c r="AN2259" s="5" t="s">
        <v>43</v>
      </c>
      <c r="AO2259" s="5" t="s">
        <v>44</v>
      </c>
      <c r="AP2259" s="5" t="s">
        <v>45</v>
      </c>
    </row>
    <row r="2260" spans="1:42" x14ac:dyDescent="0.35">
      <c r="A2260" s="5" t="s">
        <v>2378</v>
      </c>
      <c r="B2260" s="10">
        <v>28.404924760601915</v>
      </c>
      <c r="C2260" s="5">
        <v>1</v>
      </c>
      <c r="D2260" s="5">
        <v>0</v>
      </c>
      <c r="E2260" s="10">
        <v>29.291378689999998</v>
      </c>
      <c r="F2260" s="10">
        <v>154.26995500000001</v>
      </c>
      <c r="G2260" s="10">
        <v>69.711193649999998</v>
      </c>
      <c r="H2260" s="10">
        <v>66.260976049999996</v>
      </c>
      <c r="I2260" s="10">
        <v>89.817336710000006</v>
      </c>
      <c r="J2260" s="10">
        <v>117.93627189999999</v>
      </c>
      <c r="K2260" s="10">
        <v>168.82009199999999</v>
      </c>
      <c r="L2260" s="10">
        <v>120.8802347</v>
      </c>
      <c r="M2260" s="10">
        <v>2.5478056929999999</v>
      </c>
      <c r="N2260" s="10">
        <v>88.760219750000005</v>
      </c>
      <c r="O2260" s="10">
        <v>109.9705012</v>
      </c>
      <c r="P2260" s="10">
        <v>84.677811129999995</v>
      </c>
      <c r="Q2260" s="11">
        <f t="shared" si="76"/>
        <v>1</v>
      </c>
      <c r="R2260" s="5">
        <v>0</v>
      </c>
      <c r="S2260" s="5">
        <v>0</v>
      </c>
      <c r="T2260" s="5">
        <v>1</v>
      </c>
      <c r="U2260" s="5">
        <v>0</v>
      </c>
      <c r="V2260" s="5">
        <v>0</v>
      </c>
      <c r="W2260" s="5">
        <v>0</v>
      </c>
      <c r="X2260" s="5">
        <v>0</v>
      </c>
      <c r="Y2260" s="5">
        <f t="shared" si="77"/>
        <v>19</v>
      </c>
      <c r="Z2260" s="5">
        <v>2</v>
      </c>
      <c r="AA2260" s="5">
        <v>1</v>
      </c>
      <c r="AB2260" s="5">
        <v>2</v>
      </c>
      <c r="AC2260" s="5">
        <v>1</v>
      </c>
      <c r="AD2260" s="5">
        <v>4</v>
      </c>
      <c r="AE2260" s="5">
        <v>1</v>
      </c>
      <c r="AF2260" s="5">
        <v>1</v>
      </c>
      <c r="AG2260" s="5">
        <v>1</v>
      </c>
      <c r="AH2260" s="5">
        <v>1</v>
      </c>
      <c r="AI2260" s="5">
        <v>2</v>
      </c>
      <c r="AJ2260" s="5">
        <v>3</v>
      </c>
      <c r="AK2260" s="5" t="s">
        <v>35</v>
      </c>
      <c r="AL2260" s="5">
        <v>2.19</v>
      </c>
      <c r="AM2260" s="7">
        <v>6.64E-6</v>
      </c>
      <c r="AN2260" s="5" t="s">
        <v>36</v>
      </c>
      <c r="AO2260" s="5" t="s">
        <v>47</v>
      </c>
      <c r="AP2260" s="5" t="s">
        <v>103</v>
      </c>
    </row>
    <row r="2261" spans="1:42" x14ac:dyDescent="0.35">
      <c r="A2261" s="5" t="s">
        <v>2379</v>
      </c>
      <c r="B2261" s="10">
        <v>34.856361149110811</v>
      </c>
      <c r="C2261" s="5">
        <v>1</v>
      </c>
      <c r="D2261" s="5">
        <v>0</v>
      </c>
      <c r="E2261" s="10">
        <v>30.031565109999999</v>
      </c>
      <c r="F2261" s="10">
        <v>162.8427447</v>
      </c>
      <c r="G2261" s="10">
        <v>79.636982149999994</v>
      </c>
      <c r="H2261" s="10">
        <v>63.693416839999998</v>
      </c>
      <c r="I2261" s="10">
        <v>92.831044079999998</v>
      </c>
      <c r="J2261" s="10">
        <v>110.16224630000001</v>
      </c>
      <c r="K2261" s="10">
        <v>145.40472199999999</v>
      </c>
      <c r="L2261" s="10">
        <v>120.2731165</v>
      </c>
      <c r="M2261" s="10">
        <v>2.2828846249999999</v>
      </c>
      <c r="N2261" s="10">
        <v>92.437101350000006</v>
      </c>
      <c r="O2261" s="10">
        <v>113.2140555</v>
      </c>
      <c r="P2261" s="10">
        <v>78.669452230000005</v>
      </c>
      <c r="Q2261" s="11">
        <f t="shared" si="76"/>
        <v>2</v>
      </c>
      <c r="R2261" s="5">
        <v>1</v>
      </c>
      <c r="S2261" s="5">
        <v>0</v>
      </c>
      <c r="T2261" s="5">
        <v>1</v>
      </c>
      <c r="U2261" s="5">
        <v>0</v>
      </c>
      <c r="V2261" s="5">
        <v>0</v>
      </c>
      <c r="W2261" s="5">
        <v>0</v>
      </c>
      <c r="X2261" s="5">
        <v>0</v>
      </c>
      <c r="Y2261" s="5">
        <f t="shared" si="77"/>
        <v>17</v>
      </c>
      <c r="Z2261" s="5">
        <v>3</v>
      </c>
      <c r="AA2261" s="5">
        <v>1</v>
      </c>
      <c r="AB2261" s="5">
        <v>1</v>
      </c>
      <c r="AC2261" s="5">
        <v>2</v>
      </c>
      <c r="AD2261" s="5">
        <v>4</v>
      </c>
      <c r="AE2261" s="5">
        <v>1</v>
      </c>
      <c r="AF2261" s="5">
        <v>1</v>
      </c>
      <c r="AG2261" s="5">
        <v>1</v>
      </c>
      <c r="AH2261" s="5">
        <v>1</v>
      </c>
      <c r="AI2261" s="5">
        <v>1</v>
      </c>
      <c r="AJ2261" s="5">
        <v>1</v>
      </c>
      <c r="AK2261" s="5" t="s">
        <v>120</v>
      </c>
      <c r="AL2261" s="5">
        <v>2.19</v>
      </c>
      <c r="AM2261" s="7">
        <v>1.75E-6</v>
      </c>
      <c r="AN2261" s="5" t="s">
        <v>43</v>
      </c>
      <c r="AO2261" s="5" t="s">
        <v>44</v>
      </c>
      <c r="AP2261" s="5" t="s">
        <v>45</v>
      </c>
    </row>
    <row r="2262" spans="1:42" x14ac:dyDescent="0.35">
      <c r="A2262" s="5" t="s">
        <v>2380</v>
      </c>
      <c r="B2262" s="10">
        <v>33.228454172366618</v>
      </c>
      <c r="C2262" s="5">
        <v>1</v>
      </c>
      <c r="D2262" s="5">
        <v>0</v>
      </c>
      <c r="E2262" s="10">
        <v>25.545307959999999</v>
      </c>
      <c r="F2262" s="10">
        <v>162.2636727</v>
      </c>
      <c r="G2262" s="10">
        <v>67.259517250000002</v>
      </c>
      <c r="H2262" s="10">
        <v>68.290718060000003</v>
      </c>
      <c r="I2262" s="10">
        <v>93.789530560000003</v>
      </c>
      <c r="J2262" s="10">
        <v>104.9061293</v>
      </c>
      <c r="K2262" s="10">
        <v>143.91398860000001</v>
      </c>
      <c r="L2262" s="10">
        <v>120.25875310000001</v>
      </c>
      <c r="M2262" s="10">
        <v>2.1073726079999999</v>
      </c>
      <c r="N2262" s="10">
        <v>94.163918109999997</v>
      </c>
      <c r="O2262" s="10">
        <v>112.6803197</v>
      </c>
      <c r="P2262" s="10">
        <v>81.279108579999999</v>
      </c>
      <c r="Q2262" s="11">
        <f t="shared" si="76"/>
        <v>3</v>
      </c>
      <c r="R2262" s="5">
        <v>1</v>
      </c>
      <c r="S2262" s="5">
        <v>0</v>
      </c>
      <c r="T2262" s="5">
        <v>1</v>
      </c>
      <c r="U2262" s="5">
        <v>0</v>
      </c>
      <c r="V2262" s="5">
        <v>0</v>
      </c>
      <c r="W2262" s="5">
        <v>0</v>
      </c>
      <c r="X2262" s="5">
        <v>1</v>
      </c>
      <c r="Y2262" s="5">
        <f t="shared" si="77"/>
        <v>18</v>
      </c>
      <c r="Z2262" s="5">
        <v>2</v>
      </c>
      <c r="AA2262" s="5">
        <v>1</v>
      </c>
      <c r="AB2262" s="5">
        <v>1</v>
      </c>
      <c r="AC2262" s="5">
        <v>1</v>
      </c>
      <c r="AD2262" s="5">
        <v>4</v>
      </c>
      <c r="AE2262" s="5">
        <v>1</v>
      </c>
      <c r="AF2262" s="5">
        <v>1</v>
      </c>
      <c r="AG2262" s="5">
        <v>1</v>
      </c>
      <c r="AH2262" s="5">
        <v>1</v>
      </c>
      <c r="AI2262" s="5">
        <v>2</v>
      </c>
      <c r="AJ2262" s="5">
        <v>3</v>
      </c>
      <c r="AK2262" s="5" t="s">
        <v>120</v>
      </c>
      <c r="AL2262" s="5">
        <v>2.19</v>
      </c>
      <c r="AM2262" s="7">
        <v>2.3499999999999999E-6</v>
      </c>
      <c r="AN2262" s="5" t="s">
        <v>43</v>
      </c>
      <c r="AO2262" s="5" t="s">
        <v>72</v>
      </c>
      <c r="AP2262" s="5" t="s">
        <v>89</v>
      </c>
    </row>
    <row r="2263" spans="1:42" x14ac:dyDescent="0.35">
      <c r="A2263" s="5" t="s">
        <v>2381</v>
      </c>
      <c r="B2263" s="10">
        <v>26.831737346101232</v>
      </c>
      <c r="C2263" s="5">
        <v>1</v>
      </c>
      <c r="D2263" s="5">
        <v>0</v>
      </c>
      <c r="E2263" s="10">
        <v>25.038332870000001</v>
      </c>
      <c r="F2263" s="10">
        <v>158.67164919999999</v>
      </c>
      <c r="G2263" s="10">
        <v>63.038240160000001</v>
      </c>
      <c r="H2263" s="10">
        <v>69.739420300000006</v>
      </c>
      <c r="I2263" s="10">
        <v>94.730539230000005</v>
      </c>
      <c r="J2263" s="10">
        <v>114.5680942</v>
      </c>
      <c r="K2263" s="10">
        <v>176.0107467</v>
      </c>
      <c r="L2263" s="10">
        <v>118.7223989</v>
      </c>
      <c r="M2263" s="10">
        <v>2.523834382</v>
      </c>
      <c r="N2263" s="10">
        <v>96.002438190000007</v>
      </c>
      <c r="O2263" s="10">
        <v>108.5422713</v>
      </c>
      <c r="P2263" s="10">
        <v>80.033770279999999</v>
      </c>
      <c r="Q2263" s="11">
        <f t="shared" si="76"/>
        <v>0</v>
      </c>
      <c r="R2263" s="5">
        <v>0</v>
      </c>
      <c r="S2263" s="5">
        <v>0</v>
      </c>
      <c r="T2263" s="5">
        <v>0</v>
      </c>
      <c r="U2263" s="5">
        <v>0</v>
      </c>
      <c r="V2263" s="5">
        <v>0</v>
      </c>
      <c r="W2263" s="5">
        <v>0</v>
      </c>
      <c r="X2263" s="5">
        <v>0</v>
      </c>
      <c r="Y2263" s="5">
        <f t="shared" si="77"/>
        <v>19</v>
      </c>
      <c r="Z2263" s="5">
        <v>2</v>
      </c>
      <c r="AA2263" s="5">
        <v>1</v>
      </c>
      <c r="AB2263" s="5">
        <v>2</v>
      </c>
      <c r="AC2263" s="5">
        <v>1</v>
      </c>
      <c r="AD2263" s="5">
        <v>4</v>
      </c>
      <c r="AE2263" s="5">
        <v>1</v>
      </c>
      <c r="AF2263" s="5">
        <v>1</v>
      </c>
      <c r="AG2263" s="5">
        <v>1</v>
      </c>
      <c r="AH2263" s="5">
        <v>1</v>
      </c>
      <c r="AI2263" s="5">
        <v>2</v>
      </c>
      <c r="AJ2263" s="5">
        <v>3</v>
      </c>
      <c r="AK2263" s="5" t="s">
        <v>35</v>
      </c>
      <c r="AL2263" s="5">
        <v>2.19</v>
      </c>
      <c r="AM2263" s="7">
        <v>5.6400000000000002E-6</v>
      </c>
      <c r="AN2263" s="5" t="s">
        <v>76</v>
      </c>
      <c r="AO2263" s="5" t="s">
        <v>77</v>
      </c>
      <c r="AP2263" s="5" t="s">
        <v>78</v>
      </c>
    </row>
    <row r="2264" spans="1:42" x14ac:dyDescent="0.35">
      <c r="A2264" s="5" t="s">
        <v>2382</v>
      </c>
      <c r="B2264" s="10">
        <v>34.300957592339259</v>
      </c>
      <c r="C2264" s="5">
        <v>2</v>
      </c>
      <c r="D2264" s="5">
        <v>1</v>
      </c>
      <c r="E2264" s="10">
        <v>28.859653699999999</v>
      </c>
      <c r="F2264" s="10">
        <v>168.86436889999999</v>
      </c>
      <c r="G2264" s="10">
        <v>82.293807810000004</v>
      </c>
      <c r="H2264" s="10">
        <v>74.453415969999995</v>
      </c>
      <c r="I2264" s="10">
        <v>113.882329</v>
      </c>
      <c r="J2264" s="10">
        <v>111.6753362</v>
      </c>
      <c r="K2264" s="10">
        <v>179.4863775</v>
      </c>
      <c r="L2264" s="10">
        <v>119.5996445</v>
      </c>
      <c r="M2264" s="10">
        <v>2.4107205170000001</v>
      </c>
      <c r="N2264" s="10">
        <v>87.993186730000005</v>
      </c>
      <c r="O2264" s="10">
        <v>109.25394009999999</v>
      </c>
      <c r="P2264" s="10">
        <v>79.846084489999996</v>
      </c>
      <c r="Q2264" s="11">
        <f t="shared" si="76"/>
        <v>2</v>
      </c>
      <c r="R2264" s="5">
        <v>1</v>
      </c>
      <c r="S2264" s="5">
        <v>0</v>
      </c>
      <c r="T2264" s="5">
        <v>1</v>
      </c>
      <c r="U2264" s="5">
        <v>0</v>
      </c>
      <c r="V2264" s="5">
        <v>0</v>
      </c>
      <c r="W2264" s="5">
        <v>0</v>
      </c>
      <c r="X2264" s="5">
        <v>0</v>
      </c>
      <c r="Y2264" s="5">
        <f t="shared" si="77"/>
        <v>16</v>
      </c>
      <c r="Z2264" s="5">
        <v>2</v>
      </c>
      <c r="AA2264" s="5">
        <v>1</v>
      </c>
      <c r="AB2264" s="5">
        <v>2</v>
      </c>
      <c r="AC2264" s="5">
        <v>1</v>
      </c>
      <c r="AD2264" s="5">
        <v>4</v>
      </c>
      <c r="AE2264" s="5">
        <v>1</v>
      </c>
      <c r="AF2264" s="5">
        <v>1</v>
      </c>
      <c r="AG2264" s="5">
        <v>1</v>
      </c>
      <c r="AH2264" s="5">
        <v>1</v>
      </c>
      <c r="AI2264" s="5">
        <v>1</v>
      </c>
      <c r="AJ2264" s="5">
        <v>1</v>
      </c>
      <c r="AK2264" s="5" t="s">
        <v>121</v>
      </c>
      <c r="AL2264" s="5">
        <v>1.02</v>
      </c>
      <c r="AM2264" s="7">
        <v>2.8399999999999999E-6</v>
      </c>
      <c r="AN2264" s="5" t="s">
        <v>36</v>
      </c>
      <c r="AO2264" s="5" t="s">
        <v>86</v>
      </c>
      <c r="AP2264" s="5" t="s">
        <v>87</v>
      </c>
    </row>
    <row r="2265" spans="1:42" x14ac:dyDescent="0.35">
      <c r="A2265" s="5" t="s">
        <v>2383</v>
      </c>
      <c r="B2265" s="10">
        <v>39.053351573187413</v>
      </c>
      <c r="C2265" s="5">
        <v>2</v>
      </c>
      <c r="D2265" s="5">
        <v>1</v>
      </c>
      <c r="E2265" s="10">
        <v>21.730997909999999</v>
      </c>
      <c r="F2265" s="10">
        <v>172.58336159999999</v>
      </c>
      <c r="G2265" s="10">
        <v>64.725813579999993</v>
      </c>
      <c r="H2265" s="10">
        <v>65.314590379999999</v>
      </c>
      <c r="I2265" s="10">
        <v>111.20854540000001</v>
      </c>
      <c r="J2265" s="10">
        <v>122.239847</v>
      </c>
      <c r="K2265" s="10">
        <v>144.39544380000001</v>
      </c>
      <c r="L2265" s="10">
        <v>118.2509965</v>
      </c>
      <c r="M2265" s="10">
        <v>2.2107685739999998</v>
      </c>
      <c r="N2265" s="10">
        <v>88.074121820000002</v>
      </c>
      <c r="O2265" s="10">
        <v>118.04561339999999</v>
      </c>
      <c r="P2265" s="10">
        <v>78.877509889999999</v>
      </c>
      <c r="Q2265" s="11">
        <f t="shared" si="76"/>
        <v>1</v>
      </c>
      <c r="R2265" s="5">
        <v>0</v>
      </c>
      <c r="S2265" s="5">
        <v>0</v>
      </c>
      <c r="T2265" s="5">
        <v>1</v>
      </c>
      <c r="U2265" s="5">
        <v>0</v>
      </c>
      <c r="V2265" s="5">
        <v>0</v>
      </c>
      <c r="W2265" s="5">
        <v>0</v>
      </c>
      <c r="X2265" s="5">
        <v>0</v>
      </c>
      <c r="Y2265" s="5">
        <f t="shared" si="77"/>
        <v>14</v>
      </c>
      <c r="Z2265" s="5">
        <v>1</v>
      </c>
      <c r="AA2265" s="5">
        <v>1</v>
      </c>
      <c r="AB2265" s="5">
        <v>1</v>
      </c>
      <c r="AC2265" s="5">
        <v>1</v>
      </c>
      <c r="AD2265" s="5">
        <v>4</v>
      </c>
      <c r="AE2265" s="5">
        <v>1</v>
      </c>
      <c r="AF2265" s="5">
        <v>1</v>
      </c>
      <c r="AG2265" s="5">
        <v>1</v>
      </c>
      <c r="AH2265" s="5">
        <v>1</v>
      </c>
      <c r="AI2265" s="5">
        <v>1</v>
      </c>
      <c r="AJ2265" s="5">
        <v>1</v>
      </c>
      <c r="AK2265" s="5" t="s">
        <v>123</v>
      </c>
      <c r="AL2265" s="5">
        <v>1.02</v>
      </c>
      <c r="AM2265" s="7">
        <v>5.0300000000000002E-9</v>
      </c>
      <c r="AN2265" s="5" t="s">
        <v>49</v>
      </c>
      <c r="AO2265" s="5" t="s">
        <v>47</v>
      </c>
      <c r="AP2265" s="5" t="s">
        <v>50</v>
      </c>
    </row>
    <row r="2266" spans="1:42" x14ac:dyDescent="0.35">
      <c r="A2266" s="5" t="s">
        <v>2384</v>
      </c>
      <c r="B2266" s="10">
        <v>36.309165526675784</v>
      </c>
      <c r="C2266" s="5">
        <v>2</v>
      </c>
      <c r="D2266" s="5">
        <v>0</v>
      </c>
      <c r="E2266" s="10">
        <v>19.411547859999999</v>
      </c>
      <c r="F2266" s="10">
        <v>174.21318909999999</v>
      </c>
      <c r="G2266" s="10">
        <v>58.91450442</v>
      </c>
      <c r="H2266" s="10">
        <v>71.03437538</v>
      </c>
      <c r="I2266" s="10">
        <v>117.4607926</v>
      </c>
      <c r="J2266" s="10">
        <v>116.2402021</v>
      </c>
      <c r="K2266" s="10">
        <v>168.76612549999999</v>
      </c>
      <c r="L2266" s="10">
        <v>124.810744</v>
      </c>
      <c r="M2266" s="10">
        <v>2.3758373970000002</v>
      </c>
      <c r="N2266" s="10">
        <v>86.781558020000006</v>
      </c>
      <c r="O2266" s="10">
        <v>106.5799026</v>
      </c>
      <c r="P2266" s="10">
        <v>76.409769650000001</v>
      </c>
      <c r="Q2266" s="11">
        <f t="shared" si="76"/>
        <v>3</v>
      </c>
      <c r="R2266" s="5">
        <v>1</v>
      </c>
      <c r="S2266" s="5">
        <v>1</v>
      </c>
      <c r="T2266" s="5">
        <v>1</v>
      </c>
      <c r="U2266" s="5">
        <v>0</v>
      </c>
      <c r="V2266" s="5">
        <v>0</v>
      </c>
      <c r="W2266" s="5">
        <v>0</v>
      </c>
      <c r="X2266" s="5">
        <v>0</v>
      </c>
      <c r="Y2266" s="5">
        <f t="shared" si="77"/>
        <v>15</v>
      </c>
      <c r="Z2266" s="5">
        <v>1</v>
      </c>
      <c r="AA2266" s="5">
        <v>1</v>
      </c>
      <c r="AB2266" s="5">
        <v>2</v>
      </c>
      <c r="AC2266" s="5">
        <v>1</v>
      </c>
      <c r="AD2266" s="5">
        <v>4</v>
      </c>
      <c r="AE2266" s="5">
        <v>1</v>
      </c>
      <c r="AF2266" s="5">
        <v>1</v>
      </c>
      <c r="AG2266" s="5">
        <v>1</v>
      </c>
      <c r="AH2266" s="5">
        <v>1</v>
      </c>
      <c r="AI2266" s="5">
        <v>1</v>
      </c>
      <c r="AJ2266" s="5">
        <v>1</v>
      </c>
      <c r="AK2266" s="5" t="s">
        <v>121</v>
      </c>
      <c r="AL2266" s="5">
        <v>1.02</v>
      </c>
      <c r="AM2266" s="7">
        <v>4.5399999999999998E-10</v>
      </c>
      <c r="AN2266" s="5" t="s">
        <v>49</v>
      </c>
      <c r="AO2266" s="5" t="s">
        <v>47</v>
      </c>
      <c r="AP2266" s="5" t="s">
        <v>70</v>
      </c>
    </row>
    <row r="2267" spans="1:42" x14ac:dyDescent="0.35">
      <c r="A2267" s="5" t="s">
        <v>2385</v>
      </c>
      <c r="B2267" s="10">
        <v>50.276333789329684</v>
      </c>
      <c r="C2267" s="5">
        <v>2</v>
      </c>
      <c r="D2267" s="5">
        <v>1</v>
      </c>
      <c r="E2267" s="10">
        <v>25.594805439999998</v>
      </c>
      <c r="F2267" s="10">
        <v>161.12741489999999</v>
      </c>
      <c r="G2267" s="10">
        <v>66.449346070000004</v>
      </c>
      <c r="H2267" s="10">
        <v>64.286989419999998</v>
      </c>
      <c r="I2267" s="10">
        <v>111.0605489</v>
      </c>
      <c r="J2267" s="10">
        <v>125.4313963</v>
      </c>
      <c r="K2267" s="10">
        <v>144.95213430000001</v>
      </c>
      <c r="L2267" s="10">
        <v>114.9813836</v>
      </c>
      <c r="M2267" s="10">
        <v>2.2547662530000001</v>
      </c>
      <c r="N2267" s="10">
        <v>88.37167986</v>
      </c>
      <c r="O2267" s="10">
        <v>113.1493895</v>
      </c>
      <c r="P2267" s="10">
        <v>76.728419299999999</v>
      </c>
      <c r="Q2267" s="11">
        <f t="shared" si="76"/>
        <v>2</v>
      </c>
      <c r="R2267" s="5">
        <v>1</v>
      </c>
      <c r="S2267" s="5">
        <v>0</v>
      </c>
      <c r="T2267" s="5">
        <v>1</v>
      </c>
      <c r="U2267" s="5">
        <v>0</v>
      </c>
      <c r="V2267" s="5">
        <v>0</v>
      </c>
      <c r="W2267" s="5">
        <v>0</v>
      </c>
      <c r="X2267" s="5">
        <v>0</v>
      </c>
      <c r="Y2267" s="5">
        <f t="shared" si="77"/>
        <v>16</v>
      </c>
      <c r="Z2267" s="5">
        <v>2</v>
      </c>
      <c r="AA2267" s="5">
        <v>1</v>
      </c>
      <c r="AB2267" s="5">
        <v>1</v>
      </c>
      <c r="AC2267" s="5">
        <v>2</v>
      </c>
      <c r="AD2267" s="5">
        <v>4</v>
      </c>
      <c r="AE2267" s="5">
        <v>1</v>
      </c>
      <c r="AF2267" s="5">
        <v>1</v>
      </c>
      <c r="AG2267" s="5">
        <v>1</v>
      </c>
      <c r="AH2267" s="5">
        <v>1</v>
      </c>
      <c r="AI2267" s="5">
        <v>1</v>
      </c>
      <c r="AJ2267" s="5">
        <v>1</v>
      </c>
      <c r="AK2267" s="5" t="s">
        <v>123</v>
      </c>
      <c r="AL2267" s="5">
        <v>2.15</v>
      </c>
      <c r="AM2267" s="7">
        <v>2.7499999999999998E-9</v>
      </c>
      <c r="AN2267" s="5" t="s">
        <v>36</v>
      </c>
      <c r="AO2267" s="5" t="s">
        <v>74</v>
      </c>
      <c r="AP2267" s="5" t="s">
        <v>88</v>
      </c>
    </row>
    <row r="2268" spans="1:42" x14ac:dyDescent="0.35">
      <c r="A2268" s="5" t="s">
        <v>2386</v>
      </c>
      <c r="B2268" s="10">
        <v>38.145006839945282</v>
      </c>
      <c r="C2268" s="5">
        <v>2</v>
      </c>
      <c r="D2268" s="5">
        <v>0</v>
      </c>
      <c r="E2268" s="10">
        <v>25.04533064</v>
      </c>
      <c r="F2268" s="10">
        <v>173.31741890000001</v>
      </c>
      <c r="G2268" s="10">
        <v>75.233487600000004</v>
      </c>
      <c r="H2268" s="10">
        <v>37.206074119999997</v>
      </c>
      <c r="I2268" s="10">
        <v>196.06179090000001</v>
      </c>
      <c r="J2268" s="10">
        <v>134.91908939999999</v>
      </c>
      <c r="K2268" s="10">
        <v>296.13354959999998</v>
      </c>
      <c r="L2268" s="10">
        <v>466.98748089999998</v>
      </c>
      <c r="M2268" s="10">
        <v>7.9592796789999998</v>
      </c>
      <c r="N2268" s="10">
        <v>114.0295991</v>
      </c>
      <c r="O2268" s="10">
        <v>127.2358227</v>
      </c>
      <c r="P2268" s="10">
        <v>86.177020519999999</v>
      </c>
      <c r="Q2268" s="11">
        <f t="shared" si="76"/>
        <v>4</v>
      </c>
      <c r="R2268" s="5">
        <v>0</v>
      </c>
      <c r="S2268" s="5">
        <v>1</v>
      </c>
      <c r="T2268" s="5">
        <v>1</v>
      </c>
      <c r="U2268" s="5">
        <v>0</v>
      </c>
      <c r="V2268" s="5">
        <v>1</v>
      </c>
      <c r="W2268" s="5">
        <v>1</v>
      </c>
      <c r="X2268" s="5">
        <v>0</v>
      </c>
      <c r="Y2268" s="5">
        <f t="shared" si="77"/>
        <v>34</v>
      </c>
      <c r="Z2268" s="5">
        <v>2</v>
      </c>
      <c r="AA2268" s="5">
        <v>3</v>
      </c>
      <c r="AB2268" s="5">
        <v>4</v>
      </c>
      <c r="AC2268" s="5">
        <v>4</v>
      </c>
      <c r="AD2268" s="5">
        <v>3</v>
      </c>
      <c r="AE2268" s="5">
        <v>4</v>
      </c>
      <c r="AF2268" s="5">
        <v>3</v>
      </c>
      <c r="AG2268" s="5">
        <v>4</v>
      </c>
      <c r="AH2268" s="5">
        <v>2</v>
      </c>
      <c r="AI2268" s="5">
        <v>2</v>
      </c>
      <c r="AJ2268" s="5">
        <v>3</v>
      </c>
      <c r="AK2268" s="5" t="s">
        <v>127</v>
      </c>
      <c r="AL2268" s="5">
        <v>1.02</v>
      </c>
      <c r="AM2268" s="5">
        <v>0.76996027199999995</v>
      </c>
      <c r="AN2268" s="5" t="s">
        <v>76</v>
      </c>
      <c r="AO2268" s="5" t="s">
        <v>77</v>
      </c>
      <c r="AP2268" s="5" t="s">
        <v>85</v>
      </c>
    </row>
    <row r="2269" spans="1:42" x14ac:dyDescent="0.35">
      <c r="A2269" s="5" t="s">
        <v>2387</v>
      </c>
      <c r="B2269" s="10">
        <v>33.108071135430919</v>
      </c>
      <c r="C2269" s="5">
        <v>2</v>
      </c>
      <c r="D2269" s="5">
        <v>0</v>
      </c>
      <c r="E2269" s="10">
        <v>23.76202404</v>
      </c>
      <c r="F2269" s="10">
        <v>167.86526470000001</v>
      </c>
      <c r="G2269" s="10">
        <v>66.958406569999994</v>
      </c>
      <c r="H2269" s="10">
        <v>77.562163560000002</v>
      </c>
      <c r="I2269" s="10">
        <v>115.76110629999999</v>
      </c>
      <c r="J2269" s="10">
        <v>112.5498874</v>
      </c>
      <c r="K2269" s="10">
        <v>173.2248089</v>
      </c>
      <c r="L2269" s="10">
        <v>121.2070914</v>
      </c>
      <c r="M2269" s="10">
        <v>2.2333674170000002</v>
      </c>
      <c r="N2269" s="10">
        <v>88.673940450000003</v>
      </c>
      <c r="O2269" s="10">
        <v>112.88483479999999</v>
      </c>
      <c r="P2269" s="10">
        <v>79.232874539999997</v>
      </c>
      <c r="Q2269" s="11">
        <f t="shared" si="76"/>
        <v>2</v>
      </c>
      <c r="R2269" s="5">
        <v>0</v>
      </c>
      <c r="S2269" s="5">
        <v>0</v>
      </c>
      <c r="T2269" s="5">
        <v>1</v>
      </c>
      <c r="U2269" s="5">
        <v>0</v>
      </c>
      <c r="V2269" s="5">
        <v>0</v>
      </c>
      <c r="W2269" s="5">
        <v>0</v>
      </c>
      <c r="X2269" s="5">
        <v>1</v>
      </c>
      <c r="Y2269" s="5">
        <f t="shared" si="77"/>
        <v>15</v>
      </c>
      <c r="Z2269" s="5">
        <v>1</v>
      </c>
      <c r="AA2269" s="5">
        <v>1</v>
      </c>
      <c r="AB2269" s="5">
        <v>2</v>
      </c>
      <c r="AC2269" s="5">
        <v>1</v>
      </c>
      <c r="AD2269" s="5">
        <v>4</v>
      </c>
      <c r="AE2269" s="5">
        <v>1</v>
      </c>
      <c r="AF2269" s="5">
        <v>1</v>
      </c>
      <c r="AG2269" s="5">
        <v>1</v>
      </c>
      <c r="AH2269" s="5">
        <v>1</v>
      </c>
      <c r="AI2269" s="5">
        <v>1</v>
      </c>
      <c r="AJ2269" s="5">
        <v>1</v>
      </c>
      <c r="AK2269" s="5" t="s">
        <v>121</v>
      </c>
      <c r="AL2269" s="5">
        <v>1.02</v>
      </c>
      <c r="AM2269" s="7">
        <v>2.3200000000000001E-7</v>
      </c>
      <c r="AN2269" s="5" t="s">
        <v>36</v>
      </c>
      <c r="AO2269" s="5" t="s">
        <v>39</v>
      </c>
      <c r="AP2269" s="5" t="s">
        <v>61</v>
      </c>
    </row>
    <row r="2270" spans="1:42" x14ac:dyDescent="0.35">
      <c r="A2270" s="5" t="s">
        <v>2388</v>
      </c>
      <c r="B2270" s="10">
        <v>22.131326949384405</v>
      </c>
      <c r="C2270" s="5">
        <v>1</v>
      </c>
      <c r="D2270" s="5">
        <v>0</v>
      </c>
      <c r="E2270" s="10">
        <v>30.189417760000001</v>
      </c>
      <c r="F2270" s="10">
        <v>158.32783739999999</v>
      </c>
      <c r="G2270" s="10">
        <v>75.67793915</v>
      </c>
      <c r="H2270" s="10">
        <v>61.042349719999997</v>
      </c>
      <c r="I2270" s="10">
        <v>88.026577660000001</v>
      </c>
      <c r="J2270" s="10">
        <v>110.4722321</v>
      </c>
      <c r="K2270" s="10">
        <v>181.78959599999999</v>
      </c>
      <c r="L2270" s="10">
        <v>122.1277022</v>
      </c>
      <c r="M2270" s="10">
        <v>2.9780897500000001</v>
      </c>
      <c r="N2270" s="10">
        <v>91.183839419999998</v>
      </c>
      <c r="O2270" s="10">
        <v>107.6910723</v>
      </c>
      <c r="P2270" s="10">
        <v>76.185613419999996</v>
      </c>
      <c r="Q2270" s="11">
        <f t="shared" si="76"/>
        <v>1</v>
      </c>
      <c r="R2270" s="5">
        <v>0</v>
      </c>
      <c r="S2270" s="5">
        <v>0</v>
      </c>
      <c r="T2270" s="5">
        <v>1</v>
      </c>
      <c r="U2270" s="5">
        <v>0</v>
      </c>
      <c r="V2270" s="5">
        <v>0</v>
      </c>
      <c r="W2270" s="5">
        <v>0</v>
      </c>
      <c r="X2270" s="5">
        <v>0</v>
      </c>
      <c r="Y2270" s="5">
        <f t="shared" si="77"/>
        <v>18</v>
      </c>
      <c r="Z2270" s="5">
        <v>3</v>
      </c>
      <c r="AA2270" s="5">
        <v>1</v>
      </c>
      <c r="AB2270" s="5">
        <v>2</v>
      </c>
      <c r="AC2270" s="5">
        <v>2</v>
      </c>
      <c r="AD2270" s="5">
        <v>4</v>
      </c>
      <c r="AE2270" s="5">
        <v>1</v>
      </c>
      <c r="AF2270" s="5">
        <v>1</v>
      </c>
      <c r="AG2270" s="5">
        <v>1</v>
      </c>
      <c r="AH2270" s="5">
        <v>1</v>
      </c>
      <c r="AI2270" s="5">
        <v>1</v>
      </c>
      <c r="AJ2270" s="5">
        <v>1</v>
      </c>
      <c r="AK2270" s="5" t="s">
        <v>35</v>
      </c>
      <c r="AL2270" s="5">
        <v>2.19</v>
      </c>
      <c r="AM2270" s="7">
        <v>2.1399999999999998E-5</v>
      </c>
      <c r="AN2270" s="5" t="s">
        <v>36</v>
      </c>
      <c r="AO2270" s="5" t="s">
        <v>39</v>
      </c>
      <c r="AP2270" s="5" t="s">
        <v>83</v>
      </c>
    </row>
    <row r="2271" spans="1:42" x14ac:dyDescent="0.35">
      <c r="A2271" s="5" t="s">
        <v>2389</v>
      </c>
      <c r="B2271" s="10">
        <v>46.749658002735977</v>
      </c>
      <c r="C2271" s="5">
        <v>2</v>
      </c>
      <c r="D2271" s="5">
        <v>1</v>
      </c>
      <c r="E2271" s="10">
        <v>24.654599390000001</v>
      </c>
      <c r="F2271" s="10">
        <v>171.6592076</v>
      </c>
      <c r="G2271" s="10">
        <v>72.649420919999997</v>
      </c>
      <c r="H2271" s="10">
        <v>64.402437570000004</v>
      </c>
      <c r="I2271" s="10">
        <v>118.27340839999999</v>
      </c>
      <c r="J2271" s="10">
        <v>123.21679140000001</v>
      </c>
      <c r="K2271" s="10">
        <v>144.2515061</v>
      </c>
      <c r="L2271" s="10">
        <v>125.2171582</v>
      </c>
      <c r="M2271" s="10">
        <v>2.2398454399999999</v>
      </c>
      <c r="N2271" s="10">
        <v>87.297029679999994</v>
      </c>
      <c r="O2271" s="10">
        <v>107.1443878</v>
      </c>
      <c r="P2271" s="10">
        <v>77.564024020000005</v>
      </c>
      <c r="Q2271" s="11">
        <f t="shared" si="76"/>
        <v>3</v>
      </c>
      <c r="R2271" s="5">
        <v>1</v>
      </c>
      <c r="S2271" s="5">
        <v>0</v>
      </c>
      <c r="T2271" s="5">
        <v>1</v>
      </c>
      <c r="U2271" s="5">
        <v>0</v>
      </c>
      <c r="V2271" s="5">
        <v>0</v>
      </c>
      <c r="W2271" s="5">
        <v>0</v>
      </c>
      <c r="X2271" s="5">
        <v>1</v>
      </c>
      <c r="Y2271" s="5">
        <f t="shared" si="77"/>
        <v>15</v>
      </c>
      <c r="Z2271" s="5">
        <v>1</v>
      </c>
      <c r="AA2271" s="5">
        <v>1</v>
      </c>
      <c r="AB2271" s="5">
        <v>1</v>
      </c>
      <c r="AC2271" s="5">
        <v>2</v>
      </c>
      <c r="AD2271" s="5">
        <v>4</v>
      </c>
      <c r="AE2271" s="5">
        <v>1</v>
      </c>
      <c r="AF2271" s="5">
        <v>1</v>
      </c>
      <c r="AG2271" s="5">
        <v>1</v>
      </c>
      <c r="AH2271" s="5">
        <v>1</v>
      </c>
      <c r="AI2271" s="5">
        <v>1</v>
      </c>
      <c r="AJ2271" s="5">
        <v>1</v>
      </c>
      <c r="AK2271" s="5" t="s">
        <v>123</v>
      </c>
      <c r="AL2271" s="5">
        <v>2.15</v>
      </c>
      <c r="AM2271" s="7">
        <v>3.1599999999999999E-10</v>
      </c>
      <c r="AN2271" s="5" t="s">
        <v>36</v>
      </c>
      <c r="AO2271" s="5" t="s">
        <v>39</v>
      </c>
      <c r="AP2271" s="5" t="s">
        <v>61</v>
      </c>
    </row>
    <row r="2272" spans="1:42" x14ac:dyDescent="0.35">
      <c r="A2272" s="5" t="s">
        <v>2390</v>
      </c>
      <c r="B2272" s="10">
        <v>48.043775649794803</v>
      </c>
      <c r="C2272" s="5">
        <v>1</v>
      </c>
      <c r="D2272" s="5">
        <v>1</v>
      </c>
      <c r="E2272" s="10">
        <v>18.74546758</v>
      </c>
      <c r="F2272" s="10">
        <v>161.8364717</v>
      </c>
      <c r="G2272" s="10">
        <v>49.096335789999998</v>
      </c>
      <c r="H2272" s="10">
        <v>62.30183212</v>
      </c>
      <c r="I2272" s="10">
        <v>74.632573500000007</v>
      </c>
      <c r="J2272" s="10">
        <v>118.8937445</v>
      </c>
      <c r="K2272" s="10">
        <v>136.8926567</v>
      </c>
      <c r="L2272" s="10">
        <v>115.4801228</v>
      </c>
      <c r="M2272" s="10">
        <v>2.1972492950000002</v>
      </c>
      <c r="N2272" s="10">
        <v>88.119578919999995</v>
      </c>
      <c r="O2272" s="10">
        <v>112.3926396</v>
      </c>
      <c r="P2272" s="10">
        <v>82.872986249999997</v>
      </c>
      <c r="Q2272" s="11">
        <f t="shared" si="76"/>
        <v>3</v>
      </c>
      <c r="R2272" s="5">
        <v>1</v>
      </c>
      <c r="S2272" s="5">
        <v>0</v>
      </c>
      <c r="T2272" s="5">
        <v>1</v>
      </c>
      <c r="U2272" s="5">
        <v>0</v>
      </c>
      <c r="V2272" s="5">
        <v>0</v>
      </c>
      <c r="W2272" s="5">
        <v>1</v>
      </c>
      <c r="X2272" s="5">
        <v>0</v>
      </c>
      <c r="Y2272" s="5">
        <f t="shared" si="77"/>
        <v>18</v>
      </c>
      <c r="Z2272" s="5">
        <v>1</v>
      </c>
      <c r="AA2272" s="5">
        <v>1</v>
      </c>
      <c r="AB2272" s="5">
        <v>1</v>
      </c>
      <c r="AC2272" s="5">
        <v>2</v>
      </c>
      <c r="AD2272" s="5">
        <v>4</v>
      </c>
      <c r="AE2272" s="5">
        <v>1</v>
      </c>
      <c r="AF2272" s="5">
        <v>1</v>
      </c>
      <c r="AG2272" s="5">
        <v>1</v>
      </c>
      <c r="AH2272" s="5">
        <v>1</v>
      </c>
      <c r="AI2272" s="5">
        <v>2</v>
      </c>
      <c r="AJ2272" s="5">
        <v>3</v>
      </c>
      <c r="AK2272" s="5" t="s">
        <v>122</v>
      </c>
      <c r="AL2272" s="5">
        <v>3.36</v>
      </c>
      <c r="AM2272" s="7">
        <v>1.81E-9</v>
      </c>
      <c r="AN2272" s="5" t="s">
        <v>36</v>
      </c>
      <c r="AO2272" s="5" t="s">
        <v>39</v>
      </c>
      <c r="AP2272" s="5" t="s">
        <v>108</v>
      </c>
    </row>
    <row r="2273" spans="1:42" x14ac:dyDescent="0.35">
      <c r="A2273" s="5" t="s">
        <v>2391</v>
      </c>
      <c r="B2273" s="10">
        <v>46.043775649794803</v>
      </c>
      <c r="C2273" s="5">
        <v>1</v>
      </c>
      <c r="D2273" s="5">
        <v>0</v>
      </c>
      <c r="E2273" s="10">
        <v>25.4613184</v>
      </c>
      <c r="F2273" s="10">
        <v>159.6186199</v>
      </c>
      <c r="G2273" s="10">
        <v>64.870611339999996</v>
      </c>
      <c r="H2273" s="10">
        <v>64.432740199999998</v>
      </c>
      <c r="I2273" s="10">
        <v>73.867637619999996</v>
      </c>
      <c r="J2273" s="10">
        <v>118.8782559</v>
      </c>
      <c r="K2273" s="10">
        <v>143.58273120000001</v>
      </c>
      <c r="L2273" s="10">
        <v>123.0401782</v>
      </c>
      <c r="M2273" s="10">
        <v>2.228412616</v>
      </c>
      <c r="N2273" s="10">
        <v>92.831505410000005</v>
      </c>
      <c r="O2273" s="10">
        <v>117.69877099999999</v>
      </c>
      <c r="P2273" s="10">
        <v>76.657807689999999</v>
      </c>
      <c r="Q2273" s="11">
        <f t="shared" si="76"/>
        <v>1</v>
      </c>
      <c r="R2273" s="5">
        <v>0</v>
      </c>
      <c r="S2273" s="5">
        <v>1</v>
      </c>
      <c r="T2273" s="5">
        <v>0</v>
      </c>
      <c r="U2273" s="5">
        <v>0</v>
      </c>
      <c r="V2273" s="5">
        <v>0</v>
      </c>
      <c r="W2273" s="5">
        <v>0</v>
      </c>
      <c r="X2273" s="5">
        <v>0</v>
      </c>
      <c r="Y2273" s="5">
        <f t="shared" si="77"/>
        <v>16</v>
      </c>
      <c r="Z2273" s="5">
        <v>2</v>
      </c>
      <c r="AA2273" s="5">
        <v>1</v>
      </c>
      <c r="AB2273" s="5">
        <v>1</v>
      </c>
      <c r="AC2273" s="5">
        <v>2</v>
      </c>
      <c r="AD2273" s="5">
        <v>4</v>
      </c>
      <c r="AE2273" s="5">
        <v>1</v>
      </c>
      <c r="AF2273" s="5">
        <v>1</v>
      </c>
      <c r="AG2273" s="5">
        <v>1</v>
      </c>
      <c r="AH2273" s="5">
        <v>1</v>
      </c>
      <c r="AI2273" s="5">
        <v>1</v>
      </c>
      <c r="AJ2273" s="5">
        <v>1</v>
      </c>
      <c r="AK2273" s="5" t="s">
        <v>122</v>
      </c>
      <c r="AL2273" s="5">
        <v>3.36</v>
      </c>
      <c r="AM2273" s="7">
        <v>1.44E-8</v>
      </c>
      <c r="AN2273" s="5" t="s">
        <v>43</v>
      </c>
      <c r="AO2273" s="5" t="s">
        <v>72</v>
      </c>
      <c r="AP2273" s="5" t="s">
        <v>104</v>
      </c>
    </row>
    <row r="2274" spans="1:42" x14ac:dyDescent="0.35">
      <c r="A2274" s="5" t="s">
        <v>2392</v>
      </c>
      <c r="B2274" s="10">
        <v>51.794801641586865</v>
      </c>
      <c r="C2274" s="5">
        <v>2</v>
      </c>
      <c r="D2274" s="5">
        <v>1</v>
      </c>
      <c r="E2274" s="10">
        <v>28.088332000000001</v>
      </c>
      <c r="F2274" s="10">
        <v>173.88709249999999</v>
      </c>
      <c r="G2274" s="10">
        <v>84.929905579999996</v>
      </c>
      <c r="H2274" s="10">
        <v>60.412494629999998</v>
      </c>
      <c r="I2274" s="10">
        <v>113.7218895</v>
      </c>
      <c r="J2274" s="10">
        <v>115.4077625</v>
      </c>
      <c r="K2274" s="10">
        <v>145.17300900000001</v>
      </c>
      <c r="L2274" s="10">
        <v>116.7386982</v>
      </c>
      <c r="M2274" s="10">
        <v>2.403029536</v>
      </c>
      <c r="N2274" s="10">
        <v>92.711201169999995</v>
      </c>
      <c r="O2274" s="10">
        <v>107.9766846</v>
      </c>
      <c r="P2274" s="10">
        <v>81.378958740000002</v>
      </c>
      <c r="Q2274" s="11">
        <f t="shared" si="76"/>
        <v>2</v>
      </c>
      <c r="R2274" s="5">
        <v>1</v>
      </c>
      <c r="S2274" s="5">
        <v>0</v>
      </c>
      <c r="T2274" s="5">
        <v>1</v>
      </c>
      <c r="U2274" s="5">
        <v>0</v>
      </c>
      <c r="V2274" s="5">
        <v>0</v>
      </c>
      <c r="W2274" s="5">
        <v>0</v>
      </c>
      <c r="X2274" s="5">
        <v>0</v>
      </c>
      <c r="Y2274" s="5">
        <f t="shared" si="77"/>
        <v>19</v>
      </c>
      <c r="Z2274" s="5">
        <v>2</v>
      </c>
      <c r="AA2274" s="5">
        <v>1</v>
      </c>
      <c r="AB2274" s="5">
        <v>1</v>
      </c>
      <c r="AC2274" s="5">
        <v>2</v>
      </c>
      <c r="AD2274" s="5">
        <v>4</v>
      </c>
      <c r="AE2274" s="5">
        <v>1</v>
      </c>
      <c r="AF2274" s="5">
        <v>1</v>
      </c>
      <c r="AG2274" s="5">
        <v>1</v>
      </c>
      <c r="AH2274" s="5">
        <v>1</v>
      </c>
      <c r="AI2274" s="5">
        <v>2</v>
      </c>
      <c r="AJ2274" s="5">
        <v>3</v>
      </c>
      <c r="AK2274" s="5" t="s">
        <v>123</v>
      </c>
      <c r="AL2274" s="5">
        <v>2.15</v>
      </c>
      <c r="AM2274" s="7">
        <v>4.15E-7</v>
      </c>
      <c r="AN2274" s="5" t="s">
        <v>76</v>
      </c>
      <c r="AO2274" s="5" t="s">
        <v>57</v>
      </c>
      <c r="AP2274" s="5" t="s">
        <v>114</v>
      </c>
    </row>
    <row r="2275" spans="1:42" x14ac:dyDescent="0.35">
      <c r="A2275" s="5" t="s">
        <v>2393</v>
      </c>
      <c r="B2275" s="10">
        <v>47.989056087551297</v>
      </c>
      <c r="C2275" s="5">
        <v>1</v>
      </c>
      <c r="D2275" s="5">
        <v>3</v>
      </c>
      <c r="E2275" s="10">
        <v>26.092150849999999</v>
      </c>
      <c r="F2275" s="10">
        <v>164.4918246</v>
      </c>
      <c r="G2275" s="10">
        <v>70.598994649999995</v>
      </c>
      <c r="H2275" s="10">
        <v>66.989608020000006</v>
      </c>
      <c r="I2275" s="10">
        <v>75.835987959999997</v>
      </c>
      <c r="J2275" s="10">
        <v>119.9520146</v>
      </c>
      <c r="K2275" s="10">
        <v>144.73091590000001</v>
      </c>
      <c r="L2275" s="10">
        <v>120.30179099999999</v>
      </c>
      <c r="M2275" s="10">
        <v>2.160498026</v>
      </c>
      <c r="N2275" s="10">
        <v>88.350938740000004</v>
      </c>
      <c r="O2275" s="10">
        <v>105.01665180000001</v>
      </c>
      <c r="P2275" s="10">
        <v>80.330954399999996</v>
      </c>
      <c r="Q2275" s="11">
        <f t="shared" si="76"/>
        <v>3</v>
      </c>
      <c r="R2275" s="5">
        <v>1</v>
      </c>
      <c r="S2275" s="5">
        <v>0</v>
      </c>
      <c r="T2275" s="5">
        <v>1</v>
      </c>
      <c r="U2275" s="5">
        <v>1</v>
      </c>
      <c r="V2275" s="5">
        <v>0</v>
      </c>
      <c r="W2275" s="5">
        <v>0</v>
      </c>
      <c r="X2275" s="5">
        <v>0</v>
      </c>
      <c r="Y2275" s="5">
        <f t="shared" si="77"/>
        <v>18</v>
      </c>
      <c r="Z2275" s="5">
        <v>2</v>
      </c>
      <c r="AA2275" s="5">
        <v>1</v>
      </c>
      <c r="AB2275" s="5">
        <v>1</v>
      </c>
      <c r="AC2275" s="5">
        <v>1</v>
      </c>
      <c r="AD2275" s="5">
        <v>4</v>
      </c>
      <c r="AE2275" s="5">
        <v>1</v>
      </c>
      <c r="AF2275" s="5">
        <v>1</v>
      </c>
      <c r="AG2275" s="5">
        <v>1</v>
      </c>
      <c r="AH2275" s="5">
        <v>1</v>
      </c>
      <c r="AI2275" s="5">
        <v>2</v>
      </c>
      <c r="AJ2275" s="5">
        <v>3</v>
      </c>
      <c r="AK2275" s="5" t="s">
        <v>122</v>
      </c>
      <c r="AL2275" s="5">
        <v>3.36</v>
      </c>
      <c r="AM2275" s="7">
        <v>3.75E-10</v>
      </c>
      <c r="AN2275" s="5" t="s">
        <v>76</v>
      </c>
      <c r="AO2275" s="5" t="s">
        <v>77</v>
      </c>
      <c r="AP2275" s="5" t="s">
        <v>85</v>
      </c>
    </row>
    <row r="2276" spans="1:42" x14ac:dyDescent="0.35">
      <c r="A2276" s="5" t="s">
        <v>2394</v>
      </c>
      <c r="B2276" s="10">
        <v>26.511627906976745</v>
      </c>
      <c r="C2276" s="5">
        <v>1</v>
      </c>
      <c r="D2276" s="5">
        <v>1</v>
      </c>
      <c r="E2276" s="10">
        <v>21.06332072</v>
      </c>
      <c r="F2276" s="10">
        <v>162.07502020000001</v>
      </c>
      <c r="G2276" s="10">
        <v>55.329788409999999</v>
      </c>
      <c r="H2276" s="10">
        <v>40.046118319999998</v>
      </c>
      <c r="I2276" s="10">
        <v>192.73063930000001</v>
      </c>
      <c r="J2276" s="10">
        <v>127.57505209999999</v>
      </c>
      <c r="K2276" s="10">
        <v>286.10537410000001</v>
      </c>
      <c r="L2276" s="10">
        <v>486.27539569999999</v>
      </c>
      <c r="M2276" s="10">
        <v>7.1443971629999998</v>
      </c>
      <c r="N2276" s="10">
        <v>106.2097198</v>
      </c>
      <c r="O2276" s="10">
        <v>127.9850941</v>
      </c>
      <c r="P2276" s="10">
        <v>99.878932120000002</v>
      </c>
      <c r="Q2276" s="11">
        <f t="shared" si="76"/>
        <v>4</v>
      </c>
      <c r="R2276" s="5">
        <v>1</v>
      </c>
      <c r="S2276" s="5">
        <v>0</v>
      </c>
      <c r="T2276" s="5">
        <v>1</v>
      </c>
      <c r="U2276" s="5">
        <v>0</v>
      </c>
      <c r="V2276" s="5">
        <v>1</v>
      </c>
      <c r="W2276" s="5">
        <v>0</v>
      </c>
      <c r="X2276" s="5">
        <v>1</v>
      </c>
      <c r="Y2276" s="5">
        <f t="shared" si="77"/>
        <v>33</v>
      </c>
      <c r="Z2276" s="5">
        <v>1</v>
      </c>
      <c r="AA2276" s="5">
        <v>2</v>
      </c>
      <c r="AB2276" s="5">
        <v>3</v>
      </c>
      <c r="AC2276" s="5">
        <v>3</v>
      </c>
      <c r="AD2276" s="5">
        <v>4</v>
      </c>
      <c r="AE2276" s="5">
        <v>4</v>
      </c>
      <c r="AF2276" s="5">
        <v>3</v>
      </c>
      <c r="AG2276" s="5">
        <v>4</v>
      </c>
      <c r="AH2276" s="5">
        <v>2</v>
      </c>
      <c r="AI2276" s="5">
        <v>4</v>
      </c>
      <c r="AJ2276" s="5">
        <v>3</v>
      </c>
      <c r="AK2276" s="5" t="s">
        <v>124</v>
      </c>
      <c r="AL2276" s="5">
        <v>2.19</v>
      </c>
      <c r="AM2276" s="5">
        <v>0.98667165300000004</v>
      </c>
      <c r="AN2276" s="5" t="s">
        <v>49</v>
      </c>
      <c r="AO2276" s="5" t="s">
        <v>47</v>
      </c>
      <c r="AP2276" s="5" t="s">
        <v>82</v>
      </c>
    </row>
    <row r="2277" spans="1:42" x14ac:dyDescent="0.35">
      <c r="A2277" s="5" t="s">
        <v>2395</v>
      </c>
      <c r="B2277" s="10">
        <v>33.641586867305058</v>
      </c>
      <c r="C2277" s="5">
        <v>2</v>
      </c>
      <c r="D2277" s="5">
        <v>0</v>
      </c>
      <c r="E2277" s="10">
        <v>21.585125699999999</v>
      </c>
      <c r="F2277" s="10">
        <v>173.5333425</v>
      </c>
      <c r="G2277" s="10">
        <v>65.001061059999998</v>
      </c>
      <c r="H2277" s="10">
        <v>41.514672019999999</v>
      </c>
      <c r="I2277" s="10">
        <v>200.9782883</v>
      </c>
      <c r="J2277" s="10">
        <v>131.90172089999999</v>
      </c>
      <c r="K2277" s="10">
        <v>295.08434569999997</v>
      </c>
      <c r="L2277" s="10">
        <v>467.31606859999999</v>
      </c>
      <c r="M2277" s="10">
        <v>7.1079531969999996</v>
      </c>
      <c r="N2277" s="10">
        <v>111.1761554</v>
      </c>
      <c r="O2277" s="10">
        <v>128.71892489999999</v>
      </c>
      <c r="P2277" s="10">
        <v>79.707231980000003</v>
      </c>
      <c r="Q2277" s="11">
        <f t="shared" si="76"/>
        <v>7</v>
      </c>
      <c r="R2277" s="5">
        <v>1</v>
      </c>
      <c r="S2277" s="5">
        <v>1</v>
      </c>
      <c r="T2277" s="5">
        <v>1</v>
      </c>
      <c r="U2277" s="5">
        <v>1</v>
      </c>
      <c r="V2277" s="5">
        <v>1</v>
      </c>
      <c r="W2277" s="5">
        <v>1</v>
      </c>
      <c r="X2277" s="5">
        <v>1</v>
      </c>
      <c r="Y2277" s="5">
        <f t="shared" si="77"/>
        <v>30</v>
      </c>
      <c r="Z2277" s="5">
        <v>1</v>
      </c>
      <c r="AA2277" s="5">
        <v>3</v>
      </c>
      <c r="AB2277" s="5">
        <v>4</v>
      </c>
      <c r="AC2277" s="5">
        <v>3</v>
      </c>
      <c r="AD2277" s="5">
        <v>3</v>
      </c>
      <c r="AE2277" s="5">
        <v>4</v>
      </c>
      <c r="AF2277" s="5">
        <v>3</v>
      </c>
      <c r="AG2277" s="5">
        <v>4</v>
      </c>
      <c r="AH2277" s="5">
        <v>2</v>
      </c>
      <c r="AI2277" s="5">
        <v>1</v>
      </c>
      <c r="AJ2277" s="5">
        <v>2</v>
      </c>
      <c r="AK2277" s="5" t="s">
        <v>127</v>
      </c>
      <c r="AL2277" s="5">
        <v>1.02</v>
      </c>
      <c r="AM2277" s="5">
        <v>4.4550541999999999E-2</v>
      </c>
      <c r="AN2277" s="5" t="s">
        <v>36</v>
      </c>
      <c r="AO2277" s="5" t="s">
        <v>39</v>
      </c>
      <c r="AP2277" s="5" t="s">
        <v>83</v>
      </c>
    </row>
    <row r="2278" spans="1:42" x14ac:dyDescent="0.35">
      <c r="A2278" s="5" t="s">
        <v>2396</v>
      </c>
      <c r="B2278" s="10">
        <v>30.837209302325583</v>
      </c>
      <c r="C2278" s="5">
        <v>2</v>
      </c>
      <c r="D2278" s="5">
        <v>0</v>
      </c>
      <c r="E2278" s="10">
        <v>34.192039970000003</v>
      </c>
      <c r="F2278" s="10">
        <v>168.87079</v>
      </c>
      <c r="G2278" s="10">
        <v>97.506615650000001</v>
      </c>
      <c r="H2278" s="10">
        <v>41.965535600000003</v>
      </c>
      <c r="I2278" s="10">
        <v>200.26951360000001</v>
      </c>
      <c r="J2278" s="10">
        <v>135.11505740000001</v>
      </c>
      <c r="K2278" s="10">
        <v>297.441506</v>
      </c>
      <c r="L2278" s="10">
        <v>467.60503549999999</v>
      </c>
      <c r="M2278" s="10">
        <v>7.0877566959999996</v>
      </c>
      <c r="N2278" s="10">
        <v>116.59154719999999</v>
      </c>
      <c r="O2278" s="10">
        <v>124.961947</v>
      </c>
      <c r="P2278" s="10">
        <v>87.614009480000007</v>
      </c>
      <c r="Q2278" s="11">
        <f t="shared" si="76"/>
        <v>3</v>
      </c>
      <c r="R2278" s="5">
        <v>1</v>
      </c>
      <c r="S2278" s="5">
        <v>0</v>
      </c>
      <c r="T2278" s="5">
        <v>1</v>
      </c>
      <c r="U2278" s="5">
        <v>0</v>
      </c>
      <c r="V2278" s="5">
        <v>1</v>
      </c>
      <c r="W2278" s="5">
        <v>0</v>
      </c>
      <c r="X2278" s="5">
        <v>0</v>
      </c>
      <c r="Y2278" s="5">
        <f t="shared" si="77"/>
        <v>34</v>
      </c>
      <c r="Z2278" s="5">
        <v>3</v>
      </c>
      <c r="AA2278" s="5">
        <v>3</v>
      </c>
      <c r="AB2278" s="5">
        <v>4</v>
      </c>
      <c r="AC2278" s="5">
        <v>3</v>
      </c>
      <c r="AD2278" s="5">
        <v>3</v>
      </c>
      <c r="AE2278" s="5">
        <v>4</v>
      </c>
      <c r="AF2278" s="5">
        <v>3</v>
      </c>
      <c r="AG2278" s="5">
        <v>4</v>
      </c>
      <c r="AH2278" s="5">
        <v>2</v>
      </c>
      <c r="AI2278" s="5">
        <v>2</v>
      </c>
      <c r="AJ2278" s="5">
        <v>3</v>
      </c>
      <c r="AK2278" s="5" t="s">
        <v>127</v>
      </c>
      <c r="AL2278" s="5">
        <v>1.02</v>
      </c>
      <c r="AM2278" s="5">
        <v>0.99520431899999995</v>
      </c>
      <c r="AN2278" s="5" t="s">
        <v>36</v>
      </c>
      <c r="AO2278" s="5" t="s">
        <v>74</v>
      </c>
      <c r="AP2278" s="5" t="s">
        <v>101</v>
      </c>
    </row>
    <row r="2279" spans="1:42" x14ac:dyDescent="0.35">
      <c r="A2279" s="5" t="s">
        <v>2397</v>
      </c>
      <c r="B2279" s="10">
        <v>51.239398084815321</v>
      </c>
      <c r="C2279" s="5">
        <v>1</v>
      </c>
      <c r="D2279" s="5">
        <v>1</v>
      </c>
      <c r="E2279" s="10">
        <v>28.117624159999998</v>
      </c>
      <c r="F2279" s="10">
        <v>156.9088241</v>
      </c>
      <c r="G2279" s="10">
        <v>69.226656570000003</v>
      </c>
      <c r="H2279" s="10">
        <v>63.11279656</v>
      </c>
      <c r="I2279" s="10">
        <v>72.793512530000001</v>
      </c>
      <c r="J2279" s="10">
        <v>123.7658819</v>
      </c>
      <c r="K2279" s="10">
        <v>148.84457330000001</v>
      </c>
      <c r="L2279" s="10">
        <v>118.2688982</v>
      </c>
      <c r="M2279" s="10">
        <v>2.3583897629999999</v>
      </c>
      <c r="N2279" s="10">
        <v>90.271001470000002</v>
      </c>
      <c r="O2279" s="10">
        <v>115.8516968</v>
      </c>
      <c r="P2279" s="10">
        <v>79.883390009999999</v>
      </c>
      <c r="Q2279" s="11">
        <f t="shared" si="76"/>
        <v>2</v>
      </c>
      <c r="R2279" s="5">
        <v>1</v>
      </c>
      <c r="S2279" s="5">
        <v>0</v>
      </c>
      <c r="T2279" s="5">
        <v>1</v>
      </c>
      <c r="U2279" s="5">
        <v>0</v>
      </c>
      <c r="V2279" s="5">
        <v>0</v>
      </c>
      <c r="W2279" s="5">
        <v>0</v>
      </c>
      <c r="X2279" s="5">
        <v>0</v>
      </c>
      <c r="Y2279" s="5">
        <f t="shared" si="77"/>
        <v>16</v>
      </c>
      <c r="Z2279" s="5">
        <v>2</v>
      </c>
      <c r="AA2279" s="5">
        <v>1</v>
      </c>
      <c r="AB2279" s="5">
        <v>1</v>
      </c>
      <c r="AC2279" s="5">
        <v>2</v>
      </c>
      <c r="AD2279" s="5">
        <v>4</v>
      </c>
      <c r="AE2279" s="5">
        <v>1</v>
      </c>
      <c r="AF2279" s="5">
        <v>1</v>
      </c>
      <c r="AG2279" s="5">
        <v>1</v>
      </c>
      <c r="AH2279" s="5">
        <v>1</v>
      </c>
      <c r="AI2279" s="5">
        <v>1</v>
      </c>
      <c r="AJ2279" s="5">
        <v>1</v>
      </c>
      <c r="AK2279" s="5" t="s">
        <v>122</v>
      </c>
      <c r="AL2279" s="5">
        <v>3.36</v>
      </c>
      <c r="AM2279" s="7">
        <v>2.5300000000000002E-8</v>
      </c>
      <c r="AN2279" s="5" t="s">
        <v>36</v>
      </c>
      <c r="AO2279" s="5" t="s">
        <v>41</v>
      </c>
      <c r="AP2279" s="5" t="s">
        <v>91</v>
      </c>
    </row>
    <row r="2280" spans="1:42" x14ac:dyDescent="0.35">
      <c r="A2280" s="5" t="s">
        <v>2398</v>
      </c>
      <c r="B2280" s="10">
        <v>38.218878248974008</v>
      </c>
      <c r="C2280" s="5">
        <v>2</v>
      </c>
      <c r="D2280" s="5">
        <v>0</v>
      </c>
      <c r="E2280" s="10">
        <v>16.47661063</v>
      </c>
      <c r="F2280" s="10">
        <v>171.8125987</v>
      </c>
      <c r="G2280" s="10">
        <v>48.638244559999997</v>
      </c>
      <c r="H2280" s="10">
        <v>75.099860280000001</v>
      </c>
      <c r="I2280" s="10">
        <v>121.1335811</v>
      </c>
      <c r="J2280" s="10">
        <v>108.128516</v>
      </c>
      <c r="K2280" s="10">
        <v>179.63140490000001</v>
      </c>
      <c r="L2280" s="10">
        <v>120.0669235</v>
      </c>
      <c r="M2280" s="10">
        <v>2.391900653</v>
      </c>
      <c r="N2280" s="10">
        <v>85.351184959999998</v>
      </c>
      <c r="O2280" s="10">
        <v>110.773689</v>
      </c>
      <c r="P2280" s="10">
        <v>84.716237789999994</v>
      </c>
      <c r="Q2280" s="11">
        <f t="shared" si="76"/>
        <v>1</v>
      </c>
      <c r="R2280" s="5">
        <v>0</v>
      </c>
      <c r="S2280" s="5">
        <v>1</v>
      </c>
      <c r="T2280" s="5">
        <v>0</v>
      </c>
      <c r="U2280" s="5">
        <v>0</v>
      </c>
      <c r="V2280" s="5">
        <v>0</v>
      </c>
      <c r="W2280" s="5">
        <v>0</v>
      </c>
      <c r="X2280" s="5">
        <v>0</v>
      </c>
      <c r="Y2280" s="5">
        <f t="shared" si="77"/>
        <v>18</v>
      </c>
      <c r="Z2280" s="5">
        <v>1</v>
      </c>
      <c r="AA2280" s="5">
        <v>1</v>
      </c>
      <c r="AB2280" s="5">
        <v>2</v>
      </c>
      <c r="AC2280" s="5">
        <v>1</v>
      </c>
      <c r="AD2280" s="5">
        <v>4</v>
      </c>
      <c r="AE2280" s="5">
        <v>1</v>
      </c>
      <c r="AF2280" s="5">
        <v>1</v>
      </c>
      <c r="AG2280" s="5">
        <v>1</v>
      </c>
      <c r="AH2280" s="5">
        <v>1</v>
      </c>
      <c r="AI2280" s="5">
        <v>2</v>
      </c>
      <c r="AJ2280" s="5">
        <v>3</v>
      </c>
      <c r="AK2280" s="5" t="s">
        <v>121</v>
      </c>
      <c r="AL2280" s="5">
        <v>1.02</v>
      </c>
      <c r="AM2280" s="7">
        <v>1.6999999999999999E-7</v>
      </c>
      <c r="AN2280" s="5" t="s">
        <v>43</v>
      </c>
      <c r="AO2280" s="5" t="s">
        <v>79</v>
      </c>
      <c r="AP2280" s="5" t="s">
        <v>80</v>
      </c>
    </row>
    <row r="2281" spans="1:42" x14ac:dyDescent="0.35">
      <c r="A2281" s="5" t="s">
        <v>2399</v>
      </c>
      <c r="B2281" s="10">
        <v>39.696306429548564</v>
      </c>
      <c r="C2281" s="5">
        <v>1</v>
      </c>
      <c r="D2281" s="5">
        <v>0</v>
      </c>
      <c r="E2281" s="10">
        <v>25.0870061</v>
      </c>
      <c r="F2281" s="10">
        <v>164.86529229999999</v>
      </c>
      <c r="G2281" s="10">
        <v>68.187899020000003</v>
      </c>
      <c r="H2281" s="10">
        <v>69.778187189999997</v>
      </c>
      <c r="I2281" s="10">
        <v>95.79637151</v>
      </c>
      <c r="J2281" s="10">
        <v>106.7366208</v>
      </c>
      <c r="K2281" s="10">
        <v>149.72093050000001</v>
      </c>
      <c r="L2281" s="10">
        <v>119.2591108</v>
      </c>
      <c r="M2281" s="10">
        <v>2.1456695350000001</v>
      </c>
      <c r="N2281" s="10">
        <v>89.776888110000002</v>
      </c>
      <c r="O2281" s="10">
        <v>110.7903833</v>
      </c>
      <c r="P2281" s="10">
        <v>79.780332220000005</v>
      </c>
      <c r="Q2281" s="11">
        <f t="shared" si="76"/>
        <v>1</v>
      </c>
      <c r="R2281" s="5">
        <v>0</v>
      </c>
      <c r="S2281" s="5">
        <v>0</v>
      </c>
      <c r="T2281" s="5">
        <v>1</v>
      </c>
      <c r="U2281" s="5">
        <v>0</v>
      </c>
      <c r="V2281" s="5">
        <v>0</v>
      </c>
      <c r="W2281" s="5">
        <v>0</v>
      </c>
      <c r="X2281" s="5">
        <v>0</v>
      </c>
      <c r="Y2281" s="5">
        <f t="shared" si="77"/>
        <v>15</v>
      </c>
      <c r="Z2281" s="5">
        <v>2</v>
      </c>
      <c r="AA2281" s="5">
        <v>1</v>
      </c>
      <c r="AB2281" s="5">
        <v>1</v>
      </c>
      <c r="AC2281" s="5">
        <v>1</v>
      </c>
      <c r="AD2281" s="5">
        <v>4</v>
      </c>
      <c r="AE2281" s="5">
        <v>1</v>
      </c>
      <c r="AF2281" s="5">
        <v>1</v>
      </c>
      <c r="AG2281" s="5">
        <v>1</v>
      </c>
      <c r="AH2281" s="5">
        <v>1</v>
      </c>
      <c r="AI2281" s="5">
        <v>1</v>
      </c>
      <c r="AJ2281" s="5">
        <v>1</v>
      </c>
      <c r="AK2281" s="5" t="s">
        <v>120</v>
      </c>
      <c r="AL2281" s="5">
        <v>2.19</v>
      </c>
      <c r="AM2281" s="7">
        <v>1.4499999999999999E-7</v>
      </c>
      <c r="AN2281" s="5" t="s">
        <v>43</v>
      </c>
      <c r="AO2281" s="5" t="s">
        <v>72</v>
      </c>
      <c r="AP2281" s="5" t="s">
        <v>89</v>
      </c>
    </row>
    <row r="2282" spans="1:42" x14ac:dyDescent="0.35">
      <c r="A2282" s="5" t="s">
        <v>2400</v>
      </c>
      <c r="B2282" s="10">
        <v>35.742818057455537</v>
      </c>
      <c r="C2282" s="5">
        <v>2</v>
      </c>
      <c r="D2282" s="5">
        <v>0</v>
      </c>
      <c r="E2282" s="10">
        <v>29.898532320000001</v>
      </c>
      <c r="F2282" s="10">
        <v>164.38787020000001</v>
      </c>
      <c r="G2282" s="10">
        <v>80.795915710000003</v>
      </c>
      <c r="H2282" s="10">
        <v>74.930517879999996</v>
      </c>
      <c r="I2282" s="10">
        <v>112.3572686</v>
      </c>
      <c r="J2282" s="10">
        <v>104.578211</v>
      </c>
      <c r="K2282" s="10">
        <v>172.48236900000001</v>
      </c>
      <c r="L2282" s="10">
        <v>117.8672267</v>
      </c>
      <c r="M2282" s="10">
        <v>2.301897463</v>
      </c>
      <c r="N2282" s="10">
        <v>86.266733869999996</v>
      </c>
      <c r="O2282" s="10">
        <v>107.4882915</v>
      </c>
      <c r="P2282" s="10">
        <v>71.193086370000003</v>
      </c>
      <c r="Q2282" s="11">
        <f t="shared" si="76"/>
        <v>3</v>
      </c>
      <c r="R2282" s="5">
        <v>1</v>
      </c>
      <c r="S2282" s="5">
        <v>1</v>
      </c>
      <c r="T2282" s="5">
        <v>1</v>
      </c>
      <c r="U2282" s="5">
        <v>0</v>
      </c>
      <c r="V2282" s="5">
        <v>0</v>
      </c>
      <c r="W2282" s="5">
        <v>0</v>
      </c>
      <c r="X2282" s="5">
        <v>0</v>
      </c>
      <c r="Y2282" s="5">
        <f t="shared" si="77"/>
        <v>16</v>
      </c>
      <c r="Z2282" s="5">
        <v>2</v>
      </c>
      <c r="AA2282" s="5">
        <v>1</v>
      </c>
      <c r="AB2282" s="5">
        <v>2</v>
      </c>
      <c r="AC2282" s="5">
        <v>1</v>
      </c>
      <c r="AD2282" s="5">
        <v>4</v>
      </c>
      <c r="AE2282" s="5">
        <v>1</v>
      </c>
      <c r="AF2282" s="5">
        <v>1</v>
      </c>
      <c r="AG2282" s="5">
        <v>1</v>
      </c>
      <c r="AH2282" s="5">
        <v>1</v>
      </c>
      <c r="AI2282" s="5">
        <v>1</v>
      </c>
      <c r="AJ2282" s="5">
        <v>1</v>
      </c>
      <c r="AK2282" s="5" t="s">
        <v>121</v>
      </c>
      <c r="AL2282" s="5">
        <v>1.02</v>
      </c>
      <c r="AM2282" s="7">
        <v>9.83E-8</v>
      </c>
      <c r="AN2282" s="5" t="s">
        <v>46</v>
      </c>
      <c r="AO2282" s="5" t="s">
        <v>47</v>
      </c>
      <c r="AP2282" s="5" t="s">
        <v>48</v>
      </c>
    </row>
    <row r="2283" spans="1:42" x14ac:dyDescent="0.35">
      <c r="A2283" s="5" t="s">
        <v>2401</v>
      </c>
      <c r="B2283" s="10">
        <v>26.021887824897401</v>
      </c>
      <c r="C2283" s="5">
        <v>2</v>
      </c>
      <c r="D2283" s="5">
        <v>0</v>
      </c>
      <c r="E2283" s="10">
        <v>23.265793850000001</v>
      </c>
      <c r="F2283" s="10">
        <v>170.80531619999999</v>
      </c>
      <c r="G2283" s="10">
        <v>67.876688009999995</v>
      </c>
      <c r="H2283" s="10">
        <v>77.547989540000003</v>
      </c>
      <c r="I2283" s="10">
        <v>85.356286859999997</v>
      </c>
      <c r="J2283" s="10">
        <v>112.60819770000001</v>
      </c>
      <c r="K2283" s="10">
        <v>155.14488249999999</v>
      </c>
      <c r="L2283" s="10">
        <v>115.45289820000001</v>
      </c>
      <c r="M2283" s="10">
        <v>2.000630621</v>
      </c>
      <c r="N2283" s="10">
        <v>89.051056000000003</v>
      </c>
      <c r="O2283" s="10">
        <v>108.6660644</v>
      </c>
      <c r="P2283" s="10">
        <v>78.773159949999993</v>
      </c>
      <c r="Q2283" s="11">
        <f t="shared" si="76"/>
        <v>2</v>
      </c>
      <c r="R2283" s="5">
        <v>0</v>
      </c>
      <c r="S2283" s="5">
        <v>0</v>
      </c>
      <c r="T2283" s="5">
        <v>1</v>
      </c>
      <c r="U2283" s="5">
        <v>0</v>
      </c>
      <c r="V2283" s="5">
        <v>0</v>
      </c>
      <c r="W2283" s="5">
        <v>0</v>
      </c>
      <c r="X2283" s="5">
        <v>1</v>
      </c>
      <c r="Y2283" s="5">
        <f t="shared" si="77"/>
        <v>14</v>
      </c>
      <c r="Z2283" s="5">
        <v>1</v>
      </c>
      <c r="AA2283" s="5">
        <v>1</v>
      </c>
      <c r="AB2283" s="5">
        <v>1</v>
      </c>
      <c r="AC2283" s="5">
        <v>1</v>
      </c>
      <c r="AD2283" s="5">
        <v>4</v>
      </c>
      <c r="AE2283" s="5">
        <v>1</v>
      </c>
      <c r="AF2283" s="5">
        <v>1</v>
      </c>
      <c r="AG2283" s="5">
        <v>1</v>
      </c>
      <c r="AH2283" s="5">
        <v>1</v>
      </c>
      <c r="AI2283" s="5">
        <v>1</v>
      </c>
      <c r="AJ2283" s="5">
        <v>1</v>
      </c>
      <c r="AK2283" s="5" t="s">
        <v>119</v>
      </c>
      <c r="AL2283" s="5">
        <v>1.02</v>
      </c>
      <c r="AM2283" s="7">
        <v>2.3100000000000001E-9</v>
      </c>
      <c r="AN2283" s="5" t="s">
        <v>36</v>
      </c>
      <c r="AO2283" s="5" t="s">
        <v>74</v>
      </c>
      <c r="AP2283" s="5" t="s">
        <v>88</v>
      </c>
    </row>
    <row r="2284" spans="1:42" x14ac:dyDescent="0.35">
      <c r="A2284" s="5" t="s">
        <v>2402</v>
      </c>
      <c r="B2284" s="10">
        <v>44.697674418604649</v>
      </c>
      <c r="C2284" s="5">
        <v>1</v>
      </c>
      <c r="D2284" s="5">
        <v>1</v>
      </c>
      <c r="E2284" s="10">
        <v>23.20776029</v>
      </c>
      <c r="F2284" s="10">
        <v>163.24280099999999</v>
      </c>
      <c r="G2284" s="10">
        <v>61.844531799999999</v>
      </c>
      <c r="H2284" s="10">
        <v>60.08590203</v>
      </c>
      <c r="I2284" s="10">
        <v>71.568331330000007</v>
      </c>
      <c r="J2284" s="10">
        <v>122.29489959999999</v>
      </c>
      <c r="K2284" s="10">
        <v>143.93352609999999</v>
      </c>
      <c r="L2284" s="10">
        <v>116.1092053</v>
      </c>
      <c r="M2284" s="10">
        <v>2.3954625159999998</v>
      </c>
      <c r="N2284" s="10">
        <v>94.98499047</v>
      </c>
      <c r="O2284" s="10">
        <v>103.90522970000001</v>
      </c>
      <c r="P2284" s="10">
        <v>82.4707875</v>
      </c>
      <c r="Q2284" s="11">
        <f t="shared" si="76"/>
        <v>2</v>
      </c>
      <c r="R2284" s="5">
        <v>1</v>
      </c>
      <c r="S2284" s="5">
        <v>0</v>
      </c>
      <c r="T2284" s="5">
        <v>1</v>
      </c>
      <c r="U2284" s="5">
        <v>0</v>
      </c>
      <c r="V2284" s="5">
        <v>0</v>
      </c>
      <c r="W2284" s="5">
        <v>0</v>
      </c>
      <c r="X2284" s="5">
        <v>0</v>
      </c>
      <c r="Y2284" s="5">
        <f t="shared" si="77"/>
        <v>18</v>
      </c>
      <c r="Z2284" s="5">
        <v>1</v>
      </c>
      <c r="AA2284" s="5">
        <v>1</v>
      </c>
      <c r="AB2284" s="5">
        <v>1</v>
      </c>
      <c r="AC2284" s="5">
        <v>2</v>
      </c>
      <c r="AD2284" s="5">
        <v>4</v>
      </c>
      <c r="AE2284" s="5">
        <v>1</v>
      </c>
      <c r="AF2284" s="5">
        <v>1</v>
      </c>
      <c r="AG2284" s="5">
        <v>1</v>
      </c>
      <c r="AH2284" s="5">
        <v>1</v>
      </c>
      <c r="AI2284" s="5">
        <v>2</v>
      </c>
      <c r="AJ2284" s="5">
        <v>3</v>
      </c>
      <c r="AK2284" s="5" t="s">
        <v>122</v>
      </c>
      <c r="AL2284" s="5">
        <v>3.36</v>
      </c>
      <c r="AM2284" s="7">
        <v>4.1400000000000002E-9</v>
      </c>
      <c r="AN2284" s="5" t="s">
        <v>36</v>
      </c>
      <c r="AO2284" s="5" t="s">
        <v>74</v>
      </c>
      <c r="AP2284" s="5" t="s">
        <v>109</v>
      </c>
    </row>
    <row r="2285" spans="1:42" x14ac:dyDescent="0.35">
      <c r="A2285" s="5" t="s">
        <v>2403</v>
      </c>
      <c r="B2285" s="10">
        <v>35.242134062927498</v>
      </c>
      <c r="C2285" s="5">
        <v>1</v>
      </c>
      <c r="D2285" s="5">
        <v>0</v>
      </c>
      <c r="E2285" s="10">
        <v>22.853684099999999</v>
      </c>
      <c r="F2285" s="10">
        <v>164.4177205</v>
      </c>
      <c r="G2285" s="10">
        <v>61.780791149999999</v>
      </c>
      <c r="H2285" s="10">
        <v>60.833778170000002</v>
      </c>
      <c r="I2285" s="10">
        <v>98.539854329999997</v>
      </c>
      <c r="J2285" s="10">
        <v>108.5195002</v>
      </c>
      <c r="K2285" s="10">
        <v>143.78058010000001</v>
      </c>
      <c r="L2285" s="10">
        <v>117.22089389999999</v>
      </c>
      <c r="M2285" s="10">
        <v>2.3634991030000001</v>
      </c>
      <c r="N2285" s="10">
        <v>90.241350740000001</v>
      </c>
      <c r="O2285" s="10">
        <v>115.37124489999999</v>
      </c>
      <c r="P2285" s="10">
        <v>83.807860860000005</v>
      </c>
      <c r="Q2285" s="11">
        <f t="shared" si="76"/>
        <v>2</v>
      </c>
      <c r="R2285" s="5">
        <v>1</v>
      </c>
      <c r="S2285" s="5">
        <v>0</v>
      </c>
      <c r="T2285" s="5">
        <v>0</v>
      </c>
      <c r="U2285" s="5">
        <v>0</v>
      </c>
      <c r="V2285" s="5">
        <v>1</v>
      </c>
      <c r="W2285" s="5">
        <v>0</v>
      </c>
      <c r="X2285" s="5">
        <v>0</v>
      </c>
      <c r="Y2285" s="5">
        <f t="shared" si="77"/>
        <v>18</v>
      </c>
      <c r="Z2285" s="5">
        <v>1</v>
      </c>
      <c r="AA2285" s="5">
        <v>1</v>
      </c>
      <c r="AB2285" s="5">
        <v>1</v>
      </c>
      <c r="AC2285" s="5">
        <v>2</v>
      </c>
      <c r="AD2285" s="5">
        <v>4</v>
      </c>
      <c r="AE2285" s="5">
        <v>1</v>
      </c>
      <c r="AF2285" s="5">
        <v>1</v>
      </c>
      <c r="AG2285" s="5">
        <v>1</v>
      </c>
      <c r="AH2285" s="5">
        <v>1</v>
      </c>
      <c r="AI2285" s="5">
        <v>2</v>
      </c>
      <c r="AJ2285" s="5">
        <v>3</v>
      </c>
      <c r="AK2285" s="5" t="s">
        <v>120</v>
      </c>
      <c r="AL2285" s="5">
        <v>2.19</v>
      </c>
      <c r="AM2285" s="7">
        <v>4.9799999999999998E-6</v>
      </c>
      <c r="AN2285" s="5" t="s">
        <v>36</v>
      </c>
      <c r="AO2285" s="5" t="s">
        <v>41</v>
      </c>
      <c r="AP2285" s="5" t="s">
        <v>91</v>
      </c>
    </row>
    <row r="2286" spans="1:42" x14ac:dyDescent="0.35">
      <c r="A2286" s="5" t="s">
        <v>2404</v>
      </c>
      <c r="B2286" s="10">
        <v>21.034199726402189</v>
      </c>
      <c r="C2286" s="5">
        <v>2</v>
      </c>
      <c r="D2286" s="5">
        <v>0</v>
      </c>
      <c r="E2286" s="10">
        <v>29.59569093</v>
      </c>
      <c r="F2286" s="10">
        <v>171.79728729999999</v>
      </c>
      <c r="G2286" s="10">
        <v>87.349633549999993</v>
      </c>
      <c r="H2286" s="10">
        <v>31.605329810000001</v>
      </c>
      <c r="I2286" s="10">
        <v>206.54528529999999</v>
      </c>
      <c r="J2286" s="10">
        <v>132.69911110000001</v>
      </c>
      <c r="K2286" s="10">
        <v>283.03136439999997</v>
      </c>
      <c r="L2286" s="10">
        <v>480.04749440000001</v>
      </c>
      <c r="M2286" s="10">
        <v>8.9551783240000002</v>
      </c>
      <c r="N2286" s="10">
        <v>110.8088144</v>
      </c>
      <c r="O2286" s="10">
        <v>121.56420850000001</v>
      </c>
      <c r="P2286" s="10">
        <v>86.771548760000002</v>
      </c>
      <c r="Q2286" s="11">
        <f t="shared" si="76"/>
        <v>4</v>
      </c>
      <c r="R2286" s="5">
        <v>0</v>
      </c>
      <c r="S2286" s="5">
        <v>0</v>
      </c>
      <c r="T2286" s="5">
        <v>0</v>
      </c>
      <c r="U2286" s="5">
        <v>1</v>
      </c>
      <c r="V2286" s="5">
        <v>1</v>
      </c>
      <c r="W2286" s="5">
        <v>1</v>
      </c>
      <c r="X2286" s="5">
        <v>1</v>
      </c>
      <c r="Y2286" s="5">
        <f t="shared" si="77"/>
        <v>33</v>
      </c>
      <c r="Z2286" s="5">
        <v>2</v>
      </c>
      <c r="AA2286" s="5">
        <v>3</v>
      </c>
      <c r="AB2286" s="5">
        <v>3</v>
      </c>
      <c r="AC2286" s="5">
        <v>4</v>
      </c>
      <c r="AD2286" s="5">
        <v>3</v>
      </c>
      <c r="AE2286" s="5">
        <v>4</v>
      </c>
      <c r="AF2286" s="5">
        <v>3</v>
      </c>
      <c r="AG2286" s="5">
        <v>4</v>
      </c>
      <c r="AH2286" s="5">
        <v>2</v>
      </c>
      <c r="AI2286" s="5">
        <v>2</v>
      </c>
      <c r="AJ2286" s="5">
        <v>3</v>
      </c>
      <c r="AK2286" s="5" t="s">
        <v>125</v>
      </c>
      <c r="AL2286" s="5">
        <v>1.02</v>
      </c>
      <c r="AM2286" s="5">
        <v>0.91049457600000006</v>
      </c>
      <c r="AN2286" s="5" t="s">
        <v>76</v>
      </c>
      <c r="AO2286" s="5" t="s">
        <v>37</v>
      </c>
      <c r="AP2286" s="5" t="s">
        <v>84</v>
      </c>
    </row>
    <row r="2287" spans="1:42" x14ac:dyDescent="0.35">
      <c r="A2287" s="5" t="s">
        <v>2405</v>
      </c>
      <c r="B2287" s="10">
        <v>24.872777017783857</v>
      </c>
      <c r="C2287" s="5">
        <v>2</v>
      </c>
      <c r="D2287" s="5">
        <v>0</v>
      </c>
      <c r="E2287" s="10">
        <v>31.279121780000001</v>
      </c>
      <c r="F2287" s="10">
        <v>174.6837228</v>
      </c>
      <c r="G2287" s="10">
        <v>95.446372760000003</v>
      </c>
      <c r="H2287" s="10">
        <v>37.907403379999998</v>
      </c>
      <c r="I2287" s="10">
        <v>199.63488939999999</v>
      </c>
      <c r="J2287" s="10">
        <v>131.3137116</v>
      </c>
      <c r="K2287" s="10">
        <v>282.23989289999997</v>
      </c>
      <c r="L2287" s="10">
        <v>479.27392329999998</v>
      </c>
      <c r="M2287" s="10">
        <v>7.44550847</v>
      </c>
      <c r="N2287" s="10">
        <v>113.79501569999999</v>
      </c>
      <c r="O2287" s="10">
        <v>115.8193855</v>
      </c>
      <c r="P2287" s="10">
        <v>90.631733400000002</v>
      </c>
      <c r="Q2287" s="11">
        <f t="shared" si="76"/>
        <v>5</v>
      </c>
      <c r="R2287" s="5">
        <v>1</v>
      </c>
      <c r="S2287" s="5">
        <v>1</v>
      </c>
      <c r="T2287" s="5">
        <v>0</v>
      </c>
      <c r="U2287" s="5">
        <v>0</v>
      </c>
      <c r="V2287" s="5">
        <v>1</v>
      </c>
      <c r="W2287" s="5">
        <v>1</v>
      </c>
      <c r="X2287" s="5">
        <v>1</v>
      </c>
      <c r="Y2287" s="5">
        <f t="shared" si="77"/>
        <v>34</v>
      </c>
      <c r="Z2287" s="5">
        <v>3</v>
      </c>
      <c r="AA2287" s="5">
        <v>3</v>
      </c>
      <c r="AB2287" s="5">
        <v>3</v>
      </c>
      <c r="AC2287" s="5">
        <v>4</v>
      </c>
      <c r="AD2287" s="5">
        <v>3</v>
      </c>
      <c r="AE2287" s="5">
        <v>4</v>
      </c>
      <c r="AF2287" s="5">
        <v>3</v>
      </c>
      <c r="AG2287" s="5">
        <v>4</v>
      </c>
      <c r="AH2287" s="5">
        <v>1</v>
      </c>
      <c r="AI2287" s="5">
        <v>3</v>
      </c>
      <c r="AJ2287" s="5">
        <v>3</v>
      </c>
      <c r="AK2287" s="5" t="s">
        <v>125</v>
      </c>
      <c r="AL2287" s="5">
        <v>1.02</v>
      </c>
      <c r="AM2287" s="5">
        <v>0.90664951800000004</v>
      </c>
      <c r="AN2287" s="5" t="s">
        <v>36</v>
      </c>
      <c r="AO2287" s="5" t="s">
        <v>37</v>
      </c>
      <c r="AP2287" s="5" t="s">
        <v>94</v>
      </c>
    </row>
    <row r="2288" spans="1:42" x14ac:dyDescent="0.35">
      <c r="A2288" s="5" t="s">
        <v>2406</v>
      </c>
      <c r="B2288" s="10">
        <v>20.060191518467853</v>
      </c>
      <c r="C2288" s="5">
        <v>2</v>
      </c>
      <c r="D2288" s="5">
        <v>2</v>
      </c>
      <c r="E2288" s="10">
        <v>29.180822190000001</v>
      </c>
      <c r="F2288" s="10">
        <v>174.2261087</v>
      </c>
      <c r="G2288" s="10">
        <v>88.577618200000003</v>
      </c>
      <c r="H2288" s="10">
        <v>36.857323360000002</v>
      </c>
      <c r="I2288" s="10">
        <v>198.9500591</v>
      </c>
      <c r="J2288" s="10">
        <v>131.4616298</v>
      </c>
      <c r="K2288" s="10">
        <v>281.9164452</v>
      </c>
      <c r="L2288" s="10">
        <v>484.59540429999998</v>
      </c>
      <c r="M2288" s="10">
        <v>7.6488583410000004</v>
      </c>
      <c r="N2288" s="10">
        <v>110.0157554</v>
      </c>
      <c r="O2288" s="10">
        <v>123.04688160000001</v>
      </c>
      <c r="P2288" s="10">
        <v>89.372391140000005</v>
      </c>
      <c r="Q2288" s="11">
        <f t="shared" si="76"/>
        <v>6</v>
      </c>
      <c r="R2288" s="5">
        <v>1</v>
      </c>
      <c r="S2288" s="5">
        <v>1</v>
      </c>
      <c r="T2288" s="5">
        <v>1</v>
      </c>
      <c r="U2288" s="5">
        <v>1</v>
      </c>
      <c r="V2288" s="5">
        <v>1</v>
      </c>
      <c r="W2288" s="5">
        <v>1</v>
      </c>
      <c r="X2288" s="5">
        <v>0</v>
      </c>
      <c r="Y2288" s="5">
        <f t="shared" si="77"/>
        <v>34</v>
      </c>
      <c r="Z2288" s="5">
        <v>2</v>
      </c>
      <c r="AA2288" s="5">
        <v>3</v>
      </c>
      <c r="AB2288" s="5">
        <v>3</v>
      </c>
      <c r="AC2288" s="5">
        <v>4</v>
      </c>
      <c r="AD2288" s="5">
        <v>3</v>
      </c>
      <c r="AE2288" s="5">
        <v>4</v>
      </c>
      <c r="AF2288" s="5">
        <v>3</v>
      </c>
      <c r="AG2288" s="5">
        <v>4</v>
      </c>
      <c r="AH2288" s="5">
        <v>2</v>
      </c>
      <c r="AI2288" s="5">
        <v>3</v>
      </c>
      <c r="AJ2288" s="5">
        <v>3</v>
      </c>
      <c r="AK2288" s="5" t="s">
        <v>125</v>
      </c>
      <c r="AL2288" s="5">
        <v>1.02</v>
      </c>
      <c r="AM2288" s="5">
        <v>0.85759282199999998</v>
      </c>
      <c r="AN2288" s="5" t="s">
        <v>36</v>
      </c>
      <c r="AO2288" s="5" t="s">
        <v>86</v>
      </c>
      <c r="AP2288" s="5" t="s">
        <v>87</v>
      </c>
    </row>
    <row r="2289" spans="1:42" x14ac:dyDescent="0.35">
      <c r="A2289" s="5" t="s">
        <v>2407</v>
      </c>
      <c r="B2289" s="10">
        <v>23.611491108071135</v>
      </c>
      <c r="C2289" s="5">
        <v>2</v>
      </c>
      <c r="D2289" s="5">
        <v>0</v>
      </c>
      <c r="E2289" s="10">
        <v>20.058258420000001</v>
      </c>
      <c r="F2289" s="10">
        <v>164.4564359</v>
      </c>
      <c r="G2289" s="10">
        <v>54.249403880000003</v>
      </c>
      <c r="H2289" s="10">
        <v>77.248790490000005</v>
      </c>
      <c r="I2289" s="10">
        <v>89.591048720000003</v>
      </c>
      <c r="J2289" s="10">
        <v>107.3784134</v>
      </c>
      <c r="K2289" s="10">
        <v>155.71955389999999</v>
      </c>
      <c r="L2289" s="10">
        <v>118.8913385</v>
      </c>
      <c r="M2289" s="10">
        <v>2.0158186680000001</v>
      </c>
      <c r="N2289" s="10">
        <v>87.551404500000004</v>
      </c>
      <c r="O2289" s="10">
        <v>114.8102569</v>
      </c>
      <c r="P2289" s="10">
        <v>78.032037880000004</v>
      </c>
      <c r="Q2289" s="11">
        <f t="shared" si="76"/>
        <v>0</v>
      </c>
      <c r="R2289" s="5">
        <v>0</v>
      </c>
      <c r="S2289" s="5">
        <v>0</v>
      </c>
      <c r="T2289" s="5">
        <v>0</v>
      </c>
      <c r="U2289" s="5">
        <v>0</v>
      </c>
      <c r="V2289" s="5">
        <v>0</v>
      </c>
      <c r="W2289" s="5">
        <v>0</v>
      </c>
      <c r="X2289" s="5">
        <v>0</v>
      </c>
      <c r="Y2289" s="5">
        <f t="shared" si="77"/>
        <v>14</v>
      </c>
      <c r="Z2289" s="5">
        <v>1</v>
      </c>
      <c r="AA2289" s="5">
        <v>1</v>
      </c>
      <c r="AB2289" s="5">
        <v>1</v>
      </c>
      <c r="AC2289" s="5">
        <v>1</v>
      </c>
      <c r="AD2289" s="5">
        <v>4</v>
      </c>
      <c r="AE2289" s="5">
        <v>1</v>
      </c>
      <c r="AF2289" s="5">
        <v>1</v>
      </c>
      <c r="AG2289" s="5">
        <v>1</v>
      </c>
      <c r="AH2289" s="5">
        <v>1</v>
      </c>
      <c r="AI2289" s="5">
        <v>1</v>
      </c>
      <c r="AJ2289" s="5">
        <v>1</v>
      </c>
      <c r="AK2289" s="5" t="s">
        <v>119</v>
      </c>
      <c r="AL2289" s="5">
        <v>1.02</v>
      </c>
      <c r="AM2289" s="7">
        <v>2.03E-8</v>
      </c>
      <c r="AN2289" s="5" t="s">
        <v>36</v>
      </c>
      <c r="AO2289" s="5" t="s">
        <v>39</v>
      </c>
      <c r="AP2289" s="5" t="s">
        <v>71</v>
      </c>
    </row>
    <row r="2290" spans="1:42" x14ac:dyDescent="0.35">
      <c r="A2290" s="5" t="s">
        <v>2408</v>
      </c>
      <c r="B2290" s="10">
        <v>23.477428180574556</v>
      </c>
      <c r="C2290" s="5">
        <v>2</v>
      </c>
      <c r="D2290" s="5">
        <v>0</v>
      </c>
      <c r="E2290" s="10">
        <v>24.384543860000001</v>
      </c>
      <c r="F2290" s="10">
        <v>170.45437100000001</v>
      </c>
      <c r="G2290" s="10">
        <v>70.848542559999999</v>
      </c>
      <c r="H2290" s="10">
        <v>77.007505800000004</v>
      </c>
      <c r="I2290" s="10">
        <v>85.597255599999997</v>
      </c>
      <c r="J2290" s="10">
        <v>107.2831529</v>
      </c>
      <c r="K2290" s="10">
        <v>155.0519985</v>
      </c>
      <c r="L2290" s="10">
        <v>123.9666137</v>
      </c>
      <c r="M2290" s="10">
        <v>2.0134660499999999</v>
      </c>
      <c r="N2290" s="10">
        <v>87.779271870000002</v>
      </c>
      <c r="O2290" s="10">
        <v>109.1505191</v>
      </c>
      <c r="P2290" s="10">
        <v>78.994388499999999</v>
      </c>
      <c r="Q2290" s="11">
        <f t="shared" si="76"/>
        <v>1</v>
      </c>
      <c r="R2290" s="5">
        <v>0</v>
      </c>
      <c r="S2290" s="5">
        <v>0</v>
      </c>
      <c r="T2290" s="5">
        <v>1</v>
      </c>
      <c r="U2290" s="5">
        <v>0</v>
      </c>
      <c r="V2290" s="5">
        <v>0</v>
      </c>
      <c r="W2290" s="5">
        <v>0</v>
      </c>
      <c r="X2290" s="5">
        <v>0</v>
      </c>
      <c r="Y2290" s="5">
        <f t="shared" si="77"/>
        <v>14</v>
      </c>
      <c r="Z2290" s="5">
        <v>1</v>
      </c>
      <c r="AA2290" s="5">
        <v>1</v>
      </c>
      <c r="AB2290" s="5">
        <v>1</v>
      </c>
      <c r="AC2290" s="5">
        <v>1</v>
      </c>
      <c r="AD2290" s="5">
        <v>4</v>
      </c>
      <c r="AE2290" s="5">
        <v>1</v>
      </c>
      <c r="AF2290" s="5">
        <v>1</v>
      </c>
      <c r="AG2290" s="5">
        <v>1</v>
      </c>
      <c r="AH2290" s="5">
        <v>1</v>
      </c>
      <c r="AI2290" s="5">
        <v>1</v>
      </c>
      <c r="AJ2290" s="5">
        <v>1</v>
      </c>
      <c r="AK2290" s="5" t="s">
        <v>119</v>
      </c>
      <c r="AL2290" s="5">
        <v>1.02</v>
      </c>
      <c r="AM2290" s="7">
        <v>9.4400000000000005E-9</v>
      </c>
      <c r="AN2290" s="5" t="s">
        <v>36</v>
      </c>
      <c r="AO2290" s="5" t="s">
        <v>53</v>
      </c>
      <c r="AP2290" s="5" t="s">
        <v>54</v>
      </c>
    </row>
    <row r="2291" spans="1:42" x14ac:dyDescent="0.35">
      <c r="A2291" s="5" t="s">
        <v>2409</v>
      </c>
      <c r="B2291" s="10">
        <v>31.430916552667579</v>
      </c>
      <c r="C2291" s="5">
        <v>1</v>
      </c>
      <c r="D2291" s="5">
        <v>0</v>
      </c>
      <c r="E2291" s="10">
        <v>24.306999399999999</v>
      </c>
      <c r="F2291" s="10">
        <v>159.3411006</v>
      </c>
      <c r="G2291" s="10">
        <v>61.71446598</v>
      </c>
      <c r="H2291" s="10">
        <v>66.37831036</v>
      </c>
      <c r="I2291" s="10">
        <v>96.291263610000001</v>
      </c>
      <c r="J2291" s="10">
        <v>110.80547489999999</v>
      </c>
      <c r="K2291" s="10">
        <v>148.20796419999999</v>
      </c>
      <c r="L2291" s="10">
        <v>113.6621952</v>
      </c>
      <c r="M2291" s="10">
        <v>2.2327769929999999</v>
      </c>
      <c r="N2291" s="10">
        <v>81.161723100000003</v>
      </c>
      <c r="O2291" s="10">
        <v>108.845731</v>
      </c>
      <c r="P2291" s="10">
        <v>80.745092409999998</v>
      </c>
      <c r="Q2291" s="11">
        <f t="shared" si="76"/>
        <v>0</v>
      </c>
      <c r="R2291" s="5">
        <v>0</v>
      </c>
      <c r="S2291" s="5">
        <v>0</v>
      </c>
      <c r="T2291" s="5">
        <v>0</v>
      </c>
      <c r="U2291" s="5">
        <v>0</v>
      </c>
      <c r="V2291" s="5">
        <v>0</v>
      </c>
      <c r="W2291" s="5">
        <v>0</v>
      </c>
      <c r="X2291" s="5">
        <v>0</v>
      </c>
      <c r="Y2291" s="5">
        <f t="shared" si="77"/>
        <v>17</v>
      </c>
      <c r="Z2291" s="5">
        <v>1</v>
      </c>
      <c r="AA2291" s="5">
        <v>1</v>
      </c>
      <c r="AB2291" s="5">
        <v>1</v>
      </c>
      <c r="AC2291" s="5">
        <v>1</v>
      </c>
      <c r="AD2291" s="5">
        <v>4</v>
      </c>
      <c r="AE2291" s="5">
        <v>1</v>
      </c>
      <c r="AF2291" s="5">
        <v>1</v>
      </c>
      <c r="AG2291" s="5">
        <v>1</v>
      </c>
      <c r="AH2291" s="5">
        <v>1</v>
      </c>
      <c r="AI2291" s="5">
        <v>2</v>
      </c>
      <c r="AJ2291" s="5">
        <v>3</v>
      </c>
      <c r="AK2291" s="5" t="s">
        <v>120</v>
      </c>
      <c r="AL2291" s="5">
        <v>2.19</v>
      </c>
      <c r="AM2291" s="7">
        <v>3.3400000000000001E-8</v>
      </c>
      <c r="AN2291" s="5" t="s">
        <v>36</v>
      </c>
      <c r="AO2291" s="5" t="s">
        <v>53</v>
      </c>
      <c r="AP2291" s="5" t="s">
        <v>117</v>
      </c>
    </row>
    <row r="2292" spans="1:42" x14ac:dyDescent="0.35">
      <c r="A2292" s="5" t="s">
        <v>2410</v>
      </c>
      <c r="B2292" s="10">
        <v>24.191518467852259</v>
      </c>
      <c r="C2292" s="5">
        <v>2</v>
      </c>
      <c r="D2292" s="5">
        <v>1</v>
      </c>
      <c r="E2292" s="10">
        <v>25.192523999999999</v>
      </c>
      <c r="F2292" s="10">
        <v>170.05605610000001</v>
      </c>
      <c r="G2292" s="10">
        <v>72.854416860000001</v>
      </c>
      <c r="H2292" s="10">
        <v>69.004791139999995</v>
      </c>
      <c r="I2292" s="10">
        <v>88.515258079999995</v>
      </c>
      <c r="J2292" s="10">
        <v>110.91552849999999</v>
      </c>
      <c r="K2292" s="10">
        <v>152.8208219</v>
      </c>
      <c r="L2292" s="10">
        <v>116.00629929999999</v>
      </c>
      <c r="M2292" s="10">
        <v>2.2146407429999999</v>
      </c>
      <c r="N2292" s="10">
        <v>93.998920889999994</v>
      </c>
      <c r="O2292" s="10">
        <v>114.5873423</v>
      </c>
      <c r="P2292" s="10">
        <v>81.863227960000003</v>
      </c>
      <c r="Q2292" s="11">
        <f t="shared" si="76"/>
        <v>1</v>
      </c>
      <c r="R2292" s="5">
        <v>0</v>
      </c>
      <c r="S2292" s="5">
        <v>0</v>
      </c>
      <c r="T2292" s="5">
        <v>0</v>
      </c>
      <c r="U2292" s="5">
        <v>1</v>
      </c>
      <c r="V2292" s="5">
        <v>0</v>
      </c>
      <c r="W2292" s="5">
        <v>0</v>
      </c>
      <c r="X2292" s="5">
        <v>0</v>
      </c>
      <c r="Y2292" s="5">
        <f t="shared" si="77"/>
        <v>18</v>
      </c>
      <c r="Z2292" s="5">
        <v>2</v>
      </c>
      <c r="AA2292" s="5">
        <v>1</v>
      </c>
      <c r="AB2292" s="5">
        <v>1</v>
      </c>
      <c r="AC2292" s="5">
        <v>1</v>
      </c>
      <c r="AD2292" s="5">
        <v>4</v>
      </c>
      <c r="AE2292" s="5">
        <v>1</v>
      </c>
      <c r="AF2292" s="5">
        <v>1</v>
      </c>
      <c r="AG2292" s="5">
        <v>1</v>
      </c>
      <c r="AH2292" s="5">
        <v>1</v>
      </c>
      <c r="AI2292" s="5">
        <v>2</v>
      </c>
      <c r="AJ2292" s="5">
        <v>3</v>
      </c>
      <c r="AK2292" s="5" t="s">
        <v>119</v>
      </c>
      <c r="AL2292" s="5">
        <v>1.02</v>
      </c>
      <c r="AM2292" s="7">
        <v>2.3999999999999999E-6</v>
      </c>
      <c r="AN2292" s="5" t="s">
        <v>36</v>
      </c>
      <c r="AO2292" s="5" t="s">
        <v>39</v>
      </c>
      <c r="AP2292" s="5" t="s">
        <v>90</v>
      </c>
    </row>
    <row r="2293" spans="1:42" x14ac:dyDescent="0.35">
      <c r="A2293" s="5" t="s">
        <v>2411</v>
      </c>
      <c r="B2293" s="10">
        <v>52.019151846785228</v>
      </c>
      <c r="C2293" s="5">
        <v>2</v>
      </c>
      <c r="D2293" s="5">
        <v>0</v>
      </c>
      <c r="E2293" s="10">
        <v>23.81596699</v>
      </c>
      <c r="F2293" s="10">
        <v>164.56218680000001</v>
      </c>
      <c r="G2293" s="10">
        <v>64.495337460000002</v>
      </c>
      <c r="H2293" s="10">
        <v>67.555869209999997</v>
      </c>
      <c r="I2293" s="10">
        <v>107.814499</v>
      </c>
      <c r="J2293" s="10">
        <v>115.9750963</v>
      </c>
      <c r="K2293" s="10">
        <v>149.3443188</v>
      </c>
      <c r="L2293" s="10">
        <v>124.5007358</v>
      </c>
      <c r="M2293" s="10">
        <v>2.2106786660000002</v>
      </c>
      <c r="N2293" s="10">
        <v>89.755024840000004</v>
      </c>
      <c r="O2293" s="10">
        <v>112.48805249999999</v>
      </c>
      <c r="P2293" s="10">
        <v>77.744050709999996</v>
      </c>
      <c r="Q2293" s="11">
        <f t="shared" si="76"/>
        <v>1</v>
      </c>
      <c r="R2293" s="5">
        <v>0</v>
      </c>
      <c r="S2293" s="5">
        <v>0</v>
      </c>
      <c r="T2293" s="5">
        <v>1</v>
      </c>
      <c r="U2293" s="5">
        <v>0</v>
      </c>
      <c r="V2293" s="5">
        <v>0</v>
      </c>
      <c r="W2293" s="5">
        <v>0</v>
      </c>
      <c r="X2293" s="5">
        <v>0</v>
      </c>
      <c r="Y2293" s="5">
        <f t="shared" si="77"/>
        <v>14</v>
      </c>
      <c r="Z2293" s="5">
        <v>1</v>
      </c>
      <c r="AA2293" s="5">
        <v>1</v>
      </c>
      <c r="AB2293" s="5">
        <v>1</v>
      </c>
      <c r="AC2293" s="5">
        <v>1</v>
      </c>
      <c r="AD2293" s="5">
        <v>4</v>
      </c>
      <c r="AE2293" s="5">
        <v>1</v>
      </c>
      <c r="AF2293" s="5">
        <v>1</v>
      </c>
      <c r="AG2293" s="5">
        <v>1</v>
      </c>
      <c r="AH2293" s="5">
        <v>1</v>
      </c>
      <c r="AI2293" s="5">
        <v>1</v>
      </c>
      <c r="AJ2293" s="5">
        <v>1</v>
      </c>
      <c r="AK2293" s="5" t="s">
        <v>123</v>
      </c>
      <c r="AL2293" s="5">
        <v>2.15</v>
      </c>
      <c r="AM2293" s="7">
        <v>8.1899999999999992E-9</v>
      </c>
      <c r="AN2293" s="5" t="s">
        <v>76</v>
      </c>
      <c r="AO2293" s="5" t="s">
        <v>37</v>
      </c>
      <c r="AP2293" s="5" t="s">
        <v>84</v>
      </c>
    </row>
    <row r="2294" spans="1:42" x14ac:dyDescent="0.35">
      <c r="A2294" s="5" t="s">
        <v>2412</v>
      </c>
      <c r="B2294" s="10">
        <v>31.759233926128591</v>
      </c>
      <c r="C2294" s="5">
        <v>1</v>
      </c>
      <c r="D2294" s="5">
        <v>0</v>
      </c>
      <c r="E2294" s="10">
        <v>27.490403539999999</v>
      </c>
      <c r="F2294" s="10">
        <v>161.48698719999999</v>
      </c>
      <c r="G2294" s="10">
        <v>71.689603640000001</v>
      </c>
      <c r="H2294" s="10">
        <v>60.65675478</v>
      </c>
      <c r="I2294" s="10">
        <v>91.05576026</v>
      </c>
      <c r="J2294" s="10">
        <v>109.87232729999999</v>
      </c>
      <c r="K2294" s="10">
        <v>181.66350879999999</v>
      </c>
      <c r="L2294" s="10">
        <v>117.264932</v>
      </c>
      <c r="M2294" s="10">
        <v>2.9949427640000001</v>
      </c>
      <c r="N2294" s="10">
        <v>89.093022509999997</v>
      </c>
      <c r="O2294" s="10">
        <v>114.62460419999999</v>
      </c>
      <c r="P2294" s="10">
        <v>78.475898610000002</v>
      </c>
      <c r="Q2294" s="11">
        <f t="shared" si="76"/>
        <v>0</v>
      </c>
      <c r="R2294" s="5">
        <v>0</v>
      </c>
      <c r="S2294" s="5">
        <v>0</v>
      </c>
      <c r="T2294" s="5">
        <v>0</v>
      </c>
      <c r="U2294" s="5">
        <v>0</v>
      </c>
      <c r="V2294" s="5">
        <v>0</v>
      </c>
      <c r="W2294" s="5">
        <v>0</v>
      </c>
      <c r="X2294" s="5">
        <v>0</v>
      </c>
      <c r="Y2294" s="5">
        <f t="shared" si="77"/>
        <v>17</v>
      </c>
      <c r="Z2294" s="5">
        <v>2</v>
      </c>
      <c r="AA2294" s="5">
        <v>1</v>
      </c>
      <c r="AB2294" s="5">
        <v>2</v>
      </c>
      <c r="AC2294" s="5">
        <v>2</v>
      </c>
      <c r="AD2294" s="5">
        <v>4</v>
      </c>
      <c r="AE2294" s="5">
        <v>1</v>
      </c>
      <c r="AF2294" s="5">
        <v>1</v>
      </c>
      <c r="AG2294" s="5">
        <v>1</v>
      </c>
      <c r="AH2294" s="5">
        <v>1</v>
      </c>
      <c r="AI2294" s="5">
        <v>1</v>
      </c>
      <c r="AJ2294" s="5">
        <v>1</v>
      </c>
      <c r="AK2294" s="5" t="s">
        <v>35</v>
      </c>
      <c r="AL2294" s="5">
        <v>2.19</v>
      </c>
      <c r="AM2294" s="5">
        <v>1.0927199999999999E-4</v>
      </c>
      <c r="AN2294" s="5" t="s">
        <v>36</v>
      </c>
      <c r="AO2294" s="5" t="s">
        <v>41</v>
      </c>
      <c r="AP2294" s="5" t="s">
        <v>91</v>
      </c>
    </row>
    <row r="2295" spans="1:42" x14ac:dyDescent="0.35">
      <c r="A2295" s="5" t="s">
        <v>2413</v>
      </c>
      <c r="B2295" s="10">
        <v>48.175102599179205</v>
      </c>
      <c r="C2295" s="5">
        <v>1</v>
      </c>
      <c r="D2295" s="5">
        <v>1</v>
      </c>
      <c r="E2295" s="10">
        <v>24.393176520000001</v>
      </c>
      <c r="F2295" s="10">
        <v>166.19778729999999</v>
      </c>
      <c r="G2295" s="10">
        <v>67.378111399999995</v>
      </c>
      <c r="H2295" s="10">
        <v>69.966301029999997</v>
      </c>
      <c r="I2295" s="10">
        <v>75.648562330000004</v>
      </c>
      <c r="J2295" s="10">
        <v>123.94971769999999</v>
      </c>
      <c r="K2295" s="10">
        <v>144.69191459999999</v>
      </c>
      <c r="L2295" s="10">
        <v>118.3195417</v>
      </c>
      <c r="M2295" s="10">
        <v>2.0680229259999998</v>
      </c>
      <c r="N2295" s="10">
        <v>93.760750770000001</v>
      </c>
      <c r="O2295" s="10">
        <v>105.5043416</v>
      </c>
      <c r="P2295" s="10">
        <v>79.911245690000001</v>
      </c>
      <c r="Q2295" s="11">
        <f t="shared" si="76"/>
        <v>2</v>
      </c>
      <c r="R2295" s="5">
        <v>0</v>
      </c>
      <c r="S2295" s="5">
        <v>0</v>
      </c>
      <c r="T2295" s="5">
        <v>1</v>
      </c>
      <c r="U2295" s="5">
        <v>0</v>
      </c>
      <c r="V2295" s="5">
        <v>0</v>
      </c>
      <c r="W2295" s="5">
        <v>1</v>
      </c>
      <c r="X2295" s="5">
        <v>0</v>
      </c>
      <c r="Y2295" s="5">
        <f t="shared" si="77"/>
        <v>14</v>
      </c>
      <c r="Z2295" s="5">
        <v>1</v>
      </c>
      <c r="AA2295" s="5">
        <v>1</v>
      </c>
      <c r="AB2295" s="5">
        <v>1</v>
      </c>
      <c r="AC2295" s="5">
        <v>1</v>
      </c>
      <c r="AD2295" s="5">
        <v>4</v>
      </c>
      <c r="AE2295" s="5">
        <v>1</v>
      </c>
      <c r="AF2295" s="5">
        <v>1</v>
      </c>
      <c r="AG2295" s="5">
        <v>1</v>
      </c>
      <c r="AH2295" s="5">
        <v>1</v>
      </c>
      <c r="AI2295" s="5">
        <v>1</v>
      </c>
      <c r="AJ2295" s="5">
        <v>1</v>
      </c>
      <c r="AK2295" s="5" t="s">
        <v>122</v>
      </c>
      <c r="AL2295" s="5">
        <v>3.36</v>
      </c>
      <c r="AM2295" s="7">
        <v>1.4600000000000001E-10</v>
      </c>
      <c r="AN2295" s="5" t="s">
        <v>49</v>
      </c>
      <c r="AO2295" s="5" t="s">
        <v>47</v>
      </c>
      <c r="AP2295" s="5" t="s">
        <v>105</v>
      </c>
    </row>
    <row r="2296" spans="1:42" x14ac:dyDescent="0.35">
      <c r="A2296" s="5" t="s">
        <v>2414</v>
      </c>
      <c r="B2296" s="10">
        <v>51.488372093023258</v>
      </c>
      <c r="C2296" s="5">
        <v>1</v>
      </c>
      <c r="D2296" s="5">
        <v>1</v>
      </c>
      <c r="E2296" s="10">
        <v>22.680251819999999</v>
      </c>
      <c r="F2296" s="10">
        <v>169.69286690000001</v>
      </c>
      <c r="G2296" s="10">
        <v>65.30930257</v>
      </c>
      <c r="H2296" s="10">
        <v>63.167985629999997</v>
      </c>
      <c r="I2296" s="10">
        <v>80.771128599999997</v>
      </c>
      <c r="J2296" s="10">
        <v>125.2828123</v>
      </c>
      <c r="K2296" s="10">
        <v>142.0399544</v>
      </c>
      <c r="L2296" s="10">
        <v>121.4625576</v>
      </c>
      <c r="M2296" s="10">
        <v>2.2486066789999999</v>
      </c>
      <c r="N2296" s="10">
        <v>90.400405950000007</v>
      </c>
      <c r="O2296" s="10">
        <v>109.7396748</v>
      </c>
      <c r="P2296" s="10">
        <v>82.217096710000007</v>
      </c>
      <c r="Q2296" s="11">
        <f t="shared" si="76"/>
        <v>2</v>
      </c>
      <c r="R2296" s="5">
        <v>1</v>
      </c>
      <c r="S2296" s="5">
        <v>0</v>
      </c>
      <c r="T2296" s="5">
        <v>1</v>
      </c>
      <c r="U2296" s="5">
        <v>0</v>
      </c>
      <c r="V2296" s="5">
        <v>0</v>
      </c>
      <c r="W2296" s="5">
        <v>0</v>
      </c>
      <c r="X2296" s="5">
        <v>0</v>
      </c>
      <c r="Y2296" s="5">
        <f t="shared" si="77"/>
        <v>18</v>
      </c>
      <c r="Z2296" s="5">
        <v>1</v>
      </c>
      <c r="AA2296" s="5">
        <v>1</v>
      </c>
      <c r="AB2296" s="5">
        <v>1</v>
      </c>
      <c r="AC2296" s="5">
        <v>2</v>
      </c>
      <c r="AD2296" s="5">
        <v>4</v>
      </c>
      <c r="AE2296" s="5">
        <v>1</v>
      </c>
      <c r="AF2296" s="5">
        <v>1</v>
      </c>
      <c r="AG2296" s="5">
        <v>1</v>
      </c>
      <c r="AH2296" s="5">
        <v>1</v>
      </c>
      <c r="AI2296" s="5">
        <v>2</v>
      </c>
      <c r="AJ2296" s="5">
        <v>3</v>
      </c>
      <c r="AK2296" s="5" t="s">
        <v>122</v>
      </c>
      <c r="AL2296" s="5">
        <v>3.36</v>
      </c>
      <c r="AM2296" s="7">
        <v>3.8099999999999998E-10</v>
      </c>
      <c r="AN2296" s="5" t="s">
        <v>36</v>
      </c>
      <c r="AO2296" s="5" t="s">
        <v>41</v>
      </c>
      <c r="AP2296" s="5" t="s">
        <v>91</v>
      </c>
    </row>
    <row r="2297" spans="1:42" x14ac:dyDescent="0.35">
      <c r="A2297" s="5" t="s">
        <v>2415</v>
      </c>
      <c r="B2297" s="10">
        <v>23.51299589603283</v>
      </c>
      <c r="C2297" s="5">
        <v>2</v>
      </c>
      <c r="D2297" s="5">
        <v>0</v>
      </c>
      <c r="E2297" s="10">
        <v>17.954969760000001</v>
      </c>
      <c r="F2297" s="10">
        <v>166.8962587</v>
      </c>
      <c r="G2297" s="10">
        <v>50.012421240000002</v>
      </c>
      <c r="H2297" s="10">
        <v>67.845179250000001</v>
      </c>
      <c r="I2297" s="10">
        <v>96.83798376</v>
      </c>
      <c r="J2297" s="10">
        <v>105.413764</v>
      </c>
      <c r="K2297" s="10">
        <v>148.54358329999999</v>
      </c>
      <c r="L2297" s="10">
        <v>121.7156409</v>
      </c>
      <c r="M2297" s="10">
        <v>2.1894493449999999</v>
      </c>
      <c r="N2297" s="10">
        <v>87.403858439999993</v>
      </c>
      <c r="O2297" s="10">
        <v>111.85433860000001</v>
      </c>
      <c r="P2297" s="10">
        <v>78.711503500000006</v>
      </c>
      <c r="Q2297" s="11">
        <f t="shared" si="76"/>
        <v>1</v>
      </c>
      <c r="R2297" s="5">
        <v>0</v>
      </c>
      <c r="S2297" s="5">
        <v>0</v>
      </c>
      <c r="T2297" s="5">
        <v>1</v>
      </c>
      <c r="U2297" s="5">
        <v>0</v>
      </c>
      <c r="V2297" s="5">
        <v>0</v>
      </c>
      <c r="W2297" s="5">
        <v>0</v>
      </c>
      <c r="X2297" s="5">
        <v>0</v>
      </c>
      <c r="Y2297" s="5">
        <f t="shared" si="77"/>
        <v>14</v>
      </c>
      <c r="Z2297" s="5">
        <v>1</v>
      </c>
      <c r="AA2297" s="5">
        <v>1</v>
      </c>
      <c r="AB2297" s="5">
        <v>1</v>
      </c>
      <c r="AC2297" s="5">
        <v>1</v>
      </c>
      <c r="AD2297" s="5">
        <v>4</v>
      </c>
      <c r="AE2297" s="5">
        <v>1</v>
      </c>
      <c r="AF2297" s="5">
        <v>1</v>
      </c>
      <c r="AG2297" s="5">
        <v>1</v>
      </c>
      <c r="AH2297" s="5">
        <v>1</v>
      </c>
      <c r="AI2297" s="5">
        <v>1</v>
      </c>
      <c r="AJ2297" s="5">
        <v>1</v>
      </c>
      <c r="AK2297" s="5" t="s">
        <v>119</v>
      </c>
      <c r="AL2297" s="5">
        <v>1.02</v>
      </c>
      <c r="AM2297" s="7">
        <v>2.2799999999999999E-8</v>
      </c>
      <c r="AN2297" s="5" t="s">
        <v>36</v>
      </c>
      <c r="AO2297" s="5" t="s">
        <v>53</v>
      </c>
      <c r="AP2297" s="5" t="s">
        <v>107</v>
      </c>
    </row>
    <row r="2298" spans="1:42" x14ac:dyDescent="0.35">
      <c r="A2298" s="5" t="s">
        <v>2416</v>
      </c>
      <c r="B2298" s="10">
        <v>23.647058823529413</v>
      </c>
      <c r="C2298" s="5">
        <v>1</v>
      </c>
      <c r="D2298" s="5">
        <v>0</v>
      </c>
      <c r="E2298" s="10">
        <v>24.705945549999999</v>
      </c>
      <c r="F2298" s="10">
        <v>158.33383509999999</v>
      </c>
      <c r="G2298" s="10">
        <v>61.936825540000001</v>
      </c>
      <c r="H2298" s="10">
        <v>65.194524860000001</v>
      </c>
      <c r="I2298" s="10">
        <v>85.496840700000007</v>
      </c>
      <c r="J2298" s="10">
        <v>103.76329</v>
      </c>
      <c r="K2298" s="10">
        <v>178.7219403</v>
      </c>
      <c r="L2298" s="10">
        <v>120.0521749</v>
      </c>
      <c r="M2298" s="10">
        <v>2.7413642579999999</v>
      </c>
      <c r="N2298" s="10">
        <v>93.51529893</v>
      </c>
      <c r="O2298" s="10">
        <v>105.9679476</v>
      </c>
      <c r="P2298" s="10">
        <v>72.853448369999995</v>
      </c>
      <c r="Q2298" s="11">
        <f t="shared" si="76"/>
        <v>1</v>
      </c>
      <c r="R2298" s="5">
        <v>0</v>
      </c>
      <c r="S2298" s="5">
        <v>0</v>
      </c>
      <c r="T2298" s="5">
        <v>1</v>
      </c>
      <c r="U2298" s="5">
        <v>0</v>
      </c>
      <c r="V2298" s="5">
        <v>0</v>
      </c>
      <c r="W2298" s="5">
        <v>0</v>
      </c>
      <c r="X2298" s="5">
        <v>0</v>
      </c>
      <c r="Y2298" s="5">
        <f t="shared" si="77"/>
        <v>15</v>
      </c>
      <c r="Z2298" s="5">
        <v>1</v>
      </c>
      <c r="AA2298" s="5">
        <v>1</v>
      </c>
      <c r="AB2298" s="5">
        <v>2</v>
      </c>
      <c r="AC2298" s="5">
        <v>1</v>
      </c>
      <c r="AD2298" s="5">
        <v>4</v>
      </c>
      <c r="AE2298" s="5">
        <v>1</v>
      </c>
      <c r="AF2298" s="5">
        <v>1</v>
      </c>
      <c r="AG2298" s="5">
        <v>1</v>
      </c>
      <c r="AH2298" s="5">
        <v>1</v>
      </c>
      <c r="AI2298" s="5">
        <v>1</v>
      </c>
      <c r="AJ2298" s="5">
        <v>1</v>
      </c>
      <c r="AK2298" s="5" t="s">
        <v>35</v>
      </c>
      <c r="AL2298" s="5">
        <v>2.19</v>
      </c>
      <c r="AM2298" s="7">
        <v>2.6900000000000001E-6</v>
      </c>
      <c r="AN2298" s="5" t="s">
        <v>49</v>
      </c>
      <c r="AO2298" s="5" t="s">
        <v>47</v>
      </c>
      <c r="AP2298" s="5" t="s">
        <v>82</v>
      </c>
    </row>
    <row r="2299" spans="1:42" x14ac:dyDescent="0.35">
      <c r="A2299" s="5" t="s">
        <v>2417</v>
      </c>
      <c r="B2299" s="10">
        <v>35.149110807113544</v>
      </c>
      <c r="C2299" s="5">
        <v>1</v>
      </c>
      <c r="D2299" s="5">
        <v>0</v>
      </c>
      <c r="E2299" s="10">
        <v>29.033133800000002</v>
      </c>
      <c r="F2299" s="10">
        <v>158.13732099999999</v>
      </c>
      <c r="G2299" s="10">
        <v>72.60435468</v>
      </c>
      <c r="H2299" s="10">
        <v>33.414188760000002</v>
      </c>
      <c r="I2299" s="10">
        <v>205.9467918</v>
      </c>
      <c r="J2299" s="10">
        <v>131.5537214</v>
      </c>
      <c r="K2299" s="10">
        <v>292.24146400000001</v>
      </c>
      <c r="L2299" s="10">
        <v>456.00769209999999</v>
      </c>
      <c r="M2299" s="10">
        <v>8.7460290030000003</v>
      </c>
      <c r="N2299" s="10">
        <v>107.0481266</v>
      </c>
      <c r="O2299" s="10">
        <v>118.59768699999999</v>
      </c>
      <c r="P2299" s="10">
        <v>94.792331750000002</v>
      </c>
      <c r="Q2299" s="11">
        <f t="shared" si="76"/>
        <v>6</v>
      </c>
      <c r="R2299" s="5">
        <v>1</v>
      </c>
      <c r="S2299" s="5">
        <v>1</v>
      </c>
      <c r="T2299" s="5">
        <v>1</v>
      </c>
      <c r="U2299" s="5">
        <v>1</v>
      </c>
      <c r="V2299" s="5">
        <v>0</v>
      </c>
      <c r="W2299" s="5">
        <v>1</v>
      </c>
      <c r="X2299" s="5">
        <v>1</v>
      </c>
      <c r="Y2299" s="5">
        <f t="shared" si="77"/>
        <v>33</v>
      </c>
      <c r="Z2299" s="5">
        <v>2</v>
      </c>
      <c r="AA2299" s="5">
        <v>2</v>
      </c>
      <c r="AB2299" s="5">
        <v>4</v>
      </c>
      <c r="AC2299" s="5">
        <v>4</v>
      </c>
      <c r="AD2299" s="5">
        <v>3</v>
      </c>
      <c r="AE2299" s="5">
        <v>4</v>
      </c>
      <c r="AF2299" s="5">
        <v>3</v>
      </c>
      <c r="AG2299" s="5">
        <v>4</v>
      </c>
      <c r="AH2299" s="5">
        <v>1</v>
      </c>
      <c r="AI2299" s="5">
        <v>3</v>
      </c>
      <c r="AJ2299" s="5">
        <v>3</v>
      </c>
      <c r="AK2299" s="5" t="s">
        <v>126</v>
      </c>
      <c r="AL2299" s="5">
        <v>2.19</v>
      </c>
      <c r="AM2299" s="5">
        <v>0.99388353500000004</v>
      </c>
      <c r="AN2299" s="5" t="s">
        <v>76</v>
      </c>
      <c r="AO2299" s="5" t="s">
        <v>37</v>
      </c>
      <c r="AP2299" s="5" t="s">
        <v>84</v>
      </c>
    </row>
    <row r="2300" spans="1:42" x14ac:dyDescent="0.35">
      <c r="A2300" s="5" t="s">
        <v>2418</v>
      </c>
      <c r="B2300" s="10">
        <v>49.775649794801645</v>
      </c>
      <c r="C2300" s="5">
        <v>2</v>
      </c>
      <c r="D2300" s="5">
        <v>3</v>
      </c>
      <c r="E2300" s="10">
        <v>22.813802299999999</v>
      </c>
      <c r="F2300" s="10">
        <v>170.6453075</v>
      </c>
      <c r="G2300" s="10">
        <v>66.433383840000005</v>
      </c>
      <c r="H2300" s="10">
        <v>64.890913209999994</v>
      </c>
      <c r="I2300" s="10">
        <v>112.8541697</v>
      </c>
      <c r="J2300" s="10">
        <v>119.2850629</v>
      </c>
      <c r="K2300" s="10">
        <v>150.15403689999999</v>
      </c>
      <c r="L2300" s="10">
        <v>126.48455730000001</v>
      </c>
      <c r="M2300" s="10">
        <v>2.313945505</v>
      </c>
      <c r="N2300" s="10">
        <v>90.426670279999996</v>
      </c>
      <c r="O2300" s="10">
        <v>109.1315108</v>
      </c>
      <c r="P2300" s="10">
        <v>84.572910620000002</v>
      </c>
      <c r="Q2300" s="11">
        <f t="shared" si="76"/>
        <v>3</v>
      </c>
      <c r="R2300" s="5">
        <v>1</v>
      </c>
      <c r="S2300" s="5">
        <v>0</v>
      </c>
      <c r="T2300" s="5">
        <v>1</v>
      </c>
      <c r="U2300" s="5">
        <v>0</v>
      </c>
      <c r="V2300" s="5">
        <v>0</v>
      </c>
      <c r="W2300" s="5">
        <v>1</v>
      </c>
      <c r="X2300" s="5">
        <v>0</v>
      </c>
      <c r="Y2300" s="5">
        <f t="shared" si="77"/>
        <v>18</v>
      </c>
      <c r="Z2300" s="5">
        <v>1</v>
      </c>
      <c r="AA2300" s="5">
        <v>1</v>
      </c>
      <c r="AB2300" s="5">
        <v>1</v>
      </c>
      <c r="AC2300" s="5">
        <v>2</v>
      </c>
      <c r="AD2300" s="5">
        <v>4</v>
      </c>
      <c r="AE2300" s="5">
        <v>1</v>
      </c>
      <c r="AF2300" s="5">
        <v>1</v>
      </c>
      <c r="AG2300" s="5">
        <v>1</v>
      </c>
      <c r="AH2300" s="5">
        <v>1</v>
      </c>
      <c r="AI2300" s="5">
        <v>2</v>
      </c>
      <c r="AJ2300" s="5">
        <v>3</v>
      </c>
      <c r="AK2300" s="5" t="s">
        <v>123</v>
      </c>
      <c r="AL2300" s="5">
        <v>2.15</v>
      </c>
      <c r="AM2300" s="7">
        <v>2.73E-8</v>
      </c>
      <c r="AN2300" s="5" t="s">
        <v>36</v>
      </c>
      <c r="AO2300" s="5" t="s">
        <v>68</v>
      </c>
      <c r="AP2300" s="5" t="s">
        <v>102</v>
      </c>
    </row>
    <row r="2301" spans="1:42" x14ac:dyDescent="0.35">
      <c r="A2301" s="5" t="s">
        <v>2419</v>
      </c>
      <c r="B2301" s="10">
        <v>29.255813953488371</v>
      </c>
      <c r="C2301" s="5">
        <v>2</v>
      </c>
      <c r="D2301" s="5">
        <v>0</v>
      </c>
      <c r="E2301" s="10">
        <v>24.154930329999999</v>
      </c>
      <c r="F2301" s="10">
        <v>168.96299780000001</v>
      </c>
      <c r="G2301" s="10">
        <v>68.958689849999999</v>
      </c>
      <c r="H2301" s="10">
        <v>37.71931567</v>
      </c>
      <c r="I2301" s="10">
        <v>198.70407299999999</v>
      </c>
      <c r="J2301" s="10">
        <v>132.89157209999999</v>
      </c>
      <c r="K2301" s="10">
        <v>288.70458589999998</v>
      </c>
      <c r="L2301" s="10">
        <v>483.93774830000001</v>
      </c>
      <c r="M2301" s="10">
        <v>7.6540250209999998</v>
      </c>
      <c r="N2301" s="10">
        <v>109.8259268</v>
      </c>
      <c r="O2301" s="10">
        <v>119.72958180000001</v>
      </c>
      <c r="P2301" s="10">
        <v>85.896643949999998</v>
      </c>
      <c r="Q2301" s="11">
        <f t="shared" si="76"/>
        <v>5</v>
      </c>
      <c r="R2301" s="5">
        <v>0</v>
      </c>
      <c r="S2301" s="5">
        <v>1</v>
      </c>
      <c r="T2301" s="5">
        <v>1</v>
      </c>
      <c r="U2301" s="5">
        <v>1</v>
      </c>
      <c r="V2301" s="5">
        <v>1</v>
      </c>
      <c r="W2301" s="5">
        <v>1</v>
      </c>
      <c r="X2301" s="5">
        <v>0</v>
      </c>
      <c r="Y2301" s="5">
        <f t="shared" si="77"/>
        <v>30</v>
      </c>
      <c r="Z2301" s="5">
        <v>1</v>
      </c>
      <c r="AA2301" s="5">
        <v>2</v>
      </c>
      <c r="AB2301" s="5">
        <v>3</v>
      </c>
      <c r="AC2301" s="5">
        <v>4</v>
      </c>
      <c r="AD2301" s="5">
        <v>3</v>
      </c>
      <c r="AE2301" s="5">
        <v>4</v>
      </c>
      <c r="AF2301" s="5">
        <v>3</v>
      </c>
      <c r="AG2301" s="5">
        <v>4</v>
      </c>
      <c r="AH2301" s="5">
        <v>1</v>
      </c>
      <c r="AI2301" s="5">
        <v>2</v>
      </c>
      <c r="AJ2301" s="5">
        <v>3</v>
      </c>
      <c r="AK2301" s="5" t="s">
        <v>125</v>
      </c>
      <c r="AL2301" s="5">
        <v>1.02</v>
      </c>
      <c r="AM2301" s="5">
        <v>6.5937022999999997E-2</v>
      </c>
      <c r="AN2301" s="5" t="s">
        <v>76</v>
      </c>
      <c r="AO2301" s="5" t="s">
        <v>77</v>
      </c>
      <c r="AP2301" s="5" t="s">
        <v>78</v>
      </c>
    </row>
    <row r="2302" spans="1:42" x14ac:dyDescent="0.35">
      <c r="A2302" s="5" t="s">
        <v>2420</v>
      </c>
      <c r="B2302" s="10">
        <v>26.311901504787961</v>
      </c>
      <c r="C2302" s="5">
        <v>2</v>
      </c>
      <c r="D2302" s="5">
        <v>0</v>
      </c>
      <c r="E2302" s="10">
        <v>28.319084140000001</v>
      </c>
      <c r="F2302" s="10">
        <v>177.64583479999999</v>
      </c>
      <c r="G2302" s="10">
        <v>89.369486460000005</v>
      </c>
      <c r="H2302" s="10">
        <v>69.420514639999993</v>
      </c>
      <c r="I2302" s="10">
        <v>90.167983160000006</v>
      </c>
      <c r="J2302" s="10">
        <v>106.2526191</v>
      </c>
      <c r="K2302" s="10">
        <v>153.0573086</v>
      </c>
      <c r="L2302" s="10">
        <v>113.3801667</v>
      </c>
      <c r="M2302" s="10">
        <v>2.2047849890000002</v>
      </c>
      <c r="N2302" s="10">
        <v>90.332598989999994</v>
      </c>
      <c r="O2302" s="10">
        <v>109.4333749</v>
      </c>
      <c r="P2302" s="10">
        <v>80.428943669999995</v>
      </c>
      <c r="Q2302" s="11">
        <f t="shared" si="76"/>
        <v>1</v>
      </c>
      <c r="R2302" s="5">
        <v>0</v>
      </c>
      <c r="S2302" s="5">
        <v>0</v>
      </c>
      <c r="T2302" s="5">
        <v>1</v>
      </c>
      <c r="U2302" s="5">
        <v>0</v>
      </c>
      <c r="V2302" s="5">
        <v>0</v>
      </c>
      <c r="W2302" s="5">
        <v>0</v>
      </c>
      <c r="X2302" s="5">
        <v>0</v>
      </c>
      <c r="Y2302" s="5">
        <f t="shared" si="77"/>
        <v>18</v>
      </c>
      <c r="Z2302" s="5">
        <v>2</v>
      </c>
      <c r="AA2302" s="5">
        <v>1</v>
      </c>
      <c r="AB2302" s="5">
        <v>1</v>
      </c>
      <c r="AC2302" s="5">
        <v>1</v>
      </c>
      <c r="AD2302" s="5">
        <v>4</v>
      </c>
      <c r="AE2302" s="5">
        <v>1</v>
      </c>
      <c r="AF2302" s="5">
        <v>1</v>
      </c>
      <c r="AG2302" s="5">
        <v>1</v>
      </c>
      <c r="AH2302" s="5">
        <v>1</v>
      </c>
      <c r="AI2302" s="5">
        <v>2</v>
      </c>
      <c r="AJ2302" s="5">
        <v>3</v>
      </c>
      <c r="AK2302" s="5" t="s">
        <v>119</v>
      </c>
      <c r="AL2302" s="5">
        <v>1.02</v>
      </c>
      <c r="AM2302" s="7">
        <v>1.5E-6</v>
      </c>
      <c r="AN2302" s="5" t="s">
        <v>36</v>
      </c>
      <c r="AO2302" s="5" t="s">
        <v>53</v>
      </c>
      <c r="AP2302" s="5" t="s">
        <v>107</v>
      </c>
    </row>
    <row r="2303" spans="1:42" x14ac:dyDescent="0.35">
      <c r="A2303" s="5" t="s">
        <v>2421</v>
      </c>
      <c r="B2303" s="10">
        <v>27.849521203830371</v>
      </c>
      <c r="C2303" s="5">
        <v>2</v>
      </c>
      <c r="D2303" s="5">
        <v>0</v>
      </c>
      <c r="E2303" s="10">
        <v>32.204722760000003</v>
      </c>
      <c r="F2303" s="10">
        <v>167.02959759999999</v>
      </c>
      <c r="G2303" s="10">
        <v>89.847590389999993</v>
      </c>
      <c r="H2303" s="10">
        <v>36.772083989999999</v>
      </c>
      <c r="I2303" s="10">
        <v>199.4047612</v>
      </c>
      <c r="J2303" s="10">
        <v>138.73262170000001</v>
      </c>
      <c r="K2303" s="10">
        <v>292.61876899999999</v>
      </c>
      <c r="L2303" s="10">
        <v>480.43265459999998</v>
      </c>
      <c r="M2303" s="10">
        <v>7.9576335450000002</v>
      </c>
      <c r="N2303" s="10">
        <v>105.4375685</v>
      </c>
      <c r="O2303" s="10">
        <v>121.156144</v>
      </c>
      <c r="P2303" s="10">
        <v>96.807141860000002</v>
      </c>
      <c r="Q2303" s="11">
        <f t="shared" si="76"/>
        <v>4</v>
      </c>
      <c r="R2303" s="5">
        <v>0</v>
      </c>
      <c r="S2303" s="5">
        <v>1</v>
      </c>
      <c r="T2303" s="5">
        <v>1</v>
      </c>
      <c r="U2303" s="5">
        <v>1</v>
      </c>
      <c r="V2303" s="5">
        <v>0</v>
      </c>
      <c r="W2303" s="5">
        <v>1</v>
      </c>
      <c r="X2303" s="5">
        <v>0</v>
      </c>
      <c r="Y2303" s="5">
        <f t="shared" si="77"/>
        <v>36</v>
      </c>
      <c r="Z2303" s="5">
        <v>3</v>
      </c>
      <c r="AA2303" s="5">
        <v>2</v>
      </c>
      <c r="AB2303" s="5">
        <v>4</v>
      </c>
      <c r="AC2303" s="5">
        <v>4</v>
      </c>
      <c r="AD2303" s="5">
        <v>3</v>
      </c>
      <c r="AE2303" s="5">
        <v>4</v>
      </c>
      <c r="AF2303" s="5">
        <v>3</v>
      </c>
      <c r="AG2303" s="5">
        <v>4</v>
      </c>
      <c r="AH2303" s="5">
        <v>2</v>
      </c>
      <c r="AI2303" s="5">
        <v>4</v>
      </c>
      <c r="AJ2303" s="5">
        <v>3</v>
      </c>
      <c r="AK2303" s="5" t="s">
        <v>125</v>
      </c>
      <c r="AL2303" s="5">
        <v>1.02</v>
      </c>
      <c r="AM2303" s="5">
        <v>0.97463172300000001</v>
      </c>
      <c r="AN2303" s="5" t="s">
        <v>36</v>
      </c>
      <c r="AO2303" s="5" t="s">
        <v>37</v>
      </c>
      <c r="AP2303" s="5" t="s">
        <v>38</v>
      </c>
    </row>
    <row r="2304" spans="1:42" x14ac:dyDescent="0.35">
      <c r="A2304" s="5" t="s">
        <v>2422</v>
      </c>
      <c r="B2304" s="10">
        <v>32.443228454172363</v>
      </c>
      <c r="C2304" s="5">
        <v>2</v>
      </c>
      <c r="D2304" s="5">
        <v>2</v>
      </c>
      <c r="E2304" s="10">
        <v>18.114659329999999</v>
      </c>
      <c r="F2304" s="10">
        <v>165.44240780000001</v>
      </c>
      <c r="G2304" s="10">
        <v>49.581978790000001</v>
      </c>
      <c r="H2304" s="10">
        <v>72.212352139999993</v>
      </c>
      <c r="I2304" s="10">
        <v>116.4522487</v>
      </c>
      <c r="J2304" s="10">
        <v>111.7441345</v>
      </c>
      <c r="K2304" s="10">
        <v>176.66177690000001</v>
      </c>
      <c r="L2304" s="10">
        <v>123.16456700000001</v>
      </c>
      <c r="M2304" s="10">
        <v>2.4464204760000001</v>
      </c>
      <c r="N2304" s="10">
        <v>97.044070919999996</v>
      </c>
      <c r="O2304" s="10">
        <v>108.0270889</v>
      </c>
      <c r="P2304" s="10">
        <v>76.673995570000002</v>
      </c>
      <c r="Q2304" s="11">
        <f t="shared" si="76"/>
        <v>3</v>
      </c>
      <c r="R2304" s="5">
        <v>1</v>
      </c>
      <c r="S2304" s="5">
        <v>1</v>
      </c>
      <c r="T2304" s="5">
        <v>1</v>
      </c>
      <c r="U2304" s="5">
        <v>0</v>
      </c>
      <c r="V2304" s="5">
        <v>0</v>
      </c>
      <c r="W2304" s="5">
        <v>0</v>
      </c>
      <c r="X2304" s="5">
        <v>0</v>
      </c>
      <c r="Y2304" s="5">
        <f t="shared" si="77"/>
        <v>15</v>
      </c>
      <c r="Z2304" s="5">
        <v>1</v>
      </c>
      <c r="AA2304" s="5">
        <v>1</v>
      </c>
      <c r="AB2304" s="5">
        <v>2</v>
      </c>
      <c r="AC2304" s="5">
        <v>1</v>
      </c>
      <c r="AD2304" s="5">
        <v>4</v>
      </c>
      <c r="AE2304" s="5">
        <v>1</v>
      </c>
      <c r="AF2304" s="5">
        <v>1</v>
      </c>
      <c r="AG2304" s="5">
        <v>1</v>
      </c>
      <c r="AH2304" s="5">
        <v>1</v>
      </c>
      <c r="AI2304" s="5">
        <v>1</v>
      </c>
      <c r="AJ2304" s="5">
        <v>1</v>
      </c>
      <c r="AK2304" s="5" t="s">
        <v>121</v>
      </c>
      <c r="AL2304" s="5">
        <v>1.02</v>
      </c>
      <c r="AM2304" s="7">
        <v>1.92E-7</v>
      </c>
      <c r="AN2304" s="5" t="s">
        <v>49</v>
      </c>
      <c r="AO2304" s="5" t="s">
        <v>47</v>
      </c>
      <c r="AP2304" s="5" t="s">
        <v>111</v>
      </c>
    </row>
    <row r="2305" spans="1:42" x14ac:dyDescent="0.35">
      <c r="A2305" s="5" t="s">
        <v>2423</v>
      </c>
      <c r="B2305" s="10">
        <v>25.335157318741452</v>
      </c>
      <c r="C2305" s="5">
        <v>1</v>
      </c>
      <c r="D2305" s="5">
        <v>0</v>
      </c>
      <c r="E2305" s="10">
        <v>25.286426420000002</v>
      </c>
      <c r="F2305" s="10">
        <v>171.67062340000001</v>
      </c>
      <c r="G2305" s="10">
        <v>74.521128989999994</v>
      </c>
      <c r="H2305" s="10">
        <v>35.854753860000002</v>
      </c>
      <c r="I2305" s="10">
        <v>195.81439130000001</v>
      </c>
      <c r="J2305" s="10">
        <v>138.76782040000001</v>
      </c>
      <c r="K2305" s="10">
        <v>280.6029297</v>
      </c>
      <c r="L2305" s="10">
        <v>474.82512489999999</v>
      </c>
      <c r="M2305" s="10">
        <v>7.8261011319999998</v>
      </c>
      <c r="N2305" s="10">
        <v>114.5865163</v>
      </c>
      <c r="O2305" s="10">
        <v>129.54782299999999</v>
      </c>
      <c r="P2305" s="10">
        <v>87.899702349999998</v>
      </c>
      <c r="Q2305" s="11">
        <f t="shared" si="76"/>
        <v>4</v>
      </c>
      <c r="R2305" s="5">
        <v>1</v>
      </c>
      <c r="S2305" s="5">
        <v>1</v>
      </c>
      <c r="T2305" s="5">
        <v>1</v>
      </c>
      <c r="U2305" s="5">
        <v>0</v>
      </c>
      <c r="V2305" s="5">
        <v>0</v>
      </c>
      <c r="W2305" s="5">
        <v>1</v>
      </c>
      <c r="X2305" s="5">
        <v>0</v>
      </c>
      <c r="Y2305" s="5">
        <f t="shared" si="77"/>
        <v>34</v>
      </c>
      <c r="Z2305" s="5">
        <v>2</v>
      </c>
      <c r="AA2305" s="5">
        <v>3</v>
      </c>
      <c r="AB2305" s="5">
        <v>3</v>
      </c>
      <c r="AC2305" s="5">
        <v>4</v>
      </c>
      <c r="AD2305" s="5">
        <v>3</v>
      </c>
      <c r="AE2305" s="5">
        <v>4</v>
      </c>
      <c r="AF2305" s="5">
        <v>3</v>
      </c>
      <c r="AG2305" s="5">
        <v>4</v>
      </c>
      <c r="AH2305" s="5">
        <v>3</v>
      </c>
      <c r="AI2305" s="5">
        <v>2</v>
      </c>
      <c r="AJ2305" s="5">
        <v>3</v>
      </c>
      <c r="AK2305" s="5" t="s">
        <v>124</v>
      </c>
      <c r="AL2305" s="5">
        <v>2.19</v>
      </c>
      <c r="AM2305" s="5">
        <v>0.68160850299999998</v>
      </c>
      <c r="AN2305" s="5" t="s">
        <v>36</v>
      </c>
      <c r="AO2305" s="5" t="s">
        <v>53</v>
      </c>
      <c r="AP2305" s="5" t="s">
        <v>54</v>
      </c>
    </row>
    <row r="2306" spans="1:42" x14ac:dyDescent="0.35">
      <c r="A2306" s="5" t="s">
        <v>2424</v>
      </c>
      <c r="B2306" s="10">
        <v>37.685362517099861</v>
      </c>
      <c r="C2306" s="5">
        <v>1</v>
      </c>
      <c r="D2306" s="5">
        <v>0</v>
      </c>
      <c r="E2306" s="10">
        <v>25.53530495</v>
      </c>
      <c r="F2306" s="10">
        <v>164.90904649999999</v>
      </c>
      <c r="G2306" s="10">
        <v>69.443245520000005</v>
      </c>
      <c r="H2306" s="10">
        <v>63.601938140000001</v>
      </c>
      <c r="I2306" s="10">
        <v>90.905853789999995</v>
      </c>
      <c r="J2306" s="10">
        <v>110.5548491</v>
      </c>
      <c r="K2306" s="10">
        <v>147.07251869999999</v>
      </c>
      <c r="L2306" s="10">
        <v>119.0318271</v>
      </c>
      <c r="M2306" s="10">
        <v>2.312390518</v>
      </c>
      <c r="N2306" s="10">
        <v>93.430586039999994</v>
      </c>
      <c r="O2306" s="10">
        <v>112.559538</v>
      </c>
      <c r="P2306" s="10">
        <v>74.487074910000004</v>
      </c>
      <c r="Q2306" s="11">
        <f t="shared" si="76"/>
        <v>1</v>
      </c>
      <c r="R2306" s="5">
        <v>0</v>
      </c>
      <c r="S2306" s="5">
        <v>0</v>
      </c>
      <c r="T2306" s="5">
        <v>1</v>
      </c>
      <c r="U2306" s="5">
        <v>0</v>
      </c>
      <c r="V2306" s="5">
        <v>0</v>
      </c>
      <c r="W2306" s="5">
        <v>0</v>
      </c>
      <c r="X2306" s="5">
        <v>0</v>
      </c>
      <c r="Y2306" s="5">
        <f t="shared" si="77"/>
        <v>16</v>
      </c>
      <c r="Z2306" s="5">
        <v>2</v>
      </c>
      <c r="AA2306" s="5">
        <v>1</v>
      </c>
      <c r="AB2306" s="5">
        <v>1</v>
      </c>
      <c r="AC2306" s="5">
        <v>2</v>
      </c>
      <c r="AD2306" s="5">
        <v>4</v>
      </c>
      <c r="AE2306" s="5">
        <v>1</v>
      </c>
      <c r="AF2306" s="5">
        <v>1</v>
      </c>
      <c r="AG2306" s="5">
        <v>1</v>
      </c>
      <c r="AH2306" s="5">
        <v>1</v>
      </c>
      <c r="AI2306" s="5">
        <v>1</v>
      </c>
      <c r="AJ2306" s="5">
        <v>1</v>
      </c>
      <c r="AK2306" s="5" t="s">
        <v>120</v>
      </c>
      <c r="AL2306" s="5">
        <v>2.19</v>
      </c>
      <c r="AM2306" s="7">
        <v>7.2899999999999998E-8</v>
      </c>
      <c r="AN2306" s="5" t="s">
        <v>36</v>
      </c>
      <c r="AO2306" s="5" t="s">
        <v>74</v>
      </c>
      <c r="AP2306" s="5" t="s">
        <v>101</v>
      </c>
    </row>
    <row r="2307" spans="1:42" x14ac:dyDescent="0.35">
      <c r="A2307" s="5" t="s">
        <v>2425</v>
      </c>
      <c r="B2307" s="10">
        <v>36.99316005471956</v>
      </c>
      <c r="C2307" s="5">
        <v>1</v>
      </c>
      <c r="D2307" s="5">
        <v>0</v>
      </c>
      <c r="E2307" s="10">
        <v>23.522559829999999</v>
      </c>
      <c r="F2307" s="10">
        <v>164.8968476</v>
      </c>
      <c r="G2307" s="10">
        <v>63.960122730000002</v>
      </c>
      <c r="H2307" s="10">
        <v>60.092252979999998</v>
      </c>
      <c r="I2307" s="10">
        <v>93.649911360000004</v>
      </c>
      <c r="J2307" s="10">
        <v>104.727468</v>
      </c>
      <c r="K2307" s="10">
        <v>144.6557056</v>
      </c>
      <c r="L2307" s="10">
        <v>114.3185953</v>
      </c>
      <c r="M2307" s="10">
        <v>2.4072271939999998</v>
      </c>
      <c r="N2307" s="10">
        <v>92.978078289999999</v>
      </c>
      <c r="O2307" s="10">
        <v>113.2435819</v>
      </c>
      <c r="P2307" s="10">
        <v>74.991511970000005</v>
      </c>
      <c r="Q2307" s="11">
        <f t="shared" si="76"/>
        <v>2</v>
      </c>
      <c r="R2307" s="5">
        <v>0</v>
      </c>
      <c r="S2307" s="5">
        <v>1</v>
      </c>
      <c r="T2307" s="5">
        <v>0</v>
      </c>
      <c r="U2307" s="5">
        <v>0</v>
      </c>
      <c r="V2307" s="5">
        <v>0</v>
      </c>
      <c r="W2307" s="5">
        <v>1</v>
      </c>
      <c r="X2307" s="5">
        <v>0</v>
      </c>
      <c r="Y2307" s="5">
        <f t="shared" si="77"/>
        <v>15</v>
      </c>
      <c r="Z2307" s="5">
        <v>1</v>
      </c>
      <c r="AA2307" s="5">
        <v>1</v>
      </c>
      <c r="AB2307" s="5">
        <v>1</v>
      </c>
      <c r="AC2307" s="5">
        <v>2</v>
      </c>
      <c r="AD2307" s="5">
        <v>4</v>
      </c>
      <c r="AE2307" s="5">
        <v>1</v>
      </c>
      <c r="AF2307" s="5">
        <v>1</v>
      </c>
      <c r="AG2307" s="5">
        <v>1</v>
      </c>
      <c r="AH2307" s="5">
        <v>1</v>
      </c>
      <c r="AI2307" s="5">
        <v>1</v>
      </c>
      <c r="AJ2307" s="5">
        <v>1</v>
      </c>
      <c r="AK2307" s="5" t="s">
        <v>120</v>
      </c>
      <c r="AL2307" s="5">
        <v>2.19</v>
      </c>
      <c r="AM2307" s="7">
        <v>4.9699999999999996E-7</v>
      </c>
      <c r="AN2307" s="5" t="s">
        <v>36</v>
      </c>
      <c r="AO2307" s="5" t="s">
        <v>53</v>
      </c>
      <c r="AP2307" s="5" t="s">
        <v>107</v>
      </c>
    </row>
    <row r="2308" spans="1:42" x14ac:dyDescent="0.35">
      <c r="A2308" s="5" t="s">
        <v>2426</v>
      </c>
      <c r="B2308" s="10">
        <v>22.588235294117649</v>
      </c>
      <c r="C2308" s="5">
        <v>2</v>
      </c>
      <c r="D2308" s="5">
        <v>1</v>
      </c>
      <c r="E2308" s="10">
        <v>24.014532469999999</v>
      </c>
      <c r="F2308" s="10">
        <v>168.35343889999999</v>
      </c>
      <c r="G2308" s="10">
        <v>68.064102149999997</v>
      </c>
      <c r="H2308" s="10">
        <v>75.456290600000003</v>
      </c>
      <c r="I2308" s="10">
        <v>88.412883660000006</v>
      </c>
      <c r="J2308" s="10">
        <v>106.1648567</v>
      </c>
      <c r="K2308" s="10">
        <v>149.64842340000001</v>
      </c>
      <c r="L2308" s="10">
        <v>124.0611675</v>
      </c>
      <c r="M2308" s="10">
        <v>1.9832464889999999</v>
      </c>
      <c r="N2308" s="10">
        <v>93.18630057</v>
      </c>
      <c r="O2308" s="10">
        <v>115.0794356</v>
      </c>
      <c r="P2308" s="10">
        <v>75.875281580000006</v>
      </c>
      <c r="Q2308" s="11">
        <f t="shared" si="76"/>
        <v>2</v>
      </c>
      <c r="R2308" s="5">
        <v>0</v>
      </c>
      <c r="S2308" s="5">
        <v>0</v>
      </c>
      <c r="T2308" s="5">
        <v>1</v>
      </c>
      <c r="U2308" s="5">
        <v>0</v>
      </c>
      <c r="V2308" s="5">
        <v>0</v>
      </c>
      <c r="W2308" s="5">
        <v>0</v>
      </c>
      <c r="X2308" s="5">
        <v>1</v>
      </c>
      <c r="Y2308" s="5">
        <f t="shared" si="77"/>
        <v>14</v>
      </c>
      <c r="Z2308" s="5">
        <v>1</v>
      </c>
      <c r="AA2308" s="5">
        <v>1</v>
      </c>
      <c r="AB2308" s="5">
        <v>1</v>
      </c>
      <c r="AC2308" s="5">
        <v>1</v>
      </c>
      <c r="AD2308" s="5">
        <v>4</v>
      </c>
      <c r="AE2308" s="5">
        <v>1</v>
      </c>
      <c r="AF2308" s="5">
        <v>1</v>
      </c>
      <c r="AG2308" s="5">
        <v>1</v>
      </c>
      <c r="AH2308" s="5">
        <v>1</v>
      </c>
      <c r="AI2308" s="5">
        <v>1</v>
      </c>
      <c r="AJ2308" s="5">
        <v>1</v>
      </c>
      <c r="AK2308" s="5" t="s">
        <v>119</v>
      </c>
      <c r="AL2308" s="5">
        <v>1.02</v>
      </c>
      <c r="AM2308" s="7">
        <v>5.84E-8</v>
      </c>
      <c r="AN2308" s="5" t="s">
        <v>76</v>
      </c>
      <c r="AO2308" s="5" t="s">
        <v>77</v>
      </c>
      <c r="AP2308" s="5" t="s">
        <v>78</v>
      </c>
    </row>
    <row r="2309" spans="1:42" x14ac:dyDescent="0.35">
      <c r="A2309" s="5" t="s">
        <v>2427</v>
      </c>
      <c r="B2309" s="10">
        <v>33.737346101231189</v>
      </c>
      <c r="C2309" s="5">
        <v>2</v>
      </c>
      <c r="D2309" s="5">
        <v>0</v>
      </c>
      <c r="E2309" s="10">
        <v>30.42226123</v>
      </c>
      <c r="F2309" s="10">
        <v>173.99856500000001</v>
      </c>
      <c r="G2309" s="10">
        <v>92.104918819999995</v>
      </c>
      <c r="H2309" s="10">
        <v>44.741749740000003</v>
      </c>
      <c r="I2309" s="10">
        <v>196.1571161</v>
      </c>
      <c r="J2309" s="10">
        <v>138.36412369999999</v>
      </c>
      <c r="K2309" s="10">
        <v>298.24782829999998</v>
      </c>
      <c r="L2309" s="10">
        <v>466.96785130000001</v>
      </c>
      <c r="M2309" s="10">
        <v>6.6659849019999999</v>
      </c>
      <c r="N2309" s="10">
        <v>118.0464774</v>
      </c>
      <c r="O2309" s="10">
        <v>123.0329138</v>
      </c>
      <c r="P2309" s="10">
        <v>88.102290319999994</v>
      </c>
      <c r="Q2309" s="11">
        <f t="shared" si="76"/>
        <v>6</v>
      </c>
      <c r="R2309" s="5">
        <v>0</v>
      </c>
      <c r="S2309" s="5">
        <v>1</v>
      </c>
      <c r="T2309" s="5">
        <v>1</v>
      </c>
      <c r="U2309" s="5">
        <v>1</v>
      </c>
      <c r="V2309" s="5">
        <v>1</v>
      </c>
      <c r="W2309" s="5">
        <v>1</v>
      </c>
      <c r="X2309" s="5">
        <v>1</v>
      </c>
      <c r="Y2309" s="5">
        <f t="shared" si="77"/>
        <v>34</v>
      </c>
      <c r="Z2309" s="5">
        <v>3</v>
      </c>
      <c r="AA2309" s="5">
        <v>3</v>
      </c>
      <c r="AB2309" s="5">
        <v>4</v>
      </c>
      <c r="AC2309" s="5">
        <v>3</v>
      </c>
      <c r="AD2309" s="5">
        <v>3</v>
      </c>
      <c r="AE2309" s="5">
        <v>4</v>
      </c>
      <c r="AF2309" s="5">
        <v>3</v>
      </c>
      <c r="AG2309" s="5">
        <v>4</v>
      </c>
      <c r="AH2309" s="5">
        <v>2</v>
      </c>
      <c r="AI2309" s="5">
        <v>2</v>
      </c>
      <c r="AJ2309" s="5">
        <v>3</v>
      </c>
      <c r="AK2309" s="5" t="s">
        <v>127</v>
      </c>
      <c r="AL2309" s="5">
        <v>1.02</v>
      </c>
      <c r="AM2309" s="5">
        <v>0.92350052000000005</v>
      </c>
      <c r="AN2309" s="5" t="s">
        <v>43</v>
      </c>
      <c r="AO2309" s="5" t="s">
        <v>72</v>
      </c>
      <c r="AP2309" s="5" t="s">
        <v>89</v>
      </c>
    </row>
    <row r="2310" spans="1:42" x14ac:dyDescent="0.35">
      <c r="A2310" s="5" t="s">
        <v>2428</v>
      </c>
      <c r="B2310" s="10">
        <v>29.931600547195622</v>
      </c>
      <c r="C2310" s="5">
        <v>1</v>
      </c>
      <c r="D2310" s="5">
        <v>0</v>
      </c>
      <c r="E2310" s="10">
        <v>35.926748250000003</v>
      </c>
      <c r="F2310" s="10">
        <v>161.35410400000001</v>
      </c>
      <c r="G2310" s="10">
        <v>93.535816760000003</v>
      </c>
      <c r="H2310" s="10">
        <v>34.635773819999997</v>
      </c>
      <c r="I2310" s="10">
        <v>194.15565599999999</v>
      </c>
      <c r="J2310" s="10">
        <v>135.3190051</v>
      </c>
      <c r="K2310" s="10">
        <v>282.80807529999998</v>
      </c>
      <c r="L2310" s="10">
        <v>477.24005110000002</v>
      </c>
      <c r="M2310" s="10">
        <v>8.1652015850000002</v>
      </c>
      <c r="N2310" s="10">
        <v>109.5576951</v>
      </c>
      <c r="O2310" s="10">
        <v>122.8760491</v>
      </c>
      <c r="P2310" s="10">
        <v>96.296920360000001</v>
      </c>
      <c r="Q2310" s="11">
        <f t="shared" si="76"/>
        <v>3</v>
      </c>
      <c r="R2310" s="5">
        <v>1</v>
      </c>
      <c r="S2310" s="5">
        <v>0</v>
      </c>
      <c r="T2310" s="5">
        <v>1</v>
      </c>
      <c r="U2310" s="5">
        <v>1</v>
      </c>
      <c r="V2310" s="5">
        <v>0</v>
      </c>
      <c r="W2310" s="5">
        <v>0</v>
      </c>
      <c r="X2310" s="5">
        <v>0</v>
      </c>
      <c r="Y2310" s="5">
        <f t="shared" si="77"/>
        <v>35</v>
      </c>
      <c r="Z2310" s="5">
        <v>3</v>
      </c>
      <c r="AA2310" s="5">
        <v>2</v>
      </c>
      <c r="AB2310" s="5">
        <v>3</v>
      </c>
      <c r="AC2310" s="5">
        <v>4</v>
      </c>
      <c r="AD2310" s="5">
        <v>3</v>
      </c>
      <c r="AE2310" s="5">
        <v>4</v>
      </c>
      <c r="AF2310" s="5">
        <v>3</v>
      </c>
      <c r="AG2310" s="5">
        <v>4</v>
      </c>
      <c r="AH2310" s="5">
        <v>2</v>
      </c>
      <c r="AI2310" s="5">
        <v>4</v>
      </c>
      <c r="AJ2310" s="5">
        <v>3</v>
      </c>
      <c r="AK2310" s="5" t="s">
        <v>124</v>
      </c>
      <c r="AL2310" s="5">
        <v>2.19</v>
      </c>
      <c r="AM2310" s="5">
        <v>0.99597343599999999</v>
      </c>
      <c r="AN2310" s="5" t="s">
        <v>36</v>
      </c>
      <c r="AO2310" s="5" t="s">
        <v>74</v>
      </c>
      <c r="AP2310" s="5" t="s">
        <v>75</v>
      </c>
    </row>
    <row r="2311" spans="1:42" x14ac:dyDescent="0.35">
      <c r="A2311" s="5" t="s">
        <v>2429</v>
      </c>
      <c r="B2311" s="10">
        <v>50.002735978112177</v>
      </c>
      <c r="C2311" s="5">
        <v>1</v>
      </c>
      <c r="D2311" s="5">
        <v>1</v>
      </c>
      <c r="E2311" s="10">
        <v>22.855823480000002</v>
      </c>
      <c r="F2311" s="10">
        <v>155.64433940000001</v>
      </c>
      <c r="G2311" s="10">
        <v>55.368598949999999</v>
      </c>
      <c r="H2311" s="10">
        <v>65.738322949999997</v>
      </c>
      <c r="I2311" s="10">
        <v>74.094373919999995</v>
      </c>
      <c r="J2311" s="10">
        <v>119.2208263</v>
      </c>
      <c r="K2311" s="10">
        <v>153.6653163</v>
      </c>
      <c r="L2311" s="10">
        <v>115.47010280000001</v>
      </c>
      <c r="M2311" s="10">
        <v>2.3375302169999999</v>
      </c>
      <c r="N2311" s="10">
        <v>89.397552700000006</v>
      </c>
      <c r="O2311" s="10">
        <v>111.6264199</v>
      </c>
      <c r="P2311" s="10">
        <v>85.192471299999994</v>
      </c>
      <c r="Q2311" s="11">
        <f t="shared" si="76"/>
        <v>1</v>
      </c>
      <c r="R2311" s="5">
        <v>0</v>
      </c>
      <c r="S2311" s="5">
        <v>0</v>
      </c>
      <c r="T2311" s="5">
        <v>1</v>
      </c>
      <c r="U2311" s="5">
        <v>0</v>
      </c>
      <c r="V2311" s="5">
        <v>0</v>
      </c>
      <c r="W2311" s="5">
        <v>0</v>
      </c>
      <c r="X2311" s="5">
        <v>0</v>
      </c>
      <c r="Y2311" s="5">
        <f t="shared" si="77"/>
        <v>17</v>
      </c>
      <c r="Z2311" s="5">
        <v>1</v>
      </c>
      <c r="AA2311" s="5">
        <v>1</v>
      </c>
      <c r="AB2311" s="5">
        <v>1</v>
      </c>
      <c r="AC2311" s="5">
        <v>1</v>
      </c>
      <c r="AD2311" s="5">
        <v>4</v>
      </c>
      <c r="AE2311" s="5">
        <v>1</v>
      </c>
      <c r="AF2311" s="5">
        <v>1</v>
      </c>
      <c r="AG2311" s="5">
        <v>1</v>
      </c>
      <c r="AH2311" s="5">
        <v>1</v>
      </c>
      <c r="AI2311" s="5">
        <v>2</v>
      </c>
      <c r="AJ2311" s="5">
        <v>3</v>
      </c>
      <c r="AK2311" s="5" t="s">
        <v>122</v>
      </c>
      <c r="AL2311" s="5">
        <v>3.36</v>
      </c>
      <c r="AM2311" s="7">
        <v>1.06E-7</v>
      </c>
      <c r="AN2311" s="5" t="s">
        <v>63</v>
      </c>
      <c r="AO2311" s="5" t="s">
        <v>64</v>
      </c>
      <c r="AP2311" s="5" t="s">
        <v>65</v>
      </c>
    </row>
    <row r="2312" spans="1:42" x14ac:dyDescent="0.35">
      <c r="A2312" s="5" t="s">
        <v>2430</v>
      </c>
      <c r="B2312" s="10">
        <v>20.845417236662108</v>
      </c>
      <c r="C2312" s="5">
        <v>2</v>
      </c>
      <c r="D2312" s="5">
        <v>0</v>
      </c>
      <c r="E2312" s="10">
        <v>20.501018970000001</v>
      </c>
      <c r="F2312" s="10">
        <v>171.28500339999999</v>
      </c>
      <c r="G2312" s="10">
        <v>60.147021909999999</v>
      </c>
      <c r="H2312" s="10">
        <v>80.111835630000002</v>
      </c>
      <c r="I2312" s="10">
        <v>86.525551359999994</v>
      </c>
      <c r="J2312" s="10">
        <v>107.9705764</v>
      </c>
      <c r="K2312" s="10">
        <v>157.8540424</v>
      </c>
      <c r="L2312" s="10">
        <v>126.1281168</v>
      </c>
      <c r="M2312" s="10">
        <v>1.970420989</v>
      </c>
      <c r="N2312" s="10">
        <v>89.551505789999993</v>
      </c>
      <c r="O2312" s="10">
        <v>115.4966422</v>
      </c>
      <c r="P2312" s="10">
        <v>79.657311269999994</v>
      </c>
      <c r="Q2312" s="11">
        <f t="shared" si="76"/>
        <v>1</v>
      </c>
      <c r="R2312" s="5">
        <v>1</v>
      </c>
      <c r="S2312" s="5">
        <v>0</v>
      </c>
      <c r="T2312" s="5">
        <v>0</v>
      </c>
      <c r="U2312" s="5">
        <v>0</v>
      </c>
      <c r="V2312" s="5">
        <v>0</v>
      </c>
      <c r="W2312" s="5">
        <v>0</v>
      </c>
      <c r="X2312" s="5">
        <v>0</v>
      </c>
      <c r="Y2312" s="5">
        <f t="shared" si="77"/>
        <v>14</v>
      </c>
      <c r="Z2312" s="5">
        <v>1</v>
      </c>
      <c r="AA2312" s="5">
        <v>1</v>
      </c>
      <c r="AB2312" s="5">
        <v>1</v>
      </c>
      <c r="AC2312" s="5">
        <v>1</v>
      </c>
      <c r="AD2312" s="5">
        <v>4</v>
      </c>
      <c r="AE2312" s="5">
        <v>1</v>
      </c>
      <c r="AF2312" s="5">
        <v>1</v>
      </c>
      <c r="AG2312" s="5">
        <v>1</v>
      </c>
      <c r="AH2312" s="5">
        <v>1</v>
      </c>
      <c r="AI2312" s="5">
        <v>1</v>
      </c>
      <c r="AJ2312" s="5">
        <v>1</v>
      </c>
      <c r="AK2312" s="5" t="s">
        <v>119</v>
      </c>
      <c r="AL2312" s="5">
        <v>1.02</v>
      </c>
      <c r="AM2312" s="7">
        <v>1.37E-8</v>
      </c>
      <c r="AN2312" s="5" t="s">
        <v>36</v>
      </c>
      <c r="AO2312" s="5" t="s">
        <v>41</v>
      </c>
      <c r="AP2312" s="5" t="s">
        <v>42</v>
      </c>
    </row>
    <row r="2313" spans="1:42" x14ac:dyDescent="0.35">
      <c r="A2313" s="5" t="s">
        <v>2431</v>
      </c>
      <c r="B2313" s="10">
        <v>51.772913816689467</v>
      </c>
      <c r="C2313" s="5">
        <v>1</v>
      </c>
      <c r="D2313" s="5">
        <v>2</v>
      </c>
      <c r="E2313" s="10">
        <v>21.773431739999999</v>
      </c>
      <c r="F2313" s="10">
        <v>161.43894750000001</v>
      </c>
      <c r="G2313" s="10">
        <v>56.747079980000002</v>
      </c>
      <c r="H2313" s="10">
        <v>63.126696250000002</v>
      </c>
      <c r="I2313" s="10">
        <v>79.027034509999993</v>
      </c>
      <c r="J2313" s="10">
        <v>123.0376445</v>
      </c>
      <c r="K2313" s="10">
        <v>146.9986586</v>
      </c>
      <c r="L2313" s="10">
        <v>116.3106636</v>
      </c>
      <c r="M2313" s="10">
        <v>2.3286290479999998</v>
      </c>
      <c r="N2313" s="10">
        <v>86.017641209999994</v>
      </c>
      <c r="O2313" s="10">
        <v>105.5491124</v>
      </c>
      <c r="P2313" s="10">
        <v>82.979321920000004</v>
      </c>
      <c r="Q2313" s="11">
        <f t="shared" si="76"/>
        <v>2</v>
      </c>
      <c r="R2313" s="5">
        <v>0</v>
      </c>
      <c r="S2313" s="5">
        <v>0</v>
      </c>
      <c r="T2313" s="5">
        <v>1</v>
      </c>
      <c r="U2313" s="5">
        <v>0</v>
      </c>
      <c r="V2313" s="5">
        <v>0</v>
      </c>
      <c r="W2313" s="5">
        <v>1</v>
      </c>
      <c r="X2313" s="5">
        <v>0</v>
      </c>
      <c r="Y2313" s="5">
        <f t="shared" si="77"/>
        <v>18</v>
      </c>
      <c r="Z2313" s="5">
        <v>1</v>
      </c>
      <c r="AA2313" s="5">
        <v>1</v>
      </c>
      <c r="AB2313" s="5">
        <v>1</v>
      </c>
      <c r="AC2313" s="5">
        <v>2</v>
      </c>
      <c r="AD2313" s="5">
        <v>4</v>
      </c>
      <c r="AE2313" s="5">
        <v>1</v>
      </c>
      <c r="AF2313" s="5">
        <v>1</v>
      </c>
      <c r="AG2313" s="5">
        <v>1</v>
      </c>
      <c r="AH2313" s="5">
        <v>1</v>
      </c>
      <c r="AI2313" s="5">
        <v>2</v>
      </c>
      <c r="AJ2313" s="5">
        <v>3</v>
      </c>
      <c r="AK2313" s="5" t="s">
        <v>122</v>
      </c>
      <c r="AL2313" s="5">
        <v>3.36</v>
      </c>
      <c r="AM2313" s="7">
        <v>4.5499999999999998E-10</v>
      </c>
      <c r="AN2313" s="5" t="s">
        <v>36</v>
      </c>
      <c r="AO2313" s="5" t="s">
        <v>55</v>
      </c>
      <c r="AP2313" s="5" t="s">
        <v>62</v>
      </c>
    </row>
    <row r="2314" spans="1:42" x14ac:dyDescent="0.35">
      <c r="A2314" s="5" t="s">
        <v>2432</v>
      </c>
      <c r="B2314" s="10">
        <v>23.507523939808483</v>
      </c>
      <c r="C2314" s="5">
        <v>2</v>
      </c>
      <c r="D2314" s="5">
        <v>0</v>
      </c>
      <c r="E2314" s="10">
        <v>26.662737270000001</v>
      </c>
      <c r="F2314" s="10">
        <v>168.37904660000001</v>
      </c>
      <c r="G2314" s="10">
        <v>75.592868490000001</v>
      </c>
      <c r="H2314" s="10">
        <v>67.081840339999999</v>
      </c>
      <c r="I2314" s="10">
        <v>90.303872709999993</v>
      </c>
      <c r="J2314" s="10">
        <v>110.3105657</v>
      </c>
      <c r="K2314" s="10">
        <v>152.802346</v>
      </c>
      <c r="L2314" s="10">
        <v>122.0123866</v>
      </c>
      <c r="M2314" s="10">
        <v>2.2778496420000001</v>
      </c>
      <c r="N2314" s="10">
        <v>85.855174529999999</v>
      </c>
      <c r="O2314" s="10">
        <v>111.492509</v>
      </c>
      <c r="P2314" s="10">
        <v>80.295494520000005</v>
      </c>
      <c r="Q2314" s="11">
        <f t="shared" ref="Q2314:Q2377" si="78">SUM(R2314:X2314)</f>
        <v>0</v>
      </c>
      <c r="R2314" s="5">
        <v>0</v>
      </c>
      <c r="S2314" s="5">
        <v>0</v>
      </c>
      <c r="T2314" s="5">
        <v>0</v>
      </c>
      <c r="U2314" s="5">
        <v>0</v>
      </c>
      <c r="V2314" s="5">
        <v>0</v>
      </c>
      <c r="W2314" s="5">
        <v>0</v>
      </c>
      <c r="X2314" s="5">
        <v>0</v>
      </c>
      <c r="Y2314" s="5">
        <f t="shared" ref="Y2314:Y2377" si="79">SUM(Z2314:AJ2314)</f>
        <v>18</v>
      </c>
      <c r="Z2314" s="5">
        <v>2</v>
      </c>
      <c r="AA2314" s="5">
        <v>1</v>
      </c>
      <c r="AB2314" s="5">
        <v>1</v>
      </c>
      <c r="AC2314" s="5">
        <v>1</v>
      </c>
      <c r="AD2314" s="5">
        <v>4</v>
      </c>
      <c r="AE2314" s="5">
        <v>1</v>
      </c>
      <c r="AF2314" s="5">
        <v>1</v>
      </c>
      <c r="AG2314" s="5">
        <v>1</v>
      </c>
      <c r="AH2314" s="5">
        <v>1</v>
      </c>
      <c r="AI2314" s="5">
        <v>2</v>
      </c>
      <c r="AJ2314" s="5">
        <v>3</v>
      </c>
      <c r="AK2314" s="5" t="s">
        <v>119</v>
      </c>
      <c r="AL2314" s="5">
        <v>1.02</v>
      </c>
      <c r="AM2314" s="7">
        <v>2.22E-7</v>
      </c>
      <c r="AN2314" s="5" t="s">
        <v>36</v>
      </c>
      <c r="AO2314" s="5" t="s">
        <v>37</v>
      </c>
      <c r="AP2314" s="5" t="s">
        <v>94</v>
      </c>
    </row>
    <row r="2315" spans="1:42" x14ac:dyDescent="0.35">
      <c r="A2315" s="5" t="s">
        <v>2433</v>
      </c>
      <c r="B2315" s="10">
        <v>20.210670314637483</v>
      </c>
      <c r="C2315" s="5">
        <v>1</v>
      </c>
      <c r="D2315" s="5">
        <v>0</v>
      </c>
      <c r="E2315" s="10">
        <v>24.474145050000001</v>
      </c>
      <c r="F2315" s="10">
        <v>157.1961168</v>
      </c>
      <c r="G2315" s="10">
        <v>60.477127680000002</v>
      </c>
      <c r="H2315" s="10">
        <v>61.679514959999999</v>
      </c>
      <c r="I2315" s="10">
        <v>89.580684919999996</v>
      </c>
      <c r="J2315" s="10">
        <v>106.86233350000001</v>
      </c>
      <c r="K2315" s="10">
        <v>176.16752769999999</v>
      </c>
      <c r="L2315" s="10">
        <v>120.2163676</v>
      </c>
      <c r="M2315" s="10">
        <v>2.8561756329999999</v>
      </c>
      <c r="N2315" s="10">
        <v>91.200384439999993</v>
      </c>
      <c r="O2315" s="10">
        <v>108.21748270000001</v>
      </c>
      <c r="P2315" s="10">
        <v>75.973532520000006</v>
      </c>
      <c r="Q2315" s="11">
        <f t="shared" si="78"/>
        <v>1</v>
      </c>
      <c r="R2315" s="5">
        <v>0</v>
      </c>
      <c r="S2315" s="5">
        <v>0</v>
      </c>
      <c r="T2315" s="5">
        <v>1</v>
      </c>
      <c r="U2315" s="5">
        <v>0</v>
      </c>
      <c r="V2315" s="5">
        <v>0</v>
      </c>
      <c r="W2315" s="5">
        <v>0</v>
      </c>
      <c r="X2315" s="5">
        <v>0</v>
      </c>
      <c r="Y2315" s="5">
        <f t="shared" si="79"/>
        <v>16</v>
      </c>
      <c r="Z2315" s="5">
        <v>1</v>
      </c>
      <c r="AA2315" s="5">
        <v>1</v>
      </c>
      <c r="AB2315" s="5">
        <v>2</v>
      </c>
      <c r="AC2315" s="5">
        <v>2</v>
      </c>
      <c r="AD2315" s="5">
        <v>4</v>
      </c>
      <c r="AE2315" s="5">
        <v>1</v>
      </c>
      <c r="AF2315" s="5">
        <v>1</v>
      </c>
      <c r="AG2315" s="5">
        <v>1</v>
      </c>
      <c r="AH2315" s="5">
        <v>1</v>
      </c>
      <c r="AI2315" s="5">
        <v>1</v>
      </c>
      <c r="AJ2315" s="5">
        <v>1</v>
      </c>
      <c r="AK2315" s="5" t="s">
        <v>35</v>
      </c>
      <c r="AL2315" s="5">
        <v>2.19</v>
      </c>
      <c r="AM2315" s="7">
        <v>1.13E-5</v>
      </c>
      <c r="AN2315" s="5" t="s">
        <v>36</v>
      </c>
      <c r="AO2315" s="5" t="s">
        <v>74</v>
      </c>
      <c r="AP2315" s="5" t="s">
        <v>88</v>
      </c>
    </row>
    <row r="2316" spans="1:42" x14ac:dyDescent="0.35">
      <c r="A2316" s="5" t="s">
        <v>2434</v>
      </c>
      <c r="B2316" s="10">
        <v>34.248974008207931</v>
      </c>
      <c r="C2316" s="5">
        <v>2</v>
      </c>
      <c r="D2316" s="5">
        <v>0</v>
      </c>
      <c r="E2316" s="10">
        <v>20.709799310000001</v>
      </c>
      <c r="F2316" s="10">
        <v>173.34201179999999</v>
      </c>
      <c r="G2316" s="10">
        <v>62.22767228</v>
      </c>
      <c r="H2316" s="10">
        <v>72.485476649999995</v>
      </c>
      <c r="I2316" s="10">
        <v>116.83830810000001</v>
      </c>
      <c r="J2316" s="10">
        <v>113.3078297</v>
      </c>
      <c r="K2316" s="10">
        <v>174.43086410000001</v>
      </c>
      <c r="L2316" s="10">
        <v>116.1246052</v>
      </c>
      <c r="M2316" s="10">
        <v>2.4064250129999998</v>
      </c>
      <c r="N2316" s="10">
        <v>90.019931040000003</v>
      </c>
      <c r="O2316" s="10">
        <v>113.9586834</v>
      </c>
      <c r="P2316" s="10">
        <v>80.091877719999999</v>
      </c>
      <c r="Q2316" s="11">
        <f t="shared" si="78"/>
        <v>2</v>
      </c>
      <c r="R2316" s="5">
        <v>1</v>
      </c>
      <c r="S2316" s="5">
        <v>0</v>
      </c>
      <c r="T2316" s="5">
        <v>1</v>
      </c>
      <c r="U2316" s="5">
        <v>0</v>
      </c>
      <c r="V2316" s="5">
        <v>0</v>
      </c>
      <c r="W2316" s="5">
        <v>0</v>
      </c>
      <c r="X2316" s="5">
        <v>0</v>
      </c>
      <c r="Y2316" s="5">
        <f t="shared" si="79"/>
        <v>18</v>
      </c>
      <c r="Z2316" s="5">
        <v>1</v>
      </c>
      <c r="AA2316" s="5">
        <v>1</v>
      </c>
      <c r="AB2316" s="5">
        <v>2</v>
      </c>
      <c r="AC2316" s="5">
        <v>1</v>
      </c>
      <c r="AD2316" s="5">
        <v>4</v>
      </c>
      <c r="AE2316" s="5">
        <v>1</v>
      </c>
      <c r="AF2316" s="5">
        <v>1</v>
      </c>
      <c r="AG2316" s="5">
        <v>1</v>
      </c>
      <c r="AH2316" s="5">
        <v>1</v>
      </c>
      <c r="AI2316" s="5">
        <v>2</v>
      </c>
      <c r="AJ2316" s="5">
        <v>3</v>
      </c>
      <c r="AK2316" s="5" t="s">
        <v>121</v>
      </c>
      <c r="AL2316" s="5">
        <v>1.02</v>
      </c>
      <c r="AM2316" s="7">
        <v>3.2399999999999999E-7</v>
      </c>
      <c r="AN2316" s="5" t="s">
        <v>43</v>
      </c>
      <c r="AO2316" s="5" t="s">
        <v>79</v>
      </c>
      <c r="AP2316" s="5" t="s">
        <v>80</v>
      </c>
    </row>
    <row r="2317" spans="1:42" x14ac:dyDescent="0.35">
      <c r="A2317" s="5" t="s">
        <v>2435</v>
      </c>
      <c r="B2317" s="10">
        <v>40.101231190150479</v>
      </c>
      <c r="C2317" s="5">
        <v>1</v>
      </c>
      <c r="D2317" s="5">
        <v>0</v>
      </c>
      <c r="E2317" s="10">
        <v>31.688190729999999</v>
      </c>
      <c r="F2317" s="10">
        <v>164.10792839999999</v>
      </c>
      <c r="G2317" s="10">
        <v>85.340772470000005</v>
      </c>
      <c r="H2317" s="10">
        <v>35.86123869</v>
      </c>
      <c r="I2317" s="10">
        <v>194.18837199999999</v>
      </c>
      <c r="J2317" s="10">
        <v>140.8949374</v>
      </c>
      <c r="K2317" s="10">
        <v>289.8693389</v>
      </c>
      <c r="L2317" s="10">
        <v>466.2054177</v>
      </c>
      <c r="M2317" s="10">
        <v>8.0830821660000005</v>
      </c>
      <c r="N2317" s="10">
        <v>111.2186895</v>
      </c>
      <c r="O2317" s="10">
        <v>123.3390716</v>
      </c>
      <c r="P2317" s="10">
        <v>94.703066660000005</v>
      </c>
      <c r="Q2317" s="11">
        <f t="shared" si="78"/>
        <v>4</v>
      </c>
      <c r="R2317" s="5">
        <v>0</v>
      </c>
      <c r="S2317" s="5">
        <v>1</v>
      </c>
      <c r="T2317" s="5">
        <v>1</v>
      </c>
      <c r="U2317" s="5">
        <v>1</v>
      </c>
      <c r="V2317" s="5">
        <v>1</v>
      </c>
      <c r="W2317" s="5">
        <v>0</v>
      </c>
      <c r="X2317" s="5">
        <v>0</v>
      </c>
      <c r="Y2317" s="5">
        <f t="shared" si="79"/>
        <v>35</v>
      </c>
      <c r="Z2317" s="5">
        <v>3</v>
      </c>
      <c r="AA2317" s="5">
        <v>3</v>
      </c>
      <c r="AB2317" s="5">
        <v>3</v>
      </c>
      <c r="AC2317" s="5">
        <v>4</v>
      </c>
      <c r="AD2317" s="5">
        <v>3</v>
      </c>
      <c r="AE2317" s="5">
        <v>4</v>
      </c>
      <c r="AF2317" s="5">
        <v>3</v>
      </c>
      <c r="AG2317" s="5">
        <v>4</v>
      </c>
      <c r="AH2317" s="5">
        <v>2</v>
      </c>
      <c r="AI2317" s="5">
        <v>3</v>
      </c>
      <c r="AJ2317" s="5">
        <v>3</v>
      </c>
      <c r="AK2317" s="5" t="s">
        <v>126</v>
      </c>
      <c r="AL2317" s="5">
        <v>2.19</v>
      </c>
      <c r="AM2317" s="5">
        <v>0.97270331200000004</v>
      </c>
      <c r="AN2317" s="5" t="s">
        <v>36</v>
      </c>
      <c r="AO2317" s="5" t="s">
        <v>41</v>
      </c>
      <c r="AP2317" s="5" t="s">
        <v>42</v>
      </c>
    </row>
    <row r="2318" spans="1:42" x14ac:dyDescent="0.35">
      <c r="A2318" s="5" t="s">
        <v>2436</v>
      </c>
      <c r="B2318" s="10">
        <v>54.276333789329684</v>
      </c>
      <c r="C2318" s="5">
        <v>2</v>
      </c>
      <c r="D2318" s="5">
        <v>0</v>
      </c>
      <c r="E2318" s="10">
        <v>25.770179630000001</v>
      </c>
      <c r="F2318" s="10">
        <v>171.84002319999999</v>
      </c>
      <c r="G2318" s="10">
        <v>76.096746830000001</v>
      </c>
      <c r="H2318" s="10">
        <v>63.207189679999999</v>
      </c>
      <c r="I2318" s="10">
        <v>120.3178994</v>
      </c>
      <c r="J2318" s="10">
        <v>116.5616258</v>
      </c>
      <c r="K2318" s="10">
        <v>140.5817888</v>
      </c>
      <c r="L2318" s="10">
        <v>124.0394611</v>
      </c>
      <c r="M2318" s="10">
        <v>2.2241423720000002</v>
      </c>
      <c r="N2318" s="10">
        <v>87.428279430000003</v>
      </c>
      <c r="O2318" s="10">
        <v>103.6938787</v>
      </c>
      <c r="P2318" s="10">
        <v>78.710264309999999</v>
      </c>
      <c r="Q2318" s="11">
        <f t="shared" si="78"/>
        <v>2</v>
      </c>
      <c r="R2318" s="5">
        <v>0</v>
      </c>
      <c r="S2318" s="5">
        <v>0</v>
      </c>
      <c r="T2318" s="5">
        <v>1</v>
      </c>
      <c r="U2318" s="5">
        <v>0</v>
      </c>
      <c r="V2318" s="5">
        <v>1</v>
      </c>
      <c r="W2318" s="5">
        <v>0</v>
      </c>
      <c r="X2318" s="5">
        <v>0</v>
      </c>
      <c r="Y2318" s="5">
        <f t="shared" si="79"/>
        <v>16</v>
      </c>
      <c r="Z2318" s="5">
        <v>2</v>
      </c>
      <c r="AA2318" s="5">
        <v>1</v>
      </c>
      <c r="AB2318" s="5">
        <v>1</v>
      </c>
      <c r="AC2318" s="5">
        <v>2</v>
      </c>
      <c r="AD2318" s="5">
        <v>4</v>
      </c>
      <c r="AE2318" s="5">
        <v>1</v>
      </c>
      <c r="AF2318" s="5">
        <v>1</v>
      </c>
      <c r="AG2318" s="5">
        <v>1</v>
      </c>
      <c r="AH2318" s="5">
        <v>1</v>
      </c>
      <c r="AI2318" s="5">
        <v>1</v>
      </c>
      <c r="AJ2318" s="5">
        <v>1</v>
      </c>
      <c r="AK2318" s="5" t="s">
        <v>123</v>
      </c>
      <c r="AL2318" s="5">
        <v>2.15</v>
      </c>
      <c r="AM2318" s="7">
        <v>9.4000000000000006E-10</v>
      </c>
      <c r="AN2318" s="5" t="s">
        <v>36</v>
      </c>
      <c r="AO2318" s="5" t="s">
        <v>39</v>
      </c>
      <c r="AP2318" s="5" t="s">
        <v>90</v>
      </c>
    </row>
    <row r="2319" spans="1:42" x14ac:dyDescent="0.35">
      <c r="A2319" s="5" t="s">
        <v>2437</v>
      </c>
      <c r="B2319" s="10">
        <v>35.978112175102602</v>
      </c>
      <c r="C2319" s="5">
        <v>1</v>
      </c>
      <c r="D2319" s="5">
        <v>0</v>
      </c>
      <c r="E2319" s="10">
        <v>15.668934520000001</v>
      </c>
      <c r="F2319" s="10">
        <v>164.1501165</v>
      </c>
      <c r="G2319" s="10">
        <v>42.220352630000001</v>
      </c>
      <c r="H2319" s="10">
        <v>65.621439960000004</v>
      </c>
      <c r="I2319" s="10">
        <v>99.756550590000003</v>
      </c>
      <c r="J2319" s="10">
        <v>109.7894374</v>
      </c>
      <c r="K2319" s="10">
        <v>140.4997271</v>
      </c>
      <c r="L2319" s="10">
        <v>120.39118790000001</v>
      </c>
      <c r="M2319" s="10">
        <v>2.1410643710000001</v>
      </c>
      <c r="N2319" s="10">
        <v>85.804746660000006</v>
      </c>
      <c r="O2319" s="10">
        <v>107.8261339</v>
      </c>
      <c r="P2319" s="10">
        <v>80.867308120000004</v>
      </c>
      <c r="Q2319" s="11">
        <f t="shared" si="78"/>
        <v>1</v>
      </c>
      <c r="R2319" s="5">
        <v>0</v>
      </c>
      <c r="S2319" s="5">
        <v>0</v>
      </c>
      <c r="T2319" s="5">
        <v>1</v>
      </c>
      <c r="U2319" s="5">
        <v>0</v>
      </c>
      <c r="V2319" s="5">
        <v>0</v>
      </c>
      <c r="W2319" s="5">
        <v>0</v>
      </c>
      <c r="X2319" s="5">
        <v>0</v>
      </c>
      <c r="Y2319" s="5">
        <f t="shared" si="79"/>
        <v>17</v>
      </c>
      <c r="Z2319" s="5">
        <v>1</v>
      </c>
      <c r="AA2319" s="5">
        <v>1</v>
      </c>
      <c r="AB2319" s="5">
        <v>1</v>
      </c>
      <c r="AC2319" s="5">
        <v>1</v>
      </c>
      <c r="AD2319" s="5">
        <v>4</v>
      </c>
      <c r="AE2319" s="5">
        <v>1</v>
      </c>
      <c r="AF2319" s="5">
        <v>1</v>
      </c>
      <c r="AG2319" s="5">
        <v>1</v>
      </c>
      <c r="AH2319" s="5">
        <v>1</v>
      </c>
      <c r="AI2319" s="5">
        <v>2</v>
      </c>
      <c r="AJ2319" s="5">
        <v>3</v>
      </c>
      <c r="AK2319" s="5" t="s">
        <v>120</v>
      </c>
      <c r="AL2319" s="5">
        <v>2.19</v>
      </c>
      <c r="AM2319" s="7">
        <v>1.43E-9</v>
      </c>
      <c r="AN2319" s="5" t="s">
        <v>36</v>
      </c>
      <c r="AO2319" s="5" t="s">
        <v>86</v>
      </c>
      <c r="AP2319" s="5" t="s">
        <v>110</v>
      </c>
    </row>
    <row r="2320" spans="1:42" x14ac:dyDescent="0.35">
      <c r="A2320" s="5" t="s">
        <v>2438</v>
      </c>
      <c r="B2320" s="10">
        <v>31.409028727770178</v>
      </c>
      <c r="C2320" s="5">
        <v>2</v>
      </c>
      <c r="D2320" s="5">
        <v>1</v>
      </c>
      <c r="E2320" s="10">
        <v>20.816391410000001</v>
      </c>
      <c r="F2320" s="10">
        <v>167.30304860000001</v>
      </c>
      <c r="G2320" s="10">
        <v>58.265725060000001</v>
      </c>
      <c r="H2320" s="10">
        <v>72.698355579999998</v>
      </c>
      <c r="I2320" s="10">
        <v>112.3313318</v>
      </c>
      <c r="J2320" s="10">
        <v>112.75421369999999</v>
      </c>
      <c r="K2320" s="10">
        <v>175.7460413</v>
      </c>
      <c r="L2320" s="10">
        <v>125.78010879999999</v>
      </c>
      <c r="M2320" s="10">
        <v>2.4174692800000002</v>
      </c>
      <c r="N2320" s="10">
        <v>88.971051160000002</v>
      </c>
      <c r="O2320" s="10">
        <v>116.3444952</v>
      </c>
      <c r="P2320" s="10">
        <v>74.078715169999995</v>
      </c>
      <c r="Q2320" s="11">
        <f t="shared" si="78"/>
        <v>1</v>
      </c>
      <c r="R2320" s="5">
        <v>1</v>
      </c>
      <c r="S2320" s="5">
        <v>0</v>
      </c>
      <c r="T2320" s="5">
        <v>0</v>
      </c>
      <c r="U2320" s="5">
        <v>0</v>
      </c>
      <c r="V2320" s="5">
        <v>0</v>
      </c>
      <c r="W2320" s="5">
        <v>0</v>
      </c>
      <c r="X2320" s="5">
        <v>0</v>
      </c>
      <c r="Y2320" s="5">
        <f t="shared" si="79"/>
        <v>15</v>
      </c>
      <c r="Z2320" s="5">
        <v>1</v>
      </c>
      <c r="AA2320" s="5">
        <v>1</v>
      </c>
      <c r="AB2320" s="5">
        <v>2</v>
      </c>
      <c r="AC2320" s="5">
        <v>1</v>
      </c>
      <c r="AD2320" s="5">
        <v>4</v>
      </c>
      <c r="AE2320" s="5">
        <v>1</v>
      </c>
      <c r="AF2320" s="5">
        <v>1</v>
      </c>
      <c r="AG2320" s="5">
        <v>1</v>
      </c>
      <c r="AH2320" s="5">
        <v>1</v>
      </c>
      <c r="AI2320" s="5">
        <v>1</v>
      </c>
      <c r="AJ2320" s="5">
        <v>1</v>
      </c>
      <c r="AK2320" s="5" t="s">
        <v>121</v>
      </c>
      <c r="AL2320" s="5">
        <v>1.02</v>
      </c>
      <c r="AM2320" s="7">
        <v>7.5199999999999998E-8</v>
      </c>
      <c r="AN2320" s="5" t="s">
        <v>36</v>
      </c>
      <c r="AO2320" s="5" t="s">
        <v>77</v>
      </c>
      <c r="AP2320" s="5" t="s">
        <v>95</v>
      </c>
    </row>
    <row r="2321" spans="1:42" x14ac:dyDescent="0.35">
      <c r="A2321" s="5" t="s">
        <v>2439</v>
      </c>
      <c r="B2321" s="10">
        <v>44.235294117647058</v>
      </c>
      <c r="C2321" s="5">
        <v>1</v>
      </c>
      <c r="D2321" s="5">
        <v>3</v>
      </c>
      <c r="E2321" s="10">
        <v>19.52833008</v>
      </c>
      <c r="F2321" s="10">
        <v>159.79737119999999</v>
      </c>
      <c r="G2321" s="10">
        <v>49.865981159999997</v>
      </c>
      <c r="H2321" s="10">
        <v>65.775225660000004</v>
      </c>
      <c r="I2321" s="10">
        <v>76.668517120000004</v>
      </c>
      <c r="J2321" s="10">
        <v>124.4665859</v>
      </c>
      <c r="K2321" s="10">
        <v>145.9854464</v>
      </c>
      <c r="L2321" s="10">
        <v>120.4299128</v>
      </c>
      <c r="M2321" s="10">
        <v>2.2194594529999998</v>
      </c>
      <c r="N2321" s="10">
        <v>89.337866989999995</v>
      </c>
      <c r="O2321" s="10">
        <v>110.4587583</v>
      </c>
      <c r="P2321" s="10">
        <v>81.336735750000003</v>
      </c>
      <c r="Q2321" s="11">
        <f t="shared" si="78"/>
        <v>3</v>
      </c>
      <c r="R2321" s="5">
        <v>1</v>
      </c>
      <c r="S2321" s="5">
        <v>0</v>
      </c>
      <c r="T2321" s="5">
        <v>1</v>
      </c>
      <c r="U2321" s="5">
        <v>1</v>
      </c>
      <c r="V2321" s="5">
        <v>0</v>
      </c>
      <c r="W2321" s="5">
        <v>0</v>
      </c>
      <c r="X2321" s="5">
        <v>0</v>
      </c>
      <c r="Y2321" s="5">
        <f t="shared" si="79"/>
        <v>17</v>
      </c>
      <c r="Z2321" s="5">
        <v>1</v>
      </c>
      <c r="AA2321" s="5">
        <v>1</v>
      </c>
      <c r="AB2321" s="5">
        <v>1</v>
      </c>
      <c r="AC2321" s="5">
        <v>1</v>
      </c>
      <c r="AD2321" s="5">
        <v>4</v>
      </c>
      <c r="AE2321" s="5">
        <v>1</v>
      </c>
      <c r="AF2321" s="5">
        <v>1</v>
      </c>
      <c r="AG2321" s="5">
        <v>1</v>
      </c>
      <c r="AH2321" s="5">
        <v>1</v>
      </c>
      <c r="AI2321" s="5">
        <v>2</v>
      </c>
      <c r="AJ2321" s="5">
        <v>3</v>
      </c>
      <c r="AK2321" s="5" t="s">
        <v>122</v>
      </c>
      <c r="AL2321" s="5">
        <v>3.36</v>
      </c>
      <c r="AM2321" s="7">
        <v>5.9300000000000002E-10</v>
      </c>
      <c r="AN2321" s="5" t="s">
        <v>76</v>
      </c>
      <c r="AO2321" s="5" t="s">
        <v>77</v>
      </c>
      <c r="AP2321" s="5" t="s">
        <v>85</v>
      </c>
    </row>
    <row r="2322" spans="1:42" x14ac:dyDescent="0.35">
      <c r="A2322" s="5" t="s">
        <v>2440</v>
      </c>
      <c r="B2322" s="10">
        <v>39.860465116279073</v>
      </c>
      <c r="C2322" s="5">
        <v>1</v>
      </c>
      <c r="D2322" s="5">
        <v>0</v>
      </c>
      <c r="E2322" s="10">
        <v>27.888302729999999</v>
      </c>
      <c r="F2322" s="10">
        <v>159.0949904</v>
      </c>
      <c r="G2322" s="10">
        <v>70.588685290000001</v>
      </c>
      <c r="H2322" s="10">
        <v>44.056071699999997</v>
      </c>
      <c r="I2322" s="10">
        <v>193.91897090000001</v>
      </c>
      <c r="J2322" s="10">
        <v>140.3778964</v>
      </c>
      <c r="K2322" s="10">
        <v>291.5380849</v>
      </c>
      <c r="L2322" s="10">
        <v>464.21679569999998</v>
      </c>
      <c r="M2322" s="10">
        <v>6.6174325959999996</v>
      </c>
      <c r="N2322" s="10">
        <v>112.0852665</v>
      </c>
      <c r="O2322" s="10">
        <v>118.7786423</v>
      </c>
      <c r="P2322" s="10">
        <v>97.566760130000006</v>
      </c>
      <c r="Q2322" s="11">
        <f t="shared" si="78"/>
        <v>5</v>
      </c>
      <c r="R2322" s="5">
        <v>1</v>
      </c>
      <c r="S2322" s="5">
        <v>1</v>
      </c>
      <c r="T2322" s="5">
        <v>1</v>
      </c>
      <c r="U2322" s="5">
        <v>1</v>
      </c>
      <c r="V2322" s="5">
        <v>0</v>
      </c>
      <c r="W2322" s="5">
        <v>0</v>
      </c>
      <c r="X2322" s="5">
        <v>1</v>
      </c>
      <c r="Y2322" s="5">
        <f t="shared" si="79"/>
        <v>34</v>
      </c>
      <c r="Z2322" s="5">
        <v>2</v>
      </c>
      <c r="AA2322" s="5">
        <v>3</v>
      </c>
      <c r="AB2322" s="5">
        <v>4</v>
      </c>
      <c r="AC2322" s="5">
        <v>3</v>
      </c>
      <c r="AD2322" s="5">
        <v>3</v>
      </c>
      <c r="AE2322" s="5">
        <v>4</v>
      </c>
      <c r="AF2322" s="5">
        <v>3</v>
      </c>
      <c r="AG2322" s="5">
        <v>4</v>
      </c>
      <c r="AH2322" s="5">
        <v>1</v>
      </c>
      <c r="AI2322" s="5">
        <v>4</v>
      </c>
      <c r="AJ2322" s="5">
        <v>3</v>
      </c>
      <c r="AK2322" s="5" t="s">
        <v>126</v>
      </c>
      <c r="AL2322" s="5">
        <v>2.19</v>
      </c>
      <c r="AM2322" s="5">
        <v>0.82498106599999999</v>
      </c>
      <c r="AN2322" s="5" t="s">
        <v>36</v>
      </c>
      <c r="AO2322" s="5" t="s">
        <v>68</v>
      </c>
      <c r="AP2322" s="5" t="s">
        <v>102</v>
      </c>
    </row>
    <row r="2323" spans="1:42" x14ac:dyDescent="0.35">
      <c r="A2323" s="5" t="s">
        <v>2441</v>
      </c>
      <c r="B2323" s="10">
        <v>37.058823529411768</v>
      </c>
      <c r="C2323" s="5">
        <v>1</v>
      </c>
      <c r="D2323" s="5">
        <v>0</v>
      </c>
      <c r="E2323" s="10">
        <v>23.718225029999999</v>
      </c>
      <c r="F2323" s="10">
        <v>166.99448229999999</v>
      </c>
      <c r="G2323" s="10">
        <v>66.143386800000002</v>
      </c>
      <c r="H2323" s="10">
        <v>59.771934569999999</v>
      </c>
      <c r="I2323" s="10">
        <v>93.900582889999995</v>
      </c>
      <c r="J2323" s="10">
        <v>106.4898692</v>
      </c>
      <c r="K2323" s="10">
        <v>149.96951490000001</v>
      </c>
      <c r="L2323" s="10">
        <v>121.4177699</v>
      </c>
      <c r="M2323" s="10">
        <v>2.5090289600000002</v>
      </c>
      <c r="N2323" s="10">
        <v>85.249326310000001</v>
      </c>
      <c r="O2323" s="10">
        <v>105.6412151</v>
      </c>
      <c r="P2323" s="10">
        <v>81.335333210000002</v>
      </c>
      <c r="Q2323" s="11">
        <f t="shared" si="78"/>
        <v>2</v>
      </c>
      <c r="R2323" s="5">
        <v>0</v>
      </c>
      <c r="S2323" s="5">
        <v>0</v>
      </c>
      <c r="T2323" s="5">
        <v>1</v>
      </c>
      <c r="U2323" s="5">
        <v>0</v>
      </c>
      <c r="V2323" s="5">
        <v>0</v>
      </c>
      <c r="W2323" s="5">
        <v>1</v>
      </c>
      <c r="X2323" s="5">
        <v>0</v>
      </c>
      <c r="Y2323" s="5">
        <f t="shared" si="79"/>
        <v>18</v>
      </c>
      <c r="Z2323" s="5">
        <v>1</v>
      </c>
      <c r="AA2323" s="5">
        <v>1</v>
      </c>
      <c r="AB2323" s="5">
        <v>1</v>
      </c>
      <c r="AC2323" s="5">
        <v>2</v>
      </c>
      <c r="AD2323" s="5">
        <v>4</v>
      </c>
      <c r="AE2323" s="5">
        <v>1</v>
      </c>
      <c r="AF2323" s="5">
        <v>1</v>
      </c>
      <c r="AG2323" s="5">
        <v>1</v>
      </c>
      <c r="AH2323" s="5">
        <v>1</v>
      </c>
      <c r="AI2323" s="5">
        <v>2</v>
      </c>
      <c r="AJ2323" s="5">
        <v>3</v>
      </c>
      <c r="AK2323" s="5" t="s">
        <v>120</v>
      </c>
      <c r="AL2323" s="5">
        <v>2.19</v>
      </c>
      <c r="AM2323" s="7">
        <v>1.01E-7</v>
      </c>
      <c r="AN2323" s="5" t="s">
        <v>46</v>
      </c>
      <c r="AO2323" s="5" t="s">
        <v>47</v>
      </c>
      <c r="AP2323" s="5" t="s">
        <v>48</v>
      </c>
    </row>
    <row r="2324" spans="1:42" x14ac:dyDescent="0.35">
      <c r="A2324" s="5" t="s">
        <v>2442</v>
      </c>
      <c r="B2324" s="10">
        <v>28.837209302325583</v>
      </c>
      <c r="C2324" s="5">
        <v>2</v>
      </c>
      <c r="D2324" s="5">
        <v>0</v>
      </c>
      <c r="E2324" s="10">
        <v>23.999721829999999</v>
      </c>
      <c r="F2324" s="10">
        <v>172.51071820000001</v>
      </c>
      <c r="G2324" s="10">
        <v>71.423047139999994</v>
      </c>
      <c r="H2324" s="10">
        <v>80.665602440000001</v>
      </c>
      <c r="I2324" s="10">
        <v>83.814067850000001</v>
      </c>
      <c r="J2324" s="10">
        <v>113.8514117</v>
      </c>
      <c r="K2324" s="10">
        <v>147.91228659999999</v>
      </c>
      <c r="L2324" s="10">
        <v>118.82560839999999</v>
      </c>
      <c r="M2324" s="10">
        <v>1.833647579</v>
      </c>
      <c r="N2324" s="10">
        <v>85.252581539999994</v>
      </c>
      <c r="O2324" s="10">
        <v>108.1674955</v>
      </c>
      <c r="P2324" s="10">
        <v>79.969418189999999</v>
      </c>
      <c r="Q2324" s="11">
        <f t="shared" si="78"/>
        <v>2</v>
      </c>
      <c r="R2324" s="5">
        <v>0</v>
      </c>
      <c r="S2324" s="5">
        <v>0</v>
      </c>
      <c r="T2324" s="5">
        <v>1</v>
      </c>
      <c r="U2324" s="5">
        <v>0</v>
      </c>
      <c r="V2324" s="5">
        <v>1</v>
      </c>
      <c r="W2324" s="5">
        <v>0</v>
      </c>
      <c r="X2324" s="5">
        <v>0</v>
      </c>
      <c r="Y2324" s="5">
        <f t="shared" si="79"/>
        <v>14</v>
      </c>
      <c r="Z2324" s="5">
        <v>1</v>
      </c>
      <c r="AA2324" s="5">
        <v>1</v>
      </c>
      <c r="AB2324" s="5">
        <v>1</v>
      </c>
      <c r="AC2324" s="5">
        <v>1</v>
      </c>
      <c r="AD2324" s="5">
        <v>4</v>
      </c>
      <c r="AE2324" s="5">
        <v>1</v>
      </c>
      <c r="AF2324" s="5">
        <v>1</v>
      </c>
      <c r="AG2324" s="5">
        <v>1</v>
      </c>
      <c r="AH2324" s="5">
        <v>1</v>
      </c>
      <c r="AI2324" s="5">
        <v>1</v>
      </c>
      <c r="AJ2324" s="5">
        <v>1</v>
      </c>
      <c r="AK2324" s="5" t="s">
        <v>119</v>
      </c>
      <c r="AL2324" s="5">
        <v>1.02</v>
      </c>
      <c r="AM2324" s="7">
        <v>1.66E-10</v>
      </c>
      <c r="AN2324" s="5" t="s">
        <v>49</v>
      </c>
      <c r="AO2324" s="5" t="s">
        <v>47</v>
      </c>
      <c r="AP2324" s="5" t="s">
        <v>105</v>
      </c>
    </row>
    <row r="2325" spans="1:42" x14ac:dyDescent="0.35">
      <c r="A2325" s="5" t="s">
        <v>2443</v>
      </c>
      <c r="B2325" s="10">
        <v>33.778385772913815</v>
      </c>
      <c r="C2325" s="5">
        <v>2</v>
      </c>
      <c r="D2325" s="5">
        <v>1</v>
      </c>
      <c r="E2325" s="10">
        <v>27.94933279</v>
      </c>
      <c r="F2325" s="10">
        <v>178.74391650000001</v>
      </c>
      <c r="G2325" s="10">
        <v>89.296406869999998</v>
      </c>
      <c r="H2325" s="10">
        <v>36.602549459999999</v>
      </c>
      <c r="I2325" s="10">
        <v>202.56799609999999</v>
      </c>
      <c r="J2325" s="10">
        <v>132.19562790000001</v>
      </c>
      <c r="K2325" s="10">
        <v>295.05053329999998</v>
      </c>
      <c r="L2325" s="10">
        <v>468.87057909999999</v>
      </c>
      <c r="M2325" s="10">
        <v>8.0609284769999991</v>
      </c>
      <c r="N2325" s="10">
        <v>113.4162054</v>
      </c>
      <c r="O2325" s="10">
        <v>127.36384080000001</v>
      </c>
      <c r="P2325" s="10">
        <v>84.477318409999995</v>
      </c>
      <c r="Q2325" s="11">
        <f t="shared" si="78"/>
        <v>4</v>
      </c>
      <c r="R2325" s="5">
        <v>1</v>
      </c>
      <c r="S2325" s="5">
        <v>1</v>
      </c>
      <c r="T2325" s="5">
        <v>1</v>
      </c>
      <c r="U2325" s="5">
        <v>0</v>
      </c>
      <c r="V2325" s="5">
        <v>0</v>
      </c>
      <c r="W2325" s="5">
        <v>0</v>
      </c>
      <c r="X2325" s="5">
        <v>1</v>
      </c>
      <c r="Y2325" s="5">
        <f t="shared" si="79"/>
        <v>34</v>
      </c>
      <c r="Z2325" s="5">
        <v>2</v>
      </c>
      <c r="AA2325" s="5">
        <v>3</v>
      </c>
      <c r="AB2325" s="5">
        <v>4</v>
      </c>
      <c r="AC2325" s="5">
        <v>4</v>
      </c>
      <c r="AD2325" s="5">
        <v>3</v>
      </c>
      <c r="AE2325" s="5">
        <v>4</v>
      </c>
      <c r="AF2325" s="5">
        <v>3</v>
      </c>
      <c r="AG2325" s="5">
        <v>4</v>
      </c>
      <c r="AH2325" s="5">
        <v>2</v>
      </c>
      <c r="AI2325" s="5">
        <v>2</v>
      </c>
      <c r="AJ2325" s="5">
        <v>3</v>
      </c>
      <c r="AK2325" s="5" t="s">
        <v>127</v>
      </c>
      <c r="AL2325" s="5">
        <v>1.02</v>
      </c>
      <c r="AM2325" s="5">
        <v>0.94628749700000003</v>
      </c>
      <c r="AN2325" s="5" t="s">
        <v>36</v>
      </c>
      <c r="AO2325" s="5" t="s">
        <v>74</v>
      </c>
      <c r="AP2325" s="5" t="s">
        <v>101</v>
      </c>
    </row>
    <row r="2326" spans="1:42" x14ac:dyDescent="0.35">
      <c r="A2326" s="5" t="s">
        <v>2444</v>
      </c>
      <c r="B2326" s="10">
        <v>44.068399452804378</v>
      </c>
      <c r="C2326" s="5">
        <v>2</v>
      </c>
      <c r="D2326" s="5">
        <v>0</v>
      </c>
      <c r="E2326" s="10">
        <v>23.895863339999998</v>
      </c>
      <c r="F2326" s="10">
        <v>170.78761969999999</v>
      </c>
      <c r="G2326" s="10">
        <v>69.700436409999995</v>
      </c>
      <c r="H2326" s="10">
        <v>67.476403509999997</v>
      </c>
      <c r="I2326" s="10">
        <v>113.271367</v>
      </c>
      <c r="J2326" s="10">
        <v>120.4736482</v>
      </c>
      <c r="K2326" s="10">
        <v>149.1896466</v>
      </c>
      <c r="L2326" s="10">
        <v>113.5528386</v>
      </c>
      <c r="M2326" s="10">
        <v>2.2109899</v>
      </c>
      <c r="N2326" s="10">
        <v>92.85448255</v>
      </c>
      <c r="O2326" s="10">
        <v>108.10080480000001</v>
      </c>
      <c r="P2326" s="10">
        <v>80.770749350000003</v>
      </c>
      <c r="Q2326" s="11">
        <f t="shared" si="78"/>
        <v>3</v>
      </c>
      <c r="R2326" s="5">
        <v>0</v>
      </c>
      <c r="S2326" s="5">
        <v>0</v>
      </c>
      <c r="T2326" s="5">
        <v>1</v>
      </c>
      <c r="U2326" s="5">
        <v>1</v>
      </c>
      <c r="V2326" s="5">
        <v>0</v>
      </c>
      <c r="W2326" s="5">
        <v>0</v>
      </c>
      <c r="X2326" s="5">
        <v>1</v>
      </c>
      <c r="Y2326" s="5">
        <f t="shared" si="79"/>
        <v>17</v>
      </c>
      <c r="Z2326" s="5">
        <v>1</v>
      </c>
      <c r="AA2326" s="5">
        <v>1</v>
      </c>
      <c r="AB2326" s="5">
        <v>1</v>
      </c>
      <c r="AC2326" s="5">
        <v>1</v>
      </c>
      <c r="AD2326" s="5">
        <v>4</v>
      </c>
      <c r="AE2326" s="5">
        <v>1</v>
      </c>
      <c r="AF2326" s="5">
        <v>1</v>
      </c>
      <c r="AG2326" s="5">
        <v>1</v>
      </c>
      <c r="AH2326" s="5">
        <v>1</v>
      </c>
      <c r="AI2326" s="5">
        <v>2</v>
      </c>
      <c r="AJ2326" s="5">
        <v>3</v>
      </c>
      <c r="AK2326" s="5" t="s">
        <v>123</v>
      </c>
      <c r="AL2326" s="5">
        <v>2.15</v>
      </c>
      <c r="AM2326" s="7">
        <v>1.29E-8</v>
      </c>
      <c r="AN2326" s="5" t="s">
        <v>46</v>
      </c>
      <c r="AO2326" s="5" t="s">
        <v>47</v>
      </c>
      <c r="AP2326" s="5" t="s">
        <v>48</v>
      </c>
    </row>
    <row r="2327" spans="1:42" x14ac:dyDescent="0.35">
      <c r="A2327" s="5" t="s">
        <v>2445</v>
      </c>
      <c r="B2327" s="10">
        <v>26.689466484268127</v>
      </c>
      <c r="C2327" s="5">
        <v>1</v>
      </c>
      <c r="D2327" s="5">
        <v>0</v>
      </c>
      <c r="E2327" s="10">
        <v>21.652764449999999</v>
      </c>
      <c r="F2327" s="10">
        <v>157.42205340000001</v>
      </c>
      <c r="G2327" s="10">
        <v>53.659237519999998</v>
      </c>
      <c r="H2327" s="10">
        <v>67.218267879999999</v>
      </c>
      <c r="I2327" s="10">
        <v>89.970976750000005</v>
      </c>
      <c r="J2327" s="10">
        <v>113.3679073</v>
      </c>
      <c r="K2327" s="10">
        <v>182.15744380000001</v>
      </c>
      <c r="L2327" s="10">
        <v>124.1138176</v>
      </c>
      <c r="M2327" s="10">
        <v>2.7099395670000002</v>
      </c>
      <c r="N2327" s="10">
        <v>89.016288630000005</v>
      </c>
      <c r="O2327" s="10">
        <v>107.1411031</v>
      </c>
      <c r="P2327" s="10">
        <v>82.044087379999993</v>
      </c>
      <c r="Q2327" s="11">
        <f t="shared" si="78"/>
        <v>1</v>
      </c>
      <c r="R2327" s="5">
        <v>0</v>
      </c>
      <c r="S2327" s="5">
        <v>0</v>
      </c>
      <c r="T2327" s="5">
        <v>1</v>
      </c>
      <c r="U2327" s="5">
        <v>0</v>
      </c>
      <c r="V2327" s="5">
        <v>0</v>
      </c>
      <c r="W2327" s="5">
        <v>0</v>
      </c>
      <c r="X2327" s="5">
        <v>0</v>
      </c>
      <c r="Y2327" s="5">
        <f t="shared" si="79"/>
        <v>18</v>
      </c>
      <c r="Z2327" s="5">
        <v>1</v>
      </c>
      <c r="AA2327" s="5">
        <v>1</v>
      </c>
      <c r="AB2327" s="5">
        <v>2</v>
      </c>
      <c r="AC2327" s="5">
        <v>1</v>
      </c>
      <c r="AD2327" s="5">
        <v>4</v>
      </c>
      <c r="AE2327" s="5">
        <v>1</v>
      </c>
      <c r="AF2327" s="5">
        <v>1</v>
      </c>
      <c r="AG2327" s="5">
        <v>1</v>
      </c>
      <c r="AH2327" s="5">
        <v>1</v>
      </c>
      <c r="AI2327" s="5">
        <v>2</v>
      </c>
      <c r="AJ2327" s="5">
        <v>3</v>
      </c>
      <c r="AK2327" s="5" t="s">
        <v>35</v>
      </c>
      <c r="AL2327" s="5">
        <v>2.19</v>
      </c>
      <c r="AM2327" s="7">
        <v>2.5500000000000001E-6</v>
      </c>
      <c r="AN2327" s="5" t="s">
        <v>36</v>
      </c>
      <c r="AO2327" s="5" t="s">
        <v>66</v>
      </c>
      <c r="AP2327" s="5" t="s">
        <v>106</v>
      </c>
    </row>
    <row r="2328" spans="1:42" x14ac:dyDescent="0.35">
      <c r="A2328" s="5" t="s">
        <v>2446</v>
      </c>
      <c r="B2328" s="10">
        <v>30.317373461012313</v>
      </c>
      <c r="C2328" s="5">
        <v>1</v>
      </c>
      <c r="D2328" s="5">
        <v>0</v>
      </c>
      <c r="E2328" s="10">
        <v>22.90862366</v>
      </c>
      <c r="F2328" s="10">
        <v>161.52616119999999</v>
      </c>
      <c r="G2328" s="10">
        <v>59.770204470000003</v>
      </c>
      <c r="H2328" s="10">
        <v>61.461672100000001</v>
      </c>
      <c r="I2328" s="10">
        <v>100.07793909999999</v>
      </c>
      <c r="J2328" s="10">
        <v>108.8488832</v>
      </c>
      <c r="K2328" s="10">
        <v>144.494832</v>
      </c>
      <c r="L2328" s="10">
        <v>118.1411882</v>
      </c>
      <c r="M2328" s="10">
        <v>2.3509746329999999</v>
      </c>
      <c r="N2328" s="10">
        <v>89.280295839999994</v>
      </c>
      <c r="O2328" s="10">
        <v>112.6149805</v>
      </c>
      <c r="P2328" s="10">
        <v>82.764042509999996</v>
      </c>
      <c r="Q2328" s="11">
        <f t="shared" si="78"/>
        <v>0</v>
      </c>
      <c r="R2328" s="5">
        <v>0</v>
      </c>
      <c r="S2328" s="5">
        <v>0</v>
      </c>
      <c r="T2328" s="5">
        <v>0</v>
      </c>
      <c r="U2328" s="5">
        <v>0</v>
      </c>
      <c r="V2328" s="5">
        <v>0</v>
      </c>
      <c r="W2328" s="5">
        <v>0</v>
      </c>
      <c r="X2328" s="5">
        <v>0</v>
      </c>
      <c r="Y2328" s="5">
        <f t="shared" si="79"/>
        <v>18</v>
      </c>
      <c r="Z2328" s="5">
        <v>1</v>
      </c>
      <c r="AA2328" s="5">
        <v>1</v>
      </c>
      <c r="AB2328" s="5">
        <v>1</v>
      </c>
      <c r="AC2328" s="5">
        <v>2</v>
      </c>
      <c r="AD2328" s="5">
        <v>4</v>
      </c>
      <c r="AE2328" s="5">
        <v>1</v>
      </c>
      <c r="AF2328" s="5">
        <v>1</v>
      </c>
      <c r="AG2328" s="5">
        <v>1</v>
      </c>
      <c r="AH2328" s="5">
        <v>1</v>
      </c>
      <c r="AI2328" s="5">
        <v>2</v>
      </c>
      <c r="AJ2328" s="5">
        <v>3</v>
      </c>
      <c r="AK2328" s="5" t="s">
        <v>120</v>
      </c>
      <c r="AL2328" s="5">
        <v>2.19</v>
      </c>
      <c r="AM2328" s="7">
        <v>2.2199999999999999E-6</v>
      </c>
      <c r="AN2328" s="5" t="s">
        <v>43</v>
      </c>
      <c r="AO2328" s="5" t="s">
        <v>72</v>
      </c>
      <c r="AP2328" s="5" t="s">
        <v>92</v>
      </c>
    </row>
    <row r="2329" spans="1:42" x14ac:dyDescent="0.35">
      <c r="A2329" s="5" t="s">
        <v>2447</v>
      </c>
      <c r="B2329" s="10">
        <v>46.552667578659374</v>
      </c>
      <c r="C2329" s="5">
        <v>1</v>
      </c>
      <c r="D2329" s="5">
        <v>1</v>
      </c>
      <c r="E2329" s="10">
        <v>23.297178299999999</v>
      </c>
      <c r="F2329" s="10">
        <v>158.58404519999999</v>
      </c>
      <c r="G2329" s="10">
        <v>58.589839349999998</v>
      </c>
      <c r="H2329" s="10">
        <v>67.722793319999994</v>
      </c>
      <c r="I2329" s="10">
        <v>72.268685950000005</v>
      </c>
      <c r="J2329" s="10">
        <v>111.45843410000001</v>
      </c>
      <c r="K2329" s="10">
        <v>144.68764770000001</v>
      </c>
      <c r="L2329" s="10">
        <v>123.69662630000001</v>
      </c>
      <c r="M2329" s="10">
        <v>2.1364689870000002</v>
      </c>
      <c r="N2329" s="10">
        <v>88.90323266</v>
      </c>
      <c r="O2329" s="10">
        <v>113.1120933</v>
      </c>
      <c r="P2329" s="10">
        <v>82.327638190000002</v>
      </c>
      <c r="Q2329" s="11">
        <f t="shared" si="78"/>
        <v>3</v>
      </c>
      <c r="R2329" s="5">
        <v>0</v>
      </c>
      <c r="S2329" s="5">
        <v>1</v>
      </c>
      <c r="T2329" s="5">
        <v>1</v>
      </c>
      <c r="U2329" s="5">
        <v>0</v>
      </c>
      <c r="V2329" s="5">
        <v>0</v>
      </c>
      <c r="W2329" s="5">
        <v>1</v>
      </c>
      <c r="X2329" s="5">
        <v>0</v>
      </c>
      <c r="Y2329" s="5">
        <f t="shared" si="79"/>
        <v>17</v>
      </c>
      <c r="Z2329" s="5">
        <v>1</v>
      </c>
      <c r="AA2329" s="5">
        <v>1</v>
      </c>
      <c r="AB2329" s="5">
        <v>1</v>
      </c>
      <c r="AC2329" s="5">
        <v>1</v>
      </c>
      <c r="AD2329" s="5">
        <v>4</v>
      </c>
      <c r="AE2329" s="5">
        <v>1</v>
      </c>
      <c r="AF2329" s="5">
        <v>1</v>
      </c>
      <c r="AG2329" s="5">
        <v>1</v>
      </c>
      <c r="AH2329" s="5">
        <v>1</v>
      </c>
      <c r="AI2329" s="5">
        <v>2</v>
      </c>
      <c r="AJ2329" s="5">
        <v>3</v>
      </c>
      <c r="AK2329" s="5" t="s">
        <v>122</v>
      </c>
      <c r="AL2329" s="5">
        <v>3.36</v>
      </c>
      <c r="AM2329" s="7">
        <v>3.2600000000000001E-8</v>
      </c>
      <c r="AN2329" s="5" t="s">
        <v>36</v>
      </c>
      <c r="AO2329" s="5" t="s">
        <v>57</v>
      </c>
      <c r="AP2329" s="5" t="s">
        <v>59</v>
      </c>
    </row>
    <row r="2330" spans="1:42" x14ac:dyDescent="0.35">
      <c r="A2330" s="5" t="s">
        <v>2448</v>
      </c>
      <c r="B2330" s="10">
        <v>44.399452804377567</v>
      </c>
      <c r="C2330" s="5">
        <v>2</v>
      </c>
      <c r="D2330" s="5">
        <v>1</v>
      </c>
      <c r="E2330" s="10">
        <v>23.047935720000002</v>
      </c>
      <c r="F2330" s="10">
        <v>169.01861030000001</v>
      </c>
      <c r="G2330" s="10">
        <v>65.841707779999993</v>
      </c>
      <c r="H2330" s="10">
        <v>66.583606829999994</v>
      </c>
      <c r="I2330" s="10">
        <v>114.5539837</v>
      </c>
      <c r="J2330" s="10">
        <v>126.1720739</v>
      </c>
      <c r="K2330" s="10">
        <v>144.84004970000001</v>
      </c>
      <c r="L2330" s="10">
        <v>116.3341923</v>
      </c>
      <c r="M2330" s="10">
        <v>2.17531096</v>
      </c>
      <c r="N2330" s="10">
        <v>88.479266969999998</v>
      </c>
      <c r="O2330" s="10">
        <v>113.40777009999999</v>
      </c>
      <c r="P2330" s="10">
        <v>80.477160999999995</v>
      </c>
      <c r="Q2330" s="11">
        <f t="shared" si="78"/>
        <v>1</v>
      </c>
      <c r="R2330" s="5">
        <v>1</v>
      </c>
      <c r="S2330" s="5">
        <v>0</v>
      </c>
      <c r="T2330" s="5">
        <v>0</v>
      </c>
      <c r="U2330" s="5">
        <v>0</v>
      </c>
      <c r="V2330" s="5">
        <v>0</v>
      </c>
      <c r="W2330" s="5">
        <v>0</v>
      </c>
      <c r="X2330" s="5">
        <v>0</v>
      </c>
      <c r="Y2330" s="5">
        <f t="shared" si="79"/>
        <v>17</v>
      </c>
      <c r="Z2330" s="5">
        <v>1</v>
      </c>
      <c r="AA2330" s="5">
        <v>1</v>
      </c>
      <c r="AB2330" s="5">
        <v>1</v>
      </c>
      <c r="AC2330" s="5">
        <v>1</v>
      </c>
      <c r="AD2330" s="5">
        <v>4</v>
      </c>
      <c r="AE2330" s="5">
        <v>1</v>
      </c>
      <c r="AF2330" s="5">
        <v>1</v>
      </c>
      <c r="AG2330" s="5">
        <v>1</v>
      </c>
      <c r="AH2330" s="5">
        <v>1</v>
      </c>
      <c r="AI2330" s="5">
        <v>2</v>
      </c>
      <c r="AJ2330" s="5">
        <v>3</v>
      </c>
      <c r="AK2330" s="5" t="s">
        <v>123</v>
      </c>
      <c r="AL2330" s="5">
        <v>2.15</v>
      </c>
      <c r="AM2330" s="7">
        <v>2.3499999999999999E-9</v>
      </c>
      <c r="AN2330" s="5" t="s">
        <v>43</v>
      </c>
      <c r="AO2330" s="5" t="s">
        <v>79</v>
      </c>
      <c r="AP2330" s="5" t="s">
        <v>80</v>
      </c>
    </row>
    <row r="2331" spans="1:42" x14ac:dyDescent="0.35">
      <c r="A2331" s="5" t="s">
        <v>2449</v>
      </c>
      <c r="B2331" s="10">
        <v>36.103967168262656</v>
      </c>
      <c r="C2331" s="5">
        <v>2</v>
      </c>
      <c r="D2331" s="5">
        <v>0</v>
      </c>
      <c r="E2331" s="10">
        <v>26.911354200000002</v>
      </c>
      <c r="F2331" s="10">
        <v>171.19593699999999</v>
      </c>
      <c r="G2331" s="10">
        <v>78.871928299999993</v>
      </c>
      <c r="H2331" s="10">
        <v>71.129186000000004</v>
      </c>
      <c r="I2331" s="10">
        <v>113.7520451</v>
      </c>
      <c r="J2331" s="10">
        <v>107.3769011</v>
      </c>
      <c r="K2331" s="10">
        <v>173.528526</v>
      </c>
      <c r="L2331" s="10">
        <v>118.16099730000001</v>
      </c>
      <c r="M2331" s="10">
        <v>2.4396247980000001</v>
      </c>
      <c r="N2331" s="10">
        <v>89.258767649999996</v>
      </c>
      <c r="O2331" s="10">
        <v>104.668691</v>
      </c>
      <c r="P2331" s="10">
        <v>78.108963290000005</v>
      </c>
      <c r="Q2331" s="11">
        <f t="shared" si="78"/>
        <v>2</v>
      </c>
      <c r="R2331" s="5">
        <v>1</v>
      </c>
      <c r="S2331" s="5">
        <v>0</v>
      </c>
      <c r="T2331" s="5">
        <v>1</v>
      </c>
      <c r="U2331" s="5">
        <v>0</v>
      </c>
      <c r="V2331" s="5">
        <v>0</v>
      </c>
      <c r="W2331" s="5">
        <v>0</v>
      </c>
      <c r="X2331" s="5">
        <v>0</v>
      </c>
      <c r="Y2331" s="5">
        <f t="shared" si="79"/>
        <v>16</v>
      </c>
      <c r="Z2331" s="5">
        <v>2</v>
      </c>
      <c r="AA2331" s="5">
        <v>1</v>
      </c>
      <c r="AB2331" s="5">
        <v>2</v>
      </c>
      <c r="AC2331" s="5">
        <v>1</v>
      </c>
      <c r="AD2331" s="5">
        <v>4</v>
      </c>
      <c r="AE2331" s="5">
        <v>1</v>
      </c>
      <c r="AF2331" s="5">
        <v>1</v>
      </c>
      <c r="AG2331" s="5">
        <v>1</v>
      </c>
      <c r="AH2331" s="5">
        <v>1</v>
      </c>
      <c r="AI2331" s="5">
        <v>1</v>
      </c>
      <c r="AJ2331" s="5">
        <v>1</v>
      </c>
      <c r="AK2331" s="5" t="s">
        <v>121</v>
      </c>
      <c r="AL2331" s="5">
        <v>1.02</v>
      </c>
      <c r="AM2331" s="7">
        <v>6.1099999999999995E-7</v>
      </c>
      <c r="AN2331" s="5" t="s">
        <v>43</v>
      </c>
      <c r="AO2331" s="5" t="s">
        <v>79</v>
      </c>
      <c r="AP2331" s="5" t="s">
        <v>80</v>
      </c>
    </row>
    <row r="2332" spans="1:42" x14ac:dyDescent="0.35">
      <c r="A2332" s="5" t="s">
        <v>2450</v>
      </c>
      <c r="B2332" s="10">
        <v>44.232558139534881</v>
      </c>
      <c r="C2332" s="5">
        <v>2</v>
      </c>
      <c r="D2332" s="5">
        <v>1</v>
      </c>
      <c r="E2332" s="10">
        <v>24.586557249999998</v>
      </c>
      <c r="F2332" s="10">
        <v>172.07141060000001</v>
      </c>
      <c r="G2332" s="10">
        <v>72.79728102</v>
      </c>
      <c r="H2332" s="10">
        <v>69.092061529999995</v>
      </c>
      <c r="I2332" s="10">
        <v>109.07555619999999</v>
      </c>
      <c r="J2332" s="10">
        <v>122.2400219</v>
      </c>
      <c r="K2332" s="10">
        <v>148.7612724</v>
      </c>
      <c r="L2332" s="10">
        <v>117.16695439999999</v>
      </c>
      <c r="M2332" s="10">
        <v>2.153087765</v>
      </c>
      <c r="N2332" s="10">
        <v>91.867319980000005</v>
      </c>
      <c r="O2332" s="10">
        <v>121.1770415</v>
      </c>
      <c r="P2332" s="10">
        <v>82.530307559999997</v>
      </c>
      <c r="Q2332" s="11">
        <f t="shared" si="78"/>
        <v>2</v>
      </c>
      <c r="R2332" s="5">
        <v>0</v>
      </c>
      <c r="S2332" s="5">
        <v>0</v>
      </c>
      <c r="T2332" s="5">
        <v>1</v>
      </c>
      <c r="U2332" s="5">
        <v>0</v>
      </c>
      <c r="V2332" s="5">
        <v>0</v>
      </c>
      <c r="W2332" s="5">
        <v>0</v>
      </c>
      <c r="X2332" s="5">
        <v>1</v>
      </c>
      <c r="Y2332" s="5">
        <f t="shared" si="79"/>
        <v>18</v>
      </c>
      <c r="Z2332" s="5">
        <v>1</v>
      </c>
      <c r="AA2332" s="5">
        <v>1</v>
      </c>
      <c r="AB2332" s="5">
        <v>1</v>
      </c>
      <c r="AC2332" s="5">
        <v>1</v>
      </c>
      <c r="AD2332" s="5">
        <v>4</v>
      </c>
      <c r="AE2332" s="5">
        <v>1</v>
      </c>
      <c r="AF2332" s="5">
        <v>1</v>
      </c>
      <c r="AG2332" s="5">
        <v>1</v>
      </c>
      <c r="AH2332" s="5">
        <v>2</v>
      </c>
      <c r="AI2332" s="5">
        <v>2</v>
      </c>
      <c r="AJ2332" s="5">
        <v>3</v>
      </c>
      <c r="AK2332" s="5" t="s">
        <v>123</v>
      </c>
      <c r="AL2332" s="5">
        <v>2.15</v>
      </c>
      <c r="AM2332" s="7">
        <v>2.4499999999999998E-7</v>
      </c>
      <c r="AN2332" s="5" t="s">
        <v>76</v>
      </c>
      <c r="AO2332" s="5" t="s">
        <v>77</v>
      </c>
      <c r="AP2332" s="5" t="s">
        <v>78</v>
      </c>
    </row>
    <row r="2333" spans="1:42" x14ac:dyDescent="0.35">
      <c r="A2333" s="5" t="s">
        <v>2451</v>
      </c>
      <c r="B2333" s="10">
        <v>23.064295485636116</v>
      </c>
      <c r="C2333" s="5">
        <v>2</v>
      </c>
      <c r="D2333" s="5">
        <v>0</v>
      </c>
      <c r="E2333" s="10">
        <v>23.395537900000001</v>
      </c>
      <c r="F2333" s="10">
        <v>172.6439699</v>
      </c>
      <c r="G2333" s="10">
        <v>69.732600700000006</v>
      </c>
      <c r="H2333" s="10">
        <v>77.984455339999997</v>
      </c>
      <c r="I2333" s="10">
        <v>87.349001720000004</v>
      </c>
      <c r="J2333" s="10">
        <v>104.80321379999999</v>
      </c>
      <c r="K2333" s="10">
        <v>159.7011019</v>
      </c>
      <c r="L2333" s="10">
        <v>114.94674259999999</v>
      </c>
      <c r="M2333" s="10">
        <v>2.047858143</v>
      </c>
      <c r="N2333" s="10">
        <v>85.369510160000004</v>
      </c>
      <c r="O2333" s="10">
        <v>104.7153239</v>
      </c>
      <c r="P2333" s="10">
        <v>83.915100749999993</v>
      </c>
      <c r="Q2333" s="11">
        <f t="shared" si="78"/>
        <v>1</v>
      </c>
      <c r="R2333" s="5">
        <v>0</v>
      </c>
      <c r="S2333" s="5">
        <v>0</v>
      </c>
      <c r="T2333" s="5">
        <v>1</v>
      </c>
      <c r="U2333" s="5">
        <v>0</v>
      </c>
      <c r="V2333" s="5">
        <v>0</v>
      </c>
      <c r="W2333" s="5">
        <v>0</v>
      </c>
      <c r="X2333" s="5">
        <v>0</v>
      </c>
      <c r="Y2333" s="5">
        <f t="shared" si="79"/>
        <v>17</v>
      </c>
      <c r="Z2333" s="5">
        <v>1</v>
      </c>
      <c r="AA2333" s="5">
        <v>1</v>
      </c>
      <c r="AB2333" s="5">
        <v>1</v>
      </c>
      <c r="AC2333" s="5">
        <v>1</v>
      </c>
      <c r="AD2333" s="5">
        <v>4</v>
      </c>
      <c r="AE2333" s="5">
        <v>1</v>
      </c>
      <c r="AF2333" s="5">
        <v>1</v>
      </c>
      <c r="AG2333" s="5">
        <v>1</v>
      </c>
      <c r="AH2333" s="5">
        <v>1</v>
      </c>
      <c r="AI2333" s="5">
        <v>2</v>
      </c>
      <c r="AJ2333" s="5">
        <v>3</v>
      </c>
      <c r="AK2333" s="5" t="s">
        <v>119</v>
      </c>
      <c r="AL2333" s="5">
        <v>1.02</v>
      </c>
      <c r="AM2333" s="7">
        <v>2.92E-8</v>
      </c>
      <c r="AN2333" s="5" t="s">
        <v>36</v>
      </c>
      <c r="AO2333" s="5" t="s">
        <v>39</v>
      </c>
      <c r="AP2333" s="5" t="s">
        <v>40</v>
      </c>
    </row>
    <row r="2334" spans="1:42" x14ac:dyDescent="0.35">
      <c r="A2334" s="5" t="s">
        <v>2452</v>
      </c>
      <c r="B2334" s="10">
        <v>28.878248974008208</v>
      </c>
      <c r="C2334" s="5">
        <v>1</v>
      </c>
      <c r="D2334" s="5">
        <v>0</v>
      </c>
      <c r="E2334" s="10">
        <v>24.728821440000001</v>
      </c>
      <c r="F2334" s="10">
        <v>159.7141642</v>
      </c>
      <c r="G2334" s="10">
        <v>63.079796680000001</v>
      </c>
      <c r="H2334" s="10">
        <v>64.192408970000002</v>
      </c>
      <c r="I2334" s="10">
        <v>87.337891670000005</v>
      </c>
      <c r="J2334" s="10">
        <v>109.8322223</v>
      </c>
      <c r="K2334" s="10">
        <v>180.42137629999999</v>
      </c>
      <c r="L2334" s="10">
        <v>121.5866307</v>
      </c>
      <c r="M2334" s="10">
        <v>2.8106341420000001</v>
      </c>
      <c r="N2334" s="10">
        <v>94.329731129999999</v>
      </c>
      <c r="O2334" s="10">
        <v>110.5721406</v>
      </c>
      <c r="P2334" s="10">
        <v>85.451253260000001</v>
      </c>
      <c r="Q2334" s="11">
        <f t="shared" si="78"/>
        <v>1</v>
      </c>
      <c r="R2334" s="5">
        <v>0</v>
      </c>
      <c r="S2334" s="5">
        <v>0</v>
      </c>
      <c r="T2334" s="5">
        <v>1</v>
      </c>
      <c r="U2334" s="5">
        <v>0</v>
      </c>
      <c r="V2334" s="5">
        <v>0</v>
      </c>
      <c r="W2334" s="5">
        <v>0</v>
      </c>
      <c r="X2334" s="5">
        <v>0</v>
      </c>
      <c r="Y2334" s="5">
        <f t="shared" si="79"/>
        <v>19</v>
      </c>
      <c r="Z2334" s="5">
        <v>1</v>
      </c>
      <c r="AA2334" s="5">
        <v>1</v>
      </c>
      <c r="AB2334" s="5">
        <v>2</v>
      </c>
      <c r="AC2334" s="5">
        <v>2</v>
      </c>
      <c r="AD2334" s="5">
        <v>4</v>
      </c>
      <c r="AE2334" s="5">
        <v>1</v>
      </c>
      <c r="AF2334" s="5">
        <v>1</v>
      </c>
      <c r="AG2334" s="5">
        <v>1</v>
      </c>
      <c r="AH2334" s="5">
        <v>1</v>
      </c>
      <c r="AI2334" s="5">
        <v>2</v>
      </c>
      <c r="AJ2334" s="5">
        <v>3</v>
      </c>
      <c r="AK2334" s="5" t="s">
        <v>35</v>
      </c>
      <c r="AL2334" s="5">
        <v>2.19</v>
      </c>
      <c r="AM2334" s="5">
        <v>4.1628299999999999E-4</v>
      </c>
      <c r="AN2334" s="5" t="s">
        <v>36</v>
      </c>
      <c r="AO2334" s="5" t="s">
        <v>68</v>
      </c>
      <c r="AP2334" s="5" t="s">
        <v>69</v>
      </c>
    </row>
    <row r="2335" spans="1:42" x14ac:dyDescent="0.35">
      <c r="A2335" s="5" t="s">
        <v>2453</v>
      </c>
      <c r="B2335" s="10">
        <v>33.064295485636116</v>
      </c>
      <c r="C2335" s="5">
        <v>2</v>
      </c>
      <c r="D2335" s="5">
        <v>0</v>
      </c>
      <c r="E2335" s="10">
        <v>27.309381049999999</v>
      </c>
      <c r="F2335" s="10">
        <v>167.68451899999999</v>
      </c>
      <c r="G2335" s="10">
        <v>76.788785009999998</v>
      </c>
      <c r="H2335" s="10">
        <v>40.312840299999998</v>
      </c>
      <c r="I2335" s="10">
        <v>197.63845470000001</v>
      </c>
      <c r="J2335" s="10">
        <v>135.50370330000001</v>
      </c>
      <c r="K2335" s="10">
        <v>295.12805049999997</v>
      </c>
      <c r="L2335" s="10">
        <v>463.09246419999999</v>
      </c>
      <c r="M2335" s="10">
        <v>7.3209441030000004</v>
      </c>
      <c r="N2335" s="10">
        <v>113.82924629999999</v>
      </c>
      <c r="O2335" s="10">
        <v>124.57587820000001</v>
      </c>
      <c r="P2335" s="10">
        <v>90.443299850000002</v>
      </c>
      <c r="Q2335" s="11">
        <f t="shared" si="78"/>
        <v>4</v>
      </c>
      <c r="R2335" s="5">
        <v>1</v>
      </c>
      <c r="S2335" s="5">
        <v>0</v>
      </c>
      <c r="T2335" s="5">
        <v>1</v>
      </c>
      <c r="U2335" s="5">
        <v>0</v>
      </c>
      <c r="V2335" s="5">
        <v>0</v>
      </c>
      <c r="W2335" s="5">
        <v>1</v>
      </c>
      <c r="X2335" s="5">
        <v>1</v>
      </c>
      <c r="Y2335" s="5">
        <f t="shared" si="79"/>
        <v>34</v>
      </c>
      <c r="Z2335" s="5">
        <v>2</v>
      </c>
      <c r="AA2335" s="5">
        <v>3</v>
      </c>
      <c r="AB2335" s="5">
        <v>4</v>
      </c>
      <c r="AC2335" s="5">
        <v>3</v>
      </c>
      <c r="AD2335" s="5">
        <v>3</v>
      </c>
      <c r="AE2335" s="5">
        <v>4</v>
      </c>
      <c r="AF2335" s="5">
        <v>3</v>
      </c>
      <c r="AG2335" s="5">
        <v>4</v>
      </c>
      <c r="AH2335" s="5">
        <v>2</v>
      </c>
      <c r="AI2335" s="5">
        <v>3</v>
      </c>
      <c r="AJ2335" s="5">
        <v>3</v>
      </c>
      <c r="AK2335" s="5" t="s">
        <v>127</v>
      </c>
      <c r="AL2335" s="5">
        <v>1.02</v>
      </c>
      <c r="AM2335" s="5">
        <v>0.956140726</v>
      </c>
      <c r="AN2335" s="5" t="s">
        <v>43</v>
      </c>
      <c r="AO2335" s="5" t="s">
        <v>51</v>
      </c>
      <c r="AP2335" s="5" t="s">
        <v>52</v>
      </c>
    </row>
    <row r="2336" spans="1:42" x14ac:dyDescent="0.35">
      <c r="A2336" s="5" t="s">
        <v>2454</v>
      </c>
      <c r="B2336" s="10">
        <v>27.025991792065664</v>
      </c>
      <c r="C2336" s="5">
        <v>1</v>
      </c>
      <c r="D2336" s="5">
        <v>0</v>
      </c>
      <c r="E2336" s="10">
        <v>27.179220399999998</v>
      </c>
      <c r="F2336" s="10">
        <v>159.3440162</v>
      </c>
      <c r="G2336" s="10">
        <v>69.009441629999998</v>
      </c>
      <c r="H2336" s="10">
        <v>64.579573510000003</v>
      </c>
      <c r="I2336" s="10">
        <v>93.155931140000007</v>
      </c>
      <c r="J2336" s="10">
        <v>115.1149443</v>
      </c>
      <c r="K2336" s="10">
        <v>178.459306</v>
      </c>
      <c r="L2336" s="10">
        <v>120.3951679</v>
      </c>
      <c r="M2336" s="10">
        <v>2.7634017430000002</v>
      </c>
      <c r="N2336" s="10">
        <v>88.772100429999995</v>
      </c>
      <c r="O2336" s="10">
        <v>108.1602192</v>
      </c>
      <c r="P2336" s="10">
        <v>81.636302319999999</v>
      </c>
      <c r="Q2336" s="11">
        <f t="shared" si="78"/>
        <v>1</v>
      </c>
      <c r="R2336" s="5">
        <v>0</v>
      </c>
      <c r="S2336" s="5">
        <v>0</v>
      </c>
      <c r="T2336" s="5">
        <v>1</v>
      </c>
      <c r="U2336" s="5">
        <v>0</v>
      </c>
      <c r="V2336" s="5">
        <v>0</v>
      </c>
      <c r="W2336" s="5">
        <v>0</v>
      </c>
      <c r="X2336" s="5">
        <v>0</v>
      </c>
      <c r="Y2336" s="5">
        <f t="shared" si="79"/>
        <v>20</v>
      </c>
      <c r="Z2336" s="5">
        <v>2</v>
      </c>
      <c r="AA2336" s="5">
        <v>1</v>
      </c>
      <c r="AB2336" s="5">
        <v>2</v>
      </c>
      <c r="AC2336" s="5">
        <v>2</v>
      </c>
      <c r="AD2336" s="5">
        <v>4</v>
      </c>
      <c r="AE2336" s="5">
        <v>1</v>
      </c>
      <c r="AF2336" s="5">
        <v>1</v>
      </c>
      <c r="AG2336" s="5">
        <v>1</v>
      </c>
      <c r="AH2336" s="5">
        <v>1</v>
      </c>
      <c r="AI2336" s="5">
        <v>2</v>
      </c>
      <c r="AJ2336" s="5">
        <v>3</v>
      </c>
      <c r="AK2336" s="5" t="s">
        <v>35</v>
      </c>
      <c r="AL2336" s="5">
        <v>2.19</v>
      </c>
      <c r="AM2336" s="7">
        <v>7.6000000000000001E-6</v>
      </c>
      <c r="AN2336" s="5" t="s">
        <v>36</v>
      </c>
      <c r="AO2336" s="5" t="s">
        <v>39</v>
      </c>
      <c r="AP2336" s="5" t="s">
        <v>40</v>
      </c>
    </row>
    <row r="2337" spans="1:42" x14ac:dyDescent="0.35">
      <c r="A2337" s="5" t="s">
        <v>2455</v>
      </c>
      <c r="B2337" s="10">
        <v>22.6703146374829</v>
      </c>
      <c r="C2337" s="5">
        <v>1</v>
      </c>
      <c r="D2337" s="5">
        <v>0</v>
      </c>
      <c r="E2337" s="10">
        <v>25.962317200000001</v>
      </c>
      <c r="F2337" s="10">
        <v>161.31208670000001</v>
      </c>
      <c r="G2337" s="10">
        <v>67.558075579999993</v>
      </c>
      <c r="H2337" s="10">
        <v>63.439846930000002</v>
      </c>
      <c r="I2337" s="10">
        <v>90.784180329999998</v>
      </c>
      <c r="J2337" s="10">
        <v>107.5359146</v>
      </c>
      <c r="K2337" s="10">
        <v>185.4761426</v>
      </c>
      <c r="L2337" s="10">
        <v>120.162138</v>
      </c>
      <c r="M2337" s="10">
        <v>2.9236536900000001</v>
      </c>
      <c r="N2337" s="10">
        <v>90.696020079999997</v>
      </c>
      <c r="O2337" s="10">
        <v>106.6323988</v>
      </c>
      <c r="P2337" s="10">
        <v>81.893970190000005</v>
      </c>
      <c r="Q2337" s="11">
        <f t="shared" si="78"/>
        <v>2</v>
      </c>
      <c r="R2337" s="5">
        <v>1</v>
      </c>
      <c r="S2337" s="5">
        <v>0</v>
      </c>
      <c r="T2337" s="5">
        <v>1</v>
      </c>
      <c r="U2337" s="5">
        <v>0</v>
      </c>
      <c r="V2337" s="5">
        <v>0</v>
      </c>
      <c r="W2337" s="5">
        <v>0</v>
      </c>
      <c r="X2337" s="5">
        <v>0</v>
      </c>
      <c r="Y2337" s="5">
        <f t="shared" si="79"/>
        <v>20</v>
      </c>
      <c r="Z2337" s="5">
        <v>2</v>
      </c>
      <c r="AA2337" s="5">
        <v>1</v>
      </c>
      <c r="AB2337" s="5">
        <v>2</v>
      </c>
      <c r="AC2337" s="5">
        <v>2</v>
      </c>
      <c r="AD2337" s="5">
        <v>4</v>
      </c>
      <c r="AE2337" s="5">
        <v>1</v>
      </c>
      <c r="AF2337" s="5">
        <v>1</v>
      </c>
      <c r="AG2337" s="5">
        <v>1</v>
      </c>
      <c r="AH2337" s="5">
        <v>1</v>
      </c>
      <c r="AI2337" s="5">
        <v>2</v>
      </c>
      <c r="AJ2337" s="5">
        <v>3</v>
      </c>
      <c r="AK2337" s="5" t="s">
        <v>35</v>
      </c>
      <c r="AL2337" s="5">
        <v>2.19</v>
      </c>
      <c r="AM2337" s="5">
        <v>1.11839E-4</v>
      </c>
      <c r="AN2337" s="5" t="s">
        <v>49</v>
      </c>
      <c r="AO2337" s="5" t="s">
        <v>47</v>
      </c>
      <c r="AP2337" s="5" t="s">
        <v>96</v>
      </c>
    </row>
    <row r="2338" spans="1:42" x14ac:dyDescent="0.35">
      <c r="A2338" s="5" t="s">
        <v>2456</v>
      </c>
      <c r="B2338" s="10">
        <v>25.272229822161421</v>
      </c>
      <c r="C2338" s="5">
        <v>1</v>
      </c>
      <c r="D2338" s="5">
        <v>0</v>
      </c>
      <c r="E2338" s="10">
        <v>23.746337100000002</v>
      </c>
      <c r="F2338" s="10">
        <v>154.8185301</v>
      </c>
      <c r="G2338" s="10">
        <v>56.917066490000003</v>
      </c>
      <c r="H2338" s="10">
        <v>67.859153750000004</v>
      </c>
      <c r="I2338" s="10">
        <v>90.821215690000002</v>
      </c>
      <c r="J2338" s="10">
        <v>110.00448919999999</v>
      </c>
      <c r="K2338" s="10">
        <v>176.1432733</v>
      </c>
      <c r="L2338" s="10">
        <v>120.5019161</v>
      </c>
      <c r="M2338" s="10">
        <v>2.595718685</v>
      </c>
      <c r="N2338" s="10">
        <v>91.803229479999999</v>
      </c>
      <c r="O2338" s="10">
        <v>106.7690312</v>
      </c>
      <c r="P2338" s="10">
        <v>79.618226590000006</v>
      </c>
      <c r="Q2338" s="11">
        <f t="shared" si="78"/>
        <v>1</v>
      </c>
      <c r="R2338" s="5">
        <v>0</v>
      </c>
      <c r="S2338" s="5">
        <v>0</v>
      </c>
      <c r="T2338" s="5">
        <v>1</v>
      </c>
      <c r="U2338" s="5">
        <v>0</v>
      </c>
      <c r="V2338" s="5">
        <v>0</v>
      </c>
      <c r="W2338" s="5">
        <v>0</v>
      </c>
      <c r="X2338" s="5">
        <v>0</v>
      </c>
      <c r="Y2338" s="5">
        <f t="shared" si="79"/>
        <v>15</v>
      </c>
      <c r="Z2338" s="5">
        <v>1</v>
      </c>
      <c r="AA2338" s="5">
        <v>1</v>
      </c>
      <c r="AB2338" s="5">
        <v>2</v>
      </c>
      <c r="AC2338" s="5">
        <v>1</v>
      </c>
      <c r="AD2338" s="5">
        <v>4</v>
      </c>
      <c r="AE2338" s="5">
        <v>1</v>
      </c>
      <c r="AF2338" s="5">
        <v>1</v>
      </c>
      <c r="AG2338" s="5">
        <v>1</v>
      </c>
      <c r="AH2338" s="5">
        <v>1</v>
      </c>
      <c r="AI2338" s="5">
        <v>1</v>
      </c>
      <c r="AJ2338" s="5">
        <v>1</v>
      </c>
      <c r="AK2338" s="5" t="s">
        <v>35</v>
      </c>
      <c r="AL2338" s="5">
        <v>2.19</v>
      </c>
      <c r="AM2338" s="7">
        <v>4.6600000000000003E-6</v>
      </c>
      <c r="AN2338" s="5" t="s">
        <v>49</v>
      </c>
      <c r="AO2338" s="5" t="s">
        <v>47</v>
      </c>
      <c r="AP2338" s="5" t="s">
        <v>111</v>
      </c>
    </row>
    <row r="2339" spans="1:42" x14ac:dyDescent="0.35">
      <c r="A2339" s="5" t="s">
        <v>2457</v>
      </c>
      <c r="B2339" s="10">
        <v>45.40355677154583</v>
      </c>
      <c r="C2339" s="5">
        <v>2</v>
      </c>
      <c r="D2339" s="5">
        <v>0</v>
      </c>
      <c r="E2339" s="10">
        <v>26.053195330000001</v>
      </c>
      <c r="F2339" s="10">
        <v>168.4762824</v>
      </c>
      <c r="G2339" s="10">
        <v>73.950061109999993</v>
      </c>
      <c r="H2339" s="10">
        <v>63.472016269999997</v>
      </c>
      <c r="I2339" s="10">
        <v>109.3315937</v>
      </c>
      <c r="J2339" s="10">
        <v>121.4250668</v>
      </c>
      <c r="K2339" s="10">
        <v>147.4920195</v>
      </c>
      <c r="L2339" s="10">
        <v>116.7287065</v>
      </c>
      <c r="M2339" s="10">
        <v>2.3237330100000002</v>
      </c>
      <c r="N2339" s="10">
        <v>85.600216669999995</v>
      </c>
      <c r="O2339" s="10">
        <v>113.49201480000001</v>
      </c>
      <c r="P2339" s="10">
        <v>81.030709009999995</v>
      </c>
      <c r="Q2339" s="11">
        <f t="shared" si="78"/>
        <v>3</v>
      </c>
      <c r="R2339" s="5">
        <v>1</v>
      </c>
      <c r="S2339" s="5">
        <v>0</v>
      </c>
      <c r="T2339" s="5">
        <v>1</v>
      </c>
      <c r="U2339" s="5">
        <v>0</v>
      </c>
      <c r="V2339" s="5">
        <v>0</v>
      </c>
      <c r="W2339" s="5">
        <v>0</v>
      </c>
      <c r="X2339" s="5">
        <v>1</v>
      </c>
      <c r="Y2339" s="5">
        <f t="shared" si="79"/>
        <v>19</v>
      </c>
      <c r="Z2339" s="5">
        <v>2</v>
      </c>
      <c r="AA2339" s="5">
        <v>1</v>
      </c>
      <c r="AB2339" s="5">
        <v>1</v>
      </c>
      <c r="AC2339" s="5">
        <v>2</v>
      </c>
      <c r="AD2339" s="5">
        <v>4</v>
      </c>
      <c r="AE2339" s="5">
        <v>1</v>
      </c>
      <c r="AF2339" s="5">
        <v>1</v>
      </c>
      <c r="AG2339" s="5">
        <v>1</v>
      </c>
      <c r="AH2339" s="5">
        <v>1</v>
      </c>
      <c r="AI2339" s="5">
        <v>2</v>
      </c>
      <c r="AJ2339" s="5">
        <v>3</v>
      </c>
      <c r="AK2339" s="5" t="s">
        <v>123</v>
      </c>
      <c r="AL2339" s="5">
        <v>2.15</v>
      </c>
      <c r="AM2339" s="7">
        <v>2.7500000000000001E-8</v>
      </c>
      <c r="AN2339" s="5" t="s">
        <v>36</v>
      </c>
      <c r="AO2339" s="5" t="s">
        <v>39</v>
      </c>
      <c r="AP2339" s="5" t="s">
        <v>108</v>
      </c>
    </row>
    <row r="2340" spans="1:42" x14ac:dyDescent="0.35">
      <c r="A2340" s="5" t="s">
        <v>2458</v>
      </c>
      <c r="B2340" s="10">
        <v>42.298221614227089</v>
      </c>
      <c r="C2340" s="5">
        <v>2</v>
      </c>
      <c r="D2340" s="5">
        <v>1</v>
      </c>
      <c r="E2340" s="10">
        <v>26.485768440000001</v>
      </c>
      <c r="F2340" s="10">
        <v>166.5686034</v>
      </c>
      <c r="G2340" s="10">
        <v>73.485028409999998</v>
      </c>
      <c r="H2340" s="10">
        <v>62.627393669999996</v>
      </c>
      <c r="I2340" s="10">
        <v>112.6234753</v>
      </c>
      <c r="J2340" s="10">
        <v>124.7455593</v>
      </c>
      <c r="K2340" s="10">
        <v>147.14712599999999</v>
      </c>
      <c r="L2340" s="10">
        <v>119.0942999</v>
      </c>
      <c r="M2340" s="10">
        <v>2.3495649009999999</v>
      </c>
      <c r="N2340" s="10">
        <v>90.962404059999997</v>
      </c>
      <c r="O2340" s="10">
        <v>114.1922649</v>
      </c>
      <c r="P2340" s="10">
        <v>79.103634110000002</v>
      </c>
      <c r="Q2340" s="11">
        <f t="shared" si="78"/>
        <v>4</v>
      </c>
      <c r="R2340" s="5">
        <v>1</v>
      </c>
      <c r="S2340" s="5">
        <v>0</v>
      </c>
      <c r="T2340" s="5">
        <v>1</v>
      </c>
      <c r="U2340" s="5">
        <v>1</v>
      </c>
      <c r="V2340" s="5">
        <v>1</v>
      </c>
      <c r="W2340" s="5">
        <v>0</v>
      </c>
      <c r="X2340" s="5">
        <v>0</v>
      </c>
      <c r="Y2340" s="5">
        <f t="shared" si="79"/>
        <v>16</v>
      </c>
      <c r="Z2340" s="5">
        <v>2</v>
      </c>
      <c r="AA2340" s="5">
        <v>1</v>
      </c>
      <c r="AB2340" s="5">
        <v>1</v>
      </c>
      <c r="AC2340" s="5">
        <v>2</v>
      </c>
      <c r="AD2340" s="5">
        <v>4</v>
      </c>
      <c r="AE2340" s="5">
        <v>1</v>
      </c>
      <c r="AF2340" s="5">
        <v>1</v>
      </c>
      <c r="AG2340" s="5">
        <v>1</v>
      </c>
      <c r="AH2340" s="5">
        <v>1</v>
      </c>
      <c r="AI2340" s="5">
        <v>1</v>
      </c>
      <c r="AJ2340" s="5">
        <v>1</v>
      </c>
      <c r="AK2340" s="5" t="s">
        <v>123</v>
      </c>
      <c r="AL2340" s="5">
        <v>1.02</v>
      </c>
      <c r="AM2340" s="7">
        <v>4.9299999999999998E-8</v>
      </c>
      <c r="AN2340" s="5" t="s">
        <v>36</v>
      </c>
      <c r="AO2340" s="5" t="s">
        <v>74</v>
      </c>
      <c r="AP2340" s="5" t="s">
        <v>101</v>
      </c>
    </row>
    <row r="2341" spans="1:42" x14ac:dyDescent="0.35">
      <c r="A2341" s="5" t="s">
        <v>2459</v>
      </c>
      <c r="B2341" s="10">
        <v>33.305061559507521</v>
      </c>
      <c r="C2341" s="5">
        <v>1</v>
      </c>
      <c r="D2341" s="5">
        <v>0</v>
      </c>
      <c r="E2341" s="10">
        <v>23.52108544</v>
      </c>
      <c r="F2341" s="10">
        <v>161.91623139999999</v>
      </c>
      <c r="G2341" s="10">
        <v>61.66491448</v>
      </c>
      <c r="H2341" s="10">
        <v>63.015684870000001</v>
      </c>
      <c r="I2341" s="10">
        <v>96.61078397</v>
      </c>
      <c r="J2341" s="10">
        <v>110.8864504</v>
      </c>
      <c r="K2341" s="10">
        <v>145.33703019999999</v>
      </c>
      <c r="L2341" s="10">
        <v>118.3609761</v>
      </c>
      <c r="M2341" s="10">
        <v>2.3063627809999998</v>
      </c>
      <c r="N2341" s="10">
        <v>83.752467899999999</v>
      </c>
      <c r="O2341" s="10">
        <v>112.5814845</v>
      </c>
      <c r="P2341" s="10">
        <v>81.280776919999994</v>
      </c>
      <c r="Q2341" s="11">
        <f t="shared" si="78"/>
        <v>1</v>
      </c>
      <c r="R2341" s="5">
        <v>0</v>
      </c>
      <c r="S2341" s="5">
        <v>0</v>
      </c>
      <c r="T2341" s="5">
        <v>1</v>
      </c>
      <c r="U2341" s="5">
        <v>0</v>
      </c>
      <c r="V2341" s="5">
        <v>0</v>
      </c>
      <c r="W2341" s="5">
        <v>0</v>
      </c>
      <c r="X2341" s="5">
        <v>0</v>
      </c>
      <c r="Y2341" s="5">
        <f t="shared" si="79"/>
        <v>18</v>
      </c>
      <c r="Z2341" s="5">
        <v>1</v>
      </c>
      <c r="AA2341" s="5">
        <v>1</v>
      </c>
      <c r="AB2341" s="5">
        <v>1</v>
      </c>
      <c r="AC2341" s="5">
        <v>2</v>
      </c>
      <c r="AD2341" s="5">
        <v>4</v>
      </c>
      <c r="AE2341" s="5">
        <v>1</v>
      </c>
      <c r="AF2341" s="5">
        <v>1</v>
      </c>
      <c r="AG2341" s="5">
        <v>1</v>
      </c>
      <c r="AH2341" s="5">
        <v>1</v>
      </c>
      <c r="AI2341" s="5">
        <v>2</v>
      </c>
      <c r="AJ2341" s="5">
        <v>3</v>
      </c>
      <c r="AK2341" s="5" t="s">
        <v>120</v>
      </c>
      <c r="AL2341" s="5">
        <v>2.19</v>
      </c>
      <c r="AM2341" s="7">
        <v>1.2100000000000001E-7</v>
      </c>
      <c r="AN2341" s="5" t="s">
        <v>36</v>
      </c>
      <c r="AO2341" s="5" t="s">
        <v>41</v>
      </c>
      <c r="AP2341" s="5" t="s">
        <v>42</v>
      </c>
    </row>
    <row r="2342" spans="1:42" x14ac:dyDescent="0.35">
      <c r="A2342" s="5" t="s">
        <v>2460</v>
      </c>
      <c r="B2342" s="10">
        <v>25.663474692202463</v>
      </c>
      <c r="C2342" s="5">
        <v>1</v>
      </c>
      <c r="D2342" s="5">
        <v>0</v>
      </c>
      <c r="E2342" s="10">
        <v>28.643542620000002</v>
      </c>
      <c r="F2342" s="10">
        <v>166.36422020000001</v>
      </c>
      <c r="G2342" s="10">
        <v>79.276886910000002</v>
      </c>
      <c r="H2342" s="10">
        <v>68.801681090000002</v>
      </c>
      <c r="I2342" s="10">
        <v>88.691230000000004</v>
      </c>
      <c r="J2342" s="10">
        <v>106.8635293</v>
      </c>
      <c r="K2342" s="10">
        <v>175.71909539999999</v>
      </c>
      <c r="L2342" s="10">
        <v>120.4677851</v>
      </c>
      <c r="M2342" s="10">
        <v>2.5539942130000002</v>
      </c>
      <c r="N2342" s="10">
        <v>92.498632060000006</v>
      </c>
      <c r="O2342" s="10">
        <v>114.75442030000001</v>
      </c>
      <c r="P2342" s="10">
        <v>82.544980760000001</v>
      </c>
      <c r="Q2342" s="11">
        <f t="shared" si="78"/>
        <v>0</v>
      </c>
      <c r="R2342" s="5">
        <v>0</v>
      </c>
      <c r="S2342" s="5">
        <v>0</v>
      </c>
      <c r="T2342" s="5">
        <v>0</v>
      </c>
      <c r="U2342" s="5">
        <v>0</v>
      </c>
      <c r="V2342" s="5">
        <v>0</v>
      </c>
      <c r="W2342" s="5">
        <v>0</v>
      </c>
      <c r="X2342" s="5">
        <v>0</v>
      </c>
      <c r="Y2342" s="5">
        <f t="shared" si="79"/>
        <v>19</v>
      </c>
      <c r="Z2342" s="5">
        <v>2</v>
      </c>
      <c r="AA2342" s="5">
        <v>1</v>
      </c>
      <c r="AB2342" s="5">
        <v>2</v>
      </c>
      <c r="AC2342" s="5">
        <v>1</v>
      </c>
      <c r="AD2342" s="5">
        <v>4</v>
      </c>
      <c r="AE2342" s="5">
        <v>1</v>
      </c>
      <c r="AF2342" s="5">
        <v>1</v>
      </c>
      <c r="AG2342" s="5">
        <v>1</v>
      </c>
      <c r="AH2342" s="5">
        <v>1</v>
      </c>
      <c r="AI2342" s="5">
        <v>2</v>
      </c>
      <c r="AJ2342" s="5">
        <v>3</v>
      </c>
      <c r="AK2342" s="5" t="s">
        <v>35</v>
      </c>
      <c r="AL2342" s="5">
        <v>2.19</v>
      </c>
      <c r="AM2342" s="5">
        <v>3.07177E-4</v>
      </c>
      <c r="AN2342" s="5" t="s">
        <v>36</v>
      </c>
      <c r="AO2342" s="5" t="s">
        <v>41</v>
      </c>
      <c r="AP2342" s="5" t="s">
        <v>91</v>
      </c>
    </row>
    <row r="2343" spans="1:42" x14ac:dyDescent="0.35">
      <c r="A2343" s="5" t="s">
        <v>2461</v>
      </c>
      <c r="B2343" s="10">
        <v>31.58686730506156</v>
      </c>
      <c r="C2343" s="5">
        <v>2</v>
      </c>
      <c r="D2343" s="5">
        <v>0</v>
      </c>
      <c r="E2343" s="10">
        <v>21.688130059999999</v>
      </c>
      <c r="F2343" s="10">
        <v>167.2666964</v>
      </c>
      <c r="G2343" s="10">
        <v>60.679370689999999</v>
      </c>
      <c r="H2343" s="10">
        <v>72.951292989999999</v>
      </c>
      <c r="I2343" s="10">
        <v>113.7706262</v>
      </c>
      <c r="J2343" s="10">
        <v>110.9853006</v>
      </c>
      <c r="K2343" s="10">
        <v>173.55931369999999</v>
      </c>
      <c r="L2343" s="10">
        <v>121.4910083</v>
      </c>
      <c r="M2343" s="10">
        <v>2.379112235</v>
      </c>
      <c r="N2343" s="10">
        <v>83.002974559999998</v>
      </c>
      <c r="O2343" s="10">
        <v>109.4375301</v>
      </c>
      <c r="P2343" s="10">
        <v>78.730271650000006</v>
      </c>
      <c r="Q2343" s="11">
        <f t="shared" si="78"/>
        <v>1</v>
      </c>
      <c r="R2343" s="5">
        <v>1</v>
      </c>
      <c r="S2343" s="5">
        <v>0</v>
      </c>
      <c r="T2343" s="5">
        <v>0</v>
      </c>
      <c r="U2343" s="5">
        <v>0</v>
      </c>
      <c r="V2343" s="5">
        <v>0</v>
      </c>
      <c r="W2343" s="5">
        <v>0</v>
      </c>
      <c r="X2343" s="5">
        <v>0</v>
      </c>
      <c r="Y2343" s="5">
        <f t="shared" si="79"/>
        <v>15</v>
      </c>
      <c r="Z2343" s="5">
        <v>1</v>
      </c>
      <c r="AA2343" s="5">
        <v>1</v>
      </c>
      <c r="AB2343" s="5">
        <v>2</v>
      </c>
      <c r="AC2343" s="5">
        <v>1</v>
      </c>
      <c r="AD2343" s="5">
        <v>4</v>
      </c>
      <c r="AE2343" s="5">
        <v>1</v>
      </c>
      <c r="AF2343" s="5">
        <v>1</v>
      </c>
      <c r="AG2343" s="5">
        <v>1</v>
      </c>
      <c r="AH2343" s="5">
        <v>1</v>
      </c>
      <c r="AI2343" s="5">
        <v>1</v>
      </c>
      <c r="AJ2343" s="5">
        <v>1</v>
      </c>
      <c r="AK2343" s="5" t="s">
        <v>121</v>
      </c>
      <c r="AL2343" s="5">
        <v>1.02</v>
      </c>
      <c r="AM2343" s="7">
        <v>3.84E-8</v>
      </c>
      <c r="AN2343" s="5" t="s">
        <v>49</v>
      </c>
      <c r="AO2343" s="5" t="s">
        <v>47</v>
      </c>
      <c r="AP2343" s="5" t="s">
        <v>70</v>
      </c>
    </row>
    <row r="2344" spans="1:42" x14ac:dyDescent="0.35">
      <c r="A2344" s="5" t="s">
        <v>2462</v>
      </c>
      <c r="B2344" s="10">
        <v>36.021887824897398</v>
      </c>
      <c r="C2344" s="5">
        <v>1</v>
      </c>
      <c r="D2344" s="5">
        <v>0</v>
      </c>
      <c r="E2344" s="10">
        <v>36.142478560000001</v>
      </c>
      <c r="F2344" s="10">
        <v>164.96219880000001</v>
      </c>
      <c r="G2344" s="10">
        <v>98.352817479999999</v>
      </c>
      <c r="H2344" s="10">
        <v>38.533556930000003</v>
      </c>
      <c r="I2344" s="10">
        <v>196.2821897</v>
      </c>
      <c r="J2344" s="10">
        <v>132.782734</v>
      </c>
      <c r="K2344" s="10">
        <v>289.12850600000002</v>
      </c>
      <c r="L2344" s="10">
        <v>456.9932349</v>
      </c>
      <c r="M2344" s="10">
        <v>7.5032913890000001</v>
      </c>
      <c r="N2344" s="10">
        <v>103.4952669</v>
      </c>
      <c r="O2344" s="10">
        <v>124.564971</v>
      </c>
      <c r="P2344" s="10">
        <v>95.561995519999996</v>
      </c>
      <c r="Q2344" s="11">
        <f t="shared" si="78"/>
        <v>4</v>
      </c>
      <c r="R2344" s="5">
        <v>0</v>
      </c>
      <c r="S2344" s="5">
        <v>1</v>
      </c>
      <c r="T2344" s="5">
        <v>1</v>
      </c>
      <c r="U2344" s="5">
        <v>0</v>
      </c>
      <c r="V2344" s="5">
        <v>1</v>
      </c>
      <c r="W2344" s="5">
        <v>1</v>
      </c>
      <c r="X2344" s="5">
        <v>0</v>
      </c>
      <c r="Y2344" s="5">
        <f t="shared" si="79"/>
        <v>35</v>
      </c>
      <c r="Z2344" s="5">
        <v>3</v>
      </c>
      <c r="AA2344" s="5">
        <v>2</v>
      </c>
      <c r="AB2344" s="5">
        <v>3</v>
      </c>
      <c r="AC2344" s="5">
        <v>4</v>
      </c>
      <c r="AD2344" s="5">
        <v>3</v>
      </c>
      <c r="AE2344" s="5">
        <v>4</v>
      </c>
      <c r="AF2344" s="5">
        <v>3</v>
      </c>
      <c r="AG2344" s="5">
        <v>4</v>
      </c>
      <c r="AH2344" s="5">
        <v>2</v>
      </c>
      <c r="AI2344" s="5">
        <v>4</v>
      </c>
      <c r="AJ2344" s="5">
        <v>3</v>
      </c>
      <c r="AK2344" s="5" t="s">
        <v>126</v>
      </c>
      <c r="AL2344" s="5">
        <v>2.19</v>
      </c>
      <c r="AM2344" s="5">
        <v>0.99732886300000001</v>
      </c>
      <c r="AN2344" s="5" t="s">
        <v>36</v>
      </c>
      <c r="AO2344" s="5" t="s">
        <v>53</v>
      </c>
      <c r="AP2344" s="5" t="s">
        <v>115</v>
      </c>
    </row>
    <row r="2345" spans="1:42" x14ac:dyDescent="0.35">
      <c r="A2345" s="5" t="s">
        <v>2463</v>
      </c>
      <c r="B2345" s="10">
        <v>41.425444596443228</v>
      </c>
      <c r="C2345" s="5">
        <v>2</v>
      </c>
      <c r="D2345" s="5">
        <v>0</v>
      </c>
      <c r="E2345" s="10">
        <v>25.178636090000001</v>
      </c>
      <c r="F2345" s="10">
        <v>174.84090130000001</v>
      </c>
      <c r="G2345" s="10">
        <v>76.969430709999997</v>
      </c>
      <c r="H2345" s="10">
        <v>63.829062790000002</v>
      </c>
      <c r="I2345" s="10">
        <v>112.14955689999999</v>
      </c>
      <c r="J2345" s="10">
        <v>119.0967988</v>
      </c>
      <c r="K2345" s="10">
        <v>142.09757400000001</v>
      </c>
      <c r="L2345" s="10">
        <v>123.23196609999999</v>
      </c>
      <c r="M2345" s="10">
        <v>2.2262205929999999</v>
      </c>
      <c r="N2345" s="10">
        <v>81.259136499999997</v>
      </c>
      <c r="O2345" s="10">
        <v>113.2507447</v>
      </c>
      <c r="P2345" s="10">
        <v>76.315383449999999</v>
      </c>
      <c r="Q2345" s="11">
        <f t="shared" si="78"/>
        <v>5</v>
      </c>
      <c r="R2345" s="5">
        <v>1</v>
      </c>
      <c r="S2345" s="5">
        <v>0</v>
      </c>
      <c r="T2345" s="5">
        <v>1</v>
      </c>
      <c r="U2345" s="5">
        <v>1</v>
      </c>
      <c r="V2345" s="5">
        <v>0</v>
      </c>
      <c r="W2345" s="5">
        <v>1</v>
      </c>
      <c r="X2345" s="5">
        <v>1</v>
      </c>
      <c r="Y2345" s="5">
        <f t="shared" si="79"/>
        <v>16</v>
      </c>
      <c r="Z2345" s="5">
        <v>2</v>
      </c>
      <c r="AA2345" s="5">
        <v>1</v>
      </c>
      <c r="AB2345" s="5">
        <v>1</v>
      </c>
      <c r="AC2345" s="5">
        <v>2</v>
      </c>
      <c r="AD2345" s="5">
        <v>4</v>
      </c>
      <c r="AE2345" s="5">
        <v>1</v>
      </c>
      <c r="AF2345" s="5">
        <v>1</v>
      </c>
      <c r="AG2345" s="5">
        <v>1</v>
      </c>
      <c r="AH2345" s="5">
        <v>1</v>
      </c>
      <c r="AI2345" s="5">
        <v>1</v>
      </c>
      <c r="AJ2345" s="5">
        <v>1</v>
      </c>
      <c r="AK2345" s="5" t="s">
        <v>123</v>
      </c>
      <c r="AL2345" s="5">
        <v>1.02</v>
      </c>
      <c r="AM2345" s="7">
        <v>5.7099999999999999E-10</v>
      </c>
      <c r="AN2345" s="5" t="s">
        <v>36</v>
      </c>
      <c r="AO2345" s="5" t="s">
        <v>57</v>
      </c>
      <c r="AP2345" s="5" t="s">
        <v>59</v>
      </c>
    </row>
    <row r="2346" spans="1:42" x14ac:dyDescent="0.35">
      <c r="A2346" s="5" t="s">
        <v>2464</v>
      </c>
      <c r="B2346" s="10">
        <v>25.231190150478795</v>
      </c>
      <c r="C2346" s="5">
        <v>2</v>
      </c>
      <c r="D2346" s="5">
        <v>0</v>
      </c>
      <c r="E2346" s="10">
        <v>33.865747169999999</v>
      </c>
      <c r="F2346" s="10">
        <v>172.57530310000001</v>
      </c>
      <c r="G2346" s="10">
        <v>100.8597649</v>
      </c>
      <c r="H2346" s="10">
        <v>43.147764180000003</v>
      </c>
      <c r="I2346" s="10">
        <v>201.7170639</v>
      </c>
      <c r="J2346" s="10">
        <v>127.7770175</v>
      </c>
      <c r="K2346" s="10">
        <v>286.46179289999998</v>
      </c>
      <c r="L2346" s="10">
        <v>486.042281</v>
      </c>
      <c r="M2346" s="10">
        <v>6.6390877570000004</v>
      </c>
      <c r="N2346" s="10">
        <v>107.8872307</v>
      </c>
      <c r="O2346" s="10">
        <v>117.971774</v>
      </c>
      <c r="P2346" s="10">
        <v>91.346666949999999</v>
      </c>
      <c r="Q2346" s="11">
        <f t="shared" si="78"/>
        <v>4</v>
      </c>
      <c r="R2346" s="5">
        <v>1</v>
      </c>
      <c r="S2346" s="5">
        <v>0</v>
      </c>
      <c r="T2346" s="5">
        <v>1</v>
      </c>
      <c r="U2346" s="5">
        <v>1</v>
      </c>
      <c r="V2346" s="5">
        <v>1</v>
      </c>
      <c r="W2346" s="5">
        <v>0</v>
      </c>
      <c r="X2346" s="5">
        <v>0</v>
      </c>
      <c r="Y2346" s="5">
        <f t="shared" si="79"/>
        <v>33</v>
      </c>
      <c r="Z2346" s="5">
        <v>3</v>
      </c>
      <c r="AA2346" s="5">
        <v>2</v>
      </c>
      <c r="AB2346" s="5">
        <v>3</v>
      </c>
      <c r="AC2346" s="5">
        <v>3</v>
      </c>
      <c r="AD2346" s="5">
        <v>4</v>
      </c>
      <c r="AE2346" s="5">
        <v>4</v>
      </c>
      <c r="AF2346" s="5">
        <v>3</v>
      </c>
      <c r="AG2346" s="5">
        <v>4</v>
      </c>
      <c r="AH2346" s="5">
        <v>1</v>
      </c>
      <c r="AI2346" s="5">
        <v>3</v>
      </c>
      <c r="AJ2346" s="5">
        <v>3</v>
      </c>
      <c r="AK2346" s="5" t="s">
        <v>125</v>
      </c>
      <c r="AL2346" s="5">
        <v>1.02</v>
      </c>
      <c r="AM2346" s="5">
        <v>0.93418669300000001</v>
      </c>
      <c r="AN2346" s="5" t="s">
        <v>36</v>
      </c>
      <c r="AO2346" s="5" t="s">
        <v>37</v>
      </c>
      <c r="AP2346" s="5" t="s">
        <v>38</v>
      </c>
    </row>
    <row r="2347" spans="1:42" x14ac:dyDescent="0.35">
      <c r="A2347" s="5" t="s">
        <v>2465</v>
      </c>
      <c r="B2347" s="10">
        <v>22.079343365253077</v>
      </c>
      <c r="C2347" s="5">
        <v>1</v>
      </c>
      <c r="D2347" s="5">
        <v>0</v>
      </c>
      <c r="E2347" s="10">
        <v>24.51374582</v>
      </c>
      <c r="F2347" s="10">
        <v>155.69459320000001</v>
      </c>
      <c r="G2347" s="10">
        <v>59.423296540000003</v>
      </c>
      <c r="H2347" s="10">
        <v>58.481297830000003</v>
      </c>
      <c r="I2347" s="10">
        <v>85.043715320000004</v>
      </c>
      <c r="J2347" s="10">
        <v>109.43133400000001</v>
      </c>
      <c r="K2347" s="10">
        <v>177.1842139</v>
      </c>
      <c r="L2347" s="10">
        <v>116.6716474</v>
      </c>
      <c r="M2347" s="10">
        <v>3.0297585800000002</v>
      </c>
      <c r="N2347" s="10">
        <v>93.116525030000005</v>
      </c>
      <c r="O2347" s="10">
        <v>104.316412</v>
      </c>
      <c r="P2347" s="10">
        <v>82.233012099999996</v>
      </c>
      <c r="Q2347" s="11">
        <f t="shared" si="78"/>
        <v>0</v>
      </c>
      <c r="R2347" s="5">
        <v>0</v>
      </c>
      <c r="S2347" s="5">
        <v>0</v>
      </c>
      <c r="T2347" s="5">
        <v>0</v>
      </c>
      <c r="U2347" s="5">
        <v>0</v>
      </c>
      <c r="V2347" s="5">
        <v>0</v>
      </c>
      <c r="W2347" s="5">
        <v>0</v>
      </c>
      <c r="X2347" s="5">
        <v>0</v>
      </c>
      <c r="Y2347" s="5">
        <f t="shared" si="79"/>
        <v>19</v>
      </c>
      <c r="Z2347" s="5">
        <v>1</v>
      </c>
      <c r="AA2347" s="5">
        <v>1</v>
      </c>
      <c r="AB2347" s="5">
        <v>2</v>
      </c>
      <c r="AC2347" s="5">
        <v>2</v>
      </c>
      <c r="AD2347" s="5">
        <v>4</v>
      </c>
      <c r="AE2347" s="5">
        <v>1</v>
      </c>
      <c r="AF2347" s="5">
        <v>1</v>
      </c>
      <c r="AG2347" s="5">
        <v>1</v>
      </c>
      <c r="AH2347" s="5">
        <v>1</v>
      </c>
      <c r="AI2347" s="5">
        <v>2</v>
      </c>
      <c r="AJ2347" s="5">
        <v>3</v>
      </c>
      <c r="AK2347" s="5" t="s">
        <v>35</v>
      </c>
      <c r="AL2347" s="5">
        <v>2.19</v>
      </c>
      <c r="AM2347" s="7">
        <v>9.8400000000000007E-5</v>
      </c>
      <c r="AN2347" s="5" t="s">
        <v>43</v>
      </c>
      <c r="AO2347" s="5" t="s">
        <v>51</v>
      </c>
      <c r="AP2347" s="5" t="s">
        <v>52</v>
      </c>
    </row>
    <row r="2348" spans="1:42" x14ac:dyDescent="0.35">
      <c r="A2348" s="5" t="s">
        <v>2466</v>
      </c>
      <c r="B2348" s="10">
        <v>36.807113543091653</v>
      </c>
      <c r="C2348" s="5">
        <v>1</v>
      </c>
      <c r="D2348" s="5">
        <v>0</v>
      </c>
      <c r="E2348" s="10">
        <v>35.864727260000002</v>
      </c>
      <c r="F2348" s="10">
        <v>171.82939579999999</v>
      </c>
      <c r="G2348" s="10">
        <v>105.8918312</v>
      </c>
      <c r="H2348" s="10">
        <v>36.820238070000002</v>
      </c>
      <c r="I2348" s="10">
        <v>197.21690340000001</v>
      </c>
      <c r="J2348" s="10">
        <v>135.58241839999999</v>
      </c>
      <c r="K2348" s="10">
        <v>293.02310319999998</v>
      </c>
      <c r="L2348" s="10">
        <v>466.5641296</v>
      </c>
      <c r="M2348" s="10">
        <v>7.9582077299999998</v>
      </c>
      <c r="N2348" s="10">
        <v>110.08574160000001</v>
      </c>
      <c r="O2348" s="10">
        <v>126.0713303</v>
      </c>
      <c r="P2348" s="10">
        <v>94.444647869999997</v>
      </c>
      <c r="Q2348" s="11">
        <f t="shared" si="78"/>
        <v>7</v>
      </c>
      <c r="R2348" s="5">
        <v>1</v>
      </c>
      <c r="S2348" s="5">
        <v>1</v>
      </c>
      <c r="T2348" s="5">
        <v>1</v>
      </c>
      <c r="U2348" s="5">
        <v>1</v>
      </c>
      <c r="V2348" s="5">
        <v>1</v>
      </c>
      <c r="W2348" s="5">
        <v>1</v>
      </c>
      <c r="X2348" s="5">
        <v>1</v>
      </c>
      <c r="Y2348" s="5">
        <f t="shared" si="79"/>
        <v>36</v>
      </c>
      <c r="Z2348" s="5">
        <v>3</v>
      </c>
      <c r="AA2348" s="5">
        <v>3</v>
      </c>
      <c r="AB2348" s="5">
        <v>4</v>
      </c>
      <c r="AC2348" s="5">
        <v>4</v>
      </c>
      <c r="AD2348" s="5">
        <v>3</v>
      </c>
      <c r="AE2348" s="5">
        <v>4</v>
      </c>
      <c r="AF2348" s="5">
        <v>3</v>
      </c>
      <c r="AG2348" s="5">
        <v>4</v>
      </c>
      <c r="AH2348" s="5">
        <v>2</v>
      </c>
      <c r="AI2348" s="5">
        <v>3</v>
      </c>
      <c r="AJ2348" s="5">
        <v>3</v>
      </c>
      <c r="AK2348" s="5" t="s">
        <v>126</v>
      </c>
      <c r="AL2348" s="5">
        <v>2.19</v>
      </c>
      <c r="AM2348" s="5">
        <v>0.99958391899999999</v>
      </c>
      <c r="AN2348" s="5" t="s">
        <v>36</v>
      </c>
      <c r="AO2348" s="5" t="s">
        <v>77</v>
      </c>
      <c r="AP2348" s="5" t="s">
        <v>95</v>
      </c>
    </row>
    <row r="2349" spans="1:42" x14ac:dyDescent="0.35">
      <c r="A2349" s="5" t="s">
        <v>2467</v>
      </c>
      <c r="B2349" s="10">
        <v>36.021887824897398</v>
      </c>
      <c r="C2349" s="5">
        <v>1</v>
      </c>
      <c r="D2349" s="5">
        <v>0</v>
      </c>
      <c r="E2349" s="10">
        <v>23.65102044</v>
      </c>
      <c r="F2349" s="10">
        <v>163.20978489999999</v>
      </c>
      <c r="G2349" s="10">
        <v>63.000249330000003</v>
      </c>
      <c r="H2349" s="10">
        <v>69.066122059999998</v>
      </c>
      <c r="I2349" s="10">
        <v>98.149797590000006</v>
      </c>
      <c r="J2349" s="10">
        <v>108.6489354</v>
      </c>
      <c r="K2349" s="10">
        <v>140.71196130000001</v>
      </c>
      <c r="L2349" s="10">
        <v>121.6786754</v>
      </c>
      <c r="M2349" s="10">
        <v>2.037351412</v>
      </c>
      <c r="N2349" s="10">
        <v>91.150948080000006</v>
      </c>
      <c r="O2349" s="10">
        <v>113.8254118</v>
      </c>
      <c r="P2349" s="10">
        <v>83.7566913</v>
      </c>
      <c r="Q2349" s="11">
        <f t="shared" si="78"/>
        <v>1</v>
      </c>
      <c r="R2349" s="5">
        <v>0</v>
      </c>
      <c r="S2349" s="5">
        <v>0</v>
      </c>
      <c r="T2349" s="5">
        <v>0</v>
      </c>
      <c r="U2349" s="5">
        <v>1</v>
      </c>
      <c r="V2349" s="5">
        <v>0</v>
      </c>
      <c r="W2349" s="5">
        <v>0</v>
      </c>
      <c r="X2349" s="5">
        <v>0</v>
      </c>
      <c r="Y2349" s="5">
        <f t="shared" si="79"/>
        <v>17</v>
      </c>
      <c r="Z2349" s="5">
        <v>1</v>
      </c>
      <c r="AA2349" s="5">
        <v>1</v>
      </c>
      <c r="AB2349" s="5">
        <v>1</v>
      </c>
      <c r="AC2349" s="5">
        <v>1</v>
      </c>
      <c r="AD2349" s="5">
        <v>4</v>
      </c>
      <c r="AE2349" s="5">
        <v>1</v>
      </c>
      <c r="AF2349" s="5">
        <v>1</v>
      </c>
      <c r="AG2349" s="5">
        <v>1</v>
      </c>
      <c r="AH2349" s="5">
        <v>1</v>
      </c>
      <c r="AI2349" s="5">
        <v>2</v>
      </c>
      <c r="AJ2349" s="5">
        <v>3</v>
      </c>
      <c r="AK2349" s="5" t="s">
        <v>120</v>
      </c>
      <c r="AL2349" s="5">
        <v>2.19</v>
      </c>
      <c r="AM2349" s="7">
        <v>5.6599999999999996E-7</v>
      </c>
      <c r="AN2349" s="5" t="s">
        <v>63</v>
      </c>
      <c r="AO2349" s="5" t="s">
        <v>64</v>
      </c>
      <c r="AP2349" s="5" t="s">
        <v>65</v>
      </c>
    </row>
    <row r="2350" spans="1:42" x14ac:dyDescent="0.35">
      <c r="A2350" s="5" t="s">
        <v>2468</v>
      </c>
      <c r="B2350" s="10">
        <v>26.246238030095761</v>
      </c>
      <c r="C2350" s="5">
        <v>1</v>
      </c>
      <c r="D2350" s="5">
        <v>0</v>
      </c>
      <c r="E2350" s="10">
        <v>32.694965160000002</v>
      </c>
      <c r="F2350" s="10">
        <v>164.98474680000001</v>
      </c>
      <c r="G2350" s="10">
        <v>88.995586189999997</v>
      </c>
      <c r="H2350" s="10">
        <v>33.332454380000001</v>
      </c>
      <c r="I2350" s="10">
        <v>206.2171902</v>
      </c>
      <c r="J2350" s="10">
        <v>126.1465831</v>
      </c>
      <c r="K2350" s="10">
        <v>284.95062419999999</v>
      </c>
      <c r="L2350" s="10">
        <v>481.32943599999999</v>
      </c>
      <c r="M2350" s="10">
        <v>8.5487441430000004</v>
      </c>
      <c r="N2350" s="10">
        <v>108.7208179</v>
      </c>
      <c r="O2350" s="10">
        <v>124.5441429</v>
      </c>
      <c r="P2350" s="10">
        <v>91.911823330000004</v>
      </c>
      <c r="Q2350" s="11">
        <f t="shared" si="78"/>
        <v>5</v>
      </c>
      <c r="R2350" s="5">
        <v>1</v>
      </c>
      <c r="S2350" s="5">
        <v>1</v>
      </c>
      <c r="T2350" s="5">
        <v>0</v>
      </c>
      <c r="U2350" s="5">
        <v>1</v>
      </c>
      <c r="V2350" s="5">
        <v>0</v>
      </c>
      <c r="W2350" s="5">
        <v>1</v>
      </c>
      <c r="X2350" s="5">
        <v>1</v>
      </c>
      <c r="Y2350" s="5">
        <f t="shared" si="79"/>
        <v>35</v>
      </c>
      <c r="Z2350" s="5">
        <v>3</v>
      </c>
      <c r="AA2350" s="5">
        <v>2</v>
      </c>
      <c r="AB2350" s="5">
        <v>3</v>
      </c>
      <c r="AC2350" s="5">
        <v>4</v>
      </c>
      <c r="AD2350" s="5">
        <v>4</v>
      </c>
      <c r="AE2350" s="5">
        <v>4</v>
      </c>
      <c r="AF2350" s="5">
        <v>3</v>
      </c>
      <c r="AG2350" s="5">
        <v>4</v>
      </c>
      <c r="AH2350" s="5">
        <v>2</v>
      </c>
      <c r="AI2350" s="5">
        <v>3</v>
      </c>
      <c r="AJ2350" s="5">
        <v>3</v>
      </c>
      <c r="AK2350" s="5" t="s">
        <v>124</v>
      </c>
      <c r="AL2350" s="5">
        <v>2.19</v>
      </c>
      <c r="AM2350" s="5">
        <v>0.99860798200000001</v>
      </c>
      <c r="AN2350" s="5" t="s">
        <v>43</v>
      </c>
      <c r="AO2350" s="5" t="s">
        <v>51</v>
      </c>
      <c r="AP2350" s="5" t="s">
        <v>52</v>
      </c>
    </row>
    <row r="2351" spans="1:42" x14ac:dyDescent="0.35">
      <c r="A2351" s="5" t="s">
        <v>2469</v>
      </c>
      <c r="B2351" s="10">
        <v>24.295485636114911</v>
      </c>
      <c r="C2351" s="5">
        <v>2</v>
      </c>
      <c r="D2351" s="5">
        <v>0</v>
      </c>
      <c r="E2351" s="10">
        <v>18.57108234</v>
      </c>
      <c r="F2351" s="10">
        <v>168.84806280000001</v>
      </c>
      <c r="G2351" s="10">
        <v>52.945539779999997</v>
      </c>
      <c r="H2351" s="10">
        <v>76.066361349999994</v>
      </c>
      <c r="I2351" s="10">
        <v>86.260373259999994</v>
      </c>
      <c r="J2351" s="10">
        <v>106.16352550000001</v>
      </c>
      <c r="K2351" s="10">
        <v>153.0182494</v>
      </c>
      <c r="L2351" s="10">
        <v>117.2665284</v>
      </c>
      <c r="M2351" s="10">
        <v>2.0116415010000002</v>
      </c>
      <c r="N2351" s="10">
        <v>88.118621300000001</v>
      </c>
      <c r="O2351" s="10">
        <v>116.998182</v>
      </c>
      <c r="P2351" s="10">
        <v>84.725438929999996</v>
      </c>
      <c r="Q2351" s="11">
        <f t="shared" si="78"/>
        <v>1</v>
      </c>
      <c r="R2351" s="5">
        <v>0</v>
      </c>
      <c r="S2351" s="5">
        <v>1</v>
      </c>
      <c r="T2351" s="5">
        <v>0</v>
      </c>
      <c r="U2351" s="5">
        <v>0</v>
      </c>
      <c r="V2351" s="5">
        <v>0</v>
      </c>
      <c r="W2351" s="5">
        <v>0</v>
      </c>
      <c r="X2351" s="5">
        <v>0</v>
      </c>
      <c r="Y2351" s="5">
        <f t="shared" si="79"/>
        <v>17</v>
      </c>
      <c r="Z2351" s="5">
        <v>1</v>
      </c>
      <c r="AA2351" s="5">
        <v>1</v>
      </c>
      <c r="AB2351" s="5">
        <v>1</v>
      </c>
      <c r="AC2351" s="5">
        <v>1</v>
      </c>
      <c r="AD2351" s="5">
        <v>4</v>
      </c>
      <c r="AE2351" s="5">
        <v>1</v>
      </c>
      <c r="AF2351" s="5">
        <v>1</v>
      </c>
      <c r="AG2351" s="5">
        <v>1</v>
      </c>
      <c r="AH2351" s="5">
        <v>1</v>
      </c>
      <c r="AI2351" s="5">
        <v>2</v>
      </c>
      <c r="AJ2351" s="5">
        <v>3</v>
      </c>
      <c r="AK2351" s="5" t="s">
        <v>119</v>
      </c>
      <c r="AL2351" s="5">
        <v>1.02</v>
      </c>
      <c r="AM2351" s="7">
        <v>1.8400000000000001E-7</v>
      </c>
      <c r="AN2351" s="5" t="s">
        <v>36</v>
      </c>
      <c r="AO2351" s="5" t="s">
        <v>39</v>
      </c>
      <c r="AP2351" s="5" t="s">
        <v>108</v>
      </c>
    </row>
    <row r="2352" spans="1:42" x14ac:dyDescent="0.35">
      <c r="A2352" s="5" t="s">
        <v>2470</v>
      </c>
      <c r="B2352" s="10">
        <v>46.771545827633382</v>
      </c>
      <c r="C2352" s="5">
        <v>1</v>
      </c>
      <c r="D2352" s="5">
        <v>2</v>
      </c>
      <c r="E2352" s="10">
        <v>23.76856828</v>
      </c>
      <c r="F2352" s="10">
        <v>161.30823799999999</v>
      </c>
      <c r="G2352" s="10">
        <v>61.846640970000003</v>
      </c>
      <c r="H2352" s="10">
        <v>66.573107669999999</v>
      </c>
      <c r="I2352" s="10">
        <v>75.893956810000006</v>
      </c>
      <c r="J2352" s="10">
        <v>119.9524134</v>
      </c>
      <c r="K2352" s="10">
        <v>145.5469382</v>
      </c>
      <c r="L2352" s="10">
        <v>118.0210915</v>
      </c>
      <c r="M2352" s="10">
        <v>2.186272255</v>
      </c>
      <c r="N2352" s="10">
        <v>93.590237189999996</v>
      </c>
      <c r="O2352" s="10">
        <v>106.0789168</v>
      </c>
      <c r="P2352" s="10">
        <v>79.752488159999999</v>
      </c>
      <c r="Q2352" s="11">
        <f t="shared" si="78"/>
        <v>3</v>
      </c>
      <c r="R2352" s="5">
        <v>0</v>
      </c>
      <c r="S2352" s="5">
        <v>1</v>
      </c>
      <c r="T2352" s="5">
        <v>1</v>
      </c>
      <c r="U2352" s="5">
        <v>0</v>
      </c>
      <c r="V2352" s="5">
        <v>0</v>
      </c>
      <c r="W2352" s="5">
        <v>1</v>
      </c>
      <c r="X2352" s="5">
        <v>0</v>
      </c>
      <c r="Y2352" s="5">
        <f t="shared" si="79"/>
        <v>14</v>
      </c>
      <c r="Z2352" s="5">
        <v>1</v>
      </c>
      <c r="AA2352" s="5">
        <v>1</v>
      </c>
      <c r="AB2352" s="5">
        <v>1</v>
      </c>
      <c r="AC2352" s="5">
        <v>1</v>
      </c>
      <c r="AD2352" s="5">
        <v>4</v>
      </c>
      <c r="AE2352" s="5">
        <v>1</v>
      </c>
      <c r="AF2352" s="5">
        <v>1</v>
      </c>
      <c r="AG2352" s="5">
        <v>1</v>
      </c>
      <c r="AH2352" s="5">
        <v>1</v>
      </c>
      <c r="AI2352" s="5">
        <v>1</v>
      </c>
      <c r="AJ2352" s="5">
        <v>1</v>
      </c>
      <c r="AK2352" s="5" t="s">
        <v>122</v>
      </c>
      <c r="AL2352" s="5">
        <v>3.36</v>
      </c>
      <c r="AM2352" s="7">
        <v>1.3600000000000001E-9</v>
      </c>
      <c r="AN2352" s="5" t="s">
        <v>76</v>
      </c>
      <c r="AO2352" s="5" t="s">
        <v>37</v>
      </c>
      <c r="AP2352" s="5" t="s">
        <v>84</v>
      </c>
    </row>
    <row r="2353" spans="1:42" x14ac:dyDescent="0.35">
      <c r="A2353" s="5" t="s">
        <v>2471</v>
      </c>
      <c r="B2353" s="10">
        <v>31.138166894664842</v>
      </c>
      <c r="C2353" s="5">
        <v>1</v>
      </c>
      <c r="D2353" s="5">
        <v>0</v>
      </c>
      <c r="E2353" s="10">
        <v>30.345009619999999</v>
      </c>
      <c r="F2353" s="10">
        <v>168.581748</v>
      </c>
      <c r="G2353" s="10">
        <v>86.239927890000004</v>
      </c>
      <c r="H2353" s="10">
        <v>60.743547079999999</v>
      </c>
      <c r="I2353" s="10">
        <v>97.71388528</v>
      </c>
      <c r="J2353" s="10">
        <v>107.4385758</v>
      </c>
      <c r="K2353" s="10">
        <v>150.0326498</v>
      </c>
      <c r="L2353" s="10">
        <v>121.37335539999999</v>
      </c>
      <c r="M2353" s="10">
        <v>2.469935606</v>
      </c>
      <c r="N2353" s="10">
        <v>87.483245949999997</v>
      </c>
      <c r="O2353" s="10">
        <v>108.9414606</v>
      </c>
      <c r="P2353" s="10">
        <v>76.690359150000006</v>
      </c>
      <c r="Q2353" s="11">
        <f t="shared" si="78"/>
        <v>2</v>
      </c>
      <c r="R2353" s="5">
        <v>0</v>
      </c>
      <c r="S2353" s="5">
        <v>0</v>
      </c>
      <c r="T2353" s="5">
        <v>1</v>
      </c>
      <c r="U2353" s="5">
        <v>0</v>
      </c>
      <c r="V2353" s="5">
        <v>0</v>
      </c>
      <c r="W2353" s="5">
        <v>0</v>
      </c>
      <c r="X2353" s="5">
        <v>1</v>
      </c>
      <c r="Y2353" s="5">
        <f t="shared" si="79"/>
        <v>17</v>
      </c>
      <c r="Z2353" s="5">
        <v>3</v>
      </c>
      <c r="AA2353" s="5">
        <v>1</v>
      </c>
      <c r="AB2353" s="5">
        <v>1</v>
      </c>
      <c r="AC2353" s="5">
        <v>2</v>
      </c>
      <c r="AD2353" s="5">
        <v>4</v>
      </c>
      <c r="AE2353" s="5">
        <v>1</v>
      </c>
      <c r="AF2353" s="5">
        <v>1</v>
      </c>
      <c r="AG2353" s="5">
        <v>1</v>
      </c>
      <c r="AH2353" s="5">
        <v>1</v>
      </c>
      <c r="AI2353" s="5">
        <v>1</v>
      </c>
      <c r="AJ2353" s="5">
        <v>1</v>
      </c>
      <c r="AK2353" s="5" t="s">
        <v>120</v>
      </c>
      <c r="AL2353" s="5">
        <v>2.19</v>
      </c>
      <c r="AM2353" s="7">
        <v>7.4799999999999997E-7</v>
      </c>
      <c r="AN2353" s="5" t="s">
        <v>36</v>
      </c>
      <c r="AO2353" s="5" t="s">
        <v>53</v>
      </c>
      <c r="AP2353" s="5" t="s">
        <v>54</v>
      </c>
    </row>
    <row r="2354" spans="1:42" x14ac:dyDescent="0.35">
      <c r="A2354" s="5" t="s">
        <v>2472</v>
      </c>
      <c r="B2354" s="10">
        <v>32.270861833105336</v>
      </c>
      <c r="C2354" s="5">
        <v>2</v>
      </c>
      <c r="D2354" s="5">
        <v>2</v>
      </c>
      <c r="E2354" s="10">
        <v>27.566393789999999</v>
      </c>
      <c r="F2354" s="10">
        <v>168.2186227</v>
      </c>
      <c r="G2354" s="10">
        <v>78.006016680000002</v>
      </c>
      <c r="H2354" s="10">
        <v>68.141444539999995</v>
      </c>
      <c r="I2354" s="10">
        <v>108.53699349999999</v>
      </c>
      <c r="J2354" s="10">
        <v>113.3752016</v>
      </c>
      <c r="K2354" s="10">
        <v>175.93052159999999</v>
      </c>
      <c r="L2354" s="10">
        <v>123.4075816</v>
      </c>
      <c r="M2354" s="10">
        <v>2.5818431460000002</v>
      </c>
      <c r="N2354" s="10">
        <v>94.957386369999995</v>
      </c>
      <c r="O2354" s="10">
        <v>110.8350913</v>
      </c>
      <c r="P2354" s="10">
        <v>72.83122272</v>
      </c>
      <c r="Q2354" s="11">
        <f t="shared" si="78"/>
        <v>3</v>
      </c>
      <c r="R2354" s="5">
        <v>1</v>
      </c>
      <c r="S2354" s="5">
        <v>1</v>
      </c>
      <c r="T2354" s="5">
        <v>1</v>
      </c>
      <c r="U2354" s="5">
        <v>0</v>
      </c>
      <c r="V2354" s="5">
        <v>0</v>
      </c>
      <c r="W2354" s="5">
        <v>0</v>
      </c>
      <c r="X2354" s="5">
        <v>0</v>
      </c>
      <c r="Y2354" s="5">
        <f t="shared" si="79"/>
        <v>16</v>
      </c>
      <c r="Z2354" s="5">
        <v>2</v>
      </c>
      <c r="AA2354" s="5">
        <v>1</v>
      </c>
      <c r="AB2354" s="5">
        <v>2</v>
      </c>
      <c r="AC2354" s="5">
        <v>1</v>
      </c>
      <c r="AD2354" s="5">
        <v>4</v>
      </c>
      <c r="AE2354" s="5">
        <v>1</v>
      </c>
      <c r="AF2354" s="5">
        <v>1</v>
      </c>
      <c r="AG2354" s="5">
        <v>1</v>
      </c>
      <c r="AH2354" s="5">
        <v>1</v>
      </c>
      <c r="AI2354" s="5">
        <v>1</v>
      </c>
      <c r="AJ2354" s="5">
        <v>1</v>
      </c>
      <c r="AK2354" s="5" t="s">
        <v>121</v>
      </c>
      <c r="AL2354" s="5">
        <v>1.02</v>
      </c>
      <c r="AM2354" s="7">
        <v>9.6099999999999999E-7</v>
      </c>
      <c r="AN2354" s="5" t="s">
        <v>63</v>
      </c>
      <c r="AO2354" s="5" t="s">
        <v>64</v>
      </c>
      <c r="AP2354" s="5" t="s">
        <v>97</v>
      </c>
    </row>
    <row r="2355" spans="1:42" x14ac:dyDescent="0.35">
      <c r="A2355" s="5" t="s">
        <v>2473</v>
      </c>
      <c r="B2355" s="10">
        <v>50.719562243502054</v>
      </c>
      <c r="C2355" s="5">
        <v>2</v>
      </c>
      <c r="D2355" s="5">
        <v>0</v>
      </c>
      <c r="E2355" s="10">
        <v>24.75838195</v>
      </c>
      <c r="F2355" s="10">
        <v>171.4643782</v>
      </c>
      <c r="G2355" s="10">
        <v>72.789724609999993</v>
      </c>
      <c r="H2355" s="10">
        <v>62.430163899999997</v>
      </c>
      <c r="I2355" s="10">
        <v>117.87301960000001</v>
      </c>
      <c r="J2355" s="10">
        <v>120.18500760000001</v>
      </c>
      <c r="K2355" s="10">
        <v>145.5854823</v>
      </c>
      <c r="L2355" s="10">
        <v>119.5359022</v>
      </c>
      <c r="M2355" s="10">
        <v>2.331973412</v>
      </c>
      <c r="N2355" s="10">
        <v>95.096458100000007</v>
      </c>
      <c r="O2355" s="10">
        <v>109.2676895</v>
      </c>
      <c r="P2355" s="10">
        <v>82.426103400000002</v>
      </c>
      <c r="Q2355" s="11">
        <f t="shared" si="78"/>
        <v>2</v>
      </c>
      <c r="R2355" s="5">
        <v>1</v>
      </c>
      <c r="S2355" s="5">
        <v>0</v>
      </c>
      <c r="T2355" s="5">
        <v>1</v>
      </c>
      <c r="U2355" s="5">
        <v>0</v>
      </c>
      <c r="V2355" s="5">
        <v>0</v>
      </c>
      <c r="W2355" s="5">
        <v>0</v>
      </c>
      <c r="X2355" s="5">
        <v>0</v>
      </c>
      <c r="Y2355" s="5">
        <f t="shared" si="79"/>
        <v>18</v>
      </c>
      <c r="Z2355" s="5">
        <v>1</v>
      </c>
      <c r="AA2355" s="5">
        <v>1</v>
      </c>
      <c r="AB2355" s="5">
        <v>1</v>
      </c>
      <c r="AC2355" s="5">
        <v>2</v>
      </c>
      <c r="AD2355" s="5">
        <v>4</v>
      </c>
      <c r="AE2355" s="5">
        <v>1</v>
      </c>
      <c r="AF2355" s="5">
        <v>1</v>
      </c>
      <c r="AG2355" s="5">
        <v>1</v>
      </c>
      <c r="AH2355" s="5">
        <v>1</v>
      </c>
      <c r="AI2355" s="5">
        <v>2</v>
      </c>
      <c r="AJ2355" s="5">
        <v>3</v>
      </c>
      <c r="AK2355" s="5" t="s">
        <v>123</v>
      </c>
      <c r="AL2355" s="5">
        <v>2.15</v>
      </c>
      <c r="AM2355" s="7">
        <v>1.03E-7</v>
      </c>
      <c r="AN2355" s="5" t="s">
        <v>43</v>
      </c>
      <c r="AO2355" s="5" t="s">
        <v>72</v>
      </c>
      <c r="AP2355" s="5" t="s">
        <v>73</v>
      </c>
    </row>
    <row r="2356" spans="1:42" x14ac:dyDescent="0.35">
      <c r="A2356" s="5" t="s">
        <v>2474</v>
      </c>
      <c r="B2356" s="10">
        <v>35.600547195622433</v>
      </c>
      <c r="C2356" s="5">
        <v>1</v>
      </c>
      <c r="D2356" s="5">
        <v>0</v>
      </c>
      <c r="E2356" s="10">
        <v>25.937260009999999</v>
      </c>
      <c r="F2356" s="10">
        <v>164.42952289999999</v>
      </c>
      <c r="G2356" s="10">
        <v>70.126746220000001</v>
      </c>
      <c r="H2356" s="10">
        <v>63.03377193</v>
      </c>
      <c r="I2356" s="10">
        <v>93.350607220000001</v>
      </c>
      <c r="J2356" s="10">
        <v>104.5806236</v>
      </c>
      <c r="K2356" s="10">
        <v>146.62558089999999</v>
      </c>
      <c r="L2356" s="10">
        <v>127.76748790000001</v>
      </c>
      <c r="M2356" s="10">
        <v>2.3261432150000001</v>
      </c>
      <c r="N2356" s="10">
        <v>94.20069384</v>
      </c>
      <c r="O2356" s="10">
        <v>113.42947890000001</v>
      </c>
      <c r="P2356" s="10">
        <v>82.893076780000001</v>
      </c>
      <c r="Q2356" s="11">
        <f t="shared" si="78"/>
        <v>1</v>
      </c>
      <c r="R2356" s="5">
        <v>0</v>
      </c>
      <c r="S2356" s="5">
        <v>0</v>
      </c>
      <c r="T2356" s="5">
        <v>0</v>
      </c>
      <c r="U2356" s="5">
        <v>0</v>
      </c>
      <c r="V2356" s="5">
        <v>0</v>
      </c>
      <c r="W2356" s="5">
        <v>1</v>
      </c>
      <c r="X2356" s="5">
        <v>0</v>
      </c>
      <c r="Y2356" s="5">
        <f t="shared" si="79"/>
        <v>19</v>
      </c>
      <c r="Z2356" s="5">
        <v>2</v>
      </c>
      <c r="AA2356" s="5">
        <v>1</v>
      </c>
      <c r="AB2356" s="5">
        <v>1</v>
      </c>
      <c r="AC2356" s="5">
        <v>2</v>
      </c>
      <c r="AD2356" s="5">
        <v>4</v>
      </c>
      <c r="AE2356" s="5">
        <v>1</v>
      </c>
      <c r="AF2356" s="5">
        <v>1</v>
      </c>
      <c r="AG2356" s="5">
        <v>1</v>
      </c>
      <c r="AH2356" s="5">
        <v>1</v>
      </c>
      <c r="AI2356" s="5">
        <v>2</v>
      </c>
      <c r="AJ2356" s="5">
        <v>3</v>
      </c>
      <c r="AK2356" s="5" t="s">
        <v>120</v>
      </c>
      <c r="AL2356" s="5">
        <v>2.19</v>
      </c>
      <c r="AM2356" s="7">
        <v>1.38E-5</v>
      </c>
      <c r="AN2356" s="5" t="s">
        <v>36</v>
      </c>
      <c r="AO2356" s="5" t="s">
        <v>39</v>
      </c>
      <c r="AP2356" s="5" t="s">
        <v>40</v>
      </c>
    </row>
    <row r="2357" spans="1:42" x14ac:dyDescent="0.35">
      <c r="A2357" s="5" t="s">
        <v>2475</v>
      </c>
      <c r="B2357" s="10">
        <v>49.102599179206564</v>
      </c>
      <c r="C2357" s="5">
        <v>2</v>
      </c>
      <c r="D2357" s="5">
        <v>1</v>
      </c>
      <c r="E2357" s="10">
        <v>23.849287570000001</v>
      </c>
      <c r="F2357" s="10">
        <v>171.0756738</v>
      </c>
      <c r="G2357" s="10">
        <v>69.799438440000003</v>
      </c>
      <c r="H2357" s="10">
        <v>65.307271790000001</v>
      </c>
      <c r="I2357" s="10">
        <v>115.8948595</v>
      </c>
      <c r="J2357" s="10">
        <v>113.699344</v>
      </c>
      <c r="K2357" s="10">
        <v>146.47237709999999</v>
      </c>
      <c r="L2357" s="10">
        <v>119.4587788</v>
      </c>
      <c r="M2357" s="10">
        <v>2.2428188019999999</v>
      </c>
      <c r="N2357" s="10">
        <v>88.366672840000007</v>
      </c>
      <c r="O2357" s="10">
        <v>107.69541820000001</v>
      </c>
      <c r="P2357" s="10">
        <v>73.622713390000001</v>
      </c>
      <c r="Q2357" s="11">
        <f t="shared" si="78"/>
        <v>3</v>
      </c>
      <c r="R2357" s="5">
        <v>1</v>
      </c>
      <c r="S2357" s="5">
        <v>0</v>
      </c>
      <c r="T2357" s="5">
        <v>1</v>
      </c>
      <c r="U2357" s="5">
        <v>0</v>
      </c>
      <c r="V2357" s="5">
        <v>0</v>
      </c>
      <c r="W2357" s="5">
        <v>0</v>
      </c>
      <c r="X2357" s="5">
        <v>1</v>
      </c>
      <c r="Y2357" s="5">
        <f t="shared" si="79"/>
        <v>14</v>
      </c>
      <c r="Z2357" s="5">
        <v>1</v>
      </c>
      <c r="AA2357" s="5">
        <v>1</v>
      </c>
      <c r="AB2357" s="5">
        <v>1</v>
      </c>
      <c r="AC2357" s="5">
        <v>1</v>
      </c>
      <c r="AD2357" s="5">
        <v>4</v>
      </c>
      <c r="AE2357" s="5">
        <v>1</v>
      </c>
      <c r="AF2357" s="5">
        <v>1</v>
      </c>
      <c r="AG2357" s="5">
        <v>1</v>
      </c>
      <c r="AH2357" s="5">
        <v>1</v>
      </c>
      <c r="AI2357" s="5">
        <v>1</v>
      </c>
      <c r="AJ2357" s="5">
        <v>1</v>
      </c>
      <c r="AK2357" s="5" t="s">
        <v>123</v>
      </c>
      <c r="AL2357" s="5">
        <v>2.15</v>
      </c>
      <c r="AM2357" s="7">
        <v>7.2699999999999997E-10</v>
      </c>
      <c r="AN2357" s="5" t="s">
        <v>36</v>
      </c>
      <c r="AO2357" s="5" t="s">
        <v>39</v>
      </c>
      <c r="AP2357" s="5" t="s">
        <v>71</v>
      </c>
    </row>
    <row r="2358" spans="1:42" x14ac:dyDescent="0.35">
      <c r="A2358" s="5" t="s">
        <v>2476</v>
      </c>
      <c r="B2358" s="10">
        <v>24.30642954856361</v>
      </c>
      <c r="C2358" s="5">
        <v>1</v>
      </c>
      <c r="D2358" s="5">
        <v>1</v>
      </c>
      <c r="E2358" s="10">
        <v>20.557253719999999</v>
      </c>
      <c r="F2358" s="10">
        <v>159.06160170000001</v>
      </c>
      <c r="G2358" s="10">
        <v>52.01107124</v>
      </c>
      <c r="H2358" s="10">
        <v>71.723308759999995</v>
      </c>
      <c r="I2358" s="10">
        <v>92.179927969999994</v>
      </c>
      <c r="J2358" s="10">
        <v>111.2494674</v>
      </c>
      <c r="K2358" s="10">
        <v>177.86374029999999</v>
      </c>
      <c r="L2358" s="10">
        <v>121.8703828</v>
      </c>
      <c r="M2358" s="10">
        <v>2.479859663</v>
      </c>
      <c r="N2358" s="10">
        <v>88.279937829999994</v>
      </c>
      <c r="O2358" s="10">
        <v>107.0056605</v>
      </c>
      <c r="P2358" s="10">
        <v>79.584098580000003</v>
      </c>
      <c r="Q2358" s="11">
        <f t="shared" si="78"/>
        <v>1</v>
      </c>
      <c r="R2358" s="5">
        <v>0</v>
      </c>
      <c r="S2358" s="5">
        <v>0</v>
      </c>
      <c r="T2358" s="5">
        <v>1</v>
      </c>
      <c r="U2358" s="5">
        <v>0</v>
      </c>
      <c r="V2358" s="5">
        <v>0</v>
      </c>
      <c r="W2358" s="5">
        <v>0</v>
      </c>
      <c r="X2358" s="5">
        <v>0</v>
      </c>
      <c r="Y2358" s="5">
        <f t="shared" si="79"/>
        <v>15</v>
      </c>
      <c r="Z2358" s="5">
        <v>1</v>
      </c>
      <c r="AA2358" s="5">
        <v>1</v>
      </c>
      <c r="AB2358" s="5">
        <v>2</v>
      </c>
      <c r="AC2358" s="5">
        <v>1</v>
      </c>
      <c r="AD2358" s="5">
        <v>4</v>
      </c>
      <c r="AE2358" s="5">
        <v>1</v>
      </c>
      <c r="AF2358" s="5">
        <v>1</v>
      </c>
      <c r="AG2358" s="5">
        <v>1</v>
      </c>
      <c r="AH2358" s="5">
        <v>1</v>
      </c>
      <c r="AI2358" s="5">
        <v>1</v>
      </c>
      <c r="AJ2358" s="5">
        <v>1</v>
      </c>
      <c r="AK2358" s="5" t="s">
        <v>35</v>
      </c>
      <c r="AL2358" s="5">
        <v>2.19</v>
      </c>
      <c r="AM2358" s="7">
        <v>2.7000000000000001E-7</v>
      </c>
      <c r="AN2358" s="5" t="s">
        <v>36</v>
      </c>
      <c r="AO2358" s="5" t="s">
        <v>55</v>
      </c>
      <c r="AP2358" s="5" t="s">
        <v>56</v>
      </c>
    </row>
    <row r="2359" spans="1:42" x14ac:dyDescent="0.35">
      <c r="A2359" s="5" t="s">
        <v>2477</v>
      </c>
      <c r="B2359" s="10">
        <v>22.309165526675788</v>
      </c>
      <c r="C2359" s="5">
        <v>2</v>
      </c>
      <c r="D2359" s="5">
        <v>0</v>
      </c>
      <c r="E2359" s="10">
        <v>17.772317489999999</v>
      </c>
      <c r="F2359" s="10">
        <v>168.95533789999999</v>
      </c>
      <c r="G2359" s="10">
        <v>50.7326908</v>
      </c>
      <c r="H2359" s="10">
        <v>71.914778229999996</v>
      </c>
      <c r="I2359" s="10">
        <v>88.845991990000002</v>
      </c>
      <c r="J2359" s="10">
        <v>111.393489</v>
      </c>
      <c r="K2359" s="10">
        <v>153.84341610000001</v>
      </c>
      <c r="L2359" s="10">
        <v>119.05516969999999</v>
      </c>
      <c r="M2359" s="10">
        <v>2.1392462000000001</v>
      </c>
      <c r="N2359" s="10">
        <v>96.064580820000003</v>
      </c>
      <c r="O2359" s="10">
        <v>113.60750830000001</v>
      </c>
      <c r="P2359" s="10">
        <v>82.832455429999996</v>
      </c>
      <c r="Q2359" s="11">
        <f t="shared" si="78"/>
        <v>1</v>
      </c>
      <c r="R2359" s="5">
        <v>0</v>
      </c>
      <c r="S2359" s="5">
        <v>0</v>
      </c>
      <c r="T2359" s="5">
        <v>1</v>
      </c>
      <c r="U2359" s="5">
        <v>0</v>
      </c>
      <c r="V2359" s="5">
        <v>0</v>
      </c>
      <c r="W2359" s="5">
        <v>0</v>
      </c>
      <c r="X2359" s="5">
        <v>0</v>
      </c>
      <c r="Y2359" s="5">
        <f t="shared" si="79"/>
        <v>17</v>
      </c>
      <c r="Z2359" s="5">
        <v>1</v>
      </c>
      <c r="AA2359" s="5">
        <v>1</v>
      </c>
      <c r="AB2359" s="5">
        <v>1</v>
      </c>
      <c r="AC2359" s="5">
        <v>1</v>
      </c>
      <c r="AD2359" s="5">
        <v>4</v>
      </c>
      <c r="AE2359" s="5">
        <v>1</v>
      </c>
      <c r="AF2359" s="5">
        <v>1</v>
      </c>
      <c r="AG2359" s="5">
        <v>1</v>
      </c>
      <c r="AH2359" s="5">
        <v>1</v>
      </c>
      <c r="AI2359" s="5">
        <v>2</v>
      </c>
      <c r="AJ2359" s="5">
        <v>3</v>
      </c>
      <c r="AK2359" s="5" t="s">
        <v>119</v>
      </c>
      <c r="AL2359" s="5">
        <v>1.02</v>
      </c>
      <c r="AM2359" s="7">
        <v>1.5200000000000001E-7</v>
      </c>
      <c r="AN2359" s="5" t="s">
        <v>76</v>
      </c>
      <c r="AO2359" s="5" t="s">
        <v>37</v>
      </c>
      <c r="AP2359" s="5" t="s">
        <v>84</v>
      </c>
    </row>
    <row r="2360" spans="1:42" x14ac:dyDescent="0.35">
      <c r="A2360" s="5" t="s">
        <v>2478</v>
      </c>
      <c r="B2360" s="10">
        <v>24.284541723666212</v>
      </c>
      <c r="C2360" s="5">
        <v>1</v>
      </c>
      <c r="D2360" s="5">
        <v>0</v>
      </c>
      <c r="E2360" s="10">
        <v>31.31497032</v>
      </c>
      <c r="F2360" s="10">
        <v>156.45495740000001</v>
      </c>
      <c r="G2360" s="10">
        <v>76.653265640000001</v>
      </c>
      <c r="H2360" s="10">
        <v>24.665767039999999</v>
      </c>
      <c r="I2360" s="10">
        <v>206.34439420000001</v>
      </c>
      <c r="J2360" s="10">
        <v>127.37804199999999</v>
      </c>
      <c r="K2360" s="10">
        <v>287.65079939999998</v>
      </c>
      <c r="L2360" s="10">
        <v>480.14697690000003</v>
      </c>
      <c r="M2360" s="10">
        <v>11.661944220000001</v>
      </c>
      <c r="N2360" s="10">
        <v>115.38391180000001</v>
      </c>
      <c r="O2360" s="10">
        <v>123.1343926</v>
      </c>
      <c r="P2360" s="10">
        <v>98.816392669999999</v>
      </c>
      <c r="Q2360" s="11">
        <f t="shared" si="78"/>
        <v>4</v>
      </c>
      <c r="R2360" s="5">
        <v>1</v>
      </c>
      <c r="S2360" s="5">
        <v>1</v>
      </c>
      <c r="T2360" s="5">
        <v>0</v>
      </c>
      <c r="U2360" s="5">
        <v>1</v>
      </c>
      <c r="V2360" s="5">
        <v>0</v>
      </c>
      <c r="W2360" s="5">
        <v>1</v>
      </c>
      <c r="X2360" s="5">
        <v>0</v>
      </c>
      <c r="Y2360" s="5">
        <f t="shared" si="79"/>
        <v>37</v>
      </c>
      <c r="Z2360" s="5">
        <v>3</v>
      </c>
      <c r="AA2360" s="5">
        <v>3</v>
      </c>
      <c r="AB2360" s="5">
        <v>3</v>
      </c>
      <c r="AC2360" s="5">
        <v>4</v>
      </c>
      <c r="AD2360" s="5">
        <v>4</v>
      </c>
      <c r="AE2360" s="5">
        <v>4</v>
      </c>
      <c r="AF2360" s="5">
        <v>3</v>
      </c>
      <c r="AG2360" s="5">
        <v>4</v>
      </c>
      <c r="AH2360" s="5">
        <v>2</v>
      </c>
      <c r="AI2360" s="5">
        <v>4</v>
      </c>
      <c r="AJ2360" s="5">
        <v>3</v>
      </c>
      <c r="AK2360" s="5" t="s">
        <v>124</v>
      </c>
      <c r="AL2360" s="5">
        <v>2.19</v>
      </c>
      <c r="AM2360" s="5">
        <v>0.99999466800000003</v>
      </c>
      <c r="AN2360" s="5" t="s">
        <v>36</v>
      </c>
      <c r="AO2360" s="5" t="s">
        <v>39</v>
      </c>
      <c r="AP2360" s="5" t="s">
        <v>83</v>
      </c>
    </row>
    <row r="2361" spans="1:42" x14ac:dyDescent="0.35">
      <c r="A2361" s="5" t="s">
        <v>2479</v>
      </c>
      <c r="B2361" s="10">
        <v>47.896032831737344</v>
      </c>
      <c r="C2361" s="5">
        <v>2</v>
      </c>
      <c r="D2361" s="5">
        <v>0</v>
      </c>
      <c r="E2361" s="10">
        <v>20.24885025</v>
      </c>
      <c r="F2361" s="10">
        <v>164.88785060000001</v>
      </c>
      <c r="G2361" s="10">
        <v>55.052580689999999</v>
      </c>
      <c r="H2361" s="10">
        <v>60.309316580000001</v>
      </c>
      <c r="I2361" s="10">
        <v>115.86868749999999</v>
      </c>
      <c r="J2361" s="10">
        <v>119.8034148</v>
      </c>
      <c r="K2361" s="10">
        <v>147.72746810000001</v>
      </c>
      <c r="L2361" s="10">
        <v>116.8794406</v>
      </c>
      <c r="M2361" s="10">
        <v>2.4494966360000001</v>
      </c>
      <c r="N2361" s="10">
        <v>94.905099230000005</v>
      </c>
      <c r="O2361" s="10">
        <v>111.3049845</v>
      </c>
      <c r="P2361" s="10">
        <v>82.982551880000003</v>
      </c>
      <c r="Q2361" s="11">
        <f t="shared" si="78"/>
        <v>3</v>
      </c>
      <c r="R2361" s="5">
        <v>1</v>
      </c>
      <c r="S2361" s="5">
        <v>0</v>
      </c>
      <c r="T2361" s="5">
        <v>1</v>
      </c>
      <c r="U2361" s="5">
        <v>0</v>
      </c>
      <c r="V2361" s="5">
        <v>0</v>
      </c>
      <c r="W2361" s="5">
        <v>1</v>
      </c>
      <c r="X2361" s="5">
        <v>0</v>
      </c>
      <c r="Y2361" s="5">
        <f t="shared" si="79"/>
        <v>18</v>
      </c>
      <c r="Z2361" s="5">
        <v>1</v>
      </c>
      <c r="AA2361" s="5">
        <v>1</v>
      </c>
      <c r="AB2361" s="5">
        <v>1</v>
      </c>
      <c r="AC2361" s="5">
        <v>2</v>
      </c>
      <c r="AD2361" s="5">
        <v>4</v>
      </c>
      <c r="AE2361" s="5">
        <v>1</v>
      </c>
      <c r="AF2361" s="5">
        <v>1</v>
      </c>
      <c r="AG2361" s="5">
        <v>1</v>
      </c>
      <c r="AH2361" s="5">
        <v>1</v>
      </c>
      <c r="AI2361" s="5">
        <v>2</v>
      </c>
      <c r="AJ2361" s="5">
        <v>3</v>
      </c>
      <c r="AK2361" s="5" t="s">
        <v>123</v>
      </c>
      <c r="AL2361" s="5">
        <v>2.15</v>
      </c>
      <c r="AM2361" s="7">
        <v>2.4200000000000002E-7</v>
      </c>
      <c r="AN2361" s="5" t="s">
        <v>36</v>
      </c>
      <c r="AO2361" s="5" t="s">
        <v>37</v>
      </c>
      <c r="AP2361" s="5" t="s">
        <v>38</v>
      </c>
    </row>
    <row r="2362" spans="1:42" x14ac:dyDescent="0.35">
      <c r="A2362" s="5" t="s">
        <v>2480</v>
      </c>
      <c r="B2362" s="10">
        <v>35.400820793433653</v>
      </c>
      <c r="C2362" s="5">
        <v>2</v>
      </c>
      <c r="D2362" s="5">
        <v>0</v>
      </c>
      <c r="E2362" s="10">
        <v>29.006289150000001</v>
      </c>
      <c r="F2362" s="10">
        <v>173.93783550000001</v>
      </c>
      <c r="G2362" s="10">
        <v>87.756702250000004</v>
      </c>
      <c r="H2362" s="10">
        <v>32.975459399999998</v>
      </c>
      <c r="I2362" s="10">
        <v>207.5614918</v>
      </c>
      <c r="J2362" s="10">
        <v>129.6353374</v>
      </c>
      <c r="K2362" s="10">
        <v>300.1592483</v>
      </c>
      <c r="L2362" s="10">
        <v>467.86663069999997</v>
      </c>
      <c r="M2362" s="10">
        <v>9.1025039159999999</v>
      </c>
      <c r="N2362" s="10">
        <v>113.5925745</v>
      </c>
      <c r="O2362" s="10">
        <v>120.7991921</v>
      </c>
      <c r="P2362" s="10">
        <v>82.838188020000004</v>
      </c>
      <c r="Q2362" s="11">
        <f t="shared" si="78"/>
        <v>4</v>
      </c>
      <c r="R2362" s="5">
        <v>1</v>
      </c>
      <c r="S2362" s="5">
        <v>1</v>
      </c>
      <c r="T2362" s="5">
        <v>1</v>
      </c>
      <c r="U2362" s="5">
        <v>1</v>
      </c>
      <c r="V2362" s="5">
        <v>0</v>
      </c>
      <c r="W2362" s="5">
        <v>0</v>
      </c>
      <c r="X2362" s="5">
        <v>0</v>
      </c>
      <c r="Y2362" s="5">
        <f t="shared" si="79"/>
        <v>35</v>
      </c>
      <c r="Z2362" s="5">
        <v>2</v>
      </c>
      <c r="AA2362" s="5">
        <v>3</v>
      </c>
      <c r="AB2362" s="5">
        <v>4</v>
      </c>
      <c r="AC2362" s="5">
        <v>4</v>
      </c>
      <c r="AD2362" s="5">
        <v>4</v>
      </c>
      <c r="AE2362" s="5">
        <v>4</v>
      </c>
      <c r="AF2362" s="5">
        <v>3</v>
      </c>
      <c r="AG2362" s="5">
        <v>4</v>
      </c>
      <c r="AH2362" s="5">
        <v>2</v>
      </c>
      <c r="AI2362" s="5">
        <v>2</v>
      </c>
      <c r="AJ2362" s="5">
        <v>3</v>
      </c>
      <c r="AK2362" s="5" t="s">
        <v>127</v>
      </c>
      <c r="AL2362" s="5">
        <v>1.02</v>
      </c>
      <c r="AM2362" s="5">
        <v>0.95925647199999997</v>
      </c>
      <c r="AN2362" s="5" t="s">
        <v>36</v>
      </c>
      <c r="AO2362" s="5" t="s">
        <v>39</v>
      </c>
      <c r="AP2362" s="5" t="s">
        <v>83</v>
      </c>
    </row>
    <row r="2363" spans="1:42" x14ac:dyDescent="0.35">
      <c r="A2363" s="5" t="s">
        <v>2481</v>
      </c>
      <c r="B2363" s="10">
        <v>31.997264021887826</v>
      </c>
      <c r="C2363" s="5">
        <v>1</v>
      </c>
      <c r="D2363" s="5">
        <v>0</v>
      </c>
      <c r="E2363" s="10">
        <v>21.78716429</v>
      </c>
      <c r="F2363" s="10">
        <v>164.12806639999999</v>
      </c>
      <c r="G2363" s="10">
        <v>58.690311489999999</v>
      </c>
      <c r="H2363" s="10">
        <v>69.641922739999998</v>
      </c>
      <c r="I2363" s="10">
        <v>93.835515400000006</v>
      </c>
      <c r="J2363" s="10">
        <v>110.399275</v>
      </c>
      <c r="K2363" s="10">
        <v>152.43040289999999</v>
      </c>
      <c r="L2363" s="10">
        <v>121.5854301</v>
      </c>
      <c r="M2363" s="10">
        <v>2.188773613</v>
      </c>
      <c r="N2363" s="10">
        <v>89.407821159999997</v>
      </c>
      <c r="O2363" s="10">
        <v>112.4259931</v>
      </c>
      <c r="P2363" s="10">
        <v>78.250780770000006</v>
      </c>
      <c r="Q2363" s="11">
        <f t="shared" si="78"/>
        <v>2</v>
      </c>
      <c r="R2363" s="5">
        <v>1</v>
      </c>
      <c r="S2363" s="5">
        <v>0</v>
      </c>
      <c r="T2363" s="5">
        <v>1</v>
      </c>
      <c r="U2363" s="5">
        <v>0</v>
      </c>
      <c r="V2363" s="5">
        <v>0</v>
      </c>
      <c r="W2363" s="5">
        <v>0</v>
      </c>
      <c r="X2363" s="5">
        <v>0</v>
      </c>
      <c r="Y2363" s="5">
        <f t="shared" si="79"/>
        <v>14</v>
      </c>
      <c r="Z2363" s="5">
        <v>1</v>
      </c>
      <c r="AA2363" s="5">
        <v>1</v>
      </c>
      <c r="AB2363" s="5">
        <v>1</v>
      </c>
      <c r="AC2363" s="5">
        <v>1</v>
      </c>
      <c r="AD2363" s="5">
        <v>4</v>
      </c>
      <c r="AE2363" s="5">
        <v>1</v>
      </c>
      <c r="AF2363" s="5">
        <v>1</v>
      </c>
      <c r="AG2363" s="5">
        <v>1</v>
      </c>
      <c r="AH2363" s="5">
        <v>1</v>
      </c>
      <c r="AI2363" s="5">
        <v>1</v>
      </c>
      <c r="AJ2363" s="5">
        <v>1</v>
      </c>
      <c r="AK2363" s="5" t="s">
        <v>120</v>
      </c>
      <c r="AL2363" s="5">
        <v>2.19</v>
      </c>
      <c r="AM2363" s="7">
        <v>3.4E-8</v>
      </c>
      <c r="AN2363" s="5" t="s">
        <v>49</v>
      </c>
      <c r="AO2363" s="5" t="s">
        <v>47</v>
      </c>
      <c r="AP2363" s="5" t="s">
        <v>96</v>
      </c>
    </row>
    <row r="2364" spans="1:42" x14ac:dyDescent="0.35">
      <c r="A2364" s="5" t="s">
        <v>2482</v>
      </c>
      <c r="B2364" s="10">
        <v>19.422708618331054</v>
      </c>
      <c r="C2364" s="5">
        <v>2</v>
      </c>
      <c r="D2364" s="5">
        <v>0</v>
      </c>
      <c r="E2364" s="10">
        <v>18.435553720000001</v>
      </c>
      <c r="F2364" s="10">
        <v>168.39422529999999</v>
      </c>
      <c r="G2364" s="10">
        <v>52.276990140000002</v>
      </c>
      <c r="H2364" s="10">
        <v>71.310965100000004</v>
      </c>
      <c r="I2364" s="10">
        <v>92.880935469999997</v>
      </c>
      <c r="J2364" s="10">
        <v>108.451549</v>
      </c>
      <c r="K2364" s="10">
        <v>154.8156659</v>
      </c>
      <c r="L2364" s="10">
        <v>121.3021399</v>
      </c>
      <c r="M2364" s="10">
        <v>2.1709938389999999</v>
      </c>
      <c r="N2364" s="10">
        <v>86.037845180000005</v>
      </c>
      <c r="O2364" s="10">
        <v>114.8546908</v>
      </c>
      <c r="P2364" s="10">
        <v>81.360125609999997</v>
      </c>
      <c r="Q2364" s="11">
        <f t="shared" si="78"/>
        <v>1</v>
      </c>
      <c r="R2364" s="5">
        <v>0</v>
      </c>
      <c r="S2364" s="5">
        <v>0</v>
      </c>
      <c r="T2364" s="5">
        <v>0</v>
      </c>
      <c r="U2364" s="5">
        <v>1</v>
      </c>
      <c r="V2364" s="5">
        <v>0</v>
      </c>
      <c r="W2364" s="5">
        <v>0</v>
      </c>
      <c r="X2364" s="5">
        <v>0</v>
      </c>
      <c r="Y2364" s="5">
        <f t="shared" si="79"/>
        <v>17</v>
      </c>
      <c r="Z2364" s="5">
        <v>1</v>
      </c>
      <c r="AA2364" s="5">
        <v>1</v>
      </c>
      <c r="AB2364" s="5">
        <v>1</v>
      </c>
      <c r="AC2364" s="5">
        <v>1</v>
      </c>
      <c r="AD2364" s="5">
        <v>4</v>
      </c>
      <c r="AE2364" s="5">
        <v>1</v>
      </c>
      <c r="AF2364" s="5">
        <v>1</v>
      </c>
      <c r="AG2364" s="5">
        <v>1</v>
      </c>
      <c r="AH2364" s="5">
        <v>1</v>
      </c>
      <c r="AI2364" s="5">
        <v>2</v>
      </c>
      <c r="AJ2364" s="5">
        <v>3</v>
      </c>
      <c r="AK2364" s="5" t="s">
        <v>119</v>
      </c>
      <c r="AL2364" s="5">
        <v>1.02</v>
      </c>
      <c r="AM2364" s="7">
        <v>5.1599999999999999E-8</v>
      </c>
      <c r="AN2364" s="5" t="s">
        <v>49</v>
      </c>
      <c r="AO2364" s="5" t="s">
        <v>47</v>
      </c>
      <c r="AP2364" s="5" t="s">
        <v>96</v>
      </c>
    </row>
    <row r="2365" spans="1:42" x14ac:dyDescent="0.35">
      <c r="A2365" s="5" t="s">
        <v>2483</v>
      </c>
      <c r="B2365" s="10">
        <v>32.038303693570448</v>
      </c>
      <c r="C2365" s="5">
        <v>2</v>
      </c>
      <c r="D2365" s="5">
        <v>0</v>
      </c>
      <c r="E2365" s="10">
        <v>22.4409356</v>
      </c>
      <c r="F2365" s="10">
        <v>170.94823690000001</v>
      </c>
      <c r="G2365" s="10">
        <v>65.579818669999995</v>
      </c>
      <c r="H2365" s="10">
        <v>81.382706830000004</v>
      </c>
      <c r="I2365" s="10">
        <v>122.31514850000001</v>
      </c>
      <c r="J2365" s="10">
        <v>111.2582207</v>
      </c>
      <c r="K2365" s="10">
        <v>173.34062370000001</v>
      </c>
      <c r="L2365" s="10">
        <v>120.73164370000001</v>
      </c>
      <c r="M2365" s="10">
        <v>2.129944192</v>
      </c>
      <c r="N2365" s="10">
        <v>91.066715950000003</v>
      </c>
      <c r="O2365" s="10">
        <v>108.3222464</v>
      </c>
      <c r="P2365" s="10">
        <v>83.486447049999995</v>
      </c>
      <c r="Q2365" s="11">
        <f t="shared" si="78"/>
        <v>2</v>
      </c>
      <c r="R2365" s="5">
        <v>1</v>
      </c>
      <c r="S2365" s="5">
        <v>0</v>
      </c>
      <c r="T2365" s="5">
        <v>1</v>
      </c>
      <c r="U2365" s="5">
        <v>0</v>
      </c>
      <c r="V2365" s="5">
        <v>0</v>
      </c>
      <c r="W2365" s="5">
        <v>0</v>
      </c>
      <c r="X2365" s="5">
        <v>0</v>
      </c>
      <c r="Y2365" s="5">
        <f t="shared" si="79"/>
        <v>18</v>
      </c>
      <c r="Z2365" s="5">
        <v>1</v>
      </c>
      <c r="AA2365" s="5">
        <v>1</v>
      </c>
      <c r="AB2365" s="5">
        <v>2</v>
      </c>
      <c r="AC2365" s="5">
        <v>1</v>
      </c>
      <c r="AD2365" s="5">
        <v>4</v>
      </c>
      <c r="AE2365" s="5">
        <v>1</v>
      </c>
      <c r="AF2365" s="5">
        <v>1</v>
      </c>
      <c r="AG2365" s="5">
        <v>1</v>
      </c>
      <c r="AH2365" s="5">
        <v>1</v>
      </c>
      <c r="AI2365" s="5">
        <v>2</v>
      </c>
      <c r="AJ2365" s="5">
        <v>3</v>
      </c>
      <c r="AK2365" s="5" t="s">
        <v>121</v>
      </c>
      <c r="AL2365" s="5">
        <v>1.02</v>
      </c>
      <c r="AM2365" s="7">
        <v>2.8999999999999998E-7</v>
      </c>
      <c r="AN2365" s="5" t="s">
        <v>36</v>
      </c>
      <c r="AO2365" s="5" t="s">
        <v>68</v>
      </c>
      <c r="AP2365" s="5" t="s">
        <v>102</v>
      </c>
    </row>
    <row r="2366" spans="1:42" x14ac:dyDescent="0.35">
      <c r="A2366" s="5" t="s">
        <v>2484</v>
      </c>
      <c r="B2366" s="10">
        <v>25.004103967168263</v>
      </c>
      <c r="C2366" s="5">
        <v>2</v>
      </c>
      <c r="D2366" s="5">
        <v>0</v>
      </c>
      <c r="E2366" s="10">
        <v>27.04977817</v>
      </c>
      <c r="F2366" s="10">
        <v>176.6032026</v>
      </c>
      <c r="G2366" s="10">
        <v>84.364717720000002</v>
      </c>
      <c r="H2366" s="10">
        <v>75.772974250000004</v>
      </c>
      <c r="I2366" s="10">
        <v>86.429008580000001</v>
      </c>
      <c r="J2366" s="10">
        <v>106.8267307</v>
      </c>
      <c r="K2366" s="10">
        <v>153.20562419999999</v>
      </c>
      <c r="L2366" s="10">
        <v>116.96343570000001</v>
      </c>
      <c r="M2366" s="10">
        <v>2.0219032669999999</v>
      </c>
      <c r="N2366" s="10">
        <v>87.307233710000006</v>
      </c>
      <c r="O2366" s="10">
        <v>115.7604833</v>
      </c>
      <c r="P2366" s="10">
        <v>82.557204839999997</v>
      </c>
      <c r="Q2366" s="11">
        <f t="shared" si="78"/>
        <v>1</v>
      </c>
      <c r="R2366" s="5">
        <v>0</v>
      </c>
      <c r="S2366" s="5">
        <v>0</v>
      </c>
      <c r="T2366" s="5">
        <v>1</v>
      </c>
      <c r="U2366" s="5">
        <v>0</v>
      </c>
      <c r="V2366" s="5">
        <v>0</v>
      </c>
      <c r="W2366" s="5">
        <v>0</v>
      </c>
      <c r="X2366" s="5">
        <v>0</v>
      </c>
      <c r="Y2366" s="5">
        <f t="shared" si="79"/>
        <v>18</v>
      </c>
      <c r="Z2366" s="5">
        <v>2</v>
      </c>
      <c r="AA2366" s="5">
        <v>1</v>
      </c>
      <c r="AB2366" s="5">
        <v>1</v>
      </c>
      <c r="AC2366" s="5">
        <v>1</v>
      </c>
      <c r="AD2366" s="5">
        <v>4</v>
      </c>
      <c r="AE2366" s="5">
        <v>1</v>
      </c>
      <c r="AF2366" s="5">
        <v>1</v>
      </c>
      <c r="AG2366" s="5">
        <v>1</v>
      </c>
      <c r="AH2366" s="5">
        <v>1</v>
      </c>
      <c r="AI2366" s="5">
        <v>2</v>
      </c>
      <c r="AJ2366" s="5">
        <v>3</v>
      </c>
      <c r="AK2366" s="5" t="s">
        <v>119</v>
      </c>
      <c r="AL2366" s="5">
        <v>1.02</v>
      </c>
      <c r="AM2366" s="7">
        <v>8.8100000000000001E-7</v>
      </c>
      <c r="AN2366" s="5" t="s">
        <v>49</v>
      </c>
      <c r="AO2366" s="5" t="s">
        <v>47</v>
      </c>
      <c r="AP2366" s="5" t="s">
        <v>50</v>
      </c>
    </row>
    <row r="2367" spans="1:42" x14ac:dyDescent="0.35">
      <c r="A2367" s="5" t="s">
        <v>2485</v>
      </c>
      <c r="B2367" s="10">
        <v>46.853625170998633</v>
      </c>
      <c r="C2367" s="5">
        <v>1</v>
      </c>
      <c r="D2367" s="5">
        <v>0</v>
      </c>
      <c r="E2367" s="10">
        <v>27.920830909999999</v>
      </c>
      <c r="F2367" s="10">
        <v>164.03250259999999</v>
      </c>
      <c r="G2367" s="10">
        <v>75.125635759999994</v>
      </c>
      <c r="H2367" s="10">
        <v>58.300763160000002</v>
      </c>
      <c r="I2367" s="10">
        <v>70.8243662</v>
      </c>
      <c r="J2367" s="10">
        <v>114.868807</v>
      </c>
      <c r="K2367" s="10">
        <v>145.52581739999999</v>
      </c>
      <c r="L2367" s="10">
        <v>122.2541816</v>
      </c>
      <c r="M2367" s="10">
        <v>2.4961219969999999</v>
      </c>
      <c r="N2367" s="10">
        <v>87.809125789999996</v>
      </c>
      <c r="O2367" s="10">
        <v>110.10615559999999</v>
      </c>
      <c r="P2367" s="10">
        <v>76.660673779999996</v>
      </c>
      <c r="Q2367" s="11">
        <f t="shared" si="78"/>
        <v>2</v>
      </c>
      <c r="R2367" s="5">
        <v>0</v>
      </c>
      <c r="S2367" s="5">
        <v>0</v>
      </c>
      <c r="T2367" s="5">
        <v>0</v>
      </c>
      <c r="U2367" s="5">
        <v>1</v>
      </c>
      <c r="V2367" s="5">
        <v>0</v>
      </c>
      <c r="W2367" s="5">
        <v>1</v>
      </c>
      <c r="X2367" s="5">
        <v>0</v>
      </c>
      <c r="Y2367" s="5">
        <f t="shared" si="79"/>
        <v>16</v>
      </c>
      <c r="Z2367" s="5">
        <v>2</v>
      </c>
      <c r="AA2367" s="5">
        <v>1</v>
      </c>
      <c r="AB2367" s="5">
        <v>1</v>
      </c>
      <c r="AC2367" s="5">
        <v>2</v>
      </c>
      <c r="AD2367" s="5">
        <v>4</v>
      </c>
      <c r="AE2367" s="5">
        <v>1</v>
      </c>
      <c r="AF2367" s="5">
        <v>1</v>
      </c>
      <c r="AG2367" s="5">
        <v>1</v>
      </c>
      <c r="AH2367" s="5">
        <v>1</v>
      </c>
      <c r="AI2367" s="5">
        <v>1</v>
      </c>
      <c r="AJ2367" s="5">
        <v>1</v>
      </c>
      <c r="AK2367" s="5" t="s">
        <v>122</v>
      </c>
      <c r="AL2367" s="5">
        <v>3.36</v>
      </c>
      <c r="AM2367" s="7">
        <v>8.2200000000000002E-9</v>
      </c>
      <c r="AN2367" s="5" t="s">
        <v>36</v>
      </c>
      <c r="AO2367" s="5" t="s">
        <v>74</v>
      </c>
      <c r="AP2367" s="5" t="s">
        <v>88</v>
      </c>
    </row>
    <row r="2368" spans="1:42" x14ac:dyDescent="0.35">
      <c r="A2368" s="5" t="s">
        <v>2486</v>
      </c>
      <c r="B2368" s="10">
        <v>24.872777017783857</v>
      </c>
      <c r="C2368" s="5">
        <v>1</v>
      </c>
      <c r="D2368" s="5">
        <v>0</v>
      </c>
      <c r="E2368" s="10">
        <v>31.314953119999998</v>
      </c>
      <c r="F2368" s="10">
        <v>171.6939161</v>
      </c>
      <c r="G2368" s="10">
        <v>92.312726609999999</v>
      </c>
      <c r="H2368" s="10">
        <v>37.608606969999997</v>
      </c>
      <c r="I2368" s="10">
        <v>200.24032740000001</v>
      </c>
      <c r="J2368" s="10">
        <v>127.6263264</v>
      </c>
      <c r="K2368" s="10">
        <v>290.62326460000003</v>
      </c>
      <c r="L2368" s="10">
        <v>482.18407560000003</v>
      </c>
      <c r="M2368" s="10">
        <v>7.7275732350000004</v>
      </c>
      <c r="N2368" s="10">
        <v>105.2537959</v>
      </c>
      <c r="O2368" s="10">
        <v>124.7089404</v>
      </c>
      <c r="P2368" s="10">
        <v>96.661872919999993</v>
      </c>
      <c r="Q2368" s="11">
        <f t="shared" si="78"/>
        <v>2</v>
      </c>
      <c r="R2368" s="5">
        <v>0</v>
      </c>
      <c r="S2368" s="5">
        <v>0</v>
      </c>
      <c r="T2368" s="5">
        <v>1</v>
      </c>
      <c r="U2368" s="5">
        <v>0</v>
      </c>
      <c r="V2368" s="5">
        <v>0</v>
      </c>
      <c r="W2368" s="5">
        <v>0</v>
      </c>
      <c r="X2368" s="5">
        <v>1</v>
      </c>
      <c r="Y2368" s="5">
        <f t="shared" si="79"/>
        <v>37</v>
      </c>
      <c r="Z2368" s="5">
        <v>3</v>
      </c>
      <c r="AA2368" s="5">
        <v>2</v>
      </c>
      <c r="AB2368" s="5">
        <v>4</v>
      </c>
      <c r="AC2368" s="5">
        <v>4</v>
      </c>
      <c r="AD2368" s="5">
        <v>4</v>
      </c>
      <c r="AE2368" s="5">
        <v>4</v>
      </c>
      <c r="AF2368" s="5">
        <v>3</v>
      </c>
      <c r="AG2368" s="5">
        <v>4</v>
      </c>
      <c r="AH2368" s="5">
        <v>2</v>
      </c>
      <c r="AI2368" s="5">
        <v>4</v>
      </c>
      <c r="AJ2368" s="5">
        <v>3</v>
      </c>
      <c r="AK2368" s="5" t="s">
        <v>124</v>
      </c>
      <c r="AL2368" s="5">
        <v>2.19</v>
      </c>
      <c r="AM2368" s="5">
        <v>0.99870012699999999</v>
      </c>
      <c r="AN2368" s="5" t="s">
        <v>36</v>
      </c>
      <c r="AO2368" s="5" t="s">
        <v>86</v>
      </c>
      <c r="AP2368" s="5" t="s">
        <v>110</v>
      </c>
    </row>
    <row r="2369" spans="1:42" x14ac:dyDescent="0.35">
      <c r="A2369" s="5" t="s">
        <v>2487</v>
      </c>
      <c r="B2369" s="10">
        <v>43.354309165526679</v>
      </c>
      <c r="C2369" s="5">
        <v>1</v>
      </c>
      <c r="D2369" s="5">
        <v>0</v>
      </c>
      <c r="E2369" s="10">
        <v>21.469420209999999</v>
      </c>
      <c r="F2369" s="10">
        <v>161.59292210000001</v>
      </c>
      <c r="G2369" s="10">
        <v>56.061535020000001</v>
      </c>
      <c r="H2369" s="10">
        <v>66.396756920000001</v>
      </c>
      <c r="I2369" s="10">
        <v>74.126307929999996</v>
      </c>
      <c r="J2369" s="10">
        <v>115.0002875</v>
      </c>
      <c r="K2369" s="10">
        <v>144.75782709999999</v>
      </c>
      <c r="L2369" s="10">
        <v>121.12500900000001</v>
      </c>
      <c r="M2369" s="10">
        <v>2.1801942410000001</v>
      </c>
      <c r="N2369" s="10">
        <v>87.055329360000002</v>
      </c>
      <c r="O2369" s="10">
        <v>109.0254545</v>
      </c>
      <c r="P2369" s="10">
        <v>85.285333019999996</v>
      </c>
      <c r="Q2369" s="11">
        <f t="shared" si="78"/>
        <v>1</v>
      </c>
      <c r="R2369" s="5">
        <v>0</v>
      </c>
      <c r="S2369" s="5">
        <v>0</v>
      </c>
      <c r="T2369" s="5">
        <v>1</v>
      </c>
      <c r="U2369" s="5">
        <v>0</v>
      </c>
      <c r="V2369" s="5">
        <v>0</v>
      </c>
      <c r="W2369" s="5">
        <v>0</v>
      </c>
      <c r="X2369" s="5">
        <v>0</v>
      </c>
      <c r="Y2369" s="5">
        <f t="shared" si="79"/>
        <v>17</v>
      </c>
      <c r="Z2369" s="5">
        <v>1</v>
      </c>
      <c r="AA2369" s="5">
        <v>1</v>
      </c>
      <c r="AB2369" s="5">
        <v>1</v>
      </c>
      <c r="AC2369" s="5">
        <v>1</v>
      </c>
      <c r="AD2369" s="5">
        <v>4</v>
      </c>
      <c r="AE2369" s="5">
        <v>1</v>
      </c>
      <c r="AF2369" s="5">
        <v>1</v>
      </c>
      <c r="AG2369" s="5">
        <v>1</v>
      </c>
      <c r="AH2369" s="5">
        <v>1</v>
      </c>
      <c r="AI2369" s="5">
        <v>2</v>
      </c>
      <c r="AJ2369" s="5">
        <v>3</v>
      </c>
      <c r="AK2369" s="5" t="s">
        <v>122</v>
      </c>
      <c r="AL2369" s="5">
        <v>2.19</v>
      </c>
      <c r="AM2369" s="7">
        <v>8.8599999999999996E-9</v>
      </c>
      <c r="AN2369" s="5" t="s">
        <v>36</v>
      </c>
      <c r="AO2369" s="5" t="s">
        <v>39</v>
      </c>
      <c r="AP2369" s="5" t="s">
        <v>71</v>
      </c>
    </row>
    <row r="2370" spans="1:42" x14ac:dyDescent="0.35">
      <c r="A2370" s="5" t="s">
        <v>2488</v>
      </c>
      <c r="B2370" s="10">
        <v>31.455540355677154</v>
      </c>
      <c r="C2370" s="5">
        <v>1</v>
      </c>
      <c r="D2370" s="5">
        <v>0</v>
      </c>
      <c r="E2370" s="10">
        <v>35.353240409999998</v>
      </c>
      <c r="F2370" s="10">
        <v>162.25255469999999</v>
      </c>
      <c r="G2370" s="10">
        <v>93.070557160000007</v>
      </c>
      <c r="H2370" s="10">
        <v>36.697733210000003</v>
      </c>
      <c r="I2370" s="10">
        <v>201.5506694</v>
      </c>
      <c r="J2370" s="10">
        <v>131.33017100000001</v>
      </c>
      <c r="K2370" s="10">
        <v>283.30780229999999</v>
      </c>
      <c r="L2370" s="10">
        <v>477.26944809999998</v>
      </c>
      <c r="M2370" s="10">
        <v>7.7200354769999997</v>
      </c>
      <c r="N2370" s="10">
        <v>110.62967279999999</v>
      </c>
      <c r="O2370" s="10">
        <v>124.0972963</v>
      </c>
      <c r="P2370" s="10">
        <v>93.082712689999994</v>
      </c>
      <c r="Q2370" s="11">
        <f t="shared" si="78"/>
        <v>5</v>
      </c>
      <c r="R2370" s="5">
        <v>1</v>
      </c>
      <c r="S2370" s="5">
        <v>1</v>
      </c>
      <c r="T2370" s="5">
        <v>1</v>
      </c>
      <c r="U2370" s="5">
        <v>0</v>
      </c>
      <c r="V2370" s="5">
        <v>1</v>
      </c>
      <c r="W2370" s="5">
        <v>1</v>
      </c>
      <c r="X2370" s="5">
        <v>0</v>
      </c>
      <c r="Y2370" s="5">
        <f t="shared" si="79"/>
        <v>35</v>
      </c>
      <c r="Z2370" s="5">
        <v>3</v>
      </c>
      <c r="AA2370" s="5">
        <v>3</v>
      </c>
      <c r="AB2370" s="5">
        <v>3</v>
      </c>
      <c r="AC2370" s="5">
        <v>4</v>
      </c>
      <c r="AD2370" s="5">
        <v>3</v>
      </c>
      <c r="AE2370" s="5">
        <v>4</v>
      </c>
      <c r="AF2370" s="5">
        <v>3</v>
      </c>
      <c r="AG2370" s="5">
        <v>4</v>
      </c>
      <c r="AH2370" s="5">
        <v>2</v>
      </c>
      <c r="AI2370" s="5">
        <v>3</v>
      </c>
      <c r="AJ2370" s="5">
        <v>3</v>
      </c>
      <c r="AK2370" s="5" t="s">
        <v>124</v>
      </c>
      <c r="AL2370" s="5">
        <v>2.19</v>
      </c>
      <c r="AM2370" s="5">
        <v>0.99613224199999995</v>
      </c>
      <c r="AN2370" s="5" t="s">
        <v>43</v>
      </c>
      <c r="AO2370" s="5" t="s">
        <v>72</v>
      </c>
      <c r="AP2370" s="5" t="s">
        <v>104</v>
      </c>
    </row>
    <row r="2371" spans="1:42" x14ac:dyDescent="0.35">
      <c r="A2371" s="5" t="s">
        <v>2489</v>
      </c>
      <c r="B2371" s="10">
        <v>34.965800273597814</v>
      </c>
      <c r="C2371" s="5">
        <v>1</v>
      </c>
      <c r="D2371" s="5">
        <v>0</v>
      </c>
      <c r="E2371" s="10">
        <v>21.88830849</v>
      </c>
      <c r="F2371" s="10">
        <v>163.39516929999999</v>
      </c>
      <c r="G2371" s="10">
        <v>58.437365190000001</v>
      </c>
      <c r="H2371" s="10">
        <v>67.944099750000007</v>
      </c>
      <c r="I2371" s="10">
        <v>93.595703389999997</v>
      </c>
      <c r="J2371" s="10">
        <v>110.6090263</v>
      </c>
      <c r="K2371" s="10">
        <v>140.42212509999999</v>
      </c>
      <c r="L2371" s="10">
        <v>120.1383483</v>
      </c>
      <c r="M2371" s="10">
        <v>2.0667302329999999</v>
      </c>
      <c r="N2371" s="10">
        <v>93.585030209999999</v>
      </c>
      <c r="O2371" s="10">
        <v>110.98019720000001</v>
      </c>
      <c r="P2371" s="10">
        <v>78.203405649999993</v>
      </c>
      <c r="Q2371" s="11">
        <f t="shared" si="78"/>
        <v>1</v>
      </c>
      <c r="R2371" s="5">
        <v>1</v>
      </c>
      <c r="S2371" s="5">
        <v>0</v>
      </c>
      <c r="T2371" s="5">
        <v>0</v>
      </c>
      <c r="U2371" s="5">
        <v>0</v>
      </c>
      <c r="V2371" s="5">
        <v>0</v>
      </c>
      <c r="W2371" s="5">
        <v>0</v>
      </c>
      <c r="X2371" s="5">
        <v>0</v>
      </c>
      <c r="Y2371" s="5">
        <f t="shared" si="79"/>
        <v>14</v>
      </c>
      <c r="Z2371" s="5">
        <v>1</v>
      </c>
      <c r="AA2371" s="5">
        <v>1</v>
      </c>
      <c r="AB2371" s="5">
        <v>1</v>
      </c>
      <c r="AC2371" s="5">
        <v>1</v>
      </c>
      <c r="AD2371" s="5">
        <v>4</v>
      </c>
      <c r="AE2371" s="5">
        <v>1</v>
      </c>
      <c r="AF2371" s="5">
        <v>1</v>
      </c>
      <c r="AG2371" s="5">
        <v>1</v>
      </c>
      <c r="AH2371" s="5">
        <v>1</v>
      </c>
      <c r="AI2371" s="5">
        <v>1</v>
      </c>
      <c r="AJ2371" s="5">
        <v>1</v>
      </c>
      <c r="AK2371" s="5" t="s">
        <v>120</v>
      </c>
      <c r="AL2371" s="5">
        <v>2.19</v>
      </c>
      <c r="AM2371" s="7">
        <v>2.0599999999999999E-8</v>
      </c>
      <c r="AN2371" s="5" t="s">
        <v>43</v>
      </c>
      <c r="AO2371" s="5" t="s">
        <v>72</v>
      </c>
      <c r="AP2371" s="5" t="s">
        <v>73</v>
      </c>
    </row>
    <row r="2372" spans="1:42" x14ac:dyDescent="0.35">
      <c r="A2372" s="5" t="s">
        <v>2490</v>
      </c>
      <c r="B2372" s="10">
        <v>47.162790697674417</v>
      </c>
      <c r="C2372" s="5">
        <v>2</v>
      </c>
      <c r="D2372" s="5">
        <v>0</v>
      </c>
      <c r="E2372" s="10">
        <v>21.45621873</v>
      </c>
      <c r="F2372" s="10">
        <v>169.36548070000001</v>
      </c>
      <c r="G2372" s="10">
        <v>61.54644691</v>
      </c>
      <c r="H2372" s="10">
        <v>65.79607584</v>
      </c>
      <c r="I2372" s="10">
        <v>113.8764966</v>
      </c>
      <c r="J2372" s="10">
        <v>114.16153370000001</v>
      </c>
      <c r="K2372" s="10">
        <v>140.99987400000001</v>
      </c>
      <c r="L2372" s="10">
        <v>119.9724394</v>
      </c>
      <c r="M2372" s="10">
        <v>2.142983031</v>
      </c>
      <c r="N2372" s="10">
        <v>87.990541500000006</v>
      </c>
      <c r="O2372" s="10">
        <v>111.05651</v>
      </c>
      <c r="P2372" s="10">
        <v>82.981124179999995</v>
      </c>
      <c r="Q2372" s="11">
        <f t="shared" si="78"/>
        <v>3</v>
      </c>
      <c r="R2372" s="5">
        <v>1</v>
      </c>
      <c r="S2372" s="5">
        <v>0</v>
      </c>
      <c r="T2372" s="5">
        <v>1</v>
      </c>
      <c r="U2372" s="5">
        <v>0</v>
      </c>
      <c r="V2372" s="5">
        <v>1</v>
      </c>
      <c r="W2372" s="5">
        <v>0</v>
      </c>
      <c r="X2372" s="5">
        <v>0</v>
      </c>
      <c r="Y2372" s="5">
        <f t="shared" si="79"/>
        <v>17</v>
      </c>
      <c r="Z2372" s="5">
        <v>1</v>
      </c>
      <c r="AA2372" s="5">
        <v>1</v>
      </c>
      <c r="AB2372" s="5">
        <v>1</v>
      </c>
      <c r="AC2372" s="5">
        <v>1</v>
      </c>
      <c r="AD2372" s="5">
        <v>4</v>
      </c>
      <c r="AE2372" s="5">
        <v>1</v>
      </c>
      <c r="AF2372" s="5">
        <v>1</v>
      </c>
      <c r="AG2372" s="5">
        <v>1</v>
      </c>
      <c r="AH2372" s="5">
        <v>1</v>
      </c>
      <c r="AI2372" s="5">
        <v>2</v>
      </c>
      <c r="AJ2372" s="5">
        <v>3</v>
      </c>
      <c r="AK2372" s="5" t="s">
        <v>123</v>
      </c>
      <c r="AL2372" s="5">
        <v>2.15</v>
      </c>
      <c r="AM2372" s="7">
        <v>1.31E-8</v>
      </c>
      <c r="AN2372" s="5" t="s">
        <v>36</v>
      </c>
      <c r="AO2372" s="5" t="s">
        <v>53</v>
      </c>
      <c r="AP2372" s="5" t="s">
        <v>117</v>
      </c>
    </row>
    <row r="2373" spans="1:42" x14ac:dyDescent="0.35">
      <c r="A2373" s="5" t="s">
        <v>2491</v>
      </c>
      <c r="B2373" s="10">
        <v>36.281805745554038</v>
      </c>
      <c r="C2373" s="5">
        <v>2</v>
      </c>
      <c r="D2373" s="5">
        <v>1</v>
      </c>
      <c r="E2373" s="10">
        <v>24.379539510000001</v>
      </c>
      <c r="F2373" s="10">
        <v>169.34795109999999</v>
      </c>
      <c r="G2373" s="10">
        <v>69.917419559999999</v>
      </c>
      <c r="H2373" s="10">
        <v>77.994016259999995</v>
      </c>
      <c r="I2373" s="10">
        <v>110.3980019</v>
      </c>
      <c r="J2373" s="10">
        <v>112.3916656</v>
      </c>
      <c r="K2373" s="10">
        <v>174.0043417</v>
      </c>
      <c r="L2373" s="10">
        <v>119.3405958</v>
      </c>
      <c r="M2373" s="10">
        <v>2.2309960439999998</v>
      </c>
      <c r="N2373" s="10">
        <v>92.251133789999997</v>
      </c>
      <c r="O2373" s="10">
        <v>108.7749748</v>
      </c>
      <c r="P2373" s="10">
        <v>89.268304200000003</v>
      </c>
      <c r="Q2373" s="11">
        <f t="shared" si="78"/>
        <v>2</v>
      </c>
      <c r="R2373" s="5">
        <v>1</v>
      </c>
      <c r="S2373" s="5">
        <v>0</v>
      </c>
      <c r="T2373" s="5">
        <v>1</v>
      </c>
      <c r="U2373" s="5">
        <v>0</v>
      </c>
      <c r="V2373" s="5">
        <v>0</v>
      </c>
      <c r="W2373" s="5">
        <v>0</v>
      </c>
      <c r="X2373" s="5">
        <v>0</v>
      </c>
      <c r="Y2373" s="5">
        <f t="shared" si="79"/>
        <v>19</v>
      </c>
      <c r="Z2373" s="5">
        <v>1</v>
      </c>
      <c r="AA2373" s="5">
        <v>1</v>
      </c>
      <c r="AB2373" s="5">
        <v>2</v>
      </c>
      <c r="AC2373" s="5">
        <v>1</v>
      </c>
      <c r="AD2373" s="5">
        <v>4</v>
      </c>
      <c r="AE2373" s="5">
        <v>1</v>
      </c>
      <c r="AF2373" s="5">
        <v>1</v>
      </c>
      <c r="AG2373" s="5">
        <v>1</v>
      </c>
      <c r="AH2373" s="5">
        <v>1</v>
      </c>
      <c r="AI2373" s="5">
        <v>3</v>
      </c>
      <c r="AJ2373" s="5">
        <v>3</v>
      </c>
      <c r="AK2373" s="5" t="s">
        <v>121</v>
      </c>
      <c r="AL2373" s="5">
        <v>1.02</v>
      </c>
      <c r="AM2373" s="7">
        <v>8.4300000000000006E-6</v>
      </c>
      <c r="AN2373" s="5" t="s">
        <v>46</v>
      </c>
      <c r="AO2373" s="5" t="s">
        <v>47</v>
      </c>
      <c r="AP2373" s="5" t="s">
        <v>48</v>
      </c>
    </row>
    <row r="2374" spans="1:42" x14ac:dyDescent="0.35">
      <c r="A2374" s="5" t="s">
        <v>2492</v>
      </c>
      <c r="B2374" s="10">
        <v>29.51299589603283</v>
      </c>
      <c r="C2374" s="5">
        <v>2</v>
      </c>
      <c r="D2374" s="5">
        <v>0</v>
      </c>
      <c r="E2374" s="10">
        <v>30.151197839999998</v>
      </c>
      <c r="F2374" s="10">
        <v>174.76044590000001</v>
      </c>
      <c r="G2374" s="10">
        <v>92.085416859999995</v>
      </c>
      <c r="H2374" s="10">
        <v>40.320460130000001</v>
      </c>
      <c r="I2374" s="10">
        <v>206.8003712</v>
      </c>
      <c r="J2374" s="10">
        <v>135.1235116</v>
      </c>
      <c r="K2374" s="10">
        <v>300.90010269999999</v>
      </c>
      <c r="L2374" s="10">
        <v>466.70841159999998</v>
      </c>
      <c r="M2374" s="10">
        <v>7.4627150010000003</v>
      </c>
      <c r="N2374" s="10">
        <v>116.5457959</v>
      </c>
      <c r="O2374" s="10">
        <v>122.6835542</v>
      </c>
      <c r="P2374" s="10">
        <v>90.607587440000003</v>
      </c>
      <c r="Q2374" s="11">
        <f t="shared" si="78"/>
        <v>4</v>
      </c>
      <c r="R2374" s="5">
        <v>1</v>
      </c>
      <c r="S2374" s="5">
        <v>0</v>
      </c>
      <c r="T2374" s="5">
        <v>1</v>
      </c>
      <c r="U2374" s="5">
        <v>0</v>
      </c>
      <c r="V2374" s="5">
        <v>1</v>
      </c>
      <c r="W2374" s="5">
        <v>1</v>
      </c>
      <c r="X2374" s="5">
        <v>0</v>
      </c>
      <c r="Y2374" s="5">
        <f t="shared" si="79"/>
        <v>35</v>
      </c>
      <c r="Z2374" s="5">
        <v>3</v>
      </c>
      <c r="AA2374" s="5">
        <v>3</v>
      </c>
      <c r="AB2374" s="5">
        <v>4</v>
      </c>
      <c r="AC2374" s="5">
        <v>3</v>
      </c>
      <c r="AD2374" s="5">
        <v>3</v>
      </c>
      <c r="AE2374" s="5">
        <v>4</v>
      </c>
      <c r="AF2374" s="5">
        <v>3</v>
      </c>
      <c r="AG2374" s="5">
        <v>4</v>
      </c>
      <c r="AH2374" s="5">
        <v>2</v>
      </c>
      <c r="AI2374" s="5">
        <v>3</v>
      </c>
      <c r="AJ2374" s="5">
        <v>3</v>
      </c>
      <c r="AK2374" s="5" t="s">
        <v>127</v>
      </c>
      <c r="AL2374" s="5">
        <v>1.02</v>
      </c>
      <c r="AM2374" s="5">
        <v>0.99686612699999999</v>
      </c>
      <c r="AN2374" s="5" t="s">
        <v>36</v>
      </c>
      <c r="AO2374" s="5" t="s">
        <v>74</v>
      </c>
      <c r="AP2374" s="5" t="s">
        <v>101</v>
      </c>
    </row>
    <row r="2375" spans="1:42" x14ac:dyDescent="0.35">
      <c r="A2375" s="5" t="s">
        <v>2493</v>
      </c>
      <c r="B2375" s="10">
        <v>32.588235294117645</v>
      </c>
      <c r="C2375" s="5">
        <v>1</v>
      </c>
      <c r="D2375" s="5">
        <v>0</v>
      </c>
      <c r="E2375" s="10">
        <v>21.875948359999999</v>
      </c>
      <c r="F2375" s="10">
        <v>162.98119220000001</v>
      </c>
      <c r="G2375" s="10">
        <v>58.10879508</v>
      </c>
      <c r="H2375" s="10">
        <v>66.966745430000003</v>
      </c>
      <c r="I2375" s="10">
        <v>97.814400800000001</v>
      </c>
      <c r="J2375" s="10">
        <v>107.9417402</v>
      </c>
      <c r="K2375" s="10">
        <v>144.4811459</v>
      </c>
      <c r="L2375" s="10">
        <v>124.2283436</v>
      </c>
      <c r="M2375" s="10">
        <v>2.1575058619999998</v>
      </c>
      <c r="N2375" s="10">
        <v>91.607345570000007</v>
      </c>
      <c r="O2375" s="10">
        <v>107.9027813</v>
      </c>
      <c r="P2375" s="10">
        <v>80.773856210000005</v>
      </c>
      <c r="Q2375" s="11">
        <f t="shared" si="78"/>
        <v>1</v>
      </c>
      <c r="R2375" s="5">
        <v>0</v>
      </c>
      <c r="S2375" s="5">
        <v>0</v>
      </c>
      <c r="T2375" s="5">
        <v>0</v>
      </c>
      <c r="U2375" s="5">
        <v>0</v>
      </c>
      <c r="V2375" s="5">
        <v>0</v>
      </c>
      <c r="W2375" s="5">
        <v>0</v>
      </c>
      <c r="X2375" s="5">
        <v>1</v>
      </c>
      <c r="Y2375" s="5">
        <f t="shared" si="79"/>
        <v>17</v>
      </c>
      <c r="Z2375" s="5">
        <v>1</v>
      </c>
      <c r="AA2375" s="5">
        <v>1</v>
      </c>
      <c r="AB2375" s="5">
        <v>1</v>
      </c>
      <c r="AC2375" s="5">
        <v>1</v>
      </c>
      <c r="AD2375" s="5">
        <v>4</v>
      </c>
      <c r="AE2375" s="5">
        <v>1</v>
      </c>
      <c r="AF2375" s="5">
        <v>1</v>
      </c>
      <c r="AG2375" s="5">
        <v>1</v>
      </c>
      <c r="AH2375" s="5">
        <v>1</v>
      </c>
      <c r="AI2375" s="5">
        <v>2</v>
      </c>
      <c r="AJ2375" s="5">
        <v>3</v>
      </c>
      <c r="AK2375" s="5" t="s">
        <v>120</v>
      </c>
      <c r="AL2375" s="5">
        <v>2.19</v>
      </c>
      <c r="AM2375" s="7">
        <v>6.9600000000000001E-8</v>
      </c>
      <c r="AN2375" s="5" t="s">
        <v>36</v>
      </c>
      <c r="AO2375" s="5" t="s">
        <v>86</v>
      </c>
      <c r="AP2375" s="5" t="s">
        <v>87</v>
      </c>
    </row>
    <row r="2376" spans="1:42" x14ac:dyDescent="0.35">
      <c r="A2376" s="5" t="s">
        <v>2494</v>
      </c>
      <c r="B2376" s="10">
        <v>35.285909712722301</v>
      </c>
      <c r="C2376" s="5">
        <v>1</v>
      </c>
      <c r="D2376" s="5">
        <v>0</v>
      </c>
      <c r="E2376" s="10">
        <v>32.002220389999998</v>
      </c>
      <c r="F2376" s="10">
        <v>166.50003129999999</v>
      </c>
      <c r="G2376" s="10">
        <v>88.717388779999993</v>
      </c>
      <c r="H2376" s="10">
        <v>34.109685069999998</v>
      </c>
      <c r="I2376" s="10">
        <v>195.0174974</v>
      </c>
      <c r="J2376" s="10">
        <v>135.82082009999999</v>
      </c>
      <c r="K2376" s="10">
        <v>295.01016340000001</v>
      </c>
      <c r="L2376" s="10">
        <v>458.77457879999997</v>
      </c>
      <c r="M2376" s="10">
        <v>8.6488679899999994</v>
      </c>
      <c r="N2376" s="10">
        <v>104.6977644</v>
      </c>
      <c r="O2376" s="10">
        <v>117.5691235</v>
      </c>
      <c r="P2376" s="10">
        <v>94.414210639999993</v>
      </c>
      <c r="Q2376" s="11">
        <f t="shared" si="78"/>
        <v>4</v>
      </c>
      <c r="R2376" s="5">
        <v>1</v>
      </c>
      <c r="S2376" s="5">
        <v>1</v>
      </c>
      <c r="T2376" s="5">
        <v>1</v>
      </c>
      <c r="U2376" s="5">
        <v>0</v>
      </c>
      <c r="V2376" s="5">
        <v>1</v>
      </c>
      <c r="W2376" s="5">
        <v>0</v>
      </c>
      <c r="X2376" s="5">
        <v>0</v>
      </c>
      <c r="Y2376" s="5">
        <f t="shared" si="79"/>
        <v>34</v>
      </c>
      <c r="Z2376" s="5">
        <v>3</v>
      </c>
      <c r="AA2376" s="5">
        <v>2</v>
      </c>
      <c r="AB2376" s="5">
        <v>4</v>
      </c>
      <c r="AC2376" s="5">
        <v>4</v>
      </c>
      <c r="AD2376" s="5">
        <v>3</v>
      </c>
      <c r="AE2376" s="5">
        <v>4</v>
      </c>
      <c r="AF2376" s="5">
        <v>3</v>
      </c>
      <c r="AG2376" s="5">
        <v>4</v>
      </c>
      <c r="AH2376" s="5">
        <v>1</v>
      </c>
      <c r="AI2376" s="5">
        <v>3</v>
      </c>
      <c r="AJ2376" s="5">
        <v>3</v>
      </c>
      <c r="AK2376" s="5" t="s">
        <v>126</v>
      </c>
      <c r="AL2376" s="5">
        <v>2.19</v>
      </c>
      <c r="AM2376" s="5">
        <v>0.96759455599999999</v>
      </c>
      <c r="AN2376" s="5" t="s">
        <v>36</v>
      </c>
      <c r="AO2376" s="5" t="s">
        <v>39</v>
      </c>
      <c r="AP2376" s="5" t="s">
        <v>40</v>
      </c>
    </row>
    <row r="2377" spans="1:42" x14ac:dyDescent="0.35">
      <c r="A2377" s="5" t="s">
        <v>2495</v>
      </c>
      <c r="B2377" s="10">
        <v>21.340629274965799</v>
      </c>
      <c r="C2377" s="5">
        <v>1</v>
      </c>
      <c r="D2377" s="5">
        <v>0</v>
      </c>
      <c r="E2377" s="10">
        <v>25.40114814</v>
      </c>
      <c r="F2377" s="10">
        <v>154.4091233</v>
      </c>
      <c r="G2377" s="10">
        <v>60.561867890000002</v>
      </c>
      <c r="H2377" s="10">
        <v>62.83760144</v>
      </c>
      <c r="I2377" s="10">
        <v>91.513928710000002</v>
      </c>
      <c r="J2377" s="10">
        <v>108.0810494</v>
      </c>
      <c r="K2377" s="10">
        <v>183.5395662</v>
      </c>
      <c r="L2377" s="10">
        <v>119.3230616</v>
      </c>
      <c r="M2377" s="10">
        <v>2.9208556969999999</v>
      </c>
      <c r="N2377" s="10">
        <v>90.04393512</v>
      </c>
      <c r="O2377" s="10">
        <v>111.60147910000001</v>
      </c>
      <c r="P2377" s="10">
        <v>75.512116480000003</v>
      </c>
      <c r="Q2377" s="11">
        <f t="shared" si="78"/>
        <v>1</v>
      </c>
      <c r="R2377" s="5">
        <v>0</v>
      </c>
      <c r="S2377" s="5">
        <v>0</v>
      </c>
      <c r="T2377" s="5">
        <v>1</v>
      </c>
      <c r="U2377" s="5">
        <v>0</v>
      </c>
      <c r="V2377" s="5">
        <v>0</v>
      </c>
      <c r="W2377" s="5">
        <v>0</v>
      </c>
      <c r="X2377" s="5">
        <v>0</v>
      </c>
      <c r="Y2377" s="5">
        <f t="shared" si="79"/>
        <v>17</v>
      </c>
      <c r="Z2377" s="5">
        <v>2</v>
      </c>
      <c r="AA2377" s="5">
        <v>1</v>
      </c>
      <c r="AB2377" s="5">
        <v>2</v>
      </c>
      <c r="AC2377" s="5">
        <v>2</v>
      </c>
      <c r="AD2377" s="5">
        <v>4</v>
      </c>
      <c r="AE2377" s="5">
        <v>1</v>
      </c>
      <c r="AF2377" s="5">
        <v>1</v>
      </c>
      <c r="AG2377" s="5">
        <v>1</v>
      </c>
      <c r="AH2377" s="5">
        <v>1</v>
      </c>
      <c r="AI2377" s="5">
        <v>1</v>
      </c>
      <c r="AJ2377" s="5">
        <v>1</v>
      </c>
      <c r="AK2377" s="5" t="s">
        <v>35</v>
      </c>
      <c r="AL2377" s="5">
        <v>2.19</v>
      </c>
      <c r="AM2377" s="7">
        <v>4.1499999999999999E-5</v>
      </c>
      <c r="AN2377" s="5" t="s">
        <v>36</v>
      </c>
      <c r="AO2377" s="5" t="s">
        <v>74</v>
      </c>
      <c r="AP2377" s="5" t="s">
        <v>75</v>
      </c>
    </row>
    <row r="2378" spans="1:42" x14ac:dyDescent="0.35">
      <c r="A2378" s="5" t="s">
        <v>2496</v>
      </c>
      <c r="B2378" s="10">
        <v>31.004103967168263</v>
      </c>
      <c r="C2378" s="5">
        <v>1</v>
      </c>
      <c r="D2378" s="5">
        <v>0</v>
      </c>
      <c r="E2378" s="10">
        <v>31.841395129999999</v>
      </c>
      <c r="F2378" s="10">
        <v>153.2753749</v>
      </c>
      <c r="G2378" s="10">
        <v>74.806073920000003</v>
      </c>
      <c r="H2378" s="10">
        <v>69.600478210000006</v>
      </c>
      <c r="I2378" s="10">
        <v>94.031371730000004</v>
      </c>
      <c r="J2378" s="10">
        <v>107.5299716</v>
      </c>
      <c r="K2378" s="10">
        <v>179.17404389999999</v>
      </c>
      <c r="L2378" s="10">
        <v>119.4086198</v>
      </c>
      <c r="M2378" s="10">
        <v>2.5743220230000001</v>
      </c>
      <c r="N2378" s="10">
        <v>86.681512130000002</v>
      </c>
      <c r="O2378" s="10">
        <v>112.301661</v>
      </c>
      <c r="P2378" s="10">
        <v>75.232085409999996</v>
      </c>
      <c r="Q2378" s="11">
        <f t="shared" ref="Q2378:Q2441" si="80">SUM(R2378:X2378)</f>
        <v>2</v>
      </c>
      <c r="R2378" s="5">
        <v>0</v>
      </c>
      <c r="S2378" s="5">
        <v>0</v>
      </c>
      <c r="T2378" s="5">
        <v>1</v>
      </c>
      <c r="U2378" s="5">
        <v>1</v>
      </c>
      <c r="V2378" s="5">
        <v>0</v>
      </c>
      <c r="W2378" s="5">
        <v>0</v>
      </c>
      <c r="X2378" s="5">
        <v>0</v>
      </c>
      <c r="Y2378" s="5">
        <f t="shared" ref="Y2378:Y2441" si="81">SUM(Z2378:AJ2378)</f>
        <v>17</v>
      </c>
      <c r="Z2378" s="5">
        <v>3</v>
      </c>
      <c r="AA2378" s="5">
        <v>1</v>
      </c>
      <c r="AB2378" s="5">
        <v>2</v>
      </c>
      <c r="AC2378" s="5">
        <v>1</v>
      </c>
      <c r="AD2378" s="5">
        <v>4</v>
      </c>
      <c r="AE2378" s="5">
        <v>1</v>
      </c>
      <c r="AF2378" s="5">
        <v>1</v>
      </c>
      <c r="AG2378" s="5">
        <v>1</v>
      </c>
      <c r="AH2378" s="5">
        <v>1</v>
      </c>
      <c r="AI2378" s="5">
        <v>1</v>
      </c>
      <c r="AJ2378" s="5">
        <v>1</v>
      </c>
      <c r="AK2378" s="5" t="s">
        <v>35</v>
      </c>
      <c r="AL2378" s="5">
        <v>2.19</v>
      </c>
      <c r="AM2378" s="7">
        <v>5.6899999999999997E-6</v>
      </c>
      <c r="AN2378" s="5" t="s">
        <v>36</v>
      </c>
      <c r="AO2378" s="5" t="s">
        <v>74</v>
      </c>
      <c r="AP2378" s="5" t="s">
        <v>75</v>
      </c>
    </row>
    <row r="2379" spans="1:42" x14ac:dyDescent="0.35">
      <c r="A2379" s="5" t="s">
        <v>2497</v>
      </c>
      <c r="B2379" s="10">
        <v>24.993160054719564</v>
      </c>
      <c r="C2379" s="5">
        <v>2</v>
      </c>
      <c r="D2379" s="5">
        <v>0</v>
      </c>
      <c r="E2379" s="10">
        <v>21.89699251</v>
      </c>
      <c r="F2379" s="10">
        <v>170.76979230000001</v>
      </c>
      <c r="G2379" s="10">
        <v>63.856714529999998</v>
      </c>
      <c r="H2379" s="10">
        <v>73.791146549999993</v>
      </c>
      <c r="I2379" s="10">
        <v>93.04687491</v>
      </c>
      <c r="J2379" s="10">
        <v>109.08747700000001</v>
      </c>
      <c r="K2379" s="10">
        <v>152.5884662</v>
      </c>
      <c r="L2379" s="10">
        <v>115.6295258</v>
      </c>
      <c r="M2379" s="10">
        <v>2.0678424629999999</v>
      </c>
      <c r="N2379" s="10">
        <v>88.135266000000001</v>
      </c>
      <c r="O2379" s="10">
        <v>100.84320820000001</v>
      </c>
      <c r="P2379" s="10">
        <v>85.759227519999996</v>
      </c>
      <c r="Q2379" s="11">
        <f t="shared" si="80"/>
        <v>2</v>
      </c>
      <c r="R2379" s="5">
        <v>0</v>
      </c>
      <c r="S2379" s="5">
        <v>0</v>
      </c>
      <c r="T2379" s="5">
        <v>1</v>
      </c>
      <c r="U2379" s="5">
        <v>0</v>
      </c>
      <c r="V2379" s="5">
        <v>1</v>
      </c>
      <c r="W2379" s="5">
        <v>0</v>
      </c>
      <c r="X2379" s="5">
        <v>0</v>
      </c>
      <c r="Y2379" s="5">
        <f t="shared" si="81"/>
        <v>17</v>
      </c>
      <c r="Z2379" s="5">
        <v>1</v>
      </c>
      <c r="AA2379" s="5">
        <v>1</v>
      </c>
      <c r="AB2379" s="5">
        <v>1</v>
      </c>
      <c r="AC2379" s="5">
        <v>1</v>
      </c>
      <c r="AD2379" s="5">
        <v>4</v>
      </c>
      <c r="AE2379" s="5">
        <v>1</v>
      </c>
      <c r="AF2379" s="5">
        <v>1</v>
      </c>
      <c r="AG2379" s="5">
        <v>1</v>
      </c>
      <c r="AH2379" s="5">
        <v>1</v>
      </c>
      <c r="AI2379" s="5">
        <v>2</v>
      </c>
      <c r="AJ2379" s="5">
        <v>3</v>
      </c>
      <c r="AK2379" s="5" t="s">
        <v>119</v>
      </c>
      <c r="AL2379" s="5">
        <v>1.02</v>
      </c>
      <c r="AM2379" s="7">
        <v>1.26E-8</v>
      </c>
      <c r="AN2379" s="5" t="s">
        <v>49</v>
      </c>
      <c r="AO2379" s="5" t="s">
        <v>47</v>
      </c>
      <c r="AP2379" s="5" t="s">
        <v>93</v>
      </c>
    </row>
    <row r="2380" spans="1:42" x14ac:dyDescent="0.35">
      <c r="A2380" s="5" t="s">
        <v>2498</v>
      </c>
      <c r="B2380" s="10">
        <v>48.432284541723668</v>
      </c>
      <c r="C2380" s="5">
        <v>1</v>
      </c>
      <c r="D2380" s="5">
        <v>2</v>
      </c>
      <c r="E2380" s="10">
        <v>20.990334520000001</v>
      </c>
      <c r="F2380" s="10">
        <v>162.8584846</v>
      </c>
      <c r="G2380" s="10">
        <v>55.67242495</v>
      </c>
      <c r="H2380" s="10">
        <v>68.599434720000005</v>
      </c>
      <c r="I2380" s="10">
        <v>69.834159349999993</v>
      </c>
      <c r="J2380" s="10">
        <v>114.1026762</v>
      </c>
      <c r="K2380" s="10">
        <v>137.17962869999999</v>
      </c>
      <c r="L2380" s="10">
        <v>120.9183318</v>
      </c>
      <c r="M2380" s="10">
        <v>1.99971952</v>
      </c>
      <c r="N2380" s="10">
        <v>93.116290550000002</v>
      </c>
      <c r="O2380" s="10">
        <v>111.6732165</v>
      </c>
      <c r="P2380" s="10">
        <v>84.108411529999998</v>
      </c>
      <c r="Q2380" s="11">
        <f t="shared" si="80"/>
        <v>4</v>
      </c>
      <c r="R2380" s="5">
        <v>1</v>
      </c>
      <c r="S2380" s="5">
        <v>1</v>
      </c>
      <c r="T2380" s="5">
        <v>1</v>
      </c>
      <c r="U2380" s="5">
        <v>1</v>
      </c>
      <c r="V2380" s="5">
        <v>0</v>
      </c>
      <c r="W2380" s="5">
        <v>0</v>
      </c>
      <c r="X2380" s="5">
        <v>0</v>
      </c>
      <c r="Y2380" s="5">
        <f t="shared" si="81"/>
        <v>17</v>
      </c>
      <c r="Z2380" s="5">
        <v>1</v>
      </c>
      <c r="AA2380" s="5">
        <v>1</v>
      </c>
      <c r="AB2380" s="5">
        <v>1</v>
      </c>
      <c r="AC2380" s="5">
        <v>1</v>
      </c>
      <c r="AD2380" s="5">
        <v>4</v>
      </c>
      <c r="AE2380" s="5">
        <v>1</v>
      </c>
      <c r="AF2380" s="5">
        <v>1</v>
      </c>
      <c r="AG2380" s="5">
        <v>1</v>
      </c>
      <c r="AH2380" s="5">
        <v>1</v>
      </c>
      <c r="AI2380" s="5">
        <v>2</v>
      </c>
      <c r="AJ2380" s="5">
        <v>3</v>
      </c>
      <c r="AK2380" s="5" t="s">
        <v>122</v>
      </c>
      <c r="AL2380" s="5">
        <v>3.36</v>
      </c>
      <c r="AM2380" s="7">
        <v>6.41E-9</v>
      </c>
      <c r="AN2380" s="5" t="s">
        <v>36</v>
      </c>
      <c r="AO2380" s="5" t="s">
        <v>47</v>
      </c>
      <c r="AP2380" s="5" t="s">
        <v>103</v>
      </c>
    </row>
    <row r="2381" spans="1:42" x14ac:dyDescent="0.35">
      <c r="A2381" s="5" t="s">
        <v>2499</v>
      </c>
      <c r="B2381" s="10">
        <v>46.350205198358417</v>
      </c>
      <c r="C2381" s="5">
        <v>2</v>
      </c>
      <c r="D2381" s="5">
        <v>1</v>
      </c>
      <c r="E2381" s="10">
        <v>19.493696799999999</v>
      </c>
      <c r="F2381" s="10">
        <v>173.99734040000001</v>
      </c>
      <c r="G2381" s="10">
        <v>59.017312269999998</v>
      </c>
      <c r="H2381" s="10">
        <v>64.46388906</v>
      </c>
      <c r="I2381" s="10">
        <v>103.3493885</v>
      </c>
      <c r="J2381" s="10">
        <v>120.93159900000001</v>
      </c>
      <c r="K2381" s="10">
        <v>142.38904360000001</v>
      </c>
      <c r="L2381" s="10">
        <v>115.18160090000001</v>
      </c>
      <c r="M2381" s="10">
        <v>2.2088186990000001</v>
      </c>
      <c r="N2381" s="10">
        <v>90.783893039999995</v>
      </c>
      <c r="O2381" s="10">
        <v>108.4165263</v>
      </c>
      <c r="P2381" s="10">
        <v>77.564908250000002</v>
      </c>
      <c r="Q2381" s="11">
        <f t="shared" si="80"/>
        <v>2</v>
      </c>
      <c r="R2381" s="5">
        <v>1</v>
      </c>
      <c r="S2381" s="5">
        <v>0</v>
      </c>
      <c r="T2381" s="5">
        <v>1</v>
      </c>
      <c r="U2381" s="5">
        <v>0</v>
      </c>
      <c r="V2381" s="5">
        <v>0</v>
      </c>
      <c r="W2381" s="5">
        <v>0</v>
      </c>
      <c r="X2381" s="5">
        <v>0</v>
      </c>
      <c r="Y2381" s="5">
        <f t="shared" si="81"/>
        <v>15</v>
      </c>
      <c r="Z2381" s="5">
        <v>1</v>
      </c>
      <c r="AA2381" s="5">
        <v>1</v>
      </c>
      <c r="AB2381" s="5">
        <v>1</v>
      </c>
      <c r="AC2381" s="5">
        <v>2</v>
      </c>
      <c r="AD2381" s="5">
        <v>4</v>
      </c>
      <c r="AE2381" s="5">
        <v>1</v>
      </c>
      <c r="AF2381" s="5">
        <v>1</v>
      </c>
      <c r="AG2381" s="5">
        <v>1</v>
      </c>
      <c r="AH2381" s="5">
        <v>1</v>
      </c>
      <c r="AI2381" s="5">
        <v>1</v>
      </c>
      <c r="AJ2381" s="5">
        <v>1</v>
      </c>
      <c r="AK2381" s="5" t="s">
        <v>123</v>
      </c>
      <c r="AL2381" s="5">
        <v>2.15</v>
      </c>
      <c r="AM2381" s="7">
        <v>8.5099999999999996E-11</v>
      </c>
      <c r="AN2381" s="5" t="s">
        <v>36</v>
      </c>
      <c r="AO2381" s="5" t="s">
        <v>39</v>
      </c>
      <c r="AP2381" s="5" t="s">
        <v>108</v>
      </c>
    </row>
    <row r="2382" spans="1:42" x14ac:dyDescent="0.35">
      <c r="A2382" s="5" t="s">
        <v>2500</v>
      </c>
      <c r="B2382" s="10">
        <v>34.582763337893297</v>
      </c>
      <c r="C2382" s="5">
        <v>1</v>
      </c>
      <c r="D2382" s="5">
        <v>0</v>
      </c>
      <c r="E2382" s="10">
        <v>40.339511549999997</v>
      </c>
      <c r="F2382" s="10">
        <v>165.83663820000001</v>
      </c>
      <c r="G2382" s="10">
        <v>110.9408799</v>
      </c>
      <c r="H2382" s="10">
        <v>41.381522750000002</v>
      </c>
      <c r="I2382" s="10">
        <v>204.95114390000001</v>
      </c>
      <c r="J2382" s="10">
        <v>142.03883300000001</v>
      </c>
      <c r="K2382" s="10">
        <v>288.3737276</v>
      </c>
      <c r="L2382" s="10">
        <v>455.93348739999999</v>
      </c>
      <c r="M2382" s="10">
        <v>6.9686591609999997</v>
      </c>
      <c r="N2382" s="10">
        <v>113.9530529</v>
      </c>
      <c r="O2382" s="10">
        <v>117.2110692</v>
      </c>
      <c r="P2382" s="10">
        <v>95.460389430000006</v>
      </c>
      <c r="Q2382" s="11">
        <f t="shared" si="80"/>
        <v>4</v>
      </c>
      <c r="R2382" s="5">
        <v>1</v>
      </c>
      <c r="S2382" s="5">
        <v>0</v>
      </c>
      <c r="T2382" s="5">
        <v>0</v>
      </c>
      <c r="U2382" s="5">
        <v>0</v>
      </c>
      <c r="V2382" s="5">
        <v>1</v>
      </c>
      <c r="W2382" s="5">
        <v>1</v>
      </c>
      <c r="X2382" s="5">
        <v>1</v>
      </c>
      <c r="Y2382" s="5">
        <f t="shared" si="81"/>
        <v>35</v>
      </c>
      <c r="Z2382" s="5">
        <v>4</v>
      </c>
      <c r="AA2382" s="5">
        <v>3</v>
      </c>
      <c r="AB2382" s="5">
        <v>3</v>
      </c>
      <c r="AC2382" s="5">
        <v>3</v>
      </c>
      <c r="AD2382" s="5">
        <v>3</v>
      </c>
      <c r="AE2382" s="5">
        <v>4</v>
      </c>
      <c r="AF2382" s="5">
        <v>3</v>
      </c>
      <c r="AG2382" s="5">
        <v>4</v>
      </c>
      <c r="AH2382" s="5">
        <v>1</v>
      </c>
      <c r="AI2382" s="5">
        <v>4</v>
      </c>
      <c r="AJ2382" s="5">
        <v>3</v>
      </c>
      <c r="AK2382" s="5" t="s">
        <v>126</v>
      </c>
      <c r="AL2382" s="5">
        <v>2.19</v>
      </c>
      <c r="AM2382" s="5">
        <v>0.99655752099999995</v>
      </c>
      <c r="AN2382" s="5" t="s">
        <v>36</v>
      </c>
      <c r="AO2382" s="5" t="s">
        <v>53</v>
      </c>
      <c r="AP2382" s="5" t="s">
        <v>54</v>
      </c>
    </row>
    <row r="2383" spans="1:42" x14ac:dyDescent="0.35">
      <c r="A2383" s="5" t="s">
        <v>2501</v>
      </c>
      <c r="B2383" s="10">
        <v>38.716826265389876</v>
      </c>
      <c r="C2383" s="5">
        <v>2</v>
      </c>
      <c r="D2383" s="5">
        <v>0</v>
      </c>
      <c r="E2383" s="10">
        <v>25.104318230000001</v>
      </c>
      <c r="F2383" s="10">
        <v>168.78668149999999</v>
      </c>
      <c r="G2383" s="10">
        <v>71.519551289999995</v>
      </c>
      <c r="H2383" s="10">
        <v>77.639756000000006</v>
      </c>
      <c r="I2383" s="10">
        <v>110.8574145</v>
      </c>
      <c r="J2383" s="10">
        <v>109.4377278</v>
      </c>
      <c r="K2383" s="10">
        <v>173.46432480000001</v>
      </c>
      <c r="L2383" s="10">
        <v>120.3571486</v>
      </c>
      <c r="M2383" s="10">
        <v>2.2342203760000001</v>
      </c>
      <c r="N2383" s="10">
        <v>84.743006789999995</v>
      </c>
      <c r="O2383" s="10">
        <v>113.41035119999999</v>
      </c>
      <c r="P2383" s="10">
        <v>84.80564253</v>
      </c>
      <c r="Q2383" s="11">
        <f t="shared" si="80"/>
        <v>1</v>
      </c>
      <c r="R2383" s="5">
        <v>1</v>
      </c>
      <c r="S2383" s="5">
        <v>0</v>
      </c>
      <c r="T2383" s="5">
        <v>0</v>
      </c>
      <c r="U2383" s="5">
        <v>0</v>
      </c>
      <c r="V2383" s="5">
        <v>0</v>
      </c>
      <c r="W2383" s="5">
        <v>0</v>
      </c>
      <c r="X2383" s="5">
        <v>0</v>
      </c>
      <c r="Y2383" s="5">
        <f t="shared" si="81"/>
        <v>19</v>
      </c>
      <c r="Z2383" s="5">
        <v>2</v>
      </c>
      <c r="AA2383" s="5">
        <v>1</v>
      </c>
      <c r="AB2383" s="5">
        <v>2</v>
      </c>
      <c r="AC2383" s="5">
        <v>1</v>
      </c>
      <c r="AD2383" s="5">
        <v>4</v>
      </c>
      <c r="AE2383" s="5">
        <v>1</v>
      </c>
      <c r="AF2383" s="5">
        <v>1</v>
      </c>
      <c r="AG2383" s="5">
        <v>1</v>
      </c>
      <c r="AH2383" s="5">
        <v>1</v>
      </c>
      <c r="AI2383" s="5">
        <v>2</v>
      </c>
      <c r="AJ2383" s="5">
        <v>3</v>
      </c>
      <c r="AK2383" s="5" t="s">
        <v>121</v>
      </c>
      <c r="AL2383" s="5">
        <v>1.02</v>
      </c>
      <c r="AM2383" s="7">
        <v>1.9099999999999999E-6</v>
      </c>
      <c r="AN2383" s="5" t="s">
        <v>49</v>
      </c>
      <c r="AO2383" s="5" t="s">
        <v>47</v>
      </c>
      <c r="AP2383" s="5" t="s">
        <v>100</v>
      </c>
    </row>
    <row r="2384" spans="1:42" x14ac:dyDescent="0.35">
      <c r="A2384" s="5" t="s">
        <v>2502</v>
      </c>
      <c r="B2384" s="10">
        <v>23.094391244870042</v>
      </c>
      <c r="C2384" s="5">
        <v>2</v>
      </c>
      <c r="D2384" s="5">
        <v>0</v>
      </c>
      <c r="E2384" s="10">
        <v>24.334331479999999</v>
      </c>
      <c r="F2384" s="10">
        <v>169.97776339999999</v>
      </c>
      <c r="G2384" s="10">
        <v>70.307821309999994</v>
      </c>
      <c r="H2384" s="10">
        <v>77.555194799999995</v>
      </c>
      <c r="I2384" s="10">
        <v>90.328360110000006</v>
      </c>
      <c r="J2384" s="10">
        <v>108.3619195</v>
      </c>
      <c r="K2384" s="10">
        <v>161.2506923</v>
      </c>
      <c r="L2384" s="10">
        <v>121.05265679999999</v>
      </c>
      <c r="M2384" s="10">
        <v>2.0791733259999998</v>
      </c>
      <c r="N2384" s="10">
        <v>89.957227200000005</v>
      </c>
      <c r="O2384" s="10">
        <v>105.3931788</v>
      </c>
      <c r="P2384" s="10">
        <v>77.804724859999993</v>
      </c>
      <c r="Q2384" s="11">
        <f t="shared" si="80"/>
        <v>2</v>
      </c>
      <c r="R2384" s="5">
        <v>0</v>
      </c>
      <c r="S2384" s="5">
        <v>0</v>
      </c>
      <c r="T2384" s="5">
        <v>1</v>
      </c>
      <c r="U2384" s="5">
        <v>0</v>
      </c>
      <c r="V2384" s="5">
        <v>0</v>
      </c>
      <c r="W2384" s="5">
        <v>0</v>
      </c>
      <c r="X2384" s="5">
        <v>1</v>
      </c>
      <c r="Y2384" s="5">
        <f t="shared" si="81"/>
        <v>15</v>
      </c>
      <c r="Z2384" s="5">
        <v>1</v>
      </c>
      <c r="AA2384" s="5">
        <v>1</v>
      </c>
      <c r="AB2384" s="5">
        <v>2</v>
      </c>
      <c r="AC2384" s="5">
        <v>1</v>
      </c>
      <c r="AD2384" s="5">
        <v>4</v>
      </c>
      <c r="AE2384" s="5">
        <v>1</v>
      </c>
      <c r="AF2384" s="5">
        <v>1</v>
      </c>
      <c r="AG2384" s="5">
        <v>1</v>
      </c>
      <c r="AH2384" s="5">
        <v>1</v>
      </c>
      <c r="AI2384" s="5">
        <v>1</v>
      </c>
      <c r="AJ2384" s="5">
        <v>1</v>
      </c>
      <c r="AK2384" s="5" t="s">
        <v>119</v>
      </c>
      <c r="AL2384" s="5">
        <v>1.02</v>
      </c>
      <c r="AM2384" s="7">
        <v>7.9799999999999993E-9</v>
      </c>
      <c r="AN2384" s="5" t="s">
        <v>36</v>
      </c>
      <c r="AO2384" s="5" t="s">
        <v>68</v>
      </c>
      <c r="AP2384" s="5" t="s">
        <v>69</v>
      </c>
    </row>
    <row r="2385" spans="1:42" x14ac:dyDescent="0.35">
      <c r="A2385" s="5" t="s">
        <v>2503</v>
      </c>
      <c r="B2385" s="10">
        <v>40.404924760601915</v>
      </c>
      <c r="C2385" s="5">
        <v>1</v>
      </c>
      <c r="D2385" s="5">
        <v>0</v>
      </c>
      <c r="E2385" s="10">
        <v>23.850717230000001</v>
      </c>
      <c r="F2385" s="10">
        <v>162.1685118</v>
      </c>
      <c r="G2385" s="10">
        <v>62.724109720000001</v>
      </c>
      <c r="H2385" s="10">
        <v>66.844452250000003</v>
      </c>
      <c r="I2385" s="10">
        <v>75.433686559999998</v>
      </c>
      <c r="J2385" s="10">
        <v>115.20694810000001</v>
      </c>
      <c r="K2385" s="10">
        <v>148.1799719</v>
      </c>
      <c r="L2385" s="10">
        <v>128.33953120000001</v>
      </c>
      <c r="M2385" s="10">
        <v>2.2167878839999999</v>
      </c>
      <c r="N2385" s="10">
        <v>91.040944460000006</v>
      </c>
      <c r="O2385" s="10">
        <v>110.18638420000001</v>
      </c>
      <c r="P2385" s="10">
        <v>82.756136229999996</v>
      </c>
      <c r="Q2385" s="11">
        <f t="shared" si="80"/>
        <v>2</v>
      </c>
      <c r="R2385" s="5">
        <v>1</v>
      </c>
      <c r="S2385" s="5">
        <v>0</v>
      </c>
      <c r="T2385" s="5">
        <v>1</v>
      </c>
      <c r="U2385" s="5">
        <v>0</v>
      </c>
      <c r="V2385" s="5">
        <v>0</v>
      </c>
      <c r="W2385" s="5">
        <v>0</v>
      </c>
      <c r="X2385" s="5">
        <v>0</v>
      </c>
      <c r="Y2385" s="5">
        <f t="shared" si="81"/>
        <v>17</v>
      </c>
      <c r="Z2385" s="5">
        <v>1</v>
      </c>
      <c r="AA2385" s="5">
        <v>1</v>
      </c>
      <c r="AB2385" s="5">
        <v>1</v>
      </c>
      <c r="AC2385" s="5">
        <v>1</v>
      </c>
      <c r="AD2385" s="5">
        <v>4</v>
      </c>
      <c r="AE2385" s="5">
        <v>1</v>
      </c>
      <c r="AF2385" s="5">
        <v>1</v>
      </c>
      <c r="AG2385" s="5">
        <v>1</v>
      </c>
      <c r="AH2385" s="5">
        <v>1</v>
      </c>
      <c r="AI2385" s="5">
        <v>2</v>
      </c>
      <c r="AJ2385" s="5">
        <v>3</v>
      </c>
      <c r="AK2385" s="5" t="s">
        <v>122</v>
      </c>
      <c r="AL2385" s="5">
        <v>2.19</v>
      </c>
      <c r="AM2385" s="7">
        <v>2.2399999999999999E-8</v>
      </c>
      <c r="AN2385" s="5" t="s">
        <v>76</v>
      </c>
      <c r="AO2385" s="5" t="s">
        <v>77</v>
      </c>
      <c r="AP2385" s="5" t="s">
        <v>85</v>
      </c>
    </row>
    <row r="2386" spans="1:42" x14ac:dyDescent="0.35">
      <c r="A2386" s="5" t="s">
        <v>2504</v>
      </c>
      <c r="B2386" s="10">
        <v>28.374829001367988</v>
      </c>
      <c r="C2386" s="5">
        <v>2</v>
      </c>
      <c r="D2386" s="5">
        <v>1</v>
      </c>
      <c r="E2386" s="10">
        <v>22.955370689999999</v>
      </c>
      <c r="F2386" s="10">
        <v>170.70325020000001</v>
      </c>
      <c r="G2386" s="10">
        <v>66.89103111</v>
      </c>
      <c r="H2386" s="10">
        <v>69.588439989999998</v>
      </c>
      <c r="I2386" s="10">
        <v>109.6187243</v>
      </c>
      <c r="J2386" s="10">
        <v>109.75040730000001</v>
      </c>
      <c r="K2386" s="10">
        <v>172.54105799999999</v>
      </c>
      <c r="L2386" s="10">
        <v>115.1187206</v>
      </c>
      <c r="M2386" s="10">
        <v>2.4794500070000001</v>
      </c>
      <c r="N2386" s="10">
        <v>88.628228550000003</v>
      </c>
      <c r="O2386" s="10">
        <v>115.2009982</v>
      </c>
      <c r="P2386" s="10">
        <v>79.857144230000003</v>
      </c>
      <c r="Q2386" s="11">
        <f t="shared" si="80"/>
        <v>2</v>
      </c>
      <c r="R2386" s="5">
        <v>1</v>
      </c>
      <c r="S2386" s="5">
        <v>0</v>
      </c>
      <c r="T2386" s="5">
        <v>1</v>
      </c>
      <c r="U2386" s="5">
        <v>0</v>
      </c>
      <c r="V2386" s="5">
        <v>0</v>
      </c>
      <c r="W2386" s="5">
        <v>0</v>
      </c>
      <c r="X2386" s="5">
        <v>0</v>
      </c>
      <c r="Y2386" s="5">
        <f t="shared" si="81"/>
        <v>15</v>
      </c>
      <c r="Z2386" s="5">
        <v>1</v>
      </c>
      <c r="AA2386" s="5">
        <v>1</v>
      </c>
      <c r="AB2386" s="5">
        <v>2</v>
      </c>
      <c r="AC2386" s="5">
        <v>1</v>
      </c>
      <c r="AD2386" s="5">
        <v>4</v>
      </c>
      <c r="AE2386" s="5">
        <v>1</v>
      </c>
      <c r="AF2386" s="5">
        <v>1</v>
      </c>
      <c r="AG2386" s="5">
        <v>1</v>
      </c>
      <c r="AH2386" s="5">
        <v>1</v>
      </c>
      <c r="AI2386" s="5">
        <v>1</v>
      </c>
      <c r="AJ2386" s="5">
        <v>1</v>
      </c>
      <c r="AK2386" s="5" t="s">
        <v>121</v>
      </c>
      <c r="AL2386" s="5">
        <v>1.02</v>
      </c>
      <c r="AM2386" s="7">
        <v>3.8399999999999997E-6</v>
      </c>
      <c r="AN2386" s="5" t="s">
        <v>36</v>
      </c>
      <c r="AO2386" s="5" t="s">
        <v>86</v>
      </c>
      <c r="AP2386" s="5" t="s">
        <v>110</v>
      </c>
    </row>
    <row r="2387" spans="1:42" x14ac:dyDescent="0.35">
      <c r="A2387" s="5" t="s">
        <v>2505</v>
      </c>
      <c r="B2387" s="10">
        <v>25.023255813953487</v>
      </c>
      <c r="C2387" s="5">
        <v>1</v>
      </c>
      <c r="D2387" s="5">
        <v>0</v>
      </c>
      <c r="E2387" s="10">
        <v>23.369242440000001</v>
      </c>
      <c r="F2387" s="10">
        <v>157.34607650000001</v>
      </c>
      <c r="G2387" s="10">
        <v>57.857074529999998</v>
      </c>
      <c r="H2387" s="10">
        <v>64.949085679999996</v>
      </c>
      <c r="I2387" s="10">
        <v>93.626231079999997</v>
      </c>
      <c r="J2387" s="10">
        <v>110.42498569999999</v>
      </c>
      <c r="K2387" s="10">
        <v>181.37041679999999</v>
      </c>
      <c r="L2387" s="10">
        <v>121.2600355</v>
      </c>
      <c r="M2387" s="10">
        <v>2.7925014629999998</v>
      </c>
      <c r="N2387" s="10">
        <v>84.643610989999999</v>
      </c>
      <c r="O2387" s="10">
        <v>109.83100159999999</v>
      </c>
      <c r="P2387" s="10">
        <v>78.802229499999996</v>
      </c>
      <c r="Q2387" s="11">
        <f t="shared" si="80"/>
        <v>1</v>
      </c>
      <c r="R2387" s="5">
        <v>0</v>
      </c>
      <c r="S2387" s="5">
        <v>0</v>
      </c>
      <c r="T2387" s="5">
        <v>1</v>
      </c>
      <c r="U2387" s="5">
        <v>0</v>
      </c>
      <c r="V2387" s="5">
        <v>0</v>
      </c>
      <c r="W2387" s="5">
        <v>0</v>
      </c>
      <c r="X2387" s="5">
        <v>0</v>
      </c>
      <c r="Y2387" s="5">
        <f t="shared" si="81"/>
        <v>16</v>
      </c>
      <c r="Z2387" s="5">
        <v>1</v>
      </c>
      <c r="AA2387" s="5">
        <v>1</v>
      </c>
      <c r="AB2387" s="5">
        <v>2</v>
      </c>
      <c r="AC2387" s="5">
        <v>2</v>
      </c>
      <c r="AD2387" s="5">
        <v>4</v>
      </c>
      <c r="AE2387" s="5">
        <v>1</v>
      </c>
      <c r="AF2387" s="5">
        <v>1</v>
      </c>
      <c r="AG2387" s="5">
        <v>1</v>
      </c>
      <c r="AH2387" s="5">
        <v>1</v>
      </c>
      <c r="AI2387" s="5">
        <v>1</v>
      </c>
      <c r="AJ2387" s="5">
        <v>1</v>
      </c>
      <c r="AK2387" s="5" t="s">
        <v>35</v>
      </c>
      <c r="AL2387" s="5">
        <v>2.19</v>
      </c>
      <c r="AM2387" s="7">
        <v>3.3000000000000002E-6</v>
      </c>
      <c r="AN2387" s="5" t="s">
        <v>76</v>
      </c>
      <c r="AO2387" s="5" t="s">
        <v>57</v>
      </c>
      <c r="AP2387" s="5" t="s">
        <v>114</v>
      </c>
    </row>
    <row r="2388" spans="1:42" x14ac:dyDescent="0.35">
      <c r="A2388" s="5" t="s">
        <v>2506</v>
      </c>
      <c r="B2388" s="10">
        <v>45.491108071135429</v>
      </c>
      <c r="C2388" s="5">
        <v>1</v>
      </c>
      <c r="D2388" s="5">
        <v>0</v>
      </c>
      <c r="E2388" s="10">
        <v>26.116006500000001</v>
      </c>
      <c r="F2388" s="10">
        <v>160.13136539999999</v>
      </c>
      <c r="G2388" s="10">
        <v>66.966805370000003</v>
      </c>
      <c r="H2388" s="10">
        <v>65.481239209999998</v>
      </c>
      <c r="I2388" s="10">
        <v>71.921957210000002</v>
      </c>
      <c r="J2388" s="10">
        <v>119.7992022</v>
      </c>
      <c r="K2388" s="10">
        <v>151.2021632</v>
      </c>
      <c r="L2388" s="10">
        <v>119.7143476</v>
      </c>
      <c r="M2388" s="10">
        <v>2.3090913529999999</v>
      </c>
      <c r="N2388" s="10">
        <v>90.774156480000002</v>
      </c>
      <c r="O2388" s="10">
        <v>109.75614229999999</v>
      </c>
      <c r="P2388" s="10">
        <v>82.938313919999999</v>
      </c>
      <c r="Q2388" s="11">
        <f t="shared" si="80"/>
        <v>2</v>
      </c>
      <c r="R2388" s="5">
        <v>1</v>
      </c>
      <c r="S2388" s="5">
        <v>0</v>
      </c>
      <c r="T2388" s="5">
        <v>1</v>
      </c>
      <c r="U2388" s="5">
        <v>0</v>
      </c>
      <c r="V2388" s="5">
        <v>0</v>
      </c>
      <c r="W2388" s="5">
        <v>0</v>
      </c>
      <c r="X2388" s="5">
        <v>0</v>
      </c>
      <c r="Y2388" s="5">
        <f t="shared" si="81"/>
        <v>18</v>
      </c>
      <c r="Z2388" s="5">
        <v>2</v>
      </c>
      <c r="AA2388" s="5">
        <v>1</v>
      </c>
      <c r="AB2388" s="5">
        <v>1</v>
      </c>
      <c r="AC2388" s="5">
        <v>1</v>
      </c>
      <c r="AD2388" s="5">
        <v>4</v>
      </c>
      <c r="AE2388" s="5">
        <v>1</v>
      </c>
      <c r="AF2388" s="5">
        <v>1</v>
      </c>
      <c r="AG2388" s="5">
        <v>1</v>
      </c>
      <c r="AH2388" s="5">
        <v>1</v>
      </c>
      <c r="AI2388" s="5">
        <v>2</v>
      </c>
      <c r="AJ2388" s="5">
        <v>3</v>
      </c>
      <c r="AK2388" s="5" t="s">
        <v>122</v>
      </c>
      <c r="AL2388" s="5">
        <v>3.36</v>
      </c>
      <c r="AM2388" s="7">
        <v>2.6899999999999999E-8</v>
      </c>
      <c r="AN2388" s="5" t="s">
        <v>36</v>
      </c>
      <c r="AO2388" s="5" t="s">
        <v>74</v>
      </c>
      <c r="AP2388" s="5" t="s">
        <v>109</v>
      </c>
    </row>
    <row r="2389" spans="1:42" x14ac:dyDescent="0.35">
      <c r="A2389" s="5" t="s">
        <v>2507</v>
      </c>
      <c r="B2389" s="10">
        <v>33.015047879616965</v>
      </c>
      <c r="C2389" s="5">
        <v>2</v>
      </c>
      <c r="D2389" s="5">
        <v>0</v>
      </c>
      <c r="E2389" s="10">
        <v>27.813855490000002</v>
      </c>
      <c r="F2389" s="10">
        <v>173.35372039999999</v>
      </c>
      <c r="G2389" s="10">
        <v>83.58484224</v>
      </c>
      <c r="H2389" s="10">
        <v>73.863370090000004</v>
      </c>
      <c r="I2389" s="10">
        <v>112.06509730000001</v>
      </c>
      <c r="J2389" s="10">
        <v>108.7148133</v>
      </c>
      <c r="K2389" s="10">
        <v>179.4259706</v>
      </c>
      <c r="L2389" s="10">
        <v>113.51633750000001</v>
      </c>
      <c r="M2389" s="10">
        <v>2.4291603579999999</v>
      </c>
      <c r="N2389" s="10">
        <v>94.350421580000003</v>
      </c>
      <c r="O2389" s="10">
        <v>109.7874908</v>
      </c>
      <c r="P2389" s="10">
        <v>73.151351649999995</v>
      </c>
      <c r="Q2389" s="11">
        <f t="shared" si="80"/>
        <v>2</v>
      </c>
      <c r="R2389" s="5">
        <v>1</v>
      </c>
      <c r="S2389" s="5">
        <v>0</v>
      </c>
      <c r="T2389" s="5">
        <v>0</v>
      </c>
      <c r="U2389" s="5">
        <v>0</v>
      </c>
      <c r="V2389" s="5">
        <v>0</v>
      </c>
      <c r="W2389" s="5">
        <v>0</v>
      </c>
      <c r="X2389" s="5">
        <v>1</v>
      </c>
      <c r="Y2389" s="5">
        <f t="shared" si="81"/>
        <v>16</v>
      </c>
      <c r="Z2389" s="5">
        <v>2</v>
      </c>
      <c r="AA2389" s="5">
        <v>1</v>
      </c>
      <c r="AB2389" s="5">
        <v>2</v>
      </c>
      <c r="AC2389" s="5">
        <v>1</v>
      </c>
      <c r="AD2389" s="5">
        <v>4</v>
      </c>
      <c r="AE2389" s="5">
        <v>1</v>
      </c>
      <c r="AF2389" s="5">
        <v>1</v>
      </c>
      <c r="AG2389" s="5">
        <v>1</v>
      </c>
      <c r="AH2389" s="5">
        <v>1</v>
      </c>
      <c r="AI2389" s="5">
        <v>1</v>
      </c>
      <c r="AJ2389" s="5">
        <v>1</v>
      </c>
      <c r="AK2389" s="5" t="s">
        <v>121</v>
      </c>
      <c r="AL2389" s="5">
        <v>1.02</v>
      </c>
      <c r="AM2389" s="7">
        <v>1.9099999999999999E-6</v>
      </c>
      <c r="AN2389" s="5" t="s">
        <v>36</v>
      </c>
      <c r="AO2389" s="5" t="s">
        <v>39</v>
      </c>
      <c r="AP2389" s="5" t="s">
        <v>61</v>
      </c>
    </row>
    <row r="2390" spans="1:42" x14ac:dyDescent="0.35">
      <c r="A2390" s="5" t="s">
        <v>2508</v>
      </c>
      <c r="B2390" s="10">
        <v>25.236662106703147</v>
      </c>
      <c r="C2390" s="5">
        <v>2</v>
      </c>
      <c r="D2390" s="5">
        <v>0</v>
      </c>
      <c r="E2390" s="10">
        <v>19.63024279</v>
      </c>
      <c r="F2390" s="10">
        <v>167.0197335</v>
      </c>
      <c r="G2390" s="10">
        <v>54.759723119999997</v>
      </c>
      <c r="H2390" s="10">
        <v>75.225003740000005</v>
      </c>
      <c r="I2390" s="10">
        <v>86.359904080000007</v>
      </c>
      <c r="J2390" s="10">
        <v>113.45101320000001</v>
      </c>
      <c r="K2390" s="10">
        <v>161.58496120000001</v>
      </c>
      <c r="L2390" s="10">
        <v>121.5625921</v>
      </c>
      <c r="M2390" s="10">
        <v>2.1480219759999999</v>
      </c>
      <c r="N2390" s="10">
        <v>95.193290649999994</v>
      </c>
      <c r="O2390" s="10">
        <v>115.18911009999999</v>
      </c>
      <c r="P2390" s="10">
        <v>86.124475309999994</v>
      </c>
      <c r="Q2390" s="11">
        <f t="shared" si="80"/>
        <v>1</v>
      </c>
      <c r="R2390" s="5">
        <v>0</v>
      </c>
      <c r="S2390" s="5">
        <v>0</v>
      </c>
      <c r="T2390" s="5">
        <v>1</v>
      </c>
      <c r="U2390" s="5">
        <v>0</v>
      </c>
      <c r="V2390" s="5">
        <v>0</v>
      </c>
      <c r="W2390" s="5">
        <v>0</v>
      </c>
      <c r="X2390" s="5">
        <v>0</v>
      </c>
      <c r="Y2390" s="5">
        <f t="shared" si="81"/>
        <v>18</v>
      </c>
      <c r="Z2390" s="5">
        <v>1</v>
      </c>
      <c r="AA2390" s="5">
        <v>1</v>
      </c>
      <c r="AB2390" s="5">
        <v>2</v>
      </c>
      <c r="AC2390" s="5">
        <v>1</v>
      </c>
      <c r="AD2390" s="5">
        <v>4</v>
      </c>
      <c r="AE2390" s="5">
        <v>1</v>
      </c>
      <c r="AF2390" s="5">
        <v>1</v>
      </c>
      <c r="AG2390" s="5">
        <v>1</v>
      </c>
      <c r="AH2390" s="5">
        <v>1</v>
      </c>
      <c r="AI2390" s="5">
        <v>2</v>
      </c>
      <c r="AJ2390" s="5">
        <v>3</v>
      </c>
      <c r="AK2390" s="5" t="s">
        <v>119</v>
      </c>
      <c r="AL2390" s="5">
        <v>1.02</v>
      </c>
      <c r="AM2390" s="7">
        <v>9.9099999999999991E-7</v>
      </c>
      <c r="AN2390" s="5" t="s">
        <v>36</v>
      </c>
      <c r="AO2390" s="5" t="s">
        <v>77</v>
      </c>
      <c r="AP2390" s="5" t="s">
        <v>95</v>
      </c>
    </row>
    <row r="2391" spans="1:42" x14ac:dyDescent="0.35">
      <c r="A2391" s="5" t="s">
        <v>2509</v>
      </c>
      <c r="B2391" s="10">
        <v>26.50341997264022</v>
      </c>
      <c r="C2391" s="5">
        <v>2</v>
      </c>
      <c r="D2391" s="5">
        <v>0</v>
      </c>
      <c r="E2391" s="10">
        <v>24.631345240000002</v>
      </c>
      <c r="F2391" s="10">
        <v>170.4048033</v>
      </c>
      <c r="G2391" s="10">
        <v>71.524000279999996</v>
      </c>
      <c r="H2391" s="10">
        <v>81.232213830000006</v>
      </c>
      <c r="I2391" s="10">
        <v>86.169147199999998</v>
      </c>
      <c r="J2391" s="10">
        <v>110.0948916</v>
      </c>
      <c r="K2391" s="10">
        <v>155.20097269999999</v>
      </c>
      <c r="L2391" s="10">
        <v>123.24287870000001</v>
      </c>
      <c r="M2391" s="10">
        <v>1.910584058</v>
      </c>
      <c r="N2391" s="10">
        <v>100.0164144</v>
      </c>
      <c r="O2391" s="10">
        <v>105.3798036</v>
      </c>
      <c r="P2391" s="10">
        <v>80.081507049999999</v>
      </c>
      <c r="Q2391" s="11">
        <f t="shared" si="80"/>
        <v>1</v>
      </c>
      <c r="R2391" s="5">
        <v>0</v>
      </c>
      <c r="S2391" s="5">
        <v>0</v>
      </c>
      <c r="T2391" s="5">
        <v>1</v>
      </c>
      <c r="U2391" s="5">
        <v>0</v>
      </c>
      <c r="V2391" s="5">
        <v>0</v>
      </c>
      <c r="W2391" s="5">
        <v>0</v>
      </c>
      <c r="X2391" s="5">
        <v>0</v>
      </c>
      <c r="Y2391" s="5">
        <f t="shared" si="81"/>
        <v>18</v>
      </c>
      <c r="Z2391" s="5">
        <v>1</v>
      </c>
      <c r="AA2391" s="5">
        <v>2</v>
      </c>
      <c r="AB2391" s="5">
        <v>1</v>
      </c>
      <c r="AC2391" s="5">
        <v>1</v>
      </c>
      <c r="AD2391" s="5">
        <v>4</v>
      </c>
      <c r="AE2391" s="5">
        <v>1</v>
      </c>
      <c r="AF2391" s="5">
        <v>1</v>
      </c>
      <c r="AG2391" s="5">
        <v>1</v>
      </c>
      <c r="AH2391" s="5">
        <v>1</v>
      </c>
      <c r="AI2391" s="5">
        <v>2</v>
      </c>
      <c r="AJ2391" s="5">
        <v>3</v>
      </c>
      <c r="AK2391" s="5" t="s">
        <v>119</v>
      </c>
      <c r="AL2391" s="5">
        <v>1.02</v>
      </c>
      <c r="AM2391" s="7">
        <v>2.33E-8</v>
      </c>
      <c r="AN2391" s="5" t="s">
        <v>36</v>
      </c>
      <c r="AO2391" s="5" t="s">
        <v>53</v>
      </c>
      <c r="AP2391" s="5" t="s">
        <v>107</v>
      </c>
    </row>
    <row r="2392" spans="1:42" x14ac:dyDescent="0.35">
      <c r="A2392" s="5" t="s">
        <v>2510</v>
      </c>
      <c r="B2392" s="10">
        <v>21.543091655266757</v>
      </c>
      <c r="C2392" s="5">
        <v>2</v>
      </c>
      <c r="D2392" s="5">
        <v>0</v>
      </c>
      <c r="E2392" s="10">
        <v>18.246625040000001</v>
      </c>
      <c r="F2392" s="10">
        <v>168.48027189999999</v>
      </c>
      <c r="G2392" s="10">
        <v>51.794143669999997</v>
      </c>
      <c r="H2392" s="10">
        <v>72.67751887</v>
      </c>
      <c r="I2392" s="10">
        <v>85.65323377</v>
      </c>
      <c r="J2392" s="10">
        <v>114.71935430000001</v>
      </c>
      <c r="K2392" s="10">
        <v>158.1593384</v>
      </c>
      <c r="L2392" s="10">
        <v>118.0117875</v>
      </c>
      <c r="M2392" s="10">
        <v>2.1761796609999999</v>
      </c>
      <c r="N2392" s="10">
        <v>92.731629310000002</v>
      </c>
      <c r="O2392" s="10">
        <v>108.22838160000001</v>
      </c>
      <c r="P2392" s="10">
        <v>83.497850209999996</v>
      </c>
      <c r="Q2392" s="11">
        <f t="shared" si="80"/>
        <v>1</v>
      </c>
      <c r="R2392" s="5">
        <v>0</v>
      </c>
      <c r="S2392" s="5">
        <v>0</v>
      </c>
      <c r="T2392" s="5">
        <v>1</v>
      </c>
      <c r="U2392" s="5">
        <v>0</v>
      </c>
      <c r="V2392" s="5">
        <v>0</v>
      </c>
      <c r="W2392" s="5">
        <v>0</v>
      </c>
      <c r="X2392" s="5">
        <v>0</v>
      </c>
      <c r="Y2392" s="5">
        <f t="shared" si="81"/>
        <v>17</v>
      </c>
      <c r="Z2392" s="5">
        <v>1</v>
      </c>
      <c r="AA2392" s="5">
        <v>1</v>
      </c>
      <c r="AB2392" s="5">
        <v>1</v>
      </c>
      <c r="AC2392" s="5">
        <v>1</v>
      </c>
      <c r="AD2392" s="5">
        <v>4</v>
      </c>
      <c r="AE2392" s="5">
        <v>1</v>
      </c>
      <c r="AF2392" s="5">
        <v>1</v>
      </c>
      <c r="AG2392" s="5">
        <v>1</v>
      </c>
      <c r="AH2392" s="5">
        <v>1</v>
      </c>
      <c r="AI2392" s="5">
        <v>2</v>
      </c>
      <c r="AJ2392" s="5">
        <v>3</v>
      </c>
      <c r="AK2392" s="5" t="s">
        <v>119</v>
      </c>
      <c r="AL2392" s="5">
        <v>1.02</v>
      </c>
      <c r="AM2392" s="7">
        <v>1.8299999999999998E-8</v>
      </c>
      <c r="AN2392" s="5" t="s">
        <v>36</v>
      </c>
      <c r="AO2392" s="5" t="s">
        <v>39</v>
      </c>
      <c r="AP2392" s="5" t="s">
        <v>40</v>
      </c>
    </row>
    <row r="2393" spans="1:42" x14ac:dyDescent="0.35">
      <c r="A2393" s="5" t="s">
        <v>2511</v>
      </c>
      <c r="B2393" s="10">
        <v>23.346101231190151</v>
      </c>
      <c r="C2393" s="5">
        <v>1</v>
      </c>
      <c r="D2393" s="5">
        <v>0</v>
      </c>
      <c r="E2393" s="10">
        <v>26.419972619999999</v>
      </c>
      <c r="F2393" s="10">
        <v>162.8823582</v>
      </c>
      <c r="G2393" s="10">
        <v>70.093937960000005</v>
      </c>
      <c r="H2393" s="10">
        <v>32.89316195</v>
      </c>
      <c r="I2393" s="10">
        <v>199.5815743</v>
      </c>
      <c r="J2393" s="10">
        <v>134.40034270000001</v>
      </c>
      <c r="K2393" s="10">
        <v>286.0028514</v>
      </c>
      <c r="L2393" s="10">
        <v>484.68724479999997</v>
      </c>
      <c r="M2393" s="10">
        <v>8.6949029630000005</v>
      </c>
      <c r="N2393" s="10">
        <v>108.1076881</v>
      </c>
      <c r="O2393" s="10">
        <v>128.85264409999999</v>
      </c>
      <c r="P2393" s="10">
        <v>91.16669564</v>
      </c>
      <c r="Q2393" s="11">
        <f t="shared" si="80"/>
        <v>4</v>
      </c>
      <c r="R2393" s="5">
        <v>1</v>
      </c>
      <c r="S2393" s="5">
        <v>0</v>
      </c>
      <c r="T2393" s="5">
        <v>1</v>
      </c>
      <c r="U2393" s="5">
        <v>1</v>
      </c>
      <c r="V2393" s="5">
        <v>0</v>
      </c>
      <c r="W2393" s="5">
        <v>1</v>
      </c>
      <c r="X2393" s="5">
        <v>0</v>
      </c>
      <c r="Y2393" s="5">
        <f t="shared" si="81"/>
        <v>33</v>
      </c>
      <c r="Z2393" s="5">
        <v>2</v>
      </c>
      <c r="AA2393" s="5">
        <v>2</v>
      </c>
      <c r="AB2393" s="5">
        <v>3</v>
      </c>
      <c r="AC2393" s="5">
        <v>4</v>
      </c>
      <c r="AD2393" s="5">
        <v>3</v>
      </c>
      <c r="AE2393" s="5">
        <v>4</v>
      </c>
      <c r="AF2393" s="5">
        <v>3</v>
      </c>
      <c r="AG2393" s="5">
        <v>4</v>
      </c>
      <c r="AH2393" s="5">
        <v>2</v>
      </c>
      <c r="AI2393" s="5">
        <v>3</v>
      </c>
      <c r="AJ2393" s="5">
        <v>3</v>
      </c>
      <c r="AK2393" s="5" t="s">
        <v>124</v>
      </c>
      <c r="AL2393" s="5">
        <v>2.19</v>
      </c>
      <c r="AM2393" s="5">
        <v>0.96753958200000001</v>
      </c>
      <c r="AN2393" s="5" t="s">
        <v>36</v>
      </c>
      <c r="AO2393" s="5" t="s">
        <v>55</v>
      </c>
      <c r="AP2393" s="5" t="s">
        <v>62</v>
      </c>
    </row>
    <row r="2394" spans="1:42" x14ac:dyDescent="0.35">
      <c r="A2394" s="5" t="s">
        <v>2512</v>
      </c>
      <c r="B2394" s="10">
        <v>34.350205198358417</v>
      </c>
      <c r="C2394" s="5">
        <v>2</v>
      </c>
      <c r="D2394" s="5">
        <v>0</v>
      </c>
      <c r="E2394" s="10">
        <v>32.132010510000001</v>
      </c>
      <c r="F2394" s="10">
        <v>171.30840850000001</v>
      </c>
      <c r="G2394" s="10">
        <v>94.296432229999994</v>
      </c>
      <c r="H2394" s="10">
        <v>41.130127909999999</v>
      </c>
      <c r="I2394" s="10">
        <v>198.49266840000001</v>
      </c>
      <c r="J2394" s="10">
        <v>135.25519919999999</v>
      </c>
      <c r="K2394" s="10">
        <v>294.02678909999997</v>
      </c>
      <c r="L2394" s="10">
        <v>465.5241997</v>
      </c>
      <c r="M2394" s="10">
        <v>7.1486961999999998</v>
      </c>
      <c r="N2394" s="10">
        <v>107.03199859999999</v>
      </c>
      <c r="O2394" s="10">
        <v>123.35591429999999</v>
      </c>
      <c r="P2394" s="10">
        <v>89.812587050000005</v>
      </c>
      <c r="Q2394" s="11">
        <f t="shared" si="80"/>
        <v>4</v>
      </c>
      <c r="R2394" s="5">
        <v>0</v>
      </c>
      <c r="S2394" s="5">
        <v>1</v>
      </c>
      <c r="T2394" s="5">
        <v>1</v>
      </c>
      <c r="U2394" s="5">
        <v>0</v>
      </c>
      <c r="V2394" s="5">
        <v>1</v>
      </c>
      <c r="W2394" s="5">
        <v>1</v>
      </c>
      <c r="X2394" s="5">
        <v>0</v>
      </c>
      <c r="Y2394" s="5">
        <f t="shared" si="81"/>
        <v>34</v>
      </c>
      <c r="Z2394" s="5">
        <v>3</v>
      </c>
      <c r="AA2394" s="5">
        <v>2</v>
      </c>
      <c r="AB2394" s="5">
        <v>4</v>
      </c>
      <c r="AC2394" s="5">
        <v>3</v>
      </c>
      <c r="AD2394" s="5">
        <v>3</v>
      </c>
      <c r="AE2394" s="5">
        <v>4</v>
      </c>
      <c r="AF2394" s="5">
        <v>3</v>
      </c>
      <c r="AG2394" s="5">
        <v>4</v>
      </c>
      <c r="AH2394" s="5">
        <v>2</v>
      </c>
      <c r="AI2394" s="5">
        <v>3</v>
      </c>
      <c r="AJ2394" s="5">
        <v>3</v>
      </c>
      <c r="AK2394" s="5" t="s">
        <v>127</v>
      </c>
      <c r="AL2394" s="5">
        <v>1.02</v>
      </c>
      <c r="AM2394" s="5">
        <v>0.91495736000000005</v>
      </c>
      <c r="AN2394" s="5" t="s">
        <v>43</v>
      </c>
      <c r="AO2394" s="5" t="s">
        <v>72</v>
      </c>
      <c r="AP2394" s="5" t="s">
        <v>89</v>
      </c>
    </row>
    <row r="2395" spans="1:42" x14ac:dyDescent="0.35">
      <c r="A2395" s="5" t="s">
        <v>2513</v>
      </c>
      <c r="B2395" s="10">
        <v>25.321477428180575</v>
      </c>
      <c r="C2395" s="5">
        <v>1</v>
      </c>
      <c r="D2395" s="5">
        <v>0</v>
      </c>
      <c r="E2395" s="10">
        <v>34.366384580000002</v>
      </c>
      <c r="F2395" s="10">
        <v>160.7638785</v>
      </c>
      <c r="G2395" s="10">
        <v>88.820005570000006</v>
      </c>
      <c r="H2395" s="10">
        <v>34.827468580000001</v>
      </c>
      <c r="I2395" s="10">
        <v>204.44981319999999</v>
      </c>
      <c r="J2395" s="10">
        <v>128.68311360000001</v>
      </c>
      <c r="K2395" s="10">
        <v>284.53125549999999</v>
      </c>
      <c r="L2395" s="10">
        <v>474.80612109999998</v>
      </c>
      <c r="M2395" s="10">
        <v>8.1697369109999993</v>
      </c>
      <c r="N2395" s="10">
        <v>111.9519026</v>
      </c>
      <c r="O2395" s="10">
        <v>126.4969969</v>
      </c>
      <c r="P2395" s="10">
        <v>96.580548570000005</v>
      </c>
      <c r="Q2395" s="11">
        <f t="shared" si="80"/>
        <v>5</v>
      </c>
      <c r="R2395" s="5">
        <v>1</v>
      </c>
      <c r="S2395" s="5">
        <v>1</v>
      </c>
      <c r="T2395" s="5">
        <v>1</v>
      </c>
      <c r="U2395" s="5">
        <v>1</v>
      </c>
      <c r="V2395" s="5">
        <v>1</v>
      </c>
      <c r="W2395" s="5">
        <v>0</v>
      </c>
      <c r="X2395" s="5">
        <v>0</v>
      </c>
      <c r="Y2395" s="5">
        <f t="shared" si="81"/>
        <v>37</v>
      </c>
      <c r="Z2395" s="5">
        <v>3</v>
      </c>
      <c r="AA2395" s="5">
        <v>3</v>
      </c>
      <c r="AB2395" s="5">
        <v>3</v>
      </c>
      <c r="AC2395" s="5">
        <v>4</v>
      </c>
      <c r="AD2395" s="5">
        <v>4</v>
      </c>
      <c r="AE2395" s="5">
        <v>4</v>
      </c>
      <c r="AF2395" s="5">
        <v>3</v>
      </c>
      <c r="AG2395" s="5">
        <v>4</v>
      </c>
      <c r="AH2395" s="5">
        <v>2</v>
      </c>
      <c r="AI2395" s="5">
        <v>4</v>
      </c>
      <c r="AJ2395" s="5">
        <v>3</v>
      </c>
      <c r="AK2395" s="5" t="s">
        <v>124</v>
      </c>
      <c r="AL2395" s="5">
        <v>2.19</v>
      </c>
      <c r="AM2395" s="5">
        <v>0.99991309399999995</v>
      </c>
      <c r="AN2395" s="5" t="s">
        <v>49</v>
      </c>
      <c r="AO2395" s="5" t="s">
        <v>47</v>
      </c>
      <c r="AP2395" s="5" t="s">
        <v>82</v>
      </c>
    </row>
    <row r="2396" spans="1:42" x14ac:dyDescent="0.35">
      <c r="A2396" s="5" t="s">
        <v>2514</v>
      </c>
      <c r="B2396" s="10">
        <v>36.924760601915182</v>
      </c>
      <c r="C2396" s="5">
        <v>2</v>
      </c>
      <c r="D2396" s="5">
        <v>0</v>
      </c>
      <c r="E2396" s="10">
        <v>25.78844922</v>
      </c>
      <c r="F2396" s="10">
        <v>163.09275260000001</v>
      </c>
      <c r="G2396" s="10">
        <v>68.595330349999998</v>
      </c>
      <c r="H2396" s="10">
        <v>76.689769249999998</v>
      </c>
      <c r="I2396" s="10">
        <v>117.1349048</v>
      </c>
      <c r="J2396" s="10">
        <v>106.5804782</v>
      </c>
      <c r="K2396" s="10">
        <v>177.44661289999999</v>
      </c>
      <c r="L2396" s="10">
        <v>116.2289572</v>
      </c>
      <c r="M2396" s="10">
        <v>2.3138237949999998</v>
      </c>
      <c r="N2396" s="10">
        <v>94.615057579999998</v>
      </c>
      <c r="O2396" s="10">
        <v>106.9590214</v>
      </c>
      <c r="P2396" s="10">
        <v>78.795869429999996</v>
      </c>
      <c r="Q2396" s="11">
        <f t="shared" si="80"/>
        <v>1</v>
      </c>
      <c r="R2396" s="5">
        <v>0</v>
      </c>
      <c r="S2396" s="5">
        <v>0</v>
      </c>
      <c r="T2396" s="5">
        <v>1</v>
      </c>
      <c r="U2396" s="5">
        <v>0</v>
      </c>
      <c r="V2396" s="5">
        <v>0</v>
      </c>
      <c r="W2396" s="5">
        <v>0</v>
      </c>
      <c r="X2396" s="5">
        <v>0</v>
      </c>
      <c r="Y2396" s="5">
        <f t="shared" si="81"/>
        <v>16</v>
      </c>
      <c r="Z2396" s="5">
        <v>2</v>
      </c>
      <c r="AA2396" s="5">
        <v>1</v>
      </c>
      <c r="AB2396" s="5">
        <v>2</v>
      </c>
      <c r="AC2396" s="5">
        <v>1</v>
      </c>
      <c r="AD2396" s="5">
        <v>4</v>
      </c>
      <c r="AE2396" s="5">
        <v>1</v>
      </c>
      <c r="AF2396" s="5">
        <v>1</v>
      </c>
      <c r="AG2396" s="5">
        <v>1</v>
      </c>
      <c r="AH2396" s="5">
        <v>1</v>
      </c>
      <c r="AI2396" s="5">
        <v>1</v>
      </c>
      <c r="AJ2396" s="5">
        <v>1</v>
      </c>
      <c r="AK2396" s="5" t="s">
        <v>121</v>
      </c>
      <c r="AL2396" s="5">
        <v>1.02</v>
      </c>
      <c r="AM2396" s="7">
        <v>4.4700000000000004E-6</v>
      </c>
      <c r="AN2396" s="5" t="s">
        <v>76</v>
      </c>
      <c r="AO2396" s="5" t="s">
        <v>77</v>
      </c>
      <c r="AP2396" s="5" t="s">
        <v>85</v>
      </c>
    </row>
    <row r="2397" spans="1:42" x14ac:dyDescent="0.35">
      <c r="A2397" s="5" t="s">
        <v>2515</v>
      </c>
      <c r="B2397" s="10">
        <v>46.700410396716826</v>
      </c>
      <c r="C2397" s="5">
        <v>2</v>
      </c>
      <c r="D2397" s="5">
        <v>0</v>
      </c>
      <c r="E2397" s="10">
        <v>23.65490359</v>
      </c>
      <c r="F2397" s="10">
        <v>168.30161319999999</v>
      </c>
      <c r="G2397" s="10">
        <v>67.003538649999996</v>
      </c>
      <c r="H2397" s="10">
        <v>65.228257299999996</v>
      </c>
      <c r="I2397" s="10">
        <v>118.40847340000001</v>
      </c>
      <c r="J2397" s="10">
        <v>124.34423820000001</v>
      </c>
      <c r="K2397" s="10">
        <v>145.8334079</v>
      </c>
      <c r="L2397" s="10">
        <v>115.1839669</v>
      </c>
      <c r="M2397" s="10">
        <v>2.2357397529999998</v>
      </c>
      <c r="N2397" s="10">
        <v>83.535428049999993</v>
      </c>
      <c r="O2397" s="10">
        <v>107.1122749</v>
      </c>
      <c r="P2397" s="10">
        <v>80.312496679999995</v>
      </c>
      <c r="Q2397" s="11">
        <f t="shared" si="80"/>
        <v>3</v>
      </c>
      <c r="R2397" s="5">
        <v>1</v>
      </c>
      <c r="S2397" s="5">
        <v>0</v>
      </c>
      <c r="T2397" s="5">
        <v>1</v>
      </c>
      <c r="U2397" s="5">
        <v>1</v>
      </c>
      <c r="V2397" s="5">
        <v>0</v>
      </c>
      <c r="W2397" s="5">
        <v>0</v>
      </c>
      <c r="X2397" s="5">
        <v>0</v>
      </c>
      <c r="Y2397" s="5">
        <f t="shared" si="81"/>
        <v>17</v>
      </c>
      <c r="Z2397" s="5">
        <v>1</v>
      </c>
      <c r="AA2397" s="5">
        <v>1</v>
      </c>
      <c r="AB2397" s="5">
        <v>1</v>
      </c>
      <c r="AC2397" s="5">
        <v>1</v>
      </c>
      <c r="AD2397" s="5">
        <v>4</v>
      </c>
      <c r="AE2397" s="5">
        <v>1</v>
      </c>
      <c r="AF2397" s="5">
        <v>1</v>
      </c>
      <c r="AG2397" s="5">
        <v>1</v>
      </c>
      <c r="AH2397" s="5">
        <v>1</v>
      </c>
      <c r="AI2397" s="5">
        <v>2</v>
      </c>
      <c r="AJ2397" s="5">
        <v>3</v>
      </c>
      <c r="AK2397" s="5" t="s">
        <v>123</v>
      </c>
      <c r="AL2397" s="5">
        <v>2.15</v>
      </c>
      <c r="AM2397" s="7">
        <v>4.5099999999999999E-10</v>
      </c>
      <c r="AN2397" s="5" t="s">
        <v>36</v>
      </c>
      <c r="AO2397" s="5" t="s">
        <v>57</v>
      </c>
      <c r="AP2397" s="5" t="s">
        <v>58</v>
      </c>
    </row>
    <row r="2398" spans="1:42" x14ac:dyDescent="0.35">
      <c r="A2398" s="5" t="s">
        <v>2516</v>
      </c>
      <c r="B2398" s="10">
        <v>46.445964432284541</v>
      </c>
      <c r="C2398" s="5">
        <v>2</v>
      </c>
      <c r="D2398" s="5">
        <v>3</v>
      </c>
      <c r="E2398" s="10">
        <v>28.575833589999998</v>
      </c>
      <c r="F2398" s="10">
        <v>164.9596559</v>
      </c>
      <c r="G2398" s="10">
        <v>77.759666969999998</v>
      </c>
      <c r="H2398" s="10">
        <v>62.392884950000003</v>
      </c>
      <c r="I2398" s="10">
        <v>118.4852964</v>
      </c>
      <c r="J2398" s="10">
        <v>122.7979893</v>
      </c>
      <c r="K2398" s="10">
        <v>149.382814</v>
      </c>
      <c r="L2398" s="10">
        <v>117.554007</v>
      </c>
      <c r="M2398" s="10">
        <v>2.3942283510000002</v>
      </c>
      <c r="N2398" s="10">
        <v>87.615239110000005</v>
      </c>
      <c r="O2398" s="10">
        <v>112.0179365</v>
      </c>
      <c r="P2398" s="10">
        <v>73.769522510000002</v>
      </c>
      <c r="Q2398" s="11">
        <f t="shared" si="80"/>
        <v>3</v>
      </c>
      <c r="R2398" s="5">
        <v>0</v>
      </c>
      <c r="S2398" s="5">
        <v>0</v>
      </c>
      <c r="T2398" s="5">
        <v>1</v>
      </c>
      <c r="U2398" s="5">
        <v>0</v>
      </c>
      <c r="V2398" s="5">
        <v>1</v>
      </c>
      <c r="W2398" s="5">
        <v>0</v>
      </c>
      <c r="X2398" s="5">
        <v>1</v>
      </c>
      <c r="Y2398" s="5">
        <f t="shared" si="81"/>
        <v>16</v>
      </c>
      <c r="Z2398" s="5">
        <v>2</v>
      </c>
      <c r="AA2398" s="5">
        <v>1</v>
      </c>
      <c r="AB2398" s="5">
        <v>1</v>
      </c>
      <c r="AC2398" s="5">
        <v>2</v>
      </c>
      <c r="AD2398" s="5">
        <v>4</v>
      </c>
      <c r="AE2398" s="5">
        <v>1</v>
      </c>
      <c r="AF2398" s="5">
        <v>1</v>
      </c>
      <c r="AG2398" s="5">
        <v>1</v>
      </c>
      <c r="AH2398" s="5">
        <v>1</v>
      </c>
      <c r="AI2398" s="5">
        <v>1</v>
      </c>
      <c r="AJ2398" s="5">
        <v>1</v>
      </c>
      <c r="AK2398" s="5" t="s">
        <v>123</v>
      </c>
      <c r="AL2398" s="5">
        <v>2.15</v>
      </c>
      <c r="AM2398" s="7">
        <v>7.2799999999999997E-9</v>
      </c>
      <c r="AN2398" s="5" t="s">
        <v>36</v>
      </c>
      <c r="AO2398" s="5" t="s">
        <v>68</v>
      </c>
      <c r="AP2398" s="5" t="s">
        <v>102</v>
      </c>
    </row>
    <row r="2399" spans="1:42" x14ac:dyDescent="0.35">
      <c r="A2399" s="5" t="s">
        <v>2517</v>
      </c>
      <c r="B2399" s="10">
        <v>20.818057455540355</v>
      </c>
      <c r="C2399" s="5">
        <v>2</v>
      </c>
      <c r="D2399" s="5">
        <v>0</v>
      </c>
      <c r="E2399" s="10">
        <v>26.274718379999999</v>
      </c>
      <c r="F2399" s="10">
        <v>173.18541830000001</v>
      </c>
      <c r="G2399" s="10">
        <v>78.806259760000003</v>
      </c>
      <c r="H2399" s="10">
        <v>77.041958019999996</v>
      </c>
      <c r="I2399" s="10">
        <v>94.191825980000004</v>
      </c>
      <c r="J2399" s="10">
        <v>112.2579188</v>
      </c>
      <c r="K2399" s="10">
        <v>158.6806235</v>
      </c>
      <c r="L2399" s="10">
        <v>122.90920199999999</v>
      </c>
      <c r="M2399" s="10">
        <v>2.0596649880000002</v>
      </c>
      <c r="N2399" s="10">
        <v>94.898479140000006</v>
      </c>
      <c r="O2399" s="10">
        <v>117.1801208</v>
      </c>
      <c r="P2399" s="10">
        <v>81.111252910000005</v>
      </c>
      <c r="Q2399" s="11">
        <f t="shared" si="80"/>
        <v>1</v>
      </c>
      <c r="R2399" s="5">
        <v>0</v>
      </c>
      <c r="S2399" s="5">
        <v>0</v>
      </c>
      <c r="T2399" s="5">
        <v>1</v>
      </c>
      <c r="U2399" s="5">
        <v>0</v>
      </c>
      <c r="V2399" s="5">
        <v>0</v>
      </c>
      <c r="W2399" s="5">
        <v>0</v>
      </c>
      <c r="X2399" s="5">
        <v>0</v>
      </c>
      <c r="Y2399" s="5">
        <f t="shared" si="81"/>
        <v>18</v>
      </c>
      <c r="Z2399" s="5">
        <v>2</v>
      </c>
      <c r="AA2399" s="5">
        <v>1</v>
      </c>
      <c r="AB2399" s="5">
        <v>1</v>
      </c>
      <c r="AC2399" s="5">
        <v>1</v>
      </c>
      <c r="AD2399" s="5">
        <v>4</v>
      </c>
      <c r="AE2399" s="5">
        <v>1</v>
      </c>
      <c r="AF2399" s="5">
        <v>1</v>
      </c>
      <c r="AG2399" s="5">
        <v>1</v>
      </c>
      <c r="AH2399" s="5">
        <v>1</v>
      </c>
      <c r="AI2399" s="5">
        <v>2</v>
      </c>
      <c r="AJ2399" s="5">
        <v>3</v>
      </c>
      <c r="AK2399" s="5" t="s">
        <v>119</v>
      </c>
      <c r="AL2399" s="5">
        <v>1.02</v>
      </c>
      <c r="AM2399" s="7">
        <v>1.9300000000000002E-6</v>
      </c>
      <c r="AN2399" s="5" t="s">
        <v>43</v>
      </c>
      <c r="AO2399" s="5" t="s">
        <v>72</v>
      </c>
      <c r="AP2399" s="5" t="s">
        <v>89</v>
      </c>
    </row>
    <row r="2400" spans="1:42" x14ac:dyDescent="0.35">
      <c r="A2400" s="5" t="s">
        <v>2518</v>
      </c>
      <c r="B2400" s="10">
        <v>33.854993160054718</v>
      </c>
      <c r="C2400" s="5">
        <v>2</v>
      </c>
      <c r="D2400" s="5">
        <v>0</v>
      </c>
      <c r="E2400" s="10">
        <v>28.80119646</v>
      </c>
      <c r="F2400" s="10">
        <v>171.20932250000001</v>
      </c>
      <c r="G2400" s="10">
        <v>84.423887609999994</v>
      </c>
      <c r="H2400" s="10">
        <v>72.115545519999998</v>
      </c>
      <c r="I2400" s="10">
        <v>109.9312511</v>
      </c>
      <c r="J2400" s="10">
        <v>110.94682090000001</v>
      </c>
      <c r="K2400" s="10">
        <v>175.41398269999999</v>
      </c>
      <c r="L2400" s="10">
        <v>121.596091</v>
      </c>
      <c r="M2400" s="10">
        <v>2.4324018000000001</v>
      </c>
      <c r="N2400" s="10">
        <v>93.009847190000002</v>
      </c>
      <c r="O2400" s="10">
        <v>104.0661844</v>
      </c>
      <c r="P2400" s="10">
        <v>84.234582399999994</v>
      </c>
      <c r="Q2400" s="11">
        <f t="shared" si="80"/>
        <v>2</v>
      </c>
      <c r="R2400" s="5">
        <v>1</v>
      </c>
      <c r="S2400" s="5">
        <v>0</v>
      </c>
      <c r="T2400" s="5">
        <v>1</v>
      </c>
      <c r="U2400" s="5">
        <v>0</v>
      </c>
      <c r="V2400" s="5">
        <v>0</v>
      </c>
      <c r="W2400" s="5">
        <v>0</v>
      </c>
      <c r="X2400" s="5">
        <v>0</v>
      </c>
      <c r="Y2400" s="5">
        <f t="shared" si="81"/>
        <v>19</v>
      </c>
      <c r="Z2400" s="5">
        <v>2</v>
      </c>
      <c r="AA2400" s="5">
        <v>1</v>
      </c>
      <c r="AB2400" s="5">
        <v>2</v>
      </c>
      <c r="AC2400" s="5">
        <v>1</v>
      </c>
      <c r="AD2400" s="5">
        <v>4</v>
      </c>
      <c r="AE2400" s="5">
        <v>1</v>
      </c>
      <c r="AF2400" s="5">
        <v>1</v>
      </c>
      <c r="AG2400" s="5">
        <v>1</v>
      </c>
      <c r="AH2400" s="5">
        <v>1</v>
      </c>
      <c r="AI2400" s="5">
        <v>2</v>
      </c>
      <c r="AJ2400" s="5">
        <v>3</v>
      </c>
      <c r="AK2400" s="5" t="s">
        <v>121</v>
      </c>
      <c r="AL2400" s="5">
        <v>1.02</v>
      </c>
      <c r="AM2400" s="7">
        <v>1.2099999999999999E-5</v>
      </c>
      <c r="AN2400" s="5" t="s">
        <v>36</v>
      </c>
      <c r="AO2400" s="5" t="s">
        <v>55</v>
      </c>
      <c r="AP2400" s="5" t="s">
        <v>62</v>
      </c>
    </row>
    <row r="2401" spans="1:42" x14ac:dyDescent="0.35">
      <c r="A2401" s="5" t="s">
        <v>2519</v>
      </c>
      <c r="B2401" s="10">
        <v>48.667578659370726</v>
      </c>
      <c r="C2401" s="5">
        <v>2</v>
      </c>
      <c r="D2401" s="5">
        <v>0</v>
      </c>
      <c r="E2401" s="10">
        <v>29.81452955</v>
      </c>
      <c r="F2401" s="10">
        <v>172.4533979</v>
      </c>
      <c r="G2401" s="10">
        <v>88.668931000000001</v>
      </c>
      <c r="H2401" s="10">
        <v>54.818956270000001</v>
      </c>
      <c r="I2401" s="10">
        <v>114.3876681</v>
      </c>
      <c r="J2401" s="10">
        <v>119.9288904</v>
      </c>
      <c r="K2401" s="10">
        <v>148.5016109</v>
      </c>
      <c r="L2401" s="10">
        <v>114.0140183</v>
      </c>
      <c r="M2401" s="10">
        <v>2.7089463399999998</v>
      </c>
      <c r="N2401" s="10">
        <v>92.411226380000002</v>
      </c>
      <c r="O2401" s="10">
        <v>107.7212121</v>
      </c>
      <c r="P2401" s="10">
        <v>80.111285440000003</v>
      </c>
      <c r="Q2401" s="11">
        <f t="shared" si="80"/>
        <v>5</v>
      </c>
      <c r="R2401" s="5">
        <v>1</v>
      </c>
      <c r="S2401" s="5">
        <v>1</v>
      </c>
      <c r="T2401" s="5">
        <v>1</v>
      </c>
      <c r="U2401" s="5">
        <v>0</v>
      </c>
      <c r="V2401" s="5">
        <v>0</v>
      </c>
      <c r="W2401" s="5">
        <v>1</v>
      </c>
      <c r="X2401" s="5">
        <v>1</v>
      </c>
      <c r="Y2401" s="5">
        <f t="shared" si="81"/>
        <v>20</v>
      </c>
      <c r="Z2401" s="5">
        <v>2</v>
      </c>
      <c r="AA2401" s="5">
        <v>1</v>
      </c>
      <c r="AB2401" s="5">
        <v>1</v>
      </c>
      <c r="AC2401" s="5">
        <v>3</v>
      </c>
      <c r="AD2401" s="5">
        <v>4</v>
      </c>
      <c r="AE2401" s="5">
        <v>1</v>
      </c>
      <c r="AF2401" s="5">
        <v>1</v>
      </c>
      <c r="AG2401" s="5">
        <v>1</v>
      </c>
      <c r="AH2401" s="5">
        <v>1</v>
      </c>
      <c r="AI2401" s="5">
        <v>2</v>
      </c>
      <c r="AJ2401" s="5">
        <v>3</v>
      </c>
      <c r="AK2401" s="5" t="s">
        <v>123</v>
      </c>
      <c r="AL2401" s="5">
        <v>2.15</v>
      </c>
      <c r="AM2401" s="7">
        <v>1.1000000000000001E-6</v>
      </c>
      <c r="AN2401" s="5" t="s">
        <v>36</v>
      </c>
      <c r="AO2401" s="5" t="s">
        <v>98</v>
      </c>
      <c r="AP2401" s="5" t="s">
        <v>99</v>
      </c>
    </row>
    <row r="2402" spans="1:42" x14ac:dyDescent="0.35">
      <c r="A2402" s="5" t="s">
        <v>2520</v>
      </c>
      <c r="B2402" s="10">
        <v>41.17373461012312</v>
      </c>
      <c r="C2402" s="5">
        <v>2</v>
      </c>
      <c r="D2402" s="5">
        <v>0</v>
      </c>
      <c r="E2402" s="10">
        <v>18.74025541</v>
      </c>
      <c r="F2402" s="10">
        <v>164.0853511</v>
      </c>
      <c r="G2402" s="10">
        <v>50.456268229999999</v>
      </c>
      <c r="H2402" s="10">
        <v>61.455477930000001</v>
      </c>
      <c r="I2402" s="10">
        <v>113.5853609</v>
      </c>
      <c r="J2402" s="10">
        <v>113.18029679999999</v>
      </c>
      <c r="K2402" s="10">
        <v>149.2168058</v>
      </c>
      <c r="L2402" s="10">
        <v>121.2986243</v>
      </c>
      <c r="M2402" s="10">
        <v>2.428047276</v>
      </c>
      <c r="N2402" s="10">
        <v>97.766264120000002</v>
      </c>
      <c r="O2402" s="10">
        <v>111.3074802</v>
      </c>
      <c r="P2402" s="10">
        <v>81.812441449999994</v>
      </c>
      <c r="Q2402" s="11">
        <f t="shared" si="80"/>
        <v>1</v>
      </c>
      <c r="R2402" s="5">
        <v>0</v>
      </c>
      <c r="S2402" s="5">
        <v>0</v>
      </c>
      <c r="T2402" s="5">
        <v>1</v>
      </c>
      <c r="U2402" s="5">
        <v>0</v>
      </c>
      <c r="V2402" s="5">
        <v>0</v>
      </c>
      <c r="W2402" s="5">
        <v>0</v>
      </c>
      <c r="X2402" s="5">
        <v>0</v>
      </c>
      <c r="Y2402" s="5">
        <f t="shared" si="81"/>
        <v>18</v>
      </c>
      <c r="Z2402" s="5">
        <v>1</v>
      </c>
      <c r="AA2402" s="5">
        <v>1</v>
      </c>
      <c r="AB2402" s="5">
        <v>1</v>
      </c>
      <c r="AC2402" s="5">
        <v>2</v>
      </c>
      <c r="AD2402" s="5">
        <v>4</v>
      </c>
      <c r="AE2402" s="5">
        <v>1</v>
      </c>
      <c r="AF2402" s="5">
        <v>1</v>
      </c>
      <c r="AG2402" s="5">
        <v>1</v>
      </c>
      <c r="AH2402" s="5">
        <v>1</v>
      </c>
      <c r="AI2402" s="5">
        <v>2</v>
      </c>
      <c r="AJ2402" s="5">
        <v>3</v>
      </c>
      <c r="AK2402" s="5" t="s">
        <v>123</v>
      </c>
      <c r="AL2402" s="5">
        <v>1.02</v>
      </c>
      <c r="AM2402" s="7">
        <v>9.5099999999999998E-7</v>
      </c>
      <c r="AN2402" s="5" t="s">
        <v>36</v>
      </c>
      <c r="AO2402" s="5" t="s">
        <v>39</v>
      </c>
      <c r="AP2402" s="5" t="s">
        <v>108</v>
      </c>
    </row>
    <row r="2403" spans="1:42" x14ac:dyDescent="0.35">
      <c r="A2403" s="5" t="s">
        <v>2521</v>
      </c>
      <c r="B2403" s="10">
        <v>23.094391244870042</v>
      </c>
      <c r="C2403" s="5">
        <v>1</v>
      </c>
      <c r="D2403" s="5">
        <v>0</v>
      </c>
      <c r="E2403" s="10">
        <v>27.443447939999999</v>
      </c>
      <c r="F2403" s="10">
        <v>157.13449739999999</v>
      </c>
      <c r="G2403" s="10">
        <v>67.761304170000003</v>
      </c>
      <c r="H2403" s="10">
        <v>68.091864020000003</v>
      </c>
      <c r="I2403" s="10">
        <v>85.611979660000003</v>
      </c>
      <c r="J2403" s="10">
        <v>116.3511841</v>
      </c>
      <c r="K2403" s="10">
        <v>175.21352429999999</v>
      </c>
      <c r="L2403" s="10">
        <v>121.0930389</v>
      </c>
      <c r="M2403" s="10">
        <v>2.5731932419999999</v>
      </c>
      <c r="N2403" s="10">
        <v>83.912203910000002</v>
      </c>
      <c r="O2403" s="10">
        <v>115.5868093</v>
      </c>
      <c r="P2403" s="10">
        <v>78.88128184</v>
      </c>
      <c r="Q2403" s="11">
        <f t="shared" si="80"/>
        <v>1</v>
      </c>
      <c r="R2403" s="5">
        <v>0</v>
      </c>
      <c r="S2403" s="5">
        <v>0</v>
      </c>
      <c r="T2403" s="5">
        <v>1</v>
      </c>
      <c r="U2403" s="5">
        <v>0</v>
      </c>
      <c r="V2403" s="5">
        <v>0</v>
      </c>
      <c r="W2403" s="5">
        <v>0</v>
      </c>
      <c r="X2403" s="5">
        <v>0</v>
      </c>
      <c r="Y2403" s="5">
        <f t="shared" si="81"/>
        <v>16</v>
      </c>
      <c r="Z2403" s="5">
        <v>2</v>
      </c>
      <c r="AA2403" s="5">
        <v>1</v>
      </c>
      <c r="AB2403" s="5">
        <v>2</v>
      </c>
      <c r="AC2403" s="5">
        <v>1</v>
      </c>
      <c r="AD2403" s="5">
        <v>4</v>
      </c>
      <c r="AE2403" s="5">
        <v>1</v>
      </c>
      <c r="AF2403" s="5">
        <v>1</v>
      </c>
      <c r="AG2403" s="5">
        <v>1</v>
      </c>
      <c r="AH2403" s="5">
        <v>1</v>
      </c>
      <c r="AI2403" s="5">
        <v>1</v>
      </c>
      <c r="AJ2403" s="5">
        <v>1</v>
      </c>
      <c r="AK2403" s="5" t="s">
        <v>35</v>
      </c>
      <c r="AL2403" s="5">
        <v>2.19</v>
      </c>
      <c r="AM2403" s="7">
        <v>1.2899999999999999E-6</v>
      </c>
      <c r="AN2403" s="5" t="s">
        <v>49</v>
      </c>
      <c r="AO2403" s="5" t="s">
        <v>47</v>
      </c>
      <c r="AP2403" s="5" t="s">
        <v>96</v>
      </c>
    </row>
    <row r="2404" spans="1:42" x14ac:dyDescent="0.35">
      <c r="A2404" s="5" t="s">
        <v>2522</v>
      </c>
      <c r="B2404" s="10">
        <v>34.399452804377567</v>
      </c>
      <c r="C2404" s="5">
        <v>2</v>
      </c>
      <c r="D2404" s="5">
        <v>0</v>
      </c>
      <c r="E2404" s="10">
        <v>25.13003552</v>
      </c>
      <c r="F2404" s="10">
        <v>173.5085646</v>
      </c>
      <c r="G2404" s="10">
        <v>75.654529760000003</v>
      </c>
      <c r="H2404" s="10">
        <v>42.250212349999998</v>
      </c>
      <c r="I2404" s="10">
        <v>194.372478</v>
      </c>
      <c r="J2404" s="10">
        <v>138.16593169999999</v>
      </c>
      <c r="K2404" s="10">
        <v>297.19546050000002</v>
      </c>
      <c r="L2404" s="10">
        <v>459.88631229999999</v>
      </c>
      <c r="M2404" s="10">
        <v>7.0341767280000003</v>
      </c>
      <c r="N2404" s="10">
        <v>112.31536199999999</v>
      </c>
      <c r="O2404" s="10">
        <v>124.83563460000001</v>
      </c>
      <c r="P2404" s="10">
        <v>80.172898009999997</v>
      </c>
      <c r="Q2404" s="11">
        <f t="shared" si="80"/>
        <v>6</v>
      </c>
      <c r="R2404" s="5">
        <v>1</v>
      </c>
      <c r="S2404" s="5">
        <v>1</v>
      </c>
      <c r="T2404" s="5">
        <v>1</v>
      </c>
      <c r="U2404" s="5">
        <v>0</v>
      </c>
      <c r="V2404" s="5">
        <v>1</v>
      </c>
      <c r="W2404" s="5">
        <v>1</v>
      </c>
      <c r="X2404" s="5">
        <v>1</v>
      </c>
      <c r="Y2404" s="5">
        <f t="shared" si="81"/>
        <v>33</v>
      </c>
      <c r="Z2404" s="5">
        <v>2</v>
      </c>
      <c r="AA2404" s="5">
        <v>3</v>
      </c>
      <c r="AB2404" s="5">
        <v>4</v>
      </c>
      <c r="AC2404" s="5">
        <v>3</v>
      </c>
      <c r="AD2404" s="5">
        <v>3</v>
      </c>
      <c r="AE2404" s="5">
        <v>4</v>
      </c>
      <c r="AF2404" s="5">
        <v>3</v>
      </c>
      <c r="AG2404" s="5">
        <v>4</v>
      </c>
      <c r="AH2404" s="5">
        <v>2</v>
      </c>
      <c r="AI2404" s="5">
        <v>2</v>
      </c>
      <c r="AJ2404" s="5">
        <v>3</v>
      </c>
      <c r="AK2404" s="5" t="s">
        <v>127</v>
      </c>
      <c r="AL2404" s="5">
        <v>1.02</v>
      </c>
      <c r="AM2404" s="5">
        <v>3.2718659999999997E-2</v>
      </c>
      <c r="AN2404" s="5" t="s">
        <v>36</v>
      </c>
      <c r="AO2404" s="5" t="s">
        <v>74</v>
      </c>
      <c r="AP2404" s="5" t="s">
        <v>101</v>
      </c>
    </row>
    <row r="2405" spans="1:42" x14ac:dyDescent="0.35">
      <c r="A2405" s="5" t="s">
        <v>2523</v>
      </c>
      <c r="B2405" s="10">
        <v>40.634746922024625</v>
      </c>
      <c r="C2405" s="5">
        <v>1</v>
      </c>
      <c r="D2405" s="5">
        <v>1</v>
      </c>
      <c r="E2405" s="10">
        <v>27.603008119999998</v>
      </c>
      <c r="F2405" s="10">
        <v>166.1247947</v>
      </c>
      <c r="G2405" s="10">
        <v>76.177256479999997</v>
      </c>
      <c r="H2405" s="10">
        <v>61.072815499999997</v>
      </c>
      <c r="I2405" s="10">
        <v>76.838950980000007</v>
      </c>
      <c r="J2405" s="10">
        <v>120.2093115</v>
      </c>
      <c r="K2405" s="10">
        <v>143.0909929</v>
      </c>
      <c r="L2405" s="10">
        <v>118.5580178</v>
      </c>
      <c r="M2405" s="10">
        <v>2.3429572009999999</v>
      </c>
      <c r="N2405" s="10">
        <v>89.394326669999998</v>
      </c>
      <c r="O2405" s="10">
        <v>109.69652499999999</v>
      </c>
      <c r="P2405" s="10">
        <v>82.960228020000002</v>
      </c>
      <c r="Q2405" s="11">
        <f t="shared" si="80"/>
        <v>3</v>
      </c>
      <c r="R2405" s="5">
        <v>1</v>
      </c>
      <c r="S2405" s="5">
        <v>0</v>
      </c>
      <c r="T2405" s="5">
        <v>1</v>
      </c>
      <c r="U2405" s="5">
        <v>1</v>
      </c>
      <c r="V2405" s="5">
        <v>0</v>
      </c>
      <c r="W2405" s="5">
        <v>0</v>
      </c>
      <c r="X2405" s="5">
        <v>0</v>
      </c>
      <c r="Y2405" s="5">
        <f t="shared" si="81"/>
        <v>19</v>
      </c>
      <c r="Z2405" s="5">
        <v>2</v>
      </c>
      <c r="AA2405" s="5">
        <v>1</v>
      </c>
      <c r="AB2405" s="5">
        <v>1</v>
      </c>
      <c r="AC2405" s="5">
        <v>2</v>
      </c>
      <c r="AD2405" s="5">
        <v>4</v>
      </c>
      <c r="AE2405" s="5">
        <v>1</v>
      </c>
      <c r="AF2405" s="5">
        <v>1</v>
      </c>
      <c r="AG2405" s="5">
        <v>1</v>
      </c>
      <c r="AH2405" s="5">
        <v>1</v>
      </c>
      <c r="AI2405" s="5">
        <v>2</v>
      </c>
      <c r="AJ2405" s="5">
        <v>3</v>
      </c>
      <c r="AK2405" s="5" t="s">
        <v>122</v>
      </c>
      <c r="AL2405" s="5">
        <v>2.19</v>
      </c>
      <c r="AM2405" s="7">
        <v>3.2700000000000002E-8</v>
      </c>
      <c r="AN2405" s="5" t="s">
        <v>36</v>
      </c>
      <c r="AO2405" s="5" t="s">
        <v>41</v>
      </c>
      <c r="AP2405" s="5" t="s">
        <v>42</v>
      </c>
    </row>
    <row r="2406" spans="1:42" x14ac:dyDescent="0.35">
      <c r="A2406" s="5" t="s">
        <v>2524</v>
      </c>
      <c r="B2406" s="10">
        <v>22.369357045143637</v>
      </c>
      <c r="C2406" s="5">
        <v>2</v>
      </c>
      <c r="D2406" s="5">
        <v>0</v>
      </c>
      <c r="E2406" s="10">
        <v>30.290150740000001</v>
      </c>
      <c r="F2406" s="10">
        <v>173.28525730000001</v>
      </c>
      <c r="G2406" s="10">
        <v>90.954599459999997</v>
      </c>
      <c r="H2406" s="10">
        <v>33.819141879999997</v>
      </c>
      <c r="I2406" s="10">
        <v>195.18317759999999</v>
      </c>
      <c r="J2406" s="10">
        <v>131.31987910000001</v>
      </c>
      <c r="K2406" s="10">
        <v>287.2965572</v>
      </c>
      <c r="L2406" s="10">
        <v>484.2783723</v>
      </c>
      <c r="M2406" s="10">
        <v>8.4950871370000005</v>
      </c>
      <c r="N2406" s="10">
        <v>104.9076548</v>
      </c>
      <c r="O2406" s="10">
        <v>116.63017189999999</v>
      </c>
      <c r="P2406" s="10">
        <v>88.372238199999998</v>
      </c>
      <c r="Q2406" s="11">
        <f t="shared" si="80"/>
        <v>6</v>
      </c>
      <c r="R2406" s="5">
        <v>1</v>
      </c>
      <c r="S2406" s="5">
        <v>1</v>
      </c>
      <c r="T2406" s="5">
        <v>1</v>
      </c>
      <c r="U2406" s="5">
        <v>1</v>
      </c>
      <c r="V2406" s="5">
        <v>1</v>
      </c>
      <c r="W2406" s="5">
        <v>0</v>
      </c>
      <c r="X2406" s="5">
        <v>1</v>
      </c>
      <c r="Y2406" s="5">
        <f t="shared" si="81"/>
        <v>32</v>
      </c>
      <c r="Z2406" s="5">
        <v>3</v>
      </c>
      <c r="AA2406" s="5">
        <v>2</v>
      </c>
      <c r="AB2406" s="5">
        <v>3</v>
      </c>
      <c r="AC2406" s="5">
        <v>4</v>
      </c>
      <c r="AD2406" s="5">
        <v>3</v>
      </c>
      <c r="AE2406" s="5">
        <v>4</v>
      </c>
      <c r="AF2406" s="5">
        <v>3</v>
      </c>
      <c r="AG2406" s="5">
        <v>4</v>
      </c>
      <c r="AH2406" s="5">
        <v>1</v>
      </c>
      <c r="AI2406" s="5">
        <v>2</v>
      </c>
      <c r="AJ2406" s="5">
        <v>3</v>
      </c>
      <c r="AK2406" s="5" t="s">
        <v>125</v>
      </c>
      <c r="AL2406" s="5">
        <v>1.02</v>
      </c>
      <c r="AM2406" s="5">
        <v>0.50368093300000005</v>
      </c>
      <c r="AN2406" s="5" t="s">
        <v>76</v>
      </c>
      <c r="AO2406" s="5" t="s">
        <v>77</v>
      </c>
      <c r="AP2406" s="5" t="s">
        <v>85</v>
      </c>
    </row>
    <row r="2407" spans="1:42" x14ac:dyDescent="0.35">
      <c r="A2407" s="5" t="s">
        <v>2525</v>
      </c>
      <c r="B2407" s="10">
        <v>31.012311901504788</v>
      </c>
      <c r="C2407" s="5">
        <v>1</v>
      </c>
      <c r="D2407" s="5">
        <v>0</v>
      </c>
      <c r="E2407" s="10">
        <v>26.671440010000001</v>
      </c>
      <c r="F2407" s="10">
        <v>161.5873713</v>
      </c>
      <c r="G2407" s="10">
        <v>69.640406260000006</v>
      </c>
      <c r="H2407" s="10">
        <v>40.481291689999999</v>
      </c>
      <c r="I2407" s="10">
        <v>199.12982310000001</v>
      </c>
      <c r="J2407" s="10">
        <v>130.9747098</v>
      </c>
      <c r="K2407" s="10">
        <v>283.26300789999999</v>
      </c>
      <c r="L2407" s="10">
        <v>475.51472439999998</v>
      </c>
      <c r="M2407" s="10">
        <v>6.9973806669999998</v>
      </c>
      <c r="N2407" s="10">
        <v>115.62646909999999</v>
      </c>
      <c r="O2407" s="10">
        <v>122.79928719999999</v>
      </c>
      <c r="P2407" s="10">
        <v>92.619934040000004</v>
      </c>
      <c r="Q2407" s="11">
        <f t="shared" si="80"/>
        <v>6</v>
      </c>
      <c r="R2407" s="5">
        <v>1</v>
      </c>
      <c r="S2407" s="5">
        <v>1</v>
      </c>
      <c r="T2407" s="5">
        <v>1</v>
      </c>
      <c r="U2407" s="5">
        <v>1</v>
      </c>
      <c r="V2407" s="5">
        <v>0</v>
      </c>
      <c r="W2407" s="5">
        <v>1</v>
      </c>
      <c r="X2407" s="5">
        <v>1</v>
      </c>
      <c r="Y2407" s="5">
        <f t="shared" si="81"/>
        <v>33</v>
      </c>
      <c r="Z2407" s="5">
        <v>2</v>
      </c>
      <c r="AA2407" s="5">
        <v>3</v>
      </c>
      <c r="AB2407" s="5">
        <v>3</v>
      </c>
      <c r="AC2407" s="5">
        <v>3</v>
      </c>
      <c r="AD2407" s="5">
        <v>3</v>
      </c>
      <c r="AE2407" s="5">
        <v>4</v>
      </c>
      <c r="AF2407" s="5">
        <v>3</v>
      </c>
      <c r="AG2407" s="5">
        <v>4</v>
      </c>
      <c r="AH2407" s="5">
        <v>2</v>
      </c>
      <c r="AI2407" s="5">
        <v>3</v>
      </c>
      <c r="AJ2407" s="5">
        <v>3</v>
      </c>
      <c r="AK2407" s="5" t="s">
        <v>124</v>
      </c>
      <c r="AL2407" s="5">
        <v>2.19</v>
      </c>
      <c r="AM2407" s="5">
        <v>0.96120334799999996</v>
      </c>
      <c r="AN2407" s="5" t="s">
        <v>63</v>
      </c>
      <c r="AO2407" s="5" t="s">
        <v>64</v>
      </c>
      <c r="AP2407" s="5" t="s">
        <v>97</v>
      </c>
    </row>
    <row r="2408" spans="1:42" x14ac:dyDescent="0.35">
      <c r="A2408" s="5" t="s">
        <v>2526</v>
      </c>
      <c r="B2408" s="10">
        <v>32.109439124487004</v>
      </c>
      <c r="C2408" s="5">
        <v>2</v>
      </c>
      <c r="D2408" s="5">
        <v>1</v>
      </c>
      <c r="E2408" s="10">
        <v>12.627947689999999</v>
      </c>
      <c r="F2408" s="10">
        <v>170.3706167</v>
      </c>
      <c r="G2408" s="10">
        <v>36.654066649999997</v>
      </c>
      <c r="H2408" s="10">
        <v>73.00760914</v>
      </c>
      <c r="I2408" s="10">
        <v>123.59401579999999</v>
      </c>
      <c r="J2408" s="10">
        <v>111.110913</v>
      </c>
      <c r="K2408" s="10">
        <v>169.33148439999999</v>
      </c>
      <c r="L2408" s="10">
        <v>123.3508528</v>
      </c>
      <c r="M2408" s="10">
        <v>2.3193676160000001</v>
      </c>
      <c r="N2408" s="10">
        <v>90.782640229999998</v>
      </c>
      <c r="O2408" s="10">
        <v>107.5182363</v>
      </c>
      <c r="P2408" s="10">
        <v>77.339957170000005</v>
      </c>
      <c r="Q2408" s="11">
        <f t="shared" si="80"/>
        <v>1</v>
      </c>
      <c r="R2408" s="5">
        <v>1</v>
      </c>
      <c r="S2408" s="5">
        <v>0</v>
      </c>
      <c r="T2408" s="5">
        <v>0</v>
      </c>
      <c r="U2408" s="5">
        <v>0</v>
      </c>
      <c r="V2408" s="5">
        <v>0</v>
      </c>
      <c r="W2408" s="5">
        <v>0</v>
      </c>
      <c r="X2408" s="5">
        <v>0</v>
      </c>
      <c r="Y2408" s="5">
        <f t="shared" si="81"/>
        <v>15</v>
      </c>
      <c r="Z2408" s="5">
        <v>1</v>
      </c>
      <c r="AA2408" s="5">
        <v>1</v>
      </c>
      <c r="AB2408" s="5">
        <v>2</v>
      </c>
      <c r="AC2408" s="5">
        <v>1</v>
      </c>
      <c r="AD2408" s="5">
        <v>4</v>
      </c>
      <c r="AE2408" s="5">
        <v>1</v>
      </c>
      <c r="AF2408" s="5">
        <v>1</v>
      </c>
      <c r="AG2408" s="5">
        <v>1</v>
      </c>
      <c r="AH2408" s="5">
        <v>1</v>
      </c>
      <c r="AI2408" s="5">
        <v>1</v>
      </c>
      <c r="AJ2408" s="5">
        <v>1</v>
      </c>
      <c r="AK2408" s="5" t="s">
        <v>121</v>
      </c>
      <c r="AL2408" s="5">
        <v>1.02</v>
      </c>
      <c r="AM2408" s="7">
        <v>1.1700000000000001E-9</v>
      </c>
      <c r="AN2408" s="5" t="s">
        <v>36</v>
      </c>
      <c r="AO2408" s="5" t="s">
        <v>39</v>
      </c>
      <c r="AP2408" s="5" t="s">
        <v>61</v>
      </c>
    </row>
    <row r="2409" spans="1:42" x14ac:dyDescent="0.35">
      <c r="A2409" s="5" t="s">
        <v>2527</v>
      </c>
      <c r="B2409" s="10">
        <v>36.049247606019151</v>
      </c>
      <c r="C2409" s="5">
        <v>1</v>
      </c>
      <c r="D2409" s="5">
        <v>0</v>
      </c>
      <c r="E2409" s="10">
        <v>25.89366283</v>
      </c>
      <c r="F2409" s="10">
        <v>160.69304779999999</v>
      </c>
      <c r="G2409" s="10">
        <v>66.863277999999994</v>
      </c>
      <c r="H2409" s="10">
        <v>65.538847200000006</v>
      </c>
      <c r="I2409" s="10">
        <v>91.30526356</v>
      </c>
      <c r="J2409" s="10">
        <v>109.89338189999999</v>
      </c>
      <c r="K2409" s="10">
        <v>139.19844560000001</v>
      </c>
      <c r="L2409" s="10">
        <v>117.3828568</v>
      </c>
      <c r="M2409" s="10">
        <v>2.1239074470000001</v>
      </c>
      <c r="N2409" s="10">
        <v>87.99239867</v>
      </c>
      <c r="O2409" s="10">
        <v>113.12869360000001</v>
      </c>
      <c r="P2409" s="10">
        <v>82.760465499999995</v>
      </c>
      <c r="Q2409" s="11">
        <f t="shared" si="80"/>
        <v>1</v>
      </c>
      <c r="R2409" s="5">
        <v>0</v>
      </c>
      <c r="S2409" s="5">
        <v>0</v>
      </c>
      <c r="T2409" s="5">
        <v>1</v>
      </c>
      <c r="U2409" s="5">
        <v>0</v>
      </c>
      <c r="V2409" s="5">
        <v>0</v>
      </c>
      <c r="W2409" s="5">
        <v>0</v>
      </c>
      <c r="X2409" s="5">
        <v>0</v>
      </c>
      <c r="Y2409" s="5">
        <f t="shared" si="81"/>
        <v>18</v>
      </c>
      <c r="Z2409" s="5">
        <v>2</v>
      </c>
      <c r="AA2409" s="5">
        <v>1</v>
      </c>
      <c r="AB2409" s="5">
        <v>1</v>
      </c>
      <c r="AC2409" s="5">
        <v>1</v>
      </c>
      <c r="AD2409" s="5">
        <v>4</v>
      </c>
      <c r="AE2409" s="5">
        <v>1</v>
      </c>
      <c r="AF2409" s="5">
        <v>1</v>
      </c>
      <c r="AG2409" s="5">
        <v>1</v>
      </c>
      <c r="AH2409" s="5">
        <v>1</v>
      </c>
      <c r="AI2409" s="5">
        <v>2</v>
      </c>
      <c r="AJ2409" s="5">
        <v>3</v>
      </c>
      <c r="AK2409" s="5" t="s">
        <v>120</v>
      </c>
      <c r="AL2409" s="5">
        <v>2.19</v>
      </c>
      <c r="AM2409" s="7">
        <v>3.6800000000000001E-7</v>
      </c>
      <c r="AN2409" s="5" t="s">
        <v>36</v>
      </c>
      <c r="AO2409" s="5" t="s">
        <v>39</v>
      </c>
      <c r="AP2409" s="5" t="s">
        <v>108</v>
      </c>
    </row>
    <row r="2410" spans="1:42" x14ac:dyDescent="0.35">
      <c r="A2410" s="5" t="s">
        <v>2528</v>
      </c>
      <c r="B2410" s="10">
        <v>29.253077975376197</v>
      </c>
      <c r="C2410" s="5">
        <v>2</v>
      </c>
      <c r="D2410" s="5">
        <v>0</v>
      </c>
      <c r="E2410" s="10">
        <v>30.081133579999999</v>
      </c>
      <c r="F2410" s="10">
        <v>167.20856939999999</v>
      </c>
      <c r="G2410" s="10">
        <v>84.102956000000006</v>
      </c>
      <c r="H2410" s="10">
        <v>75.92754995</v>
      </c>
      <c r="I2410" s="10">
        <v>82.559932700000005</v>
      </c>
      <c r="J2410" s="10">
        <v>115.02476009999999</v>
      </c>
      <c r="K2410" s="10">
        <v>153.48127539999999</v>
      </c>
      <c r="L2410" s="10">
        <v>122.0526788</v>
      </c>
      <c r="M2410" s="10">
        <v>2.0214174630000001</v>
      </c>
      <c r="N2410" s="10">
        <v>94.693118630000001</v>
      </c>
      <c r="O2410" s="10">
        <v>110.4708115</v>
      </c>
      <c r="P2410" s="10">
        <v>79.999778640000002</v>
      </c>
      <c r="Q2410" s="11">
        <f t="shared" si="80"/>
        <v>0</v>
      </c>
      <c r="R2410" s="5">
        <v>0</v>
      </c>
      <c r="S2410" s="5">
        <v>0</v>
      </c>
      <c r="T2410" s="5">
        <v>0</v>
      </c>
      <c r="U2410" s="5">
        <v>0</v>
      </c>
      <c r="V2410" s="5">
        <v>0</v>
      </c>
      <c r="W2410" s="5">
        <v>0</v>
      </c>
      <c r="X2410" s="5">
        <v>0</v>
      </c>
      <c r="Y2410" s="5">
        <f t="shared" si="81"/>
        <v>16</v>
      </c>
      <c r="Z2410" s="5">
        <v>3</v>
      </c>
      <c r="AA2410" s="5">
        <v>1</v>
      </c>
      <c r="AB2410" s="5">
        <v>1</v>
      </c>
      <c r="AC2410" s="5">
        <v>1</v>
      </c>
      <c r="AD2410" s="5">
        <v>4</v>
      </c>
      <c r="AE2410" s="5">
        <v>1</v>
      </c>
      <c r="AF2410" s="5">
        <v>1</v>
      </c>
      <c r="AG2410" s="5">
        <v>1</v>
      </c>
      <c r="AH2410" s="5">
        <v>1</v>
      </c>
      <c r="AI2410" s="5">
        <v>1</v>
      </c>
      <c r="AJ2410" s="5">
        <v>1</v>
      </c>
      <c r="AK2410" s="5" t="s">
        <v>119</v>
      </c>
      <c r="AL2410" s="5">
        <v>1.02</v>
      </c>
      <c r="AM2410" s="7">
        <v>1.17E-7</v>
      </c>
      <c r="AN2410" s="5" t="s">
        <v>49</v>
      </c>
      <c r="AO2410" s="5" t="s">
        <v>47</v>
      </c>
      <c r="AP2410" s="5" t="s">
        <v>50</v>
      </c>
    </row>
    <row r="2411" spans="1:42" x14ac:dyDescent="0.35">
      <c r="A2411" s="5" t="s">
        <v>2529</v>
      </c>
      <c r="B2411" s="10">
        <v>30.878248974008208</v>
      </c>
      <c r="C2411" s="5">
        <v>1</v>
      </c>
      <c r="D2411" s="5">
        <v>0</v>
      </c>
      <c r="E2411" s="10">
        <v>25.481610799999999</v>
      </c>
      <c r="F2411" s="10">
        <v>158.5930937</v>
      </c>
      <c r="G2411" s="10">
        <v>64.090759809999994</v>
      </c>
      <c r="H2411" s="10">
        <v>40.982345819999999</v>
      </c>
      <c r="I2411" s="10">
        <v>204.98559230000001</v>
      </c>
      <c r="J2411" s="10">
        <v>132.33792539999999</v>
      </c>
      <c r="K2411" s="10">
        <v>285.94800850000001</v>
      </c>
      <c r="L2411" s="10">
        <v>484.24209109999998</v>
      </c>
      <c r="M2411" s="10">
        <v>6.977346045</v>
      </c>
      <c r="N2411" s="10">
        <v>101.9925106</v>
      </c>
      <c r="O2411" s="10">
        <v>123.4756967</v>
      </c>
      <c r="P2411" s="10">
        <v>98.036518110000003</v>
      </c>
      <c r="Q2411" s="11">
        <f t="shared" si="80"/>
        <v>4</v>
      </c>
      <c r="R2411" s="5">
        <v>1</v>
      </c>
      <c r="S2411" s="5">
        <v>1</v>
      </c>
      <c r="T2411" s="5">
        <v>1</v>
      </c>
      <c r="U2411" s="5">
        <v>0</v>
      </c>
      <c r="V2411" s="5">
        <v>0</v>
      </c>
      <c r="W2411" s="5">
        <v>1</v>
      </c>
      <c r="X2411" s="5">
        <v>0</v>
      </c>
      <c r="Y2411" s="5">
        <f t="shared" si="81"/>
        <v>33</v>
      </c>
      <c r="Z2411" s="5">
        <v>2</v>
      </c>
      <c r="AA2411" s="5">
        <v>2</v>
      </c>
      <c r="AB2411" s="5">
        <v>3</v>
      </c>
      <c r="AC2411" s="5">
        <v>3</v>
      </c>
      <c r="AD2411" s="5">
        <v>3</v>
      </c>
      <c r="AE2411" s="5">
        <v>4</v>
      </c>
      <c r="AF2411" s="5">
        <v>3</v>
      </c>
      <c r="AG2411" s="5">
        <v>4</v>
      </c>
      <c r="AH2411" s="5">
        <v>2</v>
      </c>
      <c r="AI2411" s="5">
        <v>4</v>
      </c>
      <c r="AJ2411" s="5">
        <v>3</v>
      </c>
      <c r="AK2411" s="5" t="s">
        <v>124</v>
      </c>
      <c r="AL2411" s="5">
        <v>2.19</v>
      </c>
      <c r="AM2411" s="5">
        <v>0.88132963399999997</v>
      </c>
      <c r="AN2411" s="5" t="s">
        <v>36</v>
      </c>
      <c r="AO2411" s="5" t="s">
        <v>39</v>
      </c>
      <c r="AP2411" s="5" t="s">
        <v>71</v>
      </c>
    </row>
    <row r="2412" spans="1:42" x14ac:dyDescent="0.35">
      <c r="A2412" s="5" t="s">
        <v>2530</v>
      </c>
      <c r="B2412" s="10">
        <v>30.082079343365255</v>
      </c>
      <c r="C2412" s="5">
        <v>2</v>
      </c>
      <c r="D2412" s="5">
        <v>1</v>
      </c>
      <c r="E2412" s="10">
        <v>28.0797995</v>
      </c>
      <c r="F2412" s="10">
        <v>175.17557500000001</v>
      </c>
      <c r="G2412" s="10">
        <v>86.167026419999999</v>
      </c>
      <c r="H2412" s="10">
        <v>76.578906680000003</v>
      </c>
      <c r="I2412" s="10">
        <v>116.7802918</v>
      </c>
      <c r="J2412" s="10">
        <v>109.0124878</v>
      </c>
      <c r="K2412" s="10">
        <v>174.5641143</v>
      </c>
      <c r="L2412" s="10">
        <v>118.3856284</v>
      </c>
      <c r="M2412" s="10">
        <v>2.2795326</v>
      </c>
      <c r="N2412" s="10">
        <v>86.163252290000003</v>
      </c>
      <c r="O2412" s="10">
        <v>110.102706</v>
      </c>
      <c r="P2412" s="10">
        <v>80.88729841</v>
      </c>
      <c r="Q2412" s="11">
        <f t="shared" si="80"/>
        <v>2</v>
      </c>
      <c r="R2412" s="5">
        <v>1</v>
      </c>
      <c r="S2412" s="5">
        <v>0</v>
      </c>
      <c r="T2412" s="5">
        <v>1</v>
      </c>
      <c r="U2412" s="5">
        <v>0</v>
      </c>
      <c r="V2412" s="5">
        <v>0</v>
      </c>
      <c r="W2412" s="5">
        <v>0</v>
      </c>
      <c r="X2412" s="5">
        <v>0</v>
      </c>
      <c r="Y2412" s="5">
        <f t="shared" si="81"/>
        <v>19</v>
      </c>
      <c r="Z2412" s="5">
        <v>2</v>
      </c>
      <c r="AA2412" s="5">
        <v>1</v>
      </c>
      <c r="AB2412" s="5">
        <v>2</v>
      </c>
      <c r="AC2412" s="5">
        <v>1</v>
      </c>
      <c r="AD2412" s="5">
        <v>4</v>
      </c>
      <c r="AE2412" s="5">
        <v>1</v>
      </c>
      <c r="AF2412" s="5">
        <v>1</v>
      </c>
      <c r="AG2412" s="5">
        <v>1</v>
      </c>
      <c r="AH2412" s="5">
        <v>1</v>
      </c>
      <c r="AI2412" s="5">
        <v>2</v>
      </c>
      <c r="AJ2412" s="5">
        <v>3</v>
      </c>
      <c r="AK2412" s="5" t="s">
        <v>121</v>
      </c>
      <c r="AL2412" s="5">
        <v>1.02</v>
      </c>
      <c r="AM2412" s="7">
        <v>2.39E-6</v>
      </c>
      <c r="AN2412" s="5" t="s">
        <v>36</v>
      </c>
      <c r="AO2412" s="5" t="s">
        <v>39</v>
      </c>
      <c r="AP2412" s="5" t="s">
        <v>40</v>
      </c>
    </row>
    <row r="2413" spans="1:42" x14ac:dyDescent="0.35">
      <c r="A2413" s="5" t="s">
        <v>2531</v>
      </c>
      <c r="B2413" s="10">
        <v>33.332421340629274</v>
      </c>
      <c r="C2413" s="5">
        <v>2</v>
      </c>
      <c r="D2413" s="5">
        <v>1</v>
      </c>
      <c r="E2413" s="10">
        <v>23.962526879999999</v>
      </c>
      <c r="F2413" s="10">
        <v>168.70431769999999</v>
      </c>
      <c r="G2413" s="10">
        <v>68.20009958</v>
      </c>
      <c r="H2413" s="10">
        <v>68.22913423</v>
      </c>
      <c r="I2413" s="10">
        <v>119.04037700000001</v>
      </c>
      <c r="J2413" s="10">
        <v>106.7296413</v>
      </c>
      <c r="K2413" s="10">
        <v>174.12782899999999</v>
      </c>
      <c r="L2413" s="10">
        <v>126.6955968</v>
      </c>
      <c r="M2413" s="10">
        <v>2.5521037450000001</v>
      </c>
      <c r="N2413" s="10">
        <v>84.717841719999996</v>
      </c>
      <c r="O2413" s="10">
        <v>113.0928176</v>
      </c>
      <c r="P2413" s="10">
        <v>83.168908759999994</v>
      </c>
      <c r="Q2413" s="11">
        <f t="shared" si="80"/>
        <v>2</v>
      </c>
      <c r="R2413" s="5">
        <v>1</v>
      </c>
      <c r="S2413" s="5">
        <v>0</v>
      </c>
      <c r="T2413" s="5">
        <v>1</v>
      </c>
      <c r="U2413" s="5">
        <v>0</v>
      </c>
      <c r="V2413" s="5">
        <v>0</v>
      </c>
      <c r="W2413" s="5">
        <v>0</v>
      </c>
      <c r="X2413" s="5">
        <v>0</v>
      </c>
      <c r="Y2413" s="5">
        <f t="shared" si="81"/>
        <v>18</v>
      </c>
      <c r="Z2413" s="5">
        <v>1</v>
      </c>
      <c r="AA2413" s="5">
        <v>1</v>
      </c>
      <c r="AB2413" s="5">
        <v>2</v>
      </c>
      <c r="AC2413" s="5">
        <v>1</v>
      </c>
      <c r="AD2413" s="5">
        <v>4</v>
      </c>
      <c r="AE2413" s="5">
        <v>1</v>
      </c>
      <c r="AF2413" s="5">
        <v>1</v>
      </c>
      <c r="AG2413" s="5">
        <v>1</v>
      </c>
      <c r="AH2413" s="5">
        <v>1</v>
      </c>
      <c r="AI2413" s="5">
        <v>2</v>
      </c>
      <c r="AJ2413" s="5">
        <v>3</v>
      </c>
      <c r="AK2413" s="5" t="s">
        <v>121</v>
      </c>
      <c r="AL2413" s="5">
        <v>1.02</v>
      </c>
      <c r="AM2413" s="7">
        <v>1.22E-5</v>
      </c>
      <c r="AN2413" s="5" t="s">
        <v>36</v>
      </c>
      <c r="AO2413" s="5" t="s">
        <v>39</v>
      </c>
      <c r="AP2413" s="5" t="s">
        <v>40</v>
      </c>
    </row>
    <row r="2414" spans="1:42" x14ac:dyDescent="0.35">
      <c r="A2414" s="5" t="s">
        <v>2532</v>
      </c>
      <c r="B2414" s="10">
        <v>18.823529411764707</v>
      </c>
      <c r="C2414" s="5">
        <v>2</v>
      </c>
      <c r="D2414" s="5">
        <v>1</v>
      </c>
      <c r="E2414" s="10">
        <v>20.59941602</v>
      </c>
      <c r="F2414" s="10">
        <v>162.7599285</v>
      </c>
      <c r="G2414" s="10">
        <v>54.569489339999997</v>
      </c>
      <c r="H2414" s="10">
        <v>78.420053370000005</v>
      </c>
      <c r="I2414" s="10">
        <v>89.978050019999998</v>
      </c>
      <c r="J2414" s="10">
        <v>109.99832720000001</v>
      </c>
      <c r="K2414" s="10">
        <v>154.90448520000001</v>
      </c>
      <c r="L2414" s="10">
        <v>129.67939720000001</v>
      </c>
      <c r="M2414" s="10">
        <v>1.975317263</v>
      </c>
      <c r="N2414" s="10">
        <v>94.210057379999995</v>
      </c>
      <c r="O2414" s="10">
        <v>108.9893079</v>
      </c>
      <c r="P2414" s="10">
        <v>83.158100579999996</v>
      </c>
      <c r="Q2414" s="11">
        <f t="shared" si="80"/>
        <v>0</v>
      </c>
      <c r="R2414" s="5">
        <v>0</v>
      </c>
      <c r="S2414" s="5">
        <v>0</v>
      </c>
      <c r="T2414" s="5">
        <v>0</v>
      </c>
      <c r="U2414" s="5">
        <v>0</v>
      </c>
      <c r="V2414" s="5">
        <v>0</v>
      </c>
      <c r="W2414" s="5">
        <v>0</v>
      </c>
      <c r="X2414" s="5">
        <v>0</v>
      </c>
      <c r="Y2414" s="5">
        <f t="shared" si="81"/>
        <v>17</v>
      </c>
      <c r="Z2414" s="5">
        <v>1</v>
      </c>
      <c r="AA2414" s="5">
        <v>1</v>
      </c>
      <c r="AB2414" s="5">
        <v>1</v>
      </c>
      <c r="AC2414" s="5">
        <v>1</v>
      </c>
      <c r="AD2414" s="5">
        <v>4</v>
      </c>
      <c r="AE2414" s="5">
        <v>1</v>
      </c>
      <c r="AF2414" s="5">
        <v>1</v>
      </c>
      <c r="AG2414" s="5">
        <v>1</v>
      </c>
      <c r="AH2414" s="5">
        <v>1</v>
      </c>
      <c r="AI2414" s="5">
        <v>2</v>
      </c>
      <c r="AJ2414" s="5">
        <v>3</v>
      </c>
      <c r="AK2414" s="5" t="s">
        <v>119</v>
      </c>
      <c r="AL2414" s="5">
        <v>1.02</v>
      </c>
      <c r="AM2414" s="7">
        <v>8.2000000000000006E-8</v>
      </c>
      <c r="AN2414" s="5" t="s">
        <v>36</v>
      </c>
      <c r="AO2414" s="5" t="s">
        <v>41</v>
      </c>
      <c r="AP2414" s="5" t="s">
        <v>42</v>
      </c>
    </row>
    <row r="2415" spans="1:42" x14ac:dyDescent="0.35">
      <c r="A2415" s="5" t="s">
        <v>2533</v>
      </c>
      <c r="B2415" s="10">
        <v>34.276333789329684</v>
      </c>
      <c r="C2415" s="5">
        <v>1</v>
      </c>
      <c r="D2415" s="5">
        <v>0</v>
      </c>
      <c r="E2415" s="10">
        <v>24.329354550000001</v>
      </c>
      <c r="F2415" s="10">
        <v>165.49420430000001</v>
      </c>
      <c r="G2415" s="10">
        <v>66.634043180000006</v>
      </c>
      <c r="H2415" s="10">
        <v>67.120190010000002</v>
      </c>
      <c r="I2415" s="10">
        <v>98.448031670000006</v>
      </c>
      <c r="J2415" s="10">
        <v>109.4820289</v>
      </c>
      <c r="K2415" s="10">
        <v>138.62203769999999</v>
      </c>
      <c r="L2415" s="10">
        <v>114.2450229</v>
      </c>
      <c r="M2415" s="10">
        <v>2.0652807709999998</v>
      </c>
      <c r="N2415" s="10">
        <v>86.493159000000006</v>
      </c>
      <c r="O2415" s="10">
        <v>112.8473996</v>
      </c>
      <c r="P2415" s="10">
        <v>74.276286170000006</v>
      </c>
      <c r="Q2415" s="11">
        <f t="shared" si="80"/>
        <v>1</v>
      </c>
      <c r="R2415" s="5">
        <v>0</v>
      </c>
      <c r="S2415" s="5">
        <v>0</v>
      </c>
      <c r="T2415" s="5">
        <v>0</v>
      </c>
      <c r="U2415" s="5">
        <v>0</v>
      </c>
      <c r="V2415" s="5">
        <v>0</v>
      </c>
      <c r="W2415" s="5">
        <v>0</v>
      </c>
      <c r="X2415" s="5">
        <v>1</v>
      </c>
      <c r="Y2415" s="5">
        <f t="shared" si="81"/>
        <v>14</v>
      </c>
      <c r="Z2415" s="5">
        <v>1</v>
      </c>
      <c r="AA2415" s="5">
        <v>1</v>
      </c>
      <c r="AB2415" s="5">
        <v>1</v>
      </c>
      <c r="AC2415" s="5">
        <v>1</v>
      </c>
      <c r="AD2415" s="5">
        <v>4</v>
      </c>
      <c r="AE2415" s="5">
        <v>1</v>
      </c>
      <c r="AF2415" s="5">
        <v>1</v>
      </c>
      <c r="AG2415" s="5">
        <v>1</v>
      </c>
      <c r="AH2415" s="5">
        <v>1</v>
      </c>
      <c r="AI2415" s="5">
        <v>1</v>
      </c>
      <c r="AJ2415" s="5">
        <v>1</v>
      </c>
      <c r="AK2415" s="5" t="s">
        <v>120</v>
      </c>
      <c r="AL2415" s="5">
        <v>2.19</v>
      </c>
      <c r="AM2415" s="7">
        <v>4.4800000000000002E-9</v>
      </c>
      <c r="AN2415" s="5" t="s">
        <v>43</v>
      </c>
      <c r="AO2415" s="5" t="s">
        <v>72</v>
      </c>
      <c r="AP2415" s="5" t="s">
        <v>92</v>
      </c>
    </row>
    <row r="2416" spans="1:42" x14ac:dyDescent="0.35">
      <c r="A2416" s="5" t="s">
        <v>2534</v>
      </c>
      <c r="B2416" s="10">
        <v>28.495212038303695</v>
      </c>
      <c r="C2416" s="5">
        <v>1</v>
      </c>
      <c r="D2416" s="5">
        <v>0</v>
      </c>
      <c r="E2416" s="10">
        <v>17.131408560000001</v>
      </c>
      <c r="F2416" s="10">
        <v>151.10291040000001</v>
      </c>
      <c r="G2416" s="10">
        <v>39.114585380000001</v>
      </c>
      <c r="H2416" s="10">
        <v>65.803855949999999</v>
      </c>
      <c r="I2416" s="10">
        <v>90.318870790000005</v>
      </c>
      <c r="J2416" s="10">
        <v>112.00080250000001</v>
      </c>
      <c r="K2416" s="10">
        <v>180.4643155</v>
      </c>
      <c r="L2416" s="10">
        <v>122.7504924</v>
      </c>
      <c r="M2416" s="10">
        <v>2.7424580650000001</v>
      </c>
      <c r="N2416" s="10">
        <v>96.925955849999994</v>
      </c>
      <c r="O2416" s="10">
        <v>108.0107241</v>
      </c>
      <c r="P2416" s="10">
        <v>85.354278769999993</v>
      </c>
      <c r="Q2416" s="11">
        <f t="shared" si="80"/>
        <v>0</v>
      </c>
      <c r="R2416" s="5">
        <v>0</v>
      </c>
      <c r="S2416" s="5">
        <v>0</v>
      </c>
      <c r="T2416" s="5">
        <v>0</v>
      </c>
      <c r="U2416" s="5">
        <v>0</v>
      </c>
      <c r="V2416" s="5">
        <v>0</v>
      </c>
      <c r="W2416" s="5">
        <v>0</v>
      </c>
      <c r="X2416" s="5">
        <v>0</v>
      </c>
      <c r="Y2416" s="5">
        <f t="shared" si="81"/>
        <v>18</v>
      </c>
      <c r="Z2416" s="5">
        <v>1</v>
      </c>
      <c r="AA2416" s="5">
        <v>1</v>
      </c>
      <c r="AB2416" s="5">
        <v>2</v>
      </c>
      <c r="AC2416" s="5">
        <v>1</v>
      </c>
      <c r="AD2416" s="5">
        <v>4</v>
      </c>
      <c r="AE2416" s="5">
        <v>1</v>
      </c>
      <c r="AF2416" s="5">
        <v>1</v>
      </c>
      <c r="AG2416" s="5">
        <v>1</v>
      </c>
      <c r="AH2416" s="5">
        <v>1</v>
      </c>
      <c r="AI2416" s="5">
        <v>2</v>
      </c>
      <c r="AJ2416" s="5">
        <v>3</v>
      </c>
      <c r="AK2416" s="5" t="s">
        <v>35</v>
      </c>
      <c r="AL2416" s="5">
        <v>2.19</v>
      </c>
      <c r="AM2416" s="5">
        <v>2.1619799999999999E-4</v>
      </c>
      <c r="AN2416" s="5" t="s">
        <v>36</v>
      </c>
      <c r="AO2416" s="5" t="s">
        <v>86</v>
      </c>
      <c r="AP2416" s="5" t="s">
        <v>110</v>
      </c>
    </row>
    <row r="2417" spans="1:42" x14ac:dyDescent="0.35">
      <c r="A2417" s="5" t="s">
        <v>2535</v>
      </c>
      <c r="B2417" s="10">
        <v>26.911080711354309</v>
      </c>
      <c r="C2417" s="5">
        <v>2</v>
      </c>
      <c r="D2417" s="5">
        <v>0</v>
      </c>
      <c r="E2417" s="10">
        <v>26.653297139999999</v>
      </c>
      <c r="F2417" s="10">
        <v>169.3954166</v>
      </c>
      <c r="G2417" s="10">
        <v>76.48112218</v>
      </c>
      <c r="H2417" s="10">
        <v>27.63896476</v>
      </c>
      <c r="I2417" s="10">
        <v>202.898121</v>
      </c>
      <c r="J2417" s="10">
        <v>130.0995561</v>
      </c>
      <c r="K2417" s="10">
        <v>283.95776000000001</v>
      </c>
      <c r="L2417" s="10">
        <v>483.09907809999999</v>
      </c>
      <c r="M2417" s="10">
        <v>10.2738204</v>
      </c>
      <c r="N2417" s="10">
        <v>109.34569020000001</v>
      </c>
      <c r="O2417" s="10">
        <v>115.94689820000001</v>
      </c>
      <c r="P2417" s="10">
        <v>90.168647500000006</v>
      </c>
      <c r="Q2417" s="11">
        <f t="shared" si="80"/>
        <v>6</v>
      </c>
      <c r="R2417" s="5">
        <v>1</v>
      </c>
      <c r="S2417" s="5">
        <v>1</v>
      </c>
      <c r="T2417" s="5">
        <v>1</v>
      </c>
      <c r="U2417" s="5">
        <v>1</v>
      </c>
      <c r="V2417" s="5">
        <v>1</v>
      </c>
      <c r="W2417" s="5">
        <v>0</v>
      </c>
      <c r="X2417" s="5">
        <v>1</v>
      </c>
      <c r="Y2417" s="5">
        <f t="shared" si="81"/>
        <v>32</v>
      </c>
      <c r="Z2417" s="5">
        <v>2</v>
      </c>
      <c r="AA2417" s="5">
        <v>2</v>
      </c>
      <c r="AB2417" s="5">
        <v>3</v>
      </c>
      <c r="AC2417" s="5">
        <v>4</v>
      </c>
      <c r="AD2417" s="5">
        <v>3</v>
      </c>
      <c r="AE2417" s="5">
        <v>4</v>
      </c>
      <c r="AF2417" s="5">
        <v>3</v>
      </c>
      <c r="AG2417" s="5">
        <v>4</v>
      </c>
      <c r="AH2417" s="5">
        <v>1</v>
      </c>
      <c r="AI2417" s="5">
        <v>3</v>
      </c>
      <c r="AJ2417" s="5">
        <v>3</v>
      </c>
      <c r="AK2417" s="5" t="s">
        <v>125</v>
      </c>
      <c r="AL2417" s="5">
        <v>1.02</v>
      </c>
      <c r="AM2417" s="5">
        <v>0.81722540899999996</v>
      </c>
      <c r="AN2417" s="5" t="s">
        <v>49</v>
      </c>
      <c r="AO2417" s="5" t="s">
        <v>47</v>
      </c>
      <c r="AP2417" s="5" t="s">
        <v>96</v>
      </c>
    </row>
    <row r="2418" spans="1:42" x14ac:dyDescent="0.35">
      <c r="A2418" s="5" t="s">
        <v>2536</v>
      </c>
      <c r="B2418" s="10">
        <v>19.400820793433653</v>
      </c>
      <c r="C2418" s="5">
        <v>2</v>
      </c>
      <c r="D2418" s="5">
        <v>1</v>
      </c>
      <c r="E2418" s="10">
        <v>26.412337260000001</v>
      </c>
      <c r="F2418" s="10">
        <v>166.582346</v>
      </c>
      <c r="G2418" s="10">
        <v>73.293385389999997</v>
      </c>
      <c r="H2418" s="10">
        <v>74.032008529999999</v>
      </c>
      <c r="I2418" s="10">
        <v>90.751887370000006</v>
      </c>
      <c r="J2418" s="10">
        <v>114.5919104</v>
      </c>
      <c r="K2418" s="10">
        <v>160.0752578</v>
      </c>
      <c r="L2418" s="10">
        <v>121.9130167</v>
      </c>
      <c r="M2418" s="10">
        <v>2.1622438869999998</v>
      </c>
      <c r="N2418" s="10">
        <v>90.189800869999999</v>
      </c>
      <c r="O2418" s="10">
        <v>106.85023820000001</v>
      </c>
      <c r="P2418" s="10">
        <v>74.97082872</v>
      </c>
      <c r="Q2418" s="11">
        <f t="shared" si="80"/>
        <v>0</v>
      </c>
      <c r="R2418" s="5">
        <v>0</v>
      </c>
      <c r="S2418" s="5">
        <v>0</v>
      </c>
      <c r="T2418" s="5">
        <v>0</v>
      </c>
      <c r="U2418" s="5">
        <v>0</v>
      </c>
      <c r="V2418" s="5">
        <v>0</v>
      </c>
      <c r="W2418" s="5">
        <v>0</v>
      </c>
      <c r="X2418" s="5">
        <v>0</v>
      </c>
      <c r="Y2418" s="5">
        <f t="shared" si="81"/>
        <v>16</v>
      </c>
      <c r="Z2418" s="5">
        <v>2</v>
      </c>
      <c r="AA2418" s="5">
        <v>1</v>
      </c>
      <c r="AB2418" s="5">
        <v>2</v>
      </c>
      <c r="AC2418" s="5">
        <v>1</v>
      </c>
      <c r="AD2418" s="5">
        <v>4</v>
      </c>
      <c r="AE2418" s="5">
        <v>1</v>
      </c>
      <c r="AF2418" s="5">
        <v>1</v>
      </c>
      <c r="AG2418" s="5">
        <v>1</v>
      </c>
      <c r="AH2418" s="5">
        <v>1</v>
      </c>
      <c r="AI2418" s="5">
        <v>1</v>
      </c>
      <c r="AJ2418" s="5">
        <v>1</v>
      </c>
      <c r="AK2418" s="5" t="s">
        <v>119</v>
      </c>
      <c r="AL2418" s="5">
        <v>1.02</v>
      </c>
      <c r="AM2418" s="7">
        <v>5.69E-9</v>
      </c>
      <c r="AN2418" s="5" t="s">
        <v>46</v>
      </c>
      <c r="AO2418" s="5" t="s">
        <v>47</v>
      </c>
      <c r="AP2418" s="5" t="s">
        <v>48</v>
      </c>
    </row>
    <row r="2419" spans="1:42" x14ac:dyDescent="0.35">
      <c r="A2419" s="5" t="s">
        <v>2537</v>
      </c>
      <c r="B2419" s="10">
        <v>34.010943912448703</v>
      </c>
      <c r="C2419" s="5">
        <v>2</v>
      </c>
      <c r="D2419" s="5">
        <v>1</v>
      </c>
      <c r="E2419" s="10">
        <v>28.426460710000001</v>
      </c>
      <c r="F2419" s="10">
        <v>166.98980090000001</v>
      </c>
      <c r="G2419" s="10">
        <v>79.268873080000006</v>
      </c>
      <c r="H2419" s="10">
        <v>71.19995806</v>
      </c>
      <c r="I2419" s="10">
        <v>121.1067718</v>
      </c>
      <c r="J2419" s="10">
        <v>115.3745945</v>
      </c>
      <c r="K2419" s="10">
        <v>173.1920825</v>
      </c>
      <c r="L2419" s="10">
        <v>117.25908870000001</v>
      </c>
      <c r="M2419" s="10">
        <v>2.4324745019999998</v>
      </c>
      <c r="N2419" s="10">
        <v>92.431275319999997</v>
      </c>
      <c r="O2419" s="10">
        <v>117.182794</v>
      </c>
      <c r="P2419" s="10">
        <v>78.637017610000001</v>
      </c>
      <c r="Q2419" s="11">
        <f t="shared" si="80"/>
        <v>1</v>
      </c>
      <c r="R2419" s="5">
        <v>1</v>
      </c>
      <c r="S2419" s="5">
        <v>0</v>
      </c>
      <c r="T2419" s="5">
        <v>0</v>
      </c>
      <c r="U2419" s="5">
        <v>0</v>
      </c>
      <c r="V2419" s="5">
        <v>0</v>
      </c>
      <c r="W2419" s="5">
        <v>0</v>
      </c>
      <c r="X2419" s="5">
        <v>0</v>
      </c>
      <c r="Y2419" s="5">
        <f t="shared" si="81"/>
        <v>16</v>
      </c>
      <c r="Z2419" s="5">
        <v>2</v>
      </c>
      <c r="AA2419" s="5">
        <v>1</v>
      </c>
      <c r="AB2419" s="5">
        <v>2</v>
      </c>
      <c r="AC2419" s="5">
        <v>1</v>
      </c>
      <c r="AD2419" s="5">
        <v>4</v>
      </c>
      <c r="AE2419" s="5">
        <v>1</v>
      </c>
      <c r="AF2419" s="5">
        <v>1</v>
      </c>
      <c r="AG2419" s="5">
        <v>1</v>
      </c>
      <c r="AH2419" s="5">
        <v>1</v>
      </c>
      <c r="AI2419" s="5">
        <v>1</v>
      </c>
      <c r="AJ2419" s="5">
        <v>1</v>
      </c>
      <c r="AK2419" s="5" t="s">
        <v>121</v>
      </c>
      <c r="AL2419" s="5">
        <v>1.02</v>
      </c>
      <c r="AM2419" s="7">
        <v>2.4199999999999999E-5</v>
      </c>
      <c r="AN2419" s="5" t="s">
        <v>36</v>
      </c>
      <c r="AO2419" s="5" t="s">
        <v>86</v>
      </c>
      <c r="AP2419" s="5" t="s">
        <v>87</v>
      </c>
    </row>
    <row r="2420" spans="1:42" x14ac:dyDescent="0.35">
      <c r="A2420" s="5" t="s">
        <v>2538</v>
      </c>
      <c r="B2420" s="10">
        <v>47.41997264021888</v>
      </c>
      <c r="C2420" s="5">
        <v>2</v>
      </c>
      <c r="D2420" s="5">
        <v>0</v>
      </c>
      <c r="E2420" s="10">
        <v>27.741270579999998</v>
      </c>
      <c r="F2420" s="10">
        <v>165.93043879999999</v>
      </c>
      <c r="G2420" s="10">
        <v>76.379792089999995</v>
      </c>
      <c r="H2420" s="10">
        <v>61.583171210000003</v>
      </c>
      <c r="I2420" s="10">
        <v>111.3503267</v>
      </c>
      <c r="J2420" s="10">
        <v>116.8335476</v>
      </c>
      <c r="K2420" s="10">
        <v>150.67049349999999</v>
      </c>
      <c r="L2420" s="10">
        <v>116.24571880000001</v>
      </c>
      <c r="M2420" s="10">
        <v>2.4466179729999999</v>
      </c>
      <c r="N2420" s="10">
        <v>84.167591340000001</v>
      </c>
      <c r="O2420" s="10">
        <v>105.0696245</v>
      </c>
      <c r="P2420" s="10">
        <v>75.232610039999997</v>
      </c>
      <c r="Q2420" s="11">
        <f t="shared" si="80"/>
        <v>5</v>
      </c>
      <c r="R2420" s="5">
        <v>1</v>
      </c>
      <c r="S2420" s="5">
        <v>0</v>
      </c>
      <c r="T2420" s="5">
        <v>1</v>
      </c>
      <c r="U2420" s="5">
        <v>1</v>
      </c>
      <c r="V2420" s="5">
        <v>0</v>
      </c>
      <c r="W2420" s="5">
        <v>1</v>
      </c>
      <c r="X2420" s="5">
        <v>1</v>
      </c>
      <c r="Y2420" s="5">
        <f t="shared" si="81"/>
        <v>16</v>
      </c>
      <c r="Z2420" s="5">
        <v>2</v>
      </c>
      <c r="AA2420" s="5">
        <v>1</v>
      </c>
      <c r="AB2420" s="5">
        <v>1</v>
      </c>
      <c r="AC2420" s="5">
        <v>2</v>
      </c>
      <c r="AD2420" s="5">
        <v>4</v>
      </c>
      <c r="AE2420" s="5">
        <v>1</v>
      </c>
      <c r="AF2420" s="5">
        <v>1</v>
      </c>
      <c r="AG2420" s="5">
        <v>1</v>
      </c>
      <c r="AH2420" s="5">
        <v>1</v>
      </c>
      <c r="AI2420" s="5">
        <v>1</v>
      </c>
      <c r="AJ2420" s="5">
        <v>1</v>
      </c>
      <c r="AK2420" s="5" t="s">
        <v>123</v>
      </c>
      <c r="AL2420" s="5">
        <v>2.15</v>
      </c>
      <c r="AM2420" s="7">
        <v>2.7499999999999998E-9</v>
      </c>
      <c r="AN2420" s="5" t="s">
        <v>76</v>
      </c>
      <c r="AO2420" s="5" t="s">
        <v>57</v>
      </c>
      <c r="AP2420" s="5" t="s">
        <v>114</v>
      </c>
    </row>
    <row r="2421" spans="1:42" x14ac:dyDescent="0.35">
      <c r="A2421" s="5" t="s">
        <v>2539</v>
      </c>
      <c r="B2421" s="10">
        <v>28.155950752393981</v>
      </c>
      <c r="C2421" s="5">
        <v>1</v>
      </c>
      <c r="D2421" s="5">
        <v>0</v>
      </c>
      <c r="E2421" s="10">
        <v>28.308126550000001</v>
      </c>
      <c r="F2421" s="10">
        <v>158.36851480000001</v>
      </c>
      <c r="G2421" s="10">
        <v>70.998441600000007</v>
      </c>
      <c r="H2421" s="10">
        <v>38.100646169999997</v>
      </c>
      <c r="I2421" s="10">
        <v>202.21039830000001</v>
      </c>
      <c r="J2421" s="10">
        <v>131.90822800000001</v>
      </c>
      <c r="K2421" s="10">
        <v>290.14859740000003</v>
      </c>
      <c r="L2421" s="10">
        <v>454.35786309999997</v>
      </c>
      <c r="M2421" s="10">
        <v>7.615319596</v>
      </c>
      <c r="N2421" s="10">
        <v>109.08175420000001</v>
      </c>
      <c r="O2421" s="10">
        <v>119.35347</v>
      </c>
      <c r="P2421" s="10">
        <v>96.852918099999997</v>
      </c>
      <c r="Q2421" s="11">
        <f t="shared" si="80"/>
        <v>6</v>
      </c>
      <c r="R2421" s="5">
        <v>1</v>
      </c>
      <c r="S2421" s="5">
        <v>1</v>
      </c>
      <c r="T2421" s="5">
        <v>1</v>
      </c>
      <c r="U2421" s="5">
        <v>1</v>
      </c>
      <c r="V2421" s="5">
        <v>1</v>
      </c>
      <c r="W2421" s="5">
        <v>1</v>
      </c>
      <c r="X2421" s="5">
        <v>0</v>
      </c>
      <c r="Y2421" s="5">
        <f t="shared" si="81"/>
        <v>34</v>
      </c>
      <c r="Z2421" s="5">
        <v>2</v>
      </c>
      <c r="AA2421" s="5">
        <v>2</v>
      </c>
      <c r="AB2421" s="5">
        <v>4</v>
      </c>
      <c r="AC2421" s="5">
        <v>4</v>
      </c>
      <c r="AD2421" s="5">
        <v>3</v>
      </c>
      <c r="AE2421" s="5">
        <v>4</v>
      </c>
      <c r="AF2421" s="5">
        <v>3</v>
      </c>
      <c r="AG2421" s="5">
        <v>4</v>
      </c>
      <c r="AH2421" s="5">
        <v>1</v>
      </c>
      <c r="AI2421" s="5">
        <v>4</v>
      </c>
      <c r="AJ2421" s="5">
        <v>3</v>
      </c>
      <c r="AK2421" s="5" t="s">
        <v>126</v>
      </c>
      <c r="AL2421" s="5">
        <v>2.19</v>
      </c>
      <c r="AM2421" s="5">
        <v>0.99599549399999998</v>
      </c>
      <c r="AN2421" s="5" t="s">
        <v>43</v>
      </c>
      <c r="AO2421" s="5" t="s">
        <v>79</v>
      </c>
      <c r="AP2421" s="5" t="s">
        <v>80</v>
      </c>
    </row>
    <row r="2422" spans="1:42" x14ac:dyDescent="0.35">
      <c r="A2422" s="5" t="s">
        <v>2540</v>
      </c>
      <c r="B2422" s="10">
        <v>35.244870041039668</v>
      </c>
      <c r="C2422" s="5">
        <v>1</v>
      </c>
      <c r="D2422" s="5">
        <v>0</v>
      </c>
      <c r="E2422" s="10">
        <v>23.802400649999999</v>
      </c>
      <c r="F2422" s="10">
        <v>161.46455929999999</v>
      </c>
      <c r="G2422" s="10">
        <v>62.054771959999997</v>
      </c>
      <c r="H2422" s="10">
        <v>61.413699190000003</v>
      </c>
      <c r="I2422" s="10">
        <v>94.490397590000001</v>
      </c>
      <c r="J2422" s="10">
        <v>109.3431097</v>
      </c>
      <c r="K2422" s="10">
        <v>146.97351399999999</v>
      </c>
      <c r="L2422" s="10">
        <v>118.82196620000001</v>
      </c>
      <c r="M2422" s="10">
        <v>2.3931714899999998</v>
      </c>
      <c r="N2422" s="10">
        <v>89.400350239999995</v>
      </c>
      <c r="O2422" s="10">
        <v>108.5146735</v>
      </c>
      <c r="P2422" s="10">
        <v>77.680151019999997</v>
      </c>
      <c r="Q2422" s="11">
        <f t="shared" si="80"/>
        <v>2</v>
      </c>
      <c r="R2422" s="5">
        <v>0</v>
      </c>
      <c r="S2422" s="5">
        <v>0</v>
      </c>
      <c r="T2422" s="5">
        <v>1</v>
      </c>
      <c r="U2422" s="5">
        <v>0</v>
      </c>
      <c r="V2422" s="5">
        <v>0</v>
      </c>
      <c r="W2422" s="5">
        <v>0</v>
      </c>
      <c r="X2422" s="5">
        <v>1</v>
      </c>
      <c r="Y2422" s="5">
        <f t="shared" si="81"/>
        <v>15</v>
      </c>
      <c r="Z2422" s="5">
        <v>1</v>
      </c>
      <c r="AA2422" s="5">
        <v>1</v>
      </c>
      <c r="AB2422" s="5">
        <v>1</v>
      </c>
      <c r="AC2422" s="5">
        <v>2</v>
      </c>
      <c r="AD2422" s="5">
        <v>4</v>
      </c>
      <c r="AE2422" s="5">
        <v>1</v>
      </c>
      <c r="AF2422" s="5">
        <v>1</v>
      </c>
      <c r="AG2422" s="5">
        <v>1</v>
      </c>
      <c r="AH2422" s="5">
        <v>1</v>
      </c>
      <c r="AI2422" s="5">
        <v>1</v>
      </c>
      <c r="AJ2422" s="5">
        <v>1</v>
      </c>
      <c r="AK2422" s="5" t="s">
        <v>120</v>
      </c>
      <c r="AL2422" s="5">
        <v>2.19</v>
      </c>
      <c r="AM2422" s="7">
        <v>8.1800000000000005E-8</v>
      </c>
      <c r="AN2422" s="5" t="s">
        <v>36</v>
      </c>
      <c r="AO2422" s="5" t="s">
        <v>66</v>
      </c>
      <c r="AP2422" s="5" t="s">
        <v>106</v>
      </c>
    </row>
    <row r="2423" spans="1:42" x14ac:dyDescent="0.35">
      <c r="A2423" s="5" t="s">
        <v>2541</v>
      </c>
      <c r="B2423" s="10">
        <v>48.549931600547197</v>
      </c>
      <c r="C2423" s="5">
        <v>2</v>
      </c>
      <c r="D2423" s="5">
        <v>1</v>
      </c>
      <c r="E2423" s="10">
        <v>24.244170149999999</v>
      </c>
      <c r="F2423" s="10">
        <v>164.88211269999999</v>
      </c>
      <c r="G2423" s="10">
        <v>65.910470329999995</v>
      </c>
      <c r="H2423" s="10">
        <v>64.287256409999998</v>
      </c>
      <c r="I2423" s="10">
        <v>113.3224053</v>
      </c>
      <c r="J2423" s="10">
        <v>115.5315191</v>
      </c>
      <c r="K2423" s="10">
        <v>143.79828839999999</v>
      </c>
      <c r="L2423" s="10">
        <v>119.85843079999999</v>
      </c>
      <c r="M2423" s="10">
        <v>2.2368086059999999</v>
      </c>
      <c r="N2423" s="10">
        <v>90.193765819999996</v>
      </c>
      <c r="O2423" s="10">
        <v>108.9851547</v>
      </c>
      <c r="P2423" s="10">
        <v>75.974633339999997</v>
      </c>
      <c r="Q2423" s="11">
        <f t="shared" si="80"/>
        <v>4</v>
      </c>
      <c r="R2423" s="5">
        <v>1</v>
      </c>
      <c r="S2423" s="5">
        <v>0</v>
      </c>
      <c r="T2423" s="5">
        <v>1</v>
      </c>
      <c r="U2423" s="5">
        <v>1</v>
      </c>
      <c r="V2423" s="5">
        <v>0</v>
      </c>
      <c r="W2423" s="5">
        <v>1</v>
      </c>
      <c r="X2423" s="5">
        <v>0</v>
      </c>
      <c r="Y2423" s="5">
        <f t="shared" si="81"/>
        <v>15</v>
      </c>
      <c r="Z2423" s="5">
        <v>1</v>
      </c>
      <c r="AA2423" s="5">
        <v>1</v>
      </c>
      <c r="AB2423" s="5">
        <v>1</v>
      </c>
      <c r="AC2423" s="5">
        <v>2</v>
      </c>
      <c r="AD2423" s="5">
        <v>4</v>
      </c>
      <c r="AE2423" s="5">
        <v>1</v>
      </c>
      <c r="AF2423" s="5">
        <v>1</v>
      </c>
      <c r="AG2423" s="5">
        <v>1</v>
      </c>
      <c r="AH2423" s="5">
        <v>1</v>
      </c>
      <c r="AI2423" s="5">
        <v>1</v>
      </c>
      <c r="AJ2423" s="5">
        <v>1</v>
      </c>
      <c r="AK2423" s="5" t="s">
        <v>123</v>
      </c>
      <c r="AL2423" s="5">
        <v>2.15</v>
      </c>
      <c r="AM2423" s="7">
        <v>4.4500000000000001E-9</v>
      </c>
      <c r="AN2423" s="5" t="s">
        <v>36</v>
      </c>
      <c r="AO2423" s="5" t="s">
        <v>39</v>
      </c>
      <c r="AP2423" s="5" t="s">
        <v>40</v>
      </c>
    </row>
    <row r="2424" spans="1:42" x14ac:dyDescent="0.35">
      <c r="A2424" s="5" t="s">
        <v>2542</v>
      </c>
      <c r="B2424" s="10">
        <v>36.366621067031467</v>
      </c>
      <c r="C2424" s="5">
        <v>1</v>
      </c>
      <c r="D2424" s="5">
        <v>0</v>
      </c>
      <c r="E2424" s="10">
        <v>22.045299060000001</v>
      </c>
      <c r="F2424" s="10">
        <v>159.10305980000001</v>
      </c>
      <c r="G2424" s="10">
        <v>55.804993060000001</v>
      </c>
      <c r="H2424" s="10">
        <v>69.199468060000001</v>
      </c>
      <c r="I2424" s="10">
        <v>99.353431330000006</v>
      </c>
      <c r="J2424" s="10">
        <v>111.729913</v>
      </c>
      <c r="K2424" s="10">
        <v>140.3945879</v>
      </c>
      <c r="L2424" s="10">
        <v>119.69725010000001</v>
      </c>
      <c r="M2424" s="10">
        <v>2.0288391209999999</v>
      </c>
      <c r="N2424" s="10">
        <v>84.896032480000002</v>
      </c>
      <c r="O2424" s="10">
        <v>109.97228250000001</v>
      </c>
      <c r="P2424" s="10">
        <v>84.319554310000001</v>
      </c>
      <c r="Q2424" s="11">
        <f t="shared" si="80"/>
        <v>0</v>
      </c>
      <c r="R2424" s="5">
        <v>0</v>
      </c>
      <c r="S2424" s="5">
        <v>0</v>
      </c>
      <c r="T2424" s="5">
        <v>0</v>
      </c>
      <c r="U2424" s="5">
        <v>0</v>
      </c>
      <c r="V2424" s="5">
        <v>0</v>
      </c>
      <c r="W2424" s="5">
        <v>0</v>
      </c>
      <c r="X2424" s="5">
        <v>0</v>
      </c>
      <c r="Y2424" s="5">
        <f t="shared" si="81"/>
        <v>17</v>
      </c>
      <c r="Z2424" s="5">
        <v>1</v>
      </c>
      <c r="AA2424" s="5">
        <v>1</v>
      </c>
      <c r="AB2424" s="5">
        <v>1</v>
      </c>
      <c r="AC2424" s="5">
        <v>1</v>
      </c>
      <c r="AD2424" s="5">
        <v>4</v>
      </c>
      <c r="AE2424" s="5">
        <v>1</v>
      </c>
      <c r="AF2424" s="5">
        <v>1</v>
      </c>
      <c r="AG2424" s="5">
        <v>1</v>
      </c>
      <c r="AH2424" s="5">
        <v>1</v>
      </c>
      <c r="AI2424" s="5">
        <v>2</v>
      </c>
      <c r="AJ2424" s="5">
        <v>3</v>
      </c>
      <c r="AK2424" s="5" t="s">
        <v>120</v>
      </c>
      <c r="AL2424" s="5">
        <v>2.19</v>
      </c>
      <c r="AM2424" s="7">
        <v>3.0799999999999998E-8</v>
      </c>
      <c r="AN2424" s="5" t="s">
        <v>76</v>
      </c>
      <c r="AO2424" s="5" t="s">
        <v>77</v>
      </c>
      <c r="AP2424" s="5" t="s">
        <v>85</v>
      </c>
    </row>
    <row r="2425" spans="1:42" x14ac:dyDescent="0.35">
      <c r="A2425" s="5" t="s">
        <v>2543</v>
      </c>
      <c r="B2425" s="10">
        <v>44.473324213406293</v>
      </c>
      <c r="C2425" s="5">
        <v>2</v>
      </c>
      <c r="D2425" s="5">
        <v>1</v>
      </c>
      <c r="E2425" s="10">
        <v>23.061720820000001</v>
      </c>
      <c r="F2425" s="10">
        <v>171.8889198</v>
      </c>
      <c r="G2425" s="10">
        <v>68.13770083</v>
      </c>
      <c r="H2425" s="10">
        <v>63.658031889999997</v>
      </c>
      <c r="I2425" s="10">
        <v>116.10242270000001</v>
      </c>
      <c r="J2425" s="10">
        <v>118.21230730000001</v>
      </c>
      <c r="K2425" s="10">
        <v>145.20068259999999</v>
      </c>
      <c r="L2425" s="10">
        <v>121.3495372</v>
      </c>
      <c r="M2425" s="10">
        <v>2.2809483469999998</v>
      </c>
      <c r="N2425" s="10">
        <v>92.462165990000003</v>
      </c>
      <c r="O2425" s="10">
        <v>113.2579958</v>
      </c>
      <c r="P2425" s="10">
        <v>79.22007327</v>
      </c>
      <c r="Q2425" s="11">
        <f t="shared" si="80"/>
        <v>3</v>
      </c>
      <c r="R2425" s="5">
        <v>1</v>
      </c>
      <c r="S2425" s="5">
        <v>0</v>
      </c>
      <c r="T2425" s="5">
        <v>1</v>
      </c>
      <c r="U2425" s="5">
        <v>0</v>
      </c>
      <c r="V2425" s="5">
        <v>0</v>
      </c>
      <c r="W2425" s="5">
        <v>1</v>
      </c>
      <c r="X2425" s="5">
        <v>0</v>
      </c>
      <c r="Y2425" s="5">
        <f t="shared" si="81"/>
        <v>15</v>
      </c>
      <c r="Z2425" s="5">
        <v>1</v>
      </c>
      <c r="AA2425" s="5">
        <v>1</v>
      </c>
      <c r="AB2425" s="5">
        <v>1</v>
      </c>
      <c r="AC2425" s="5">
        <v>2</v>
      </c>
      <c r="AD2425" s="5">
        <v>4</v>
      </c>
      <c r="AE2425" s="5">
        <v>1</v>
      </c>
      <c r="AF2425" s="5">
        <v>1</v>
      </c>
      <c r="AG2425" s="5">
        <v>1</v>
      </c>
      <c r="AH2425" s="5">
        <v>1</v>
      </c>
      <c r="AI2425" s="5">
        <v>1</v>
      </c>
      <c r="AJ2425" s="5">
        <v>1</v>
      </c>
      <c r="AK2425" s="5" t="s">
        <v>123</v>
      </c>
      <c r="AL2425" s="5">
        <v>2.15</v>
      </c>
      <c r="AM2425" s="7">
        <v>2.7899999999999998E-8</v>
      </c>
      <c r="AN2425" s="5" t="s">
        <v>36</v>
      </c>
      <c r="AO2425" s="5" t="s">
        <v>74</v>
      </c>
      <c r="AP2425" s="5" t="s">
        <v>101</v>
      </c>
    </row>
    <row r="2426" spans="1:42" x14ac:dyDescent="0.35">
      <c r="A2426" s="5" t="s">
        <v>2544</v>
      </c>
      <c r="B2426" s="10">
        <v>22.169630642954857</v>
      </c>
      <c r="C2426" s="5">
        <v>2</v>
      </c>
      <c r="D2426" s="5">
        <v>0</v>
      </c>
      <c r="E2426" s="10">
        <v>20.773636249999999</v>
      </c>
      <c r="F2426" s="10">
        <v>175.27530039999999</v>
      </c>
      <c r="G2426" s="10">
        <v>63.819583100000003</v>
      </c>
      <c r="H2426" s="10">
        <v>33.268354500000001</v>
      </c>
      <c r="I2426" s="10">
        <v>199.00011319999999</v>
      </c>
      <c r="J2426" s="10">
        <v>126.98551399999999</v>
      </c>
      <c r="K2426" s="10">
        <v>286.19541829999997</v>
      </c>
      <c r="L2426" s="10">
        <v>483.58953320000001</v>
      </c>
      <c r="M2426" s="10">
        <v>8.6026322180000001</v>
      </c>
      <c r="N2426" s="10">
        <v>109.82203699999999</v>
      </c>
      <c r="O2426" s="10">
        <v>123.35644499999999</v>
      </c>
      <c r="P2426" s="10">
        <v>96.153626860000003</v>
      </c>
      <c r="Q2426" s="11">
        <f t="shared" si="80"/>
        <v>5</v>
      </c>
      <c r="R2426" s="5">
        <v>1</v>
      </c>
      <c r="S2426" s="5">
        <v>0</v>
      </c>
      <c r="T2426" s="5">
        <v>1</v>
      </c>
      <c r="U2426" s="5">
        <v>1</v>
      </c>
      <c r="V2426" s="5">
        <v>1</v>
      </c>
      <c r="W2426" s="5">
        <v>1</v>
      </c>
      <c r="X2426" s="5">
        <v>0</v>
      </c>
      <c r="Y2426" s="5">
        <f t="shared" si="81"/>
        <v>34</v>
      </c>
      <c r="Z2426" s="5">
        <v>1</v>
      </c>
      <c r="AA2426" s="5">
        <v>2</v>
      </c>
      <c r="AB2426" s="5">
        <v>3</v>
      </c>
      <c r="AC2426" s="5">
        <v>4</v>
      </c>
      <c r="AD2426" s="5">
        <v>4</v>
      </c>
      <c r="AE2426" s="5">
        <v>4</v>
      </c>
      <c r="AF2426" s="5">
        <v>3</v>
      </c>
      <c r="AG2426" s="5">
        <v>4</v>
      </c>
      <c r="AH2426" s="5">
        <v>2</v>
      </c>
      <c r="AI2426" s="5">
        <v>4</v>
      </c>
      <c r="AJ2426" s="5">
        <v>3</v>
      </c>
      <c r="AK2426" s="5" t="s">
        <v>125</v>
      </c>
      <c r="AL2426" s="5">
        <v>1.02</v>
      </c>
      <c r="AM2426" s="5">
        <v>0.93777175899999998</v>
      </c>
      <c r="AN2426" s="5" t="s">
        <v>36</v>
      </c>
      <c r="AO2426" s="5" t="s">
        <v>47</v>
      </c>
      <c r="AP2426" s="5" t="s">
        <v>103</v>
      </c>
    </row>
    <row r="2427" spans="1:42" x14ac:dyDescent="0.35">
      <c r="A2427" s="5" t="s">
        <v>2545</v>
      </c>
      <c r="B2427" s="10">
        <v>42.607387140902873</v>
      </c>
      <c r="C2427" s="5">
        <v>2</v>
      </c>
      <c r="D2427" s="5">
        <v>0</v>
      </c>
      <c r="E2427" s="10">
        <v>25.350574080000001</v>
      </c>
      <c r="F2427" s="10">
        <v>163.58514479999999</v>
      </c>
      <c r="G2427" s="10">
        <v>67.838388710000004</v>
      </c>
      <c r="H2427" s="10">
        <v>66.082037040000003</v>
      </c>
      <c r="I2427" s="10">
        <v>119.4640375</v>
      </c>
      <c r="J2427" s="10">
        <v>121.3252243</v>
      </c>
      <c r="K2427" s="10">
        <v>144.93925369999999</v>
      </c>
      <c r="L2427" s="10">
        <v>118.5943326</v>
      </c>
      <c r="M2427" s="10">
        <v>2.1933230300000002</v>
      </c>
      <c r="N2427" s="10">
        <v>89.909778169999996</v>
      </c>
      <c r="O2427" s="10">
        <v>107.8464068</v>
      </c>
      <c r="P2427" s="10">
        <v>75.6243932</v>
      </c>
      <c r="Q2427" s="11">
        <f t="shared" si="80"/>
        <v>2</v>
      </c>
      <c r="R2427" s="5">
        <v>1</v>
      </c>
      <c r="S2427" s="5">
        <v>0</v>
      </c>
      <c r="T2427" s="5">
        <v>0</v>
      </c>
      <c r="U2427" s="5">
        <v>0</v>
      </c>
      <c r="V2427" s="5">
        <v>0</v>
      </c>
      <c r="W2427" s="5">
        <v>1</v>
      </c>
      <c r="X2427" s="5">
        <v>0</v>
      </c>
      <c r="Y2427" s="5">
        <f t="shared" si="81"/>
        <v>15</v>
      </c>
      <c r="Z2427" s="5">
        <v>2</v>
      </c>
      <c r="AA2427" s="5">
        <v>1</v>
      </c>
      <c r="AB2427" s="5">
        <v>1</v>
      </c>
      <c r="AC2427" s="5">
        <v>1</v>
      </c>
      <c r="AD2427" s="5">
        <v>4</v>
      </c>
      <c r="AE2427" s="5">
        <v>1</v>
      </c>
      <c r="AF2427" s="5">
        <v>1</v>
      </c>
      <c r="AG2427" s="5">
        <v>1</v>
      </c>
      <c r="AH2427" s="5">
        <v>1</v>
      </c>
      <c r="AI2427" s="5">
        <v>1</v>
      </c>
      <c r="AJ2427" s="5">
        <v>1</v>
      </c>
      <c r="AK2427" s="5" t="s">
        <v>123</v>
      </c>
      <c r="AL2427" s="5">
        <v>1.02</v>
      </c>
      <c r="AM2427" s="7">
        <v>1.7800000000000001E-9</v>
      </c>
      <c r="AN2427" s="5" t="s">
        <v>43</v>
      </c>
      <c r="AO2427" s="5" t="s">
        <v>72</v>
      </c>
      <c r="AP2427" s="5" t="s">
        <v>73</v>
      </c>
    </row>
    <row r="2428" spans="1:42" x14ac:dyDescent="0.35">
      <c r="A2428" s="5" t="s">
        <v>2546</v>
      </c>
      <c r="B2428" s="10">
        <v>29.061559507523938</v>
      </c>
      <c r="C2428" s="5">
        <v>1</v>
      </c>
      <c r="D2428" s="5">
        <v>0</v>
      </c>
      <c r="E2428" s="10">
        <v>27.493225760000001</v>
      </c>
      <c r="F2428" s="10">
        <v>160.897738</v>
      </c>
      <c r="G2428" s="10">
        <v>71.174688500000002</v>
      </c>
      <c r="H2428" s="10">
        <v>70.379664489999996</v>
      </c>
      <c r="I2428" s="10">
        <v>91.813690370000003</v>
      </c>
      <c r="J2428" s="10">
        <v>107.6203551</v>
      </c>
      <c r="K2428" s="10">
        <v>179.85140820000001</v>
      </c>
      <c r="L2428" s="10">
        <v>117.6692212</v>
      </c>
      <c r="M2428" s="10">
        <v>2.5554456609999998</v>
      </c>
      <c r="N2428" s="10">
        <v>88.384118119999997</v>
      </c>
      <c r="O2428" s="10">
        <v>114.42111610000001</v>
      </c>
      <c r="P2428" s="10">
        <v>78.251998169999993</v>
      </c>
      <c r="Q2428" s="11">
        <f t="shared" si="80"/>
        <v>0</v>
      </c>
      <c r="R2428" s="5">
        <v>0</v>
      </c>
      <c r="S2428" s="5">
        <v>0</v>
      </c>
      <c r="T2428" s="5">
        <v>0</v>
      </c>
      <c r="U2428" s="5">
        <v>0</v>
      </c>
      <c r="V2428" s="5">
        <v>0</v>
      </c>
      <c r="W2428" s="5">
        <v>0</v>
      </c>
      <c r="X2428" s="5">
        <v>0</v>
      </c>
      <c r="Y2428" s="5">
        <f t="shared" si="81"/>
        <v>16</v>
      </c>
      <c r="Z2428" s="5">
        <v>2</v>
      </c>
      <c r="AA2428" s="5">
        <v>1</v>
      </c>
      <c r="AB2428" s="5">
        <v>2</v>
      </c>
      <c r="AC2428" s="5">
        <v>1</v>
      </c>
      <c r="AD2428" s="5">
        <v>4</v>
      </c>
      <c r="AE2428" s="5">
        <v>1</v>
      </c>
      <c r="AF2428" s="5">
        <v>1</v>
      </c>
      <c r="AG2428" s="5">
        <v>1</v>
      </c>
      <c r="AH2428" s="5">
        <v>1</v>
      </c>
      <c r="AI2428" s="5">
        <v>1</v>
      </c>
      <c r="AJ2428" s="5">
        <v>1</v>
      </c>
      <c r="AK2428" s="5" t="s">
        <v>35</v>
      </c>
      <c r="AL2428" s="5">
        <v>2.19</v>
      </c>
      <c r="AM2428" s="7">
        <v>1.6500000000000001E-5</v>
      </c>
      <c r="AN2428" s="5" t="s">
        <v>46</v>
      </c>
      <c r="AO2428" s="5" t="s">
        <v>47</v>
      </c>
      <c r="AP2428" s="5" t="s">
        <v>48</v>
      </c>
    </row>
    <row r="2429" spans="1:42" x14ac:dyDescent="0.35">
      <c r="A2429" s="5" t="s">
        <v>2547</v>
      </c>
      <c r="B2429" s="10">
        <v>48.476060191518471</v>
      </c>
      <c r="C2429" s="5">
        <v>1</v>
      </c>
      <c r="D2429" s="5">
        <v>1</v>
      </c>
      <c r="E2429" s="10">
        <v>19.810635399999999</v>
      </c>
      <c r="F2429" s="10">
        <v>156.14471520000001</v>
      </c>
      <c r="G2429" s="10">
        <v>48.300651080000002</v>
      </c>
      <c r="H2429" s="10">
        <v>61.457045229999999</v>
      </c>
      <c r="I2429" s="10">
        <v>70.89621975</v>
      </c>
      <c r="J2429" s="10">
        <v>124.2526434</v>
      </c>
      <c r="K2429" s="10">
        <v>147.24087069999999</v>
      </c>
      <c r="L2429" s="10">
        <v>120.420609</v>
      </c>
      <c r="M2429" s="10">
        <v>2.3958338729999999</v>
      </c>
      <c r="N2429" s="10">
        <v>93.190928150000005</v>
      </c>
      <c r="O2429" s="10">
        <v>108.45686499999999</v>
      </c>
      <c r="P2429" s="10">
        <v>75.516536680000002</v>
      </c>
      <c r="Q2429" s="11">
        <f t="shared" si="80"/>
        <v>3</v>
      </c>
      <c r="R2429" s="5">
        <v>1</v>
      </c>
      <c r="S2429" s="5">
        <v>0</v>
      </c>
      <c r="T2429" s="5">
        <v>1</v>
      </c>
      <c r="U2429" s="5">
        <v>0</v>
      </c>
      <c r="V2429" s="5">
        <v>0</v>
      </c>
      <c r="W2429" s="5">
        <v>1</v>
      </c>
      <c r="X2429" s="5">
        <v>0</v>
      </c>
      <c r="Y2429" s="5">
        <f t="shared" si="81"/>
        <v>15</v>
      </c>
      <c r="Z2429" s="5">
        <v>1</v>
      </c>
      <c r="AA2429" s="5">
        <v>1</v>
      </c>
      <c r="AB2429" s="5">
        <v>1</v>
      </c>
      <c r="AC2429" s="5">
        <v>2</v>
      </c>
      <c r="AD2429" s="5">
        <v>4</v>
      </c>
      <c r="AE2429" s="5">
        <v>1</v>
      </c>
      <c r="AF2429" s="5">
        <v>1</v>
      </c>
      <c r="AG2429" s="5">
        <v>1</v>
      </c>
      <c r="AH2429" s="5">
        <v>1</v>
      </c>
      <c r="AI2429" s="5">
        <v>1</v>
      </c>
      <c r="AJ2429" s="5">
        <v>1</v>
      </c>
      <c r="AK2429" s="5" t="s">
        <v>122</v>
      </c>
      <c r="AL2429" s="5">
        <v>3.36</v>
      </c>
      <c r="AM2429" s="7">
        <v>3.1899999999999998E-10</v>
      </c>
      <c r="AN2429" s="5" t="s">
        <v>36</v>
      </c>
      <c r="AO2429" s="5" t="s">
        <v>39</v>
      </c>
      <c r="AP2429" s="5" t="s">
        <v>61</v>
      </c>
    </row>
    <row r="2430" spans="1:42" x14ac:dyDescent="0.35">
      <c r="A2430" s="5" t="s">
        <v>2548</v>
      </c>
      <c r="B2430" s="10">
        <v>33.162790697674417</v>
      </c>
      <c r="C2430" s="5">
        <v>1</v>
      </c>
      <c r="D2430" s="5">
        <v>0</v>
      </c>
      <c r="E2430" s="10">
        <v>20.210039640000002</v>
      </c>
      <c r="F2430" s="10">
        <v>162.13345820000001</v>
      </c>
      <c r="G2430" s="10">
        <v>53.126653189999999</v>
      </c>
      <c r="H2430" s="10">
        <v>65.197335780000003</v>
      </c>
      <c r="I2430" s="10">
        <v>94.11224876</v>
      </c>
      <c r="J2430" s="10">
        <v>110.0233963</v>
      </c>
      <c r="K2430" s="10">
        <v>136.82515290000001</v>
      </c>
      <c r="L2430" s="10">
        <v>120.03465799999999</v>
      </c>
      <c r="M2430" s="10">
        <v>2.0986310449999999</v>
      </c>
      <c r="N2430" s="10">
        <v>92.15083903</v>
      </c>
      <c r="O2430" s="10">
        <v>99.224520780000006</v>
      </c>
      <c r="P2430" s="10">
        <v>80.111643749999999</v>
      </c>
      <c r="Q2430" s="11">
        <f t="shared" si="80"/>
        <v>1</v>
      </c>
      <c r="R2430" s="5">
        <v>0</v>
      </c>
      <c r="S2430" s="5">
        <v>0</v>
      </c>
      <c r="T2430" s="5">
        <v>1</v>
      </c>
      <c r="U2430" s="5">
        <v>0</v>
      </c>
      <c r="V2430" s="5">
        <v>0</v>
      </c>
      <c r="W2430" s="5">
        <v>0</v>
      </c>
      <c r="X2430" s="5">
        <v>0</v>
      </c>
      <c r="Y2430" s="5">
        <f t="shared" si="81"/>
        <v>17</v>
      </c>
      <c r="Z2430" s="5">
        <v>1</v>
      </c>
      <c r="AA2430" s="5">
        <v>1</v>
      </c>
      <c r="AB2430" s="5">
        <v>1</v>
      </c>
      <c r="AC2430" s="5">
        <v>1</v>
      </c>
      <c r="AD2430" s="5">
        <v>4</v>
      </c>
      <c r="AE2430" s="5">
        <v>1</v>
      </c>
      <c r="AF2430" s="5">
        <v>1</v>
      </c>
      <c r="AG2430" s="5">
        <v>1</v>
      </c>
      <c r="AH2430" s="5">
        <v>1</v>
      </c>
      <c r="AI2430" s="5">
        <v>2</v>
      </c>
      <c r="AJ2430" s="5">
        <v>3</v>
      </c>
      <c r="AK2430" s="5" t="s">
        <v>120</v>
      </c>
      <c r="AL2430" s="5">
        <v>2.19</v>
      </c>
      <c r="AM2430" s="7">
        <v>1.5E-9</v>
      </c>
      <c r="AN2430" s="5" t="s">
        <v>49</v>
      </c>
      <c r="AO2430" s="5" t="s">
        <v>47</v>
      </c>
      <c r="AP2430" s="5" t="s">
        <v>100</v>
      </c>
    </row>
    <row r="2431" spans="1:42" x14ac:dyDescent="0.35">
      <c r="A2431" s="5" t="s">
        <v>2549</v>
      </c>
      <c r="B2431" s="10">
        <v>49.146374829001367</v>
      </c>
      <c r="C2431" s="5">
        <v>1</v>
      </c>
      <c r="D2431" s="5">
        <v>0</v>
      </c>
      <c r="E2431" s="10">
        <v>18.031279489999999</v>
      </c>
      <c r="F2431" s="10">
        <v>163.8525515</v>
      </c>
      <c r="G2431" s="10">
        <v>48.40976363</v>
      </c>
      <c r="H2431" s="10">
        <v>64.290085259999998</v>
      </c>
      <c r="I2431" s="10">
        <v>68.869716589999996</v>
      </c>
      <c r="J2431" s="10">
        <v>122.85838889999999</v>
      </c>
      <c r="K2431" s="10">
        <v>150.4161938</v>
      </c>
      <c r="L2431" s="10">
        <v>113.5691953</v>
      </c>
      <c r="M2431" s="10">
        <v>2.3396483799999999</v>
      </c>
      <c r="N2431" s="10">
        <v>91.865271960000001</v>
      </c>
      <c r="O2431" s="10">
        <v>110.18619409999999</v>
      </c>
      <c r="P2431" s="10">
        <v>79.767720019999999</v>
      </c>
      <c r="Q2431" s="11">
        <f t="shared" si="80"/>
        <v>1</v>
      </c>
      <c r="R2431" s="5">
        <v>1</v>
      </c>
      <c r="S2431" s="5">
        <v>0</v>
      </c>
      <c r="T2431" s="5">
        <v>0</v>
      </c>
      <c r="U2431" s="5">
        <v>0</v>
      </c>
      <c r="V2431" s="5">
        <v>0</v>
      </c>
      <c r="W2431" s="5">
        <v>0</v>
      </c>
      <c r="X2431" s="5">
        <v>0</v>
      </c>
      <c r="Y2431" s="5">
        <f t="shared" si="81"/>
        <v>15</v>
      </c>
      <c r="Z2431" s="5">
        <v>1</v>
      </c>
      <c r="AA2431" s="5">
        <v>1</v>
      </c>
      <c r="AB2431" s="5">
        <v>1</v>
      </c>
      <c r="AC2431" s="5">
        <v>2</v>
      </c>
      <c r="AD2431" s="5">
        <v>4</v>
      </c>
      <c r="AE2431" s="5">
        <v>1</v>
      </c>
      <c r="AF2431" s="5">
        <v>1</v>
      </c>
      <c r="AG2431" s="5">
        <v>1</v>
      </c>
      <c r="AH2431" s="5">
        <v>1</v>
      </c>
      <c r="AI2431" s="5">
        <v>1</v>
      </c>
      <c r="AJ2431" s="5">
        <v>1</v>
      </c>
      <c r="AK2431" s="5" t="s">
        <v>122</v>
      </c>
      <c r="AL2431" s="5">
        <v>3.36</v>
      </c>
      <c r="AM2431" s="7">
        <v>3.9599999999999998E-10</v>
      </c>
      <c r="AN2431" s="5" t="s">
        <v>49</v>
      </c>
      <c r="AO2431" s="5" t="s">
        <v>47</v>
      </c>
      <c r="AP2431" s="5" t="s">
        <v>96</v>
      </c>
    </row>
    <row r="2432" spans="1:42" x14ac:dyDescent="0.35">
      <c r="A2432" s="5" t="s">
        <v>2550</v>
      </c>
      <c r="B2432" s="10">
        <v>31.335157318741452</v>
      </c>
      <c r="C2432" s="5">
        <v>1</v>
      </c>
      <c r="D2432" s="5">
        <v>0</v>
      </c>
      <c r="E2432" s="10">
        <v>23.952797790000002</v>
      </c>
      <c r="F2432" s="10">
        <v>166.79457669999999</v>
      </c>
      <c r="G2432" s="10">
        <v>66.637715369999995</v>
      </c>
      <c r="H2432" s="10">
        <v>63.419857129999997</v>
      </c>
      <c r="I2432" s="10">
        <v>99.453461630000007</v>
      </c>
      <c r="J2432" s="10">
        <v>114.8132413</v>
      </c>
      <c r="K2432" s="10">
        <v>150.28763319999999</v>
      </c>
      <c r="L2432" s="10">
        <v>114.5728242</v>
      </c>
      <c r="M2432" s="10">
        <v>2.3697251929999998</v>
      </c>
      <c r="N2432" s="10">
        <v>94.784760219999995</v>
      </c>
      <c r="O2432" s="10">
        <v>111.0317871</v>
      </c>
      <c r="P2432" s="10">
        <v>73.878161710000001</v>
      </c>
      <c r="Q2432" s="11">
        <f t="shared" si="80"/>
        <v>1</v>
      </c>
      <c r="R2432" s="5">
        <v>0</v>
      </c>
      <c r="S2432" s="5">
        <v>0</v>
      </c>
      <c r="T2432" s="5">
        <v>0</v>
      </c>
      <c r="U2432" s="5">
        <v>0</v>
      </c>
      <c r="V2432" s="5">
        <v>0</v>
      </c>
      <c r="W2432" s="5">
        <v>1</v>
      </c>
      <c r="X2432" s="5">
        <v>0</v>
      </c>
      <c r="Y2432" s="5">
        <f t="shared" si="81"/>
        <v>15</v>
      </c>
      <c r="Z2432" s="5">
        <v>1</v>
      </c>
      <c r="AA2432" s="5">
        <v>1</v>
      </c>
      <c r="AB2432" s="5">
        <v>1</v>
      </c>
      <c r="AC2432" s="5">
        <v>2</v>
      </c>
      <c r="AD2432" s="5">
        <v>4</v>
      </c>
      <c r="AE2432" s="5">
        <v>1</v>
      </c>
      <c r="AF2432" s="5">
        <v>1</v>
      </c>
      <c r="AG2432" s="5">
        <v>1</v>
      </c>
      <c r="AH2432" s="5">
        <v>1</v>
      </c>
      <c r="AI2432" s="5">
        <v>1</v>
      </c>
      <c r="AJ2432" s="5">
        <v>1</v>
      </c>
      <c r="AK2432" s="5" t="s">
        <v>120</v>
      </c>
      <c r="AL2432" s="5">
        <v>2.19</v>
      </c>
      <c r="AM2432" s="7">
        <v>4.2300000000000002E-8</v>
      </c>
      <c r="AN2432" s="5" t="s">
        <v>49</v>
      </c>
      <c r="AO2432" s="5" t="s">
        <v>47</v>
      </c>
      <c r="AP2432" s="5" t="s">
        <v>111</v>
      </c>
    </row>
    <row r="2433" spans="1:42" x14ac:dyDescent="0.35">
      <c r="A2433" s="5" t="s">
        <v>2551</v>
      </c>
      <c r="B2433" s="10">
        <v>36.571819425444595</v>
      </c>
      <c r="C2433" s="5">
        <v>2</v>
      </c>
      <c r="D2433" s="5">
        <v>0</v>
      </c>
      <c r="E2433" s="10">
        <v>25.086069470000002</v>
      </c>
      <c r="F2433" s="10">
        <v>173.40118200000001</v>
      </c>
      <c r="G2433" s="10">
        <v>75.428718219999993</v>
      </c>
      <c r="H2433" s="10">
        <v>39.198900870000003</v>
      </c>
      <c r="I2433" s="10">
        <v>195.94426609999999</v>
      </c>
      <c r="J2433" s="10">
        <v>136.12821550000001</v>
      </c>
      <c r="K2433" s="10">
        <v>299.01387199999999</v>
      </c>
      <c r="L2433" s="10">
        <v>461.4219607</v>
      </c>
      <c r="M2433" s="10">
        <v>7.6281187829999997</v>
      </c>
      <c r="N2433" s="10">
        <v>118.3940735</v>
      </c>
      <c r="O2433" s="10">
        <v>123.3102962</v>
      </c>
      <c r="P2433" s="10">
        <v>87.410581930000006</v>
      </c>
      <c r="Q2433" s="11">
        <f t="shared" si="80"/>
        <v>5</v>
      </c>
      <c r="R2433" s="5">
        <v>1</v>
      </c>
      <c r="S2433" s="5">
        <v>1</v>
      </c>
      <c r="T2433" s="5">
        <v>0</v>
      </c>
      <c r="U2433" s="5">
        <v>1</v>
      </c>
      <c r="V2433" s="5">
        <v>1</v>
      </c>
      <c r="W2433" s="5">
        <v>1</v>
      </c>
      <c r="X2433" s="5">
        <v>0</v>
      </c>
      <c r="Y2433" s="5">
        <f t="shared" si="81"/>
        <v>34</v>
      </c>
      <c r="Z2433" s="5">
        <v>2</v>
      </c>
      <c r="AA2433" s="5">
        <v>3</v>
      </c>
      <c r="AB2433" s="5">
        <v>4</v>
      </c>
      <c r="AC2433" s="5">
        <v>4</v>
      </c>
      <c r="AD2433" s="5">
        <v>3</v>
      </c>
      <c r="AE2433" s="5">
        <v>4</v>
      </c>
      <c r="AF2433" s="5">
        <v>3</v>
      </c>
      <c r="AG2433" s="5">
        <v>4</v>
      </c>
      <c r="AH2433" s="5">
        <v>2</v>
      </c>
      <c r="AI2433" s="5">
        <v>2</v>
      </c>
      <c r="AJ2433" s="5">
        <v>3</v>
      </c>
      <c r="AK2433" s="5" t="s">
        <v>127</v>
      </c>
      <c r="AL2433" s="5">
        <v>1.02</v>
      </c>
      <c r="AM2433" s="5">
        <v>0.85329462199999995</v>
      </c>
      <c r="AN2433" s="5" t="s">
        <v>76</v>
      </c>
      <c r="AO2433" s="5" t="s">
        <v>77</v>
      </c>
      <c r="AP2433" s="5" t="s">
        <v>85</v>
      </c>
    </row>
    <row r="2434" spans="1:42" x14ac:dyDescent="0.35">
      <c r="A2434" s="5" t="s">
        <v>2552</v>
      </c>
      <c r="B2434" s="10">
        <v>25.03967168262654</v>
      </c>
      <c r="C2434" s="5">
        <v>2</v>
      </c>
      <c r="D2434" s="5">
        <v>0</v>
      </c>
      <c r="E2434" s="10">
        <v>27.004874269999998</v>
      </c>
      <c r="F2434" s="10">
        <v>173.9698678</v>
      </c>
      <c r="G2434" s="10">
        <v>81.731642440000002</v>
      </c>
      <c r="H2434" s="10">
        <v>72.319042240000002</v>
      </c>
      <c r="I2434" s="10">
        <v>90.266687050000002</v>
      </c>
      <c r="J2434" s="10">
        <v>108.5599777</v>
      </c>
      <c r="K2434" s="10">
        <v>156.17421239999999</v>
      </c>
      <c r="L2434" s="10">
        <v>122.967911</v>
      </c>
      <c r="M2434" s="10">
        <v>2.1595171550000001</v>
      </c>
      <c r="N2434" s="10">
        <v>92.473358059999995</v>
      </c>
      <c r="O2434" s="10">
        <v>110.1555559</v>
      </c>
      <c r="P2434" s="10">
        <v>75.100721789999994</v>
      </c>
      <c r="Q2434" s="11">
        <f t="shared" si="80"/>
        <v>0</v>
      </c>
      <c r="R2434" s="5">
        <v>0</v>
      </c>
      <c r="S2434" s="5">
        <v>0</v>
      </c>
      <c r="T2434" s="5">
        <v>0</v>
      </c>
      <c r="U2434" s="5">
        <v>0</v>
      </c>
      <c r="V2434" s="5">
        <v>0</v>
      </c>
      <c r="W2434" s="5">
        <v>0</v>
      </c>
      <c r="X2434" s="5">
        <v>0</v>
      </c>
      <c r="Y2434" s="5">
        <f t="shared" si="81"/>
        <v>15</v>
      </c>
      <c r="Z2434" s="5">
        <v>2</v>
      </c>
      <c r="AA2434" s="5">
        <v>1</v>
      </c>
      <c r="AB2434" s="5">
        <v>1</v>
      </c>
      <c r="AC2434" s="5">
        <v>1</v>
      </c>
      <c r="AD2434" s="5">
        <v>4</v>
      </c>
      <c r="AE2434" s="5">
        <v>1</v>
      </c>
      <c r="AF2434" s="5">
        <v>1</v>
      </c>
      <c r="AG2434" s="5">
        <v>1</v>
      </c>
      <c r="AH2434" s="5">
        <v>1</v>
      </c>
      <c r="AI2434" s="5">
        <v>1</v>
      </c>
      <c r="AJ2434" s="5">
        <v>1</v>
      </c>
      <c r="AK2434" s="5" t="s">
        <v>119</v>
      </c>
      <c r="AL2434" s="5">
        <v>1.02</v>
      </c>
      <c r="AM2434" s="7">
        <v>6.1000000000000004E-8</v>
      </c>
      <c r="AN2434" s="5" t="s">
        <v>36</v>
      </c>
      <c r="AO2434" s="5" t="s">
        <v>39</v>
      </c>
      <c r="AP2434" s="5" t="s">
        <v>108</v>
      </c>
    </row>
    <row r="2435" spans="1:42" x14ac:dyDescent="0.35">
      <c r="A2435" s="5" t="s">
        <v>2553</v>
      </c>
      <c r="B2435" s="10">
        <v>19.879616963064297</v>
      </c>
      <c r="C2435" s="5">
        <v>2</v>
      </c>
      <c r="D2435" s="5">
        <v>0</v>
      </c>
      <c r="E2435" s="10">
        <v>22.999433320000001</v>
      </c>
      <c r="F2435" s="10">
        <v>167.10722269999999</v>
      </c>
      <c r="G2435" s="10">
        <v>64.225512499999994</v>
      </c>
      <c r="H2435" s="10">
        <v>70.167357050000007</v>
      </c>
      <c r="I2435" s="10">
        <v>92.838377039999997</v>
      </c>
      <c r="J2435" s="10">
        <v>110.80925619999999</v>
      </c>
      <c r="K2435" s="10">
        <v>155.00615690000001</v>
      </c>
      <c r="L2435" s="10">
        <v>121.4389927</v>
      </c>
      <c r="M2435" s="10">
        <v>2.2090921400000001</v>
      </c>
      <c r="N2435" s="10">
        <v>88.15964434</v>
      </c>
      <c r="O2435" s="10">
        <v>109.5967217</v>
      </c>
      <c r="P2435" s="10">
        <v>81.208960329999996</v>
      </c>
      <c r="Q2435" s="11">
        <f t="shared" si="80"/>
        <v>1</v>
      </c>
      <c r="R2435" s="5">
        <v>0</v>
      </c>
      <c r="S2435" s="5">
        <v>0</v>
      </c>
      <c r="T2435" s="5">
        <v>1</v>
      </c>
      <c r="U2435" s="5">
        <v>0</v>
      </c>
      <c r="V2435" s="5">
        <v>0</v>
      </c>
      <c r="W2435" s="5">
        <v>0</v>
      </c>
      <c r="X2435" s="5">
        <v>0</v>
      </c>
      <c r="Y2435" s="5">
        <f t="shared" si="81"/>
        <v>17</v>
      </c>
      <c r="Z2435" s="5">
        <v>1</v>
      </c>
      <c r="AA2435" s="5">
        <v>1</v>
      </c>
      <c r="AB2435" s="5">
        <v>1</v>
      </c>
      <c r="AC2435" s="5">
        <v>1</v>
      </c>
      <c r="AD2435" s="5">
        <v>4</v>
      </c>
      <c r="AE2435" s="5">
        <v>1</v>
      </c>
      <c r="AF2435" s="5">
        <v>1</v>
      </c>
      <c r="AG2435" s="5">
        <v>1</v>
      </c>
      <c r="AH2435" s="5">
        <v>1</v>
      </c>
      <c r="AI2435" s="5">
        <v>2</v>
      </c>
      <c r="AJ2435" s="5">
        <v>3</v>
      </c>
      <c r="AK2435" s="5" t="s">
        <v>119</v>
      </c>
      <c r="AL2435" s="5">
        <v>1.02</v>
      </c>
      <c r="AM2435" s="7">
        <v>8.8800000000000001E-8</v>
      </c>
      <c r="AN2435" s="5" t="s">
        <v>43</v>
      </c>
      <c r="AO2435" s="5" t="s">
        <v>51</v>
      </c>
      <c r="AP2435" s="5" t="s">
        <v>52</v>
      </c>
    </row>
    <row r="2436" spans="1:42" x14ac:dyDescent="0.35">
      <c r="A2436" s="5" t="s">
        <v>2554</v>
      </c>
      <c r="B2436" s="10">
        <v>24.544459644322846</v>
      </c>
      <c r="C2436" s="5">
        <v>2</v>
      </c>
      <c r="D2436" s="5">
        <v>0</v>
      </c>
      <c r="E2436" s="10">
        <v>23.424234989999999</v>
      </c>
      <c r="F2436" s="10">
        <v>168.33322340000001</v>
      </c>
      <c r="G2436" s="10">
        <v>66.375085839999997</v>
      </c>
      <c r="H2436" s="10">
        <v>79.058287269999994</v>
      </c>
      <c r="I2436" s="10">
        <v>90.295795069999997</v>
      </c>
      <c r="J2436" s="10">
        <v>111.50629069999999</v>
      </c>
      <c r="K2436" s="10">
        <v>153.7009736</v>
      </c>
      <c r="L2436" s="10">
        <v>120.20425419999999</v>
      </c>
      <c r="M2436" s="10">
        <v>1.944147525</v>
      </c>
      <c r="N2436" s="10">
        <v>83.917832689999997</v>
      </c>
      <c r="O2436" s="10">
        <v>114.1030339</v>
      </c>
      <c r="P2436" s="10">
        <v>80.984818939999997</v>
      </c>
      <c r="Q2436" s="11">
        <f t="shared" si="80"/>
        <v>1</v>
      </c>
      <c r="R2436" s="5">
        <v>0</v>
      </c>
      <c r="S2436" s="5">
        <v>0</v>
      </c>
      <c r="T2436" s="5">
        <v>0</v>
      </c>
      <c r="U2436" s="5">
        <v>0</v>
      </c>
      <c r="V2436" s="5">
        <v>1</v>
      </c>
      <c r="W2436" s="5">
        <v>0</v>
      </c>
      <c r="X2436" s="5">
        <v>0</v>
      </c>
      <c r="Y2436" s="5">
        <f t="shared" si="81"/>
        <v>17</v>
      </c>
      <c r="Z2436" s="5">
        <v>1</v>
      </c>
      <c r="AA2436" s="5">
        <v>1</v>
      </c>
      <c r="AB2436" s="5">
        <v>1</v>
      </c>
      <c r="AC2436" s="5">
        <v>1</v>
      </c>
      <c r="AD2436" s="5">
        <v>4</v>
      </c>
      <c r="AE2436" s="5">
        <v>1</v>
      </c>
      <c r="AF2436" s="5">
        <v>1</v>
      </c>
      <c r="AG2436" s="5">
        <v>1</v>
      </c>
      <c r="AH2436" s="5">
        <v>1</v>
      </c>
      <c r="AI2436" s="5">
        <v>2</v>
      </c>
      <c r="AJ2436" s="5">
        <v>3</v>
      </c>
      <c r="AK2436" s="5" t="s">
        <v>119</v>
      </c>
      <c r="AL2436" s="5">
        <v>1.02</v>
      </c>
      <c r="AM2436" s="7">
        <v>8.0999999999999997E-9</v>
      </c>
      <c r="AN2436" s="5" t="s">
        <v>43</v>
      </c>
      <c r="AO2436" s="5" t="s">
        <v>72</v>
      </c>
      <c r="AP2436" s="5" t="s">
        <v>89</v>
      </c>
    </row>
    <row r="2437" spans="1:42" x14ac:dyDescent="0.35">
      <c r="A2437" s="5" t="s">
        <v>2555</v>
      </c>
      <c r="B2437" s="10">
        <v>30.790697674418606</v>
      </c>
      <c r="C2437" s="5">
        <v>2</v>
      </c>
      <c r="D2437" s="5">
        <v>0</v>
      </c>
      <c r="E2437" s="10">
        <v>29.982693359999999</v>
      </c>
      <c r="F2437" s="10">
        <v>174.95853159999999</v>
      </c>
      <c r="G2437" s="10">
        <v>91.778486900000004</v>
      </c>
      <c r="H2437" s="10">
        <v>68.5370712</v>
      </c>
      <c r="I2437" s="10">
        <v>113.2920036</v>
      </c>
      <c r="J2437" s="10">
        <v>107.1466331</v>
      </c>
      <c r="K2437" s="10">
        <v>177.07967930000001</v>
      </c>
      <c r="L2437" s="10">
        <v>118.71002</v>
      </c>
      <c r="M2437" s="10">
        <v>2.5837065429999999</v>
      </c>
      <c r="N2437" s="10">
        <v>90.296631590000004</v>
      </c>
      <c r="O2437" s="10">
        <v>106.5295667</v>
      </c>
      <c r="P2437" s="10">
        <v>78.028574410000004</v>
      </c>
      <c r="Q2437" s="11">
        <f t="shared" si="80"/>
        <v>2</v>
      </c>
      <c r="R2437" s="5">
        <v>1</v>
      </c>
      <c r="S2437" s="5">
        <v>0</v>
      </c>
      <c r="T2437" s="5">
        <v>1</v>
      </c>
      <c r="U2437" s="5">
        <v>0</v>
      </c>
      <c r="V2437" s="5">
        <v>0</v>
      </c>
      <c r="W2437" s="5">
        <v>0</v>
      </c>
      <c r="X2437" s="5">
        <v>0</v>
      </c>
      <c r="Y2437" s="5">
        <f t="shared" si="81"/>
        <v>17</v>
      </c>
      <c r="Z2437" s="5">
        <v>3</v>
      </c>
      <c r="AA2437" s="5">
        <v>1</v>
      </c>
      <c r="AB2437" s="5">
        <v>2</v>
      </c>
      <c r="AC2437" s="5">
        <v>1</v>
      </c>
      <c r="AD2437" s="5">
        <v>4</v>
      </c>
      <c r="AE2437" s="5">
        <v>1</v>
      </c>
      <c r="AF2437" s="5">
        <v>1</v>
      </c>
      <c r="AG2437" s="5">
        <v>1</v>
      </c>
      <c r="AH2437" s="5">
        <v>1</v>
      </c>
      <c r="AI2437" s="5">
        <v>1</v>
      </c>
      <c r="AJ2437" s="5">
        <v>1</v>
      </c>
      <c r="AK2437" s="5" t="s">
        <v>121</v>
      </c>
      <c r="AL2437" s="5">
        <v>1.02</v>
      </c>
      <c r="AM2437" s="7">
        <v>1.8700000000000001E-5</v>
      </c>
      <c r="AN2437" s="5" t="s">
        <v>76</v>
      </c>
      <c r="AO2437" s="5" t="s">
        <v>77</v>
      </c>
      <c r="AP2437" s="5" t="s">
        <v>85</v>
      </c>
    </row>
    <row r="2438" spans="1:42" x14ac:dyDescent="0.35">
      <c r="A2438" s="5" t="s">
        <v>2556</v>
      </c>
      <c r="B2438" s="10">
        <v>31.668946648426811</v>
      </c>
      <c r="C2438" s="5">
        <v>1</v>
      </c>
      <c r="D2438" s="5">
        <v>0</v>
      </c>
      <c r="E2438" s="10">
        <v>29.65448615</v>
      </c>
      <c r="F2438" s="10">
        <v>158.34155010000001</v>
      </c>
      <c r="G2438" s="10">
        <v>74.349865539999996</v>
      </c>
      <c r="H2438" s="10">
        <v>64.307991130000005</v>
      </c>
      <c r="I2438" s="10">
        <v>96.535971129999993</v>
      </c>
      <c r="J2438" s="10">
        <v>113.8117049</v>
      </c>
      <c r="K2438" s="10">
        <v>141.9640895</v>
      </c>
      <c r="L2438" s="10">
        <v>111.76714870000001</v>
      </c>
      <c r="M2438" s="10">
        <v>2.2075652959999998</v>
      </c>
      <c r="N2438" s="10">
        <v>91.221734710000007</v>
      </c>
      <c r="O2438" s="10">
        <v>114.6993561</v>
      </c>
      <c r="P2438" s="10">
        <v>73.720258340000001</v>
      </c>
      <c r="Q2438" s="11">
        <f t="shared" si="80"/>
        <v>3</v>
      </c>
      <c r="R2438" s="5">
        <v>0</v>
      </c>
      <c r="S2438" s="5">
        <v>0</v>
      </c>
      <c r="T2438" s="5">
        <v>1</v>
      </c>
      <c r="U2438" s="5">
        <v>0</v>
      </c>
      <c r="V2438" s="5">
        <v>0</v>
      </c>
      <c r="W2438" s="5">
        <v>1</v>
      </c>
      <c r="X2438" s="5">
        <v>1</v>
      </c>
      <c r="Y2438" s="5">
        <f t="shared" si="81"/>
        <v>16</v>
      </c>
      <c r="Z2438" s="5">
        <v>2</v>
      </c>
      <c r="AA2438" s="5">
        <v>1</v>
      </c>
      <c r="AB2438" s="5">
        <v>1</v>
      </c>
      <c r="AC2438" s="5">
        <v>2</v>
      </c>
      <c r="AD2438" s="5">
        <v>4</v>
      </c>
      <c r="AE2438" s="5">
        <v>1</v>
      </c>
      <c r="AF2438" s="5">
        <v>1</v>
      </c>
      <c r="AG2438" s="5">
        <v>1</v>
      </c>
      <c r="AH2438" s="5">
        <v>1</v>
      </c>
      <c r="AI2438" s="5">
        <v>1</v>
      </c>
      <c r="AJ2438" s="5">
        <v>1</v>
      </c>
      <c r="AK2438" s="5" t="s">
        <v>120</v>
      </c>
      <c r="AL2438" s="5">
        <v>2.19</v>
      </c>
      <c r="AM2438" s="7">
        <v>1.42E-7</v>
      </c>
      <c r="AN2438" s="5" t="s">
        <v>36</v>
      </c>
      <c r="AO2438" s="5" t="s">
        <v>39</v>
      </c>
      <c r="AP2438" s="5" t="s">
        <v>81</v>
      </c>
    </row>
    <row r="2439" spans="1:42" x14ac:dyDescent="0.35">
      <c r="A2439" s="5" t="s">
        <v>2557</v>
      </c>
      <c r="B2439" s="10">
        <v>24.101231190150479</v>
      </c>
      <c r="C2439" s="5">
        <v>1</v>
      </c>
      <c r="D2439" s="5">
        <v>1</v>
      </c>
      <c r="E2439" s="10">
        <v>22.098398270000001</v>
      </c>
      <c r="F2439" s="10">
        <v>160.52302710000001</v>
      </c>
      <c r="G2439" s="10">
        <v>56.942362039999999</v>
      </c>
      <c r="H2439" s="10">
        <v>69.052380869999993</v>
      </c>
      <c r="I2439" s="10">
        <v>82.340589080000001</v>
      </c>
      <c r="J2439" s="10">
        <v>114.3968481</v>
      </c>
      <c r="K2439" s="10">
        <v>183.9172552</v>
      </c>
      <c r="L2439" s="10">
        <v>125.6916542</v>
      </c>
      <c r="M2439" s="10">
        <v>2.6634455309999998</v>
      </c>
      <c r="N2439" s="10">
        <v>84.891148810000004</v>
      </c>
      <c r="O2439" s="10">
        <v>108.008268</v>
      </c>
      <c r="P2439" s="10">
        <v>76.097534659999994</v>
      </c>
      <c r="Q2439" s="11">
        <f t="shared" si="80"/>
        <v>1</v>
      </c>
      <c r="R2439" s="5">
        <v>0</v>
      </c>
      <c r="S2439" s="5">
        <v>0</v>
      </c>
      <c r="T2439" s="5">
        <v>1</v>
      </c>
      <c r="U2439" s="5">
        <v>0</v>
      </c>
      <c r="V2439" s="5">
        <v>0</v>
      </c>
      <c r="W2439" s="5">
        <v>0</v>
      </c>
      <c r="X2439" s="5">
        <v>0</v>
      </c>
      <c r="Y2439" s="5">
        <f t="shared" si="81"/>
        <v>15</v>
      </c>
      <c r="Z2439" s="5">
        <v>1</v>
      </c>
      <c r="AA2439" s="5">
        <v>1</v>
      </c>
      <c r="AB2439" s="5">
        <v>2</v>
      </c>
      <c r="AC2439" s="5">
        <v>1</v>
      </c>
      <c r="AD2439" s="5">
        <v>4</v>
      </c>
      <c r="AE2439" s="5">
        <v>1</v>
      </c>
      <c r="AF2439" s="5">
        <v>1</v>
      </c>
      <c r="AG2439" s="5">
        <v>1</v>
      </c>
      <c r="AH2439" s="5">
        <v>1</v>
      </c>
      <c r="AI2439" s="5">
        <v>1</v>
      </c>
      <c r="AJ2439" s="5">
        <v>1</v>
      </c>
      <c r="AK2439" s="5" t="s">
        <v>35</v>
      </c>
      <c r="AL2439" s="5">
        <v>2.19</v>
      </c>
      <c r="AM2439" s="7">
        <v>3.5999999999999998E-8</v>
      </c>
      <c r="AN2439" s="5" t="s">
        <v>49</v>
      </c>
      <c r="AO2439" s="5" t="s">
        <v>47</v>
      </c>
      <c r="AP2439" s="5" t="s">
        <v>96</v>
      </c>
    </row>
    <row r="2440" spans="1:42" x14ac:dyDescent="0.35">
      <c r="A2440" s="5" t="s">
        <v>2558</v>
      </c>
      <c r="B2440" s="10">
        <v>33.608755129958958</v>
      </c>
      <c r="C2440" s="5">
        <v>2</v>
      </c>
      <c r="D2440" s="5">
        <v>0</v>
      </c>
      <c r="E2440" s="10">
        <v>27.73344239</v>
      </c>
      <c r="F2440" s="10">
        <v>166.52671889999999</v>
      </c>
      <c r="G2440" s="10">
        <v>76.908019850000002</v>
      </c>
      <c r="H2440" s="10">
        <v>68.293748539999996</v>
      </c>
      <c r="I2440" s="10">
        <v>116.1212604</v>
      </c>
      <c r="J2440" s="10">
        <v>106.04338749999999</v>
      </c>
      <c r="K2440" s="10">
        <v>169.4914478</v>
      </c>
      <c r="L2440" s="10">
        <v>118.3303865</v>
      </c>
      <c r="M2440" s="10">
        <v>2.4818003320000002</v>
      </c>
      <c r="N2440" s="10">
        <v>90.192923480000005</v>
      </c>
      <c r="O2440" s="10">
        <v>104.5901066</v>
      </c>
      <c r="P2440" s="10">
        <v>80.864393930000006</v>
      </c>
      <c r="Q2440" s="11">
        <f t="shared" si="80"/>
        <v>2</v>
      </c>
      <c r="R2440" s="5">
        <v>1</v>
      </c>
      <c r="S2440" s="5">
        <v>0</v>
      </c>
      <c r="T2440" s="5">
        <v>1</v>
      </c>
      <c r="U2440" s="5">
        <v>0</v>
      </c>
      <c r="V2440" s="5">
        <v>0</v>
      </c>
      <c r="W2440" s="5">
        <v>0</v>
      </c>
      <c r="X2440" s="5">
        <v>0</v>
      </c>
      <c r="Y2440" s="5">
        <f t="shared" si="81"/>
        <v>19</v>
      </c>
      <c r="Z2440" s="5">
        <v>2</v>
      </c>
      <c r="AA2440" s="5">
        <v>1</v>
      </c>
      <c r="AB2440" s="5">
        <v>2</v>
      </c>
      <c r="AC2440" s="5">
        <v>1</v>
      </c>
      <c r="AD2440" s="5">
        <v>4</v>
      </c>
      <c r="AE2440" s="5">
        <v>1</v>
      </c>
      <c r="AF2440" s="5">
        <v>1</v>
      </c>
      <c r="AG2440" s="5">
        <v>1</v>
      </c>
      <c r="AH2440" s="5">
        <v>1</v>
      </c>
      <c r="AI2440" s="5">
        <v>2</v>
      </c>
      <c r="AJ2440" s="5">
        <v>3</v>
      </c>
      <c r="AK2440" s="5" t="s">
        <v>121</v>
      </c>
      <c r="AL2440" s="5">
        <v>1.02</v>
      </c>
      <c r="AM2440" s="7">
        <v>7.3200000000000002E-6</v>
      </c>
      <c r="AN2440" s="5" t="s">
        <v>76</v>
      </c>
      <c r="AO2440" s="5" t="s">
        <v>77</v>
      </c>
      <c r="AP2440" s="5" t="s">
        <v>85</v>
      </c>
    </row>
    <row r="2441" spans="1:42" x14ac:dyDescent="0.35">
      <c r="A2441" s="5" t="s">
        <v>2559</v>
      </c>
      <c r="B2441" s="10">
        <v>23.154582763337892</v>
      </c>
      <c r="C2441" s="5">
        <v>1</v>
      </c>
      <c r="D2441" s="5">
        <v>0</v>
      </c>
      <c r="E2441" s="10">
        <v>25.422143259999999</v>
      </c>
      <c r="F2441" s="10">
        <v>157.23679809999999</v>
      </c>
      <c r="G2441" s="10">
        <v>62.852208779999998</v>
      </c>
      <c r="H2441" s="10">
        <v>56.943542839999999</v>
      </c>
      <c r="I2441" s="10">
        <v>88.847994110000002</v>
      </c>
      <c r="J2441" s="10">
        <v>113.8834761</v>
      </c>
      <c r="K2441" s="10">
        <v>179.3632436</v>
      </c>
      <c r="L2441" s="10">
        <v>118.3804207</v>
      </c>
      <c r="M2441" s="10">
        <v>3.1498434180000001</v>
      </c>
      <c r="N2441" s="10">
        <v>85.259609339999997</v>
      </c>
      <c r="O2441" s="10">
        <v>109.96106039999999</v>
      </c>
      <c r="P2441" s="10">
        <v>74.375198319999996</v>
      </c>
      <c r="Q2441" s="11">
        <f t="shared" si="80"/>
        <v>2</v>
      </c>
      <c r="R2441" s="5">
        <v>0</v>
      </c>
      <c r="S2441" s="5">
        <v>1</v>
      </c>
      <c r="T2441" s="5">
        <v>1</v>
      </c>
      <c r="U2441" s="5">
        <v>0</v>
      </c>
      <c r="V2441" s="5">
        <v>0</v>
      </c>
      <c r="W2441" s="5">
        <v>0</v>
      </c>
      <c r="X2441" s="5">
        <v>0</v>
      </c>
      <c r="Y2441" s="5">
        <f t="shared" si="81"/>
        <v>17</v>
      </c>
      <c r="Z2441" s="5">
        <v>2</v>
      </c>
      <c r="AA2441" s="5">
        <v>1</v>
      </c>
      <c r="AB2441" s="5">
        <v>2</v>
      </c>
      <c r="AC2441" s="5">
        <v>2</v>
      </c>
      <c r="AD2441" s="5">
        <v>4</v>
      </c>
      <c r="AE2441" s="5">
        <v>1</v>
      </c>
      <c r="AF2441" s="5">
        <v>1</v>
      </c>
      <c r="AG2441" s="5">
        <v>1</v>
      </c>
      <c r="AH2441" s="5">
        <v>1</v>
      </c>
      <c r="AI2441" s="5">
        <v>1</v>
      </c>
      <c r="AJ2441" s="5">
        <v>1</v>
      </c>
      <c r="AK2441" s="5" t="s">
        <v>35</v>
      </c>
      <c r="AL2441" s="5">
        <v>2.19</v>
      </c>
      <c r="AM2441" s="7">
        <v>1.8199999999999999E-6</v>
      </c>
      <c r="AN2441" s="5" t="s">
        <v>36</v>
      </c>
      <c r="AO2441" s="5" t="s">
        <v>39</v>
      </c>
      <c r="AP2441" s="5" t="s">
        <v>116</v>
      </c>
    </row>
    <row r="2442" spans="1:42" x14ac:dyDescent="0.35">
      <c r="A2442" s="5" t="s">
        <v>2560</v>
      </c>
      <c r="B2442" s="10">
        <v>24.880984952120382</v>
      </c>
      <c r="C2442" s="5">
        <v>2</v>
      </c>
      <c r="D2442" s="5">
        <v>0</v>
      </c>
      <c r="E2442" s="10">
        <v>28.27021834</v>
      </c>
      <c r="F2442" s="10">
        <v>169.31273419999999</v>
      </c>
      <c r="G2442" s="10">
        <v>81.041675080000005</v>
      </c>
      <c r="H2442" s="10">
        <v>78.679504719999997</v>
      </c>
      <c r="I2442" s="10">
        <v>89.120952180000003</v>
      </c>
      <c r="J2442" s="10">
        <v>112.72520710000001</v>
      </c>
      <c r="K2442" s="10">
        <v>152.38709950000001</v>
      </c>
      <c r="L2442" s="10">
        <v>114.3236862</v>
      </c>
      <c r="M2442" s="10">
        <v>1.9368080670000001</v>
      </c>
      <c r="N2442" s="10">
        <v>92.234763650000005</v>
      </c>
      <c r="O2442" s="10">
        <v>108.9427257</v>
      </c>
      <c r="P2442" s="10">
        <v>81.70468606</v>
      </c>
      <c r="Q2442" s="11">
        <f t="shared" ref="Q2442:Q2505" si="82">SUM(R2442:X2442)</f>
        <v>1</v>
      </c>
      <c r="R2442" s="5">
        <v>0</v>
      </c>
      <c r="S2442" s="5">
        <v>0</v>
      </c>
      <c r="T2442" s="5">
        <v>1</v>
      </c>
      <c r="U2442" s="5">
        <v>0</v>
      </c>
      <c r="V2442" s="5">
        <v>0</v>
      </c>
      <c r="W2442" s="5">
        <v>0</v>
      </c>
      <c r="X2442" s="5">
        <v>0</v>
      </c>
      <c r="Y2442" s="5">
        <f t="shared" ref="Y2442:Y2505" si="83">SUM(Z2442:AJ2442)</f>
        <v>18</v>
      </c>
      <c r="Z2442" s="5">
        <v>2</v>
      </c>
      <c r="AA2442" s="5">
        <v>1</v>
      </c>
      <c r="AB2442" s="5">
        <v>1</v>
      </c>
      <c r="AC2442" s="5">
        <v>1</v>
      </c>
      <c r="AD2442" s="5">
        <v>4</v>
      </c>
      <c r="AE2442" s="5">
        <v>1</v>
      </c>
      <c r="AF2442" s="5">
        <v>1</v>
      </c>
      <c r="AG2442" s="5">
        <v>1</v>
      </c>
      <c r="AH2442" s="5">
        <v>1</v>
      </c>
      <c r="AI2442" s="5">
        <v>2</v>
      </c>
      <c r="AJ2442" s="5">
        <v>3</v>
      </c>
      <c r="AK2442" s="5" t="s">
        <v>119</v>
      </c>
      <c r="AL2442" s="5">
        <v>1.02</v>
      </c>
      <c r="AM2442" s="7">
        <v>1.0700000000000001E-7</v>
      </c>
      <c r="AN2442" s="5" t="s">
        <v>36</v>
      </c>
      <c r="AO2442" s="5" t="s">
        <v>37</v>
      </c>
      <c r="AP2442" s="5" t="s">
        <v>94</v>
      </c>
    </row>
    <row r="2443" spans="1:42" x14ac:dyDescent="0.35">
      <c r="A2443" s="5" t="s">
        <v>2561</v>
      </c>
      <c r="B2443" s="10">
        <v>24.580027359781123</v>
      </c>
      <c r="C2443" s="5">
        <v>1</v>
      </c>
      <c r="D2443" s="5">
        <v>0</v>
      </c>
      <c r="E2443" s="10">
        <v>26.304737589999998</v>
      </c>
      <c r="F2443" s="10">
        <v>158.18895760000001</v>
      </c>
      <c r="G2443" s="10">
        <v>65.824308000000002</v>
      </c>
      <c r="H2443" s="10">
        <v>67.312530890000005</v>
      </c>
      <c r="I2443" s="10">
        <v>90.901376139999996</v>
      </c>
      <c r="J2443" s="10">
        <v>113.35981219999999</v>
      </c>
      <c r="K2443" s="10">
        <v>179.18382460000001</v>
      </c>
      <c r="L2443" s="10">
        <v>118.11144040000001</v>
      </c>
      <c r="M2443" s="10">
        <v>2.6619683169999999</v>
      </c>
      <c r="N2443" s="10">
        <v>90.58574539</v>
      </c>
      <c r="O2443" s="10">
        <v>105.1336026</v>
      </c>
      <c r="P2443" s="10">
        <v>81.725294939999998</v>
      </c>
      <c r="Q2443" s="11">
        <f t="shared" si="82"/>
        <v>0</v>
      </c>
      <c r="R2443" s="5">
        <v>0</v>
      </c>
      <c r="S2443" s="5">
        <v>0</v>
      </c>
      <c r="T2443" s="5">
        <v>0</v>
      </c>
      <c r="U2443" s="5">
        <v>0</v>
      </c>
      <c r="V2443" s="5">
        <v>0</v>
      </c>
      <c r="W2443" s="5">
        <v>0</v>
      </c>
      <c r="X2443" s="5">
        <v>0</v>
      </c>
      <c r="Y2443" s="5">
        <f t="shared" si="83"/>
        <v>19</v>
      </c>
      <c r="Z2443" s="5">
        <v>2</v>
      </c>
      <c r="AA2443" s="5">
        <v>1</v>
      </c>
      <c r="AB2443" s="5">
        <v>2</v>
      </c>
      <c r="AC2443" s="5">
        <v>1</v>
      </c>
      <c r="AD2443" s="5">
        <v>4</v>
      </c>
      <c r="AE2443" s="5">
        <v>1</v>
      </c>
      <c r="AF2443" s="5">
        <v>1</v>
      </c>
      <c r="AG2443" s="5">
        <v>1</v>
      </c>
      <c r="AH2443" s="5">
        <v>1</v>
      </c>
      <c r="AI2443" s="5">
        <v>2</v>
      </c>
      <c r="AJ2443" s="5">
        <v>3</v>
      </c>
      <c r="AK2443" s="5" t="s">
        <v>35</v>
      </c>
      <c r="AL2443" s="5">
        <v>2.19</v>
      </c>
      <c r="AM2443" s="7">
        <v>5.0799999999999996E-6</v>
      </c>
      <c r="AN2443" s="5" t="s">
        <v>36</v>
      </c>
      <c r="AO2443" s="5" t="s">
        <v>55</v>
      </c>
      <c r="AP2443" s="5" t="s">
        <v>56</v>
      </c>
    </row>
    <row r="2444" spans="1:42" x14ac:dyDescent="0.35">
      <c r="A2444" s="5" t="s">
        <v>2562</v>
      </c>
      <c r="B2444" s="10">
        <v>46.982216142270865</v>
      </c>
      <c r="C2444" s="5">
        <v>1</v>
      </c>
      <c r="D2444" s="5">
        <v>2</v>
      </c>
      <c r="E2444" s="10">
        <v>20.94445979</v>
      </c>
      <c r="F2444" s="10">
        <v>158.2209948</v>
      </c>
      <c r="G2444" s="10">
        <v>52.432115969999998</v>
      </c>
      <c r="H2444" s="10">
        <v>64.008019439999998</v>
      </c>
      <c r="I2444" s="10">
        <v>79.236367430000001</v>
      </c>
      <c r="J2444" s="10">
        <v>116.8125007</v>
      </c>
      <c r="K2444" s="10">
        <v>151.09219400000001</v>
      </c>
      <c r="L2444" s="10">
        <v>116.28576169999999</v>
      </c>
      <c r="M2444" s="10">
        <v>2.3605197489999998</v>
      </c>
      <c r="N2444" s="10">
        <v>91.227999170000004</v>
      </c>
      <c r="O2444" s="10">
        <v>109.23315580000001</v>
      </c>
      <c r="P2444" s="10">
        <v>77.396031289999996</v>
      </c>
      <c r="Q2444" s="11">
        <f t="shared" si="82"/>
        <v>3</v>
      </c>
      <c r="R2444" s="5">
        <v>0</v>
      </c>
      <c r="S2444" s="5">
        <v>0</v>
      </c>
      <c r="T2444" s="5">
        <v>1</v>
      </c>
      <c r="U2444" s="5">
        <v>1</v>
      </c>
      <c r="V2444" s="5">
        <v>0</v>
      </c>
      <c r="W2444" s="5">
        <v>0</v>
      </c>
      <c r="X2444" s="5">
        <v>1</v>
      </c>
      <c r="Y2444" s="5">
        <f t="shared" si="83"/>
        <v>15</v>
      </c>
      <c r="Z2444" s="5">
        <v>1</v>
      </c>
      <c r="AA2444" s="5">
        <v>1</v>
      </c>
      <c r="AB2444" s="5">
        <v>1</v>
      </c>
      <c r="AC2444" s="5">
        <v>2</v>
      </c>
      <c r="AD2444" s="5">
        <v>4</v>
      </c>
      <c r="AE2444" s="5">
        <v>1</v>
      </c>
      <c r="AF2444" s="5">
        <v>1</v>
      </c>
      <c r="AG2444" s="5">
        <v>1</v>
      </c>
      <c r="AH2444" s="5">
        <v>1</v>
      </c>
      <c r="AI2444" s="5">
        <v>1</v>
      </c>
      <c r="AJ2444" s="5">
        <v>1</v>
      </c>
      <c r="AK2444" s="5" t="s">
        <v>122</v>
      </c>
      <c r="AL2444" s="5">
        <v>3.36</v>
      </c>
      <c r="AM2444" s="7">
        <v>5.0000000000000001E-9</v>
      </c>
      <c r="AN2444" s="5" t="s">
        <v>36</v>
      </c>
      <c r="AO2444" s="5" t="s">
        <v>39</v>
      </c>
      <c r="AP2444" s="5" t="s">
        <v>90</v>
      </c>
    </row>
    <row r="2445" spans="1:42" x14ac:dyDescent="0.35">
      <c r="A2445" s="5" t="s">
        <v>2563</v>
      </c>
      <c r="B2445" s="10">
        <v>21.890560875512996</v>
      </c>
      <c r="C2445" s="5">
        <v>2</v>
      </c>
      <c r="D2445" s="5">
        <v>0</v>
      </c>
      <c r="E2445" s="10">
        <v>25.001042819999999</v>
      </c>
      <c r="F2445" s="10">
        <v>168.28375009999999</v>
      </c>
      <c r="G2445" s="10">
        <v>70.801504539999996</v>
      </c>
      <c r="H2445" s="10">
        <v>75.274663410000002</v>
      </c>
      <c r="I2445" s="10">
        <v>87.118755379999996</v>
      </c>
      <c r="J2445" s="10">
        <v>115.0642591</v>
      </c>
      <c r="K2445" s="10">
        <v>158.86079570000001</v>
      </c>
      <c r="L2445" s="10">
        <v>117.11121799999999</v>
      </c>
      <c r="M2445" s="10">
        <v>2.1104152250000001</v>
      </c>
      <c r="N2445" s="10">
        <v>90.356648050000004</v>
      </c>
      <c r="O2445" s="10">
        <v>111.4765701</v>
      </c>
      <c r="P2445" s="10">
        <v>79.619588289999996</v>
      </c>
      <c r="Q2445" s="11">
        <f t="shared" si="82"/>
        <v>0</v>
      </c>
      <c r="R2445" s="5">
        <v>0</v>
      </c>
      <c r="S2445" s="5">
        <v>0</v>
      </c>
      <c r="T2445" s="5">
        <v>0</v>
      </c>
      <c r="U2445" s="5">
        <v>0</v>
      </c>
      <c r="V2445" s="5">
        <v>0</v>
      </c>
      <c r="W2445" s="5">
        <v>0</v>
      </c>
      <c r="X2445" s="5">
        <v>0</v>
      </c>
      <c r="Y2445" s="5">
        <f t="shared" si="83"/>
        <v>15</v>
      </c>
      <c r="Z2445" s="5">
        <v>2</v>
      </c>
      <c r="AA2445" s="5">
        <v>1</v>
      </c>
      <c r="AB2445" s="5">
        <v>1</v>
      </c>
      <c r="AC2445" s="5">
        <v>1</v>
      </c>
      <c r="AD2445" s="5">
        <v>4</v>
      </c>
      <c r="AE2445" s="5">
        <v>1</v>
      </c>
      <c r="AF2445" s="5">
        <v>1</v>
      </c>
      <c r="AG2445" s="5">
        <v>1</v>
      </c>
      <c r="AH2445" s="5">
        <v>1</v>
      </c>
      <c r="AI2445" s="5">
        <v>1</v>
      </c>
      <c r="AJ2445" s="5">
        <v>1</v>
      </c>
      <c r="AK2445" s="5" t="s">
        <v>119</v>
      </c>
      <c r="AL2445" s="5">
        <v>1.02</v>
      </c>
      <c r="AM2445" s="7">
        <v>4.0200000000000003E-8</v>
      </c>
      <c r="AN2445" s="5" t="s">
        <v>36</v>
      </c>
      <c r="AO2445" s="5" t="s">
        <v>86</v>
      </c>
      <c r="AP2445" s="5" t="s">
        <v>110</v>
      </c>
    </row>
    <row r="2446" spans="1:42" x14ac:dyDescent="0.35">
      <c r="A2446" s="5" t="s">
        <v>2564</v>
      </c>
      <c r="B2446" s="10">
        <v>21.047879616963066</v>
      </c>
      <c r="C2446" s="5">
        <v>2</v>
      </c>
      <c r="D2446" s="5">
        <v>0</v>
      </c>
      <c r="E2446" s="10">
        <v>27.41104666</v>
      </c>
      <c r="F2446" s="10">
        <v>173.6040169</v>
      </c>
      <c r="G2446" s="10">
        <v>82.612384640000002</v>
      </c>
      <c r="H2446" s="10">
        <v>35.52283242</v>
      </c>
      <c r="I2446" s="10">
        <v>203.0868284</v>
      </c>
      <c r="J2446" s="10">
        <v>127.51367569999999</v>
      </c>
      <c r="K2446" s="10">
        <v>290.29333170000001</v>
      </c>
      <c r="L2446" s="10">
        <v>482.8007111</v>
      </c>
      <c r="M2446" s="10">
        <v>8.1720209770000007</v>
      </c>
      <c r="N2446" s="10">
        <v>109.1129406</v>
      </c>
      <c r="O2446" s="10">
        <v>128.44282699999999</v>
      </c>
      <c r="P2446" s="10">
        <v>90.427435349999996</v>
      </c>
      <c r="Q2446" s="11">
        <f t="shared" si="82"/>
        <v>4</v>
      </c>
      <c r="R2446" s="5">
        <v>0</v>
      </c>
      <c r="S2446" s="5">
        <v>1</v>
      </c>
      <c r="T2446" s="5">
        <v>1</v>
      </c>
      <c r="U2446" s="5">
        <v>0</v>
      </c>
      <c r="V2446" s="5">
        <v>1</v>
      </c>
      <c r="W2446" s="5">
        <v>0</v>
      </c>
      <c r="X2446" s="5">
        <v>1</v>
      </c>
      <c r="Y2446" s="5">
        <f t="shared" si="83"/>
        <v>35</v>
      </c>
      <c r="Z2446" s="5">
        <v>2</v>
      </c>
      <c r="AA2446" s="5">
        <v>2</v>
      </c>
      <c r="AB2446" s="5">
        <v>4</v>
      </c>
      <c r="AC2446" s="5">
        <v>4</v>
      </c>
      <c r="AD2446" s="5">
        <v>4</v>
      </c>
      <c r="AE2446" s="5">
        <v>4</v>
      </c>
      <c r="AF2446" s="5">
        <v>3</v>
      </c>
      <c r="AG2446" s="5">
        <v>4</v>
      </c>
      <c r="AH2446" s="5">
        <v>2</v>
      </c>
      <c r="AI2446" s="5">
        <v>3</v>
      </c>
      <c r="AJ2446" s="5">
        <v>3</v>
      </c>
      <c r="AK2446" s="5" t="s">
        <v>125</v>
      </c>
      <c r="AL2446" s="5">
        <v>1.02</v>
      </c>
      <c r="AM2446" s="5">
        <v>0.99420065599999996</v>
      </c>
      <c r="AN2446" s="5" t="s">
        <v>43</v>
      </c>
      <c r="AO2446" s="5" t="s">
        <v>79</v>
      </c>
      <c r="AP2446" s="5" t="s">
        <v>80</v>
      </c>
    </row>
    <row r="2447" spans="1:42" x14ac:dyDescent="0.35">
      <c r="A2447" s="5" t="s">
        <v>2565</v>
      </c>
      <c r="B2447" s="10">
        <v>47.004103967168263</v>
      </c>
      <c r="C2447" s="5">
        <v>1</v>
      </c>
      <c r="D2447" s="5">
        <v>1</v>
      </c>
      <c r="E2447" s="10">
        <v>21.293882809999999</v>
      </c>
      <c r="F2447" s="10">
        <v>159.0299339</v>
      </c>
      <c r="G2447" s="10">
        <v>53.85333662</v>
      </c>
      <c r="H2447" s="10">
        <v>59.878615699999997</v>
      </c>
      <c r="I2447" s="10">
        <v>66.785548469999995</v>
      </c>
      <c r="J2447" s="10">
        <v>117.1688716</v>
      </c>
      <c r="K2447" s="10">
        <v>149.06531849999999</v>
      </c>
      <c r="L2447" s="10">
        <v>118.63429499999999</v>
      </c>
      <c r="M2447" s="10">
        <v>2.489458328</v>
      </c>
      <c r="N2447" s="10">
        <v>86.639918629999997</v>
      </c>
      <c r="O2447" s="10">
        <v>109.46550569999999</v>
      </c>
      <c r="P2447" s="10">
        <v>79.573130030000002</v>
      </c>
      <c r="Q2447" s="11">
        <f t="shared" si="82"/>
        <v>2</v>
      </c>
      <c r="R2447" s="5">
        <v>0</v>
      </c>
      <c r="S2447" s="5">
        <v>0</v>
      </c>
      <c r="T2447" s="5">
        <v>1</v>
      </c>
      <c r="U2447" s="5">
        <v>1</v>
      </c>
      <c r="V2447" s="5">
        <v>0</v>
      </c>
      <c r="W2447" s="5">
        <v>0</v>
      </c>
      <c r="X2447" s="5">
        <v>0</v>
      </c>
      <c r="Y2447" s="5">
        <f t="shared" si="83"/>
        <v>15</v>
      </c>
      <c r="Z2447" s="5">
        <v>1</v>
      </c>
      <c r="AA2447" s="5">
        <v>1</v>
      </c>
      <c r="AB2447" s="5">
        <v>1</v>
      </c>
      <c r="AC2447" s="5">
        <v>2</v>
      </c>
      <c r="AD2447" s="5">
        <v>4</v>
      </c>
      <c r="AE2447" s="5">
        <v>1</v>
      </c>
      <c r="AF2447" s="5">
        <v>1</v>
      </c>
      <c r="AG2447" s="5">
        <v>1</v>
      </c>
      <c r="AH2447" s="5">
        <v>1</v>
      </c>
      <c r="AI2447" s="5">
        <v>1</v>
      </c>
      <c r="AJ2447" s="5">
        <v>1</v>
      </c>
      <c r="AK2447" s="5" t="s">
        <v>122</v>
      </c>
      <c r="AL2447" s="5">
        <v>3.36</v>
      </c>
      <c r="AM2447" s="7">
        <v>3.1599999999999998E-9</v>
      </c>
      <c r="AN2447" s="5" t="s">
        <v>36</v>
      </c>
      <c r="AO2447" s="5" t="s">
        <v>55</v>
      </c>
      <c r="AP2447" s="5" t="s">
        <v>56</v>
      </c>
    </row>
    <row r="2448" spans="1:42" x14ac:dyDescent="0.35">
      <c r="A2448" s="5" t="s">
        <v>2566</v>
      </c>
      <c r="B2448" s="10">
        <v>49.004103967168263</v>
      </c>
      <c r="C2448" s="5">
        <v>2</v>
      </c>
      <c r="D2448" s="5">
        <v>0</v>
      </c>
      <c r="E2448" s="10">
        <v>25.772129880000001</v>
      </c>
      <c r="F2448" s="10">
        <v>170.15997290000001</v>
      </c>
      <c r="G2448" s="10">
        <v>74.621697940000004</v>
      </c>
      <c r="H2448" s="10">
        <v>63.916551740000003</v>
      </c>
      <c r="I2448" s="10">
        <v>115.9317327</v>
      </c>
      <c r="J2448" s="10">
        <v>122.86443490000001</v>
      </c>
      <c r="K2448" s="10">
        <v>149.15205889999999</v>
      </c>
      <c r="L2448" s="10">
        <v>122.08705260000001</v>
      </c>
      <c r="M2448" s="10">
        <v>2.3335435790000001</v>
      </c>
      <c r="N2448" s="10">
        <v>90.549947110000005</v>
      </c>
      <c r="O2448" s="10">
        <v>106.958106</v>
      </c>
      <c r="P2448" s="10">
        <v>83.679230840000002</v>
      </c>
      <c r="Q2448" s="11">
        <f t="shared" si="82"/>
        <v>2</v>
      </c>
      <c r="R2448" s="5">
        <v>1</v>
      </c>
      <c r="S2448" s="5">
        <v>0</v>
      </c>
      <c r="T2448" s="5">
        <v>1</v>
      </c>
      <c r="U2448" s="5">
        <v>0</v>
      </c>
      <c r="V2448" s="5">
        <v>0</v>
      </c>
      <c r="W2448" s="5">
        <v>0</v>
      </c>
      <c r="X2448" s="5">
        <v>0</v>
      </c>
      <c r="Y2448" s="5">
        <f t="shared" si="83"/>
        <v>19</v>
      </c>
      <c r="Z2448" s="5">
        <v>2</v>
      </c>
      <c r="AA2448" s="5">
        <v>1</v>
      </c>
      <c r="AB2448" s="5">
        <v>1</v>
      </c>
      <c r="AC2448" s="5">
        <v>2</v>
      </c>
      <c r="AD2448" s="5">
        <v>4</v>
      </c>
      <c r="AE2448" s="5">
        <v>1</v>
      </c>
      <c r="AF2448" s="5">
        <v>1</v>
      </c>
      <c r="AG2448" s="5">
        <v>1</v>
      </c>
      <c r="AH2448" s="5">
        <v>1</v>
      </c>
      <c r="AI2448" s="5">
        <v>2</v>
      </c>
      <c r="AJ2448" s="5">
        <v>3</v>
      </c>
      <c r="AK2448" s="5" t="s">
        <v>123</v>
      </c>
      <c r="AL2448" s="5">
        <v>2.15</v>
      </c>
      <c r="AM2448" s="7">
        <v>2.6799999999999998E-8</v>
      </c>
      <c r="AN2448" s="5" t="s">
        <v>36</v>
      </c>
      <c r="AO2448" s="5" t="s">
        <v>39</v>
      </c>
      <c r="AP2448" s="5" t="s">
        <v>81</v>
      </c>
    </row>
    <row r="2449" spans="1:42" x14ac:dyDescent="0.35">
      <c r="A2449" s="5" t="s">
        <v>2567</v>
      </c>
      <c r="B2449" s="10">
        <v>46.653898768809853</v>
      </c>
      <c r="C2449" s="5">
        <v>2</v>
      </c>
      <c r="D2449" s="5">
        <v>0</v>
      </c>
      <c r="E2449" s="10">
        <v>24.396733279999999</v>
      </c>
      <c r="F2449" s="10">
        <v>173.68058120000001</v>
      </c>
      <c r="G2449" s="10">
        <v>73.592609999999993</v>
      </c>
      <c r="H2449" s="10">
        <v>65.65618327</v>
      </c>
      <c r="I2449" s="10">
        <v>120.99512439999999</v>
      </c>
      <c r="J2449" s="10">
        <v>123.6030834</v>
      </c>
      <c r="K2449" s="10">
        <v>145.0708176</v>
      </c>
      <c r="L2449" s="10">
        <v>119.0562171</v>
      </c>
      <c r="M2449" s="10">
        <v>2.2095530129999998</v>
      </c>
      <c r="N2449" s="10">
        <v>87.929570949999999</v>
      </c>
      <c r="O2449" s="10">
        <v>112.1075522</v>
      </c>
      <c r="P2449" s="10">
        <v>87.527215510000005</v>
      </c>
      <c r="Q2449" s="11">
        <f t="shared" si="82"/>
        <v>4</v>
      </c>
      <c r="R2449" s="5">
        <v>1</v>
      </c>
      <c r="S2449" s="5">
        <v>0</v>
      </c>
      <c r="T2449" s="5">
        <v>1</v>
      </c>
      <c r="U2449" s="5">
        <v>1</v>
      </c>
      <c r="V2449" s="5">
        <v>1</v>
      </c>
      <c r="W2449" s="5">
        <v>0</v>
      </c>
      <c r="X2449" s="5">
        <v>0</v>
      </c>
      <c r="Y2449" s="5">
        <f t="shared" si="83"/>
        <v>17</v>
      </c>
      <c r="Z2449" s="5">
        <v>1</v>
      </c>
      <c r="AA2449" s="5">
        <v>1</v>
      </c>
      <c r="AB2449" s="5">
        <v>1</v>
      </c>
      <c r="AC2449" s="5">
        <v>1</v>
      </c>
      <c r="AD2449" s="5">
        <v>4</v>
      </c>
      <c r="AE2449" s="5">
        <v>1</v>
      </c>
      <c r="AF2449" s="5">
        <v>1</v>
      </c>
      <c r="AG2449" s="5">
        <v>1</v>
      </c>
      <c r="AH2449" s="5">
        <v>1</v>
      </c>
      <c r="AI2449" s="5">
        <v>2</v>
      </c>
      <c r="AJ2449" s="5">
        <v>3</v>
      </c>
      <c r="AK2449" s="5" t="s">
        <v>123</v>
      </c>
      <c r="AL2449" s="5">
        <v>2.15</v>
      </c>
      <c r="AM2449" s="7">
        <v>7.0200000000000007E-8</v>
      </c>
      <c r="AN2449" s="5" t="s">
        <v>43</v>
      </c>
      <c r="AO2449" s="5" t="s">
        <v>72</v>
      </c>
      <c r="AP2449" s="5" t="s">
        <v>104</v>
      </c>
    </row>
    <row r="2450" spans="1:42" x14ac:dyDescent="0.35">
      <c r="A2450" s="5" t="s">
        <v>2568</v>
      </c>
      <c r="B2450" s="10">
        <v>21.775649794801641</v>
      </c>
      <c r="C2450" s="5">
        <v>1</v>
      </c>
      <c r="D2450" s="5">
        <v>0</v>
      </c>
      <c r="E2450" s="10">
        <v>17.504912869999998</v>
      </c>
      <c r="F2450" s="10">
        <v>154.52654190000001</v>
      </c>
      <c r="G2450" s="10">
        <v>41.799022450000002</v>
      </c>
      <c r="H2450" s="10">
        <v>60.233663720000003</v>
      </c>
      <c r="I2450" s="10">
        <v>87.880753780000006</v>
      </c>
      <c r="J2450" s="10">
        <v>109.4289435</v>
      </c>
      <c r="K2450" s="10">
        <v>187.35543089999999</v>
      </c>
      <c r="L2450" s="10">
        <v>118.2564345</v>
      </c>
      <c r="M2450" s="10">
        <v>3.1104770880000001</v>
      </c>
      <c r="N2450" s="10">
        <v>91.597865839999997</v>
      </c>
      <c r="O2450" s="10">
        <v>107.76443639999999</v>
      </c>
      <c r="P2450" s="10">
        <v>82.467903539999995</v>
      </c>
      <c r="Q2450" s="11">
        <f t="shared" si="82"/>
        <v>1</v>
      </c>
      <c r="R2450" s="5">
        <v>0</v>
      </c>
      <c r="S2450" s="5">
        <v>0</v>
      </c>
      <c r="T2450" s="5">
        <v>1</v>
      </c>
      <c r="U2450" s="5">
        <v>0</v>
      </c>
      <c r="V2450" s="5">
        <v>0</v>
      </c>
      <c r="W2450" s="5">
        <v>0</v>
      </c>
      <c r="X2450" s="5">
        <v>0</v>
      </c>
      <c r="Y2450" s="5">
        <f t="shared" si="83"/>
        <v>19</v>
      </c>
      <c r="Z2450" s="5">
        <v>1</v>
      </c>
      <c r="AA2450" s="5">
        <v>1</v>
      </c>
      <c r="AB2450" s="5">
        <v>2</v>
      </c>
      <c r="AC2450" s="5">
        <v>2</v>
      </c>
      <c r="AD2450" s="5">
        <v>4</v>
      </c>
      <c r="AE2450" s="5">
        <v>1</v>
      </c>
      <c r="AF2450" s="5">
        <v>1</v>
      </c>
      <c r="AG2450" s="5">
        <v>1</v>
      </c>
      <c r="AH2450" s="5">
        <v>1</v>
      </c>
      <c r="AI2450" s="5">
        <v>2</v>
      </c>
      <c r="AJ2450" s="5">
        <v>3</v>
      </c>
      <c r="AK2450" s="5" t="s">
        <v>35</v>
      </c>
      <c r="AL2450" s="5">
        <v>2.19</v>
      </c>
      <c r="AM2450" s="5">
        <v>1.9883100000000001E-4</v>
      </c>
      <c r="AN2450" s="5" t="s">
        <v>76</v>
      </c>
      <c r="AO2450" s="5" t="s">
        <v>37</v>
      </c>
      <c r="AP2450" s="5" t="s">
        <v>84</v>
      </c>
    </row>
    <row r="2451" spans="1:42" x14ac:dyDescent="0.35">
      <c r="A2451" s="5" t="s">
        <v>2569</v>
      </c>
      <c r="B2451" s="10">
        <v>24.924760601915185</v>
      </c>
      <c r="C2451" s="5">
        <v>2</v>
      </c>
      <c r="D2451" s="5">
        <v>0</v>
      </c>
      <c r="E2451" s="10">
        <v>29.14620644</v>
      </c>
      <c r="F2451" s="10">
        <v>168.14201389999999</v>
      </c>
      <c r="G2451" s="10">
        <v>82.401387850000006</v>
      </c>
      <c r="H2451" s="10">
        <v>75.381231709999994</v>
      </c>
      <c r="I2451" s="10">
        <v>91.938360759999995</v>
      </c>
      <c r="J2451" s="10">
        <v>106.322035</v>
      </c>
      <c r="K2451" s="10">
        <v>156.978137</v>
      </c>
      <c r="L2451" s="10">
        <v>119.91510959999999</v>
      </c>
      <c r="M2451" s="10">
        <v>2.082456514</v>
      </c>
      <c r="N2451" s="10">
        <v>80.285208650000001</v>
      </c>
      <c r="O2451" s="10">
        <v>107.689165</v>
      </c>
      <c r="P2451" s="10">
        <v>78.43576195</v>
      </c>
      <c r="Q2451" s="11">
        <f t="shared" si="82"/>
        <v>1</v>
      </c>
      <c r="R2451" s="5">
        <v>0</v>
      </c>
      <c r="S2451" s="5">
        <v>0</v>
      </c>
      <c r="T2451" s="5">
        <v>1</v>
      </c>
      <c r="U2451" s="5">
        <v>0</v>
      </c>
      <c r="V2451" s="5">
        <v>0</v>
      </c>
      <c r="W2451" s="5">
        <v>0</v>
      </c>
      <c r="X2451" s="5">
        <v>0</v>
      </c>
      <c r="Y2451" s="5">
        <f t="shared" si="83"/>
        <v>15</v>
      </c>
      <c r="Z2451" s="5">
        <v>2</v>
      </c>
      <c r="AA2451" s="5">
        <v>1</v>
      </c>
      <c r="AB2451" s="5">
        <v>1</v>
      </c>
      <c r="AC2451" s="5">
        <v>1</v>
      </c>
      <c r="AD2451" s="5">
        <v>4</v>
      </c>
      <c r="AE2451" s="5">
        <v>1</v>
      </c>
      <c r="AF2451" s="5">
        <v>1</v>
      </c>
      <c r="AG2451" s="5">
        <v>1</v>
      </c>
      <c r="AH2451" s="5">
        <v>1</v>
      </c>
      <c r="AI2451" s="5">
        <v>1</v>
      </c>
      <c r="AJ2451" s="5">
        <v>1</v>
      </c>
      <c r="AK2451" s="5" t="s">
        <v>119</v>
      </c>
      <c r="AL2451" s="5">
        <v>1.02</v>
      </c>
      <c r="AM2451" s="7">
        <v>2.07E-8</v>
      </c>
      <c r="AN2451" s="5" t="s">
        <v>43</v>
      </c>
      <c r="AO2451" s="5" t="s">
        <v>72</v>
      </c>
      <c r="AP2451" s="5" t="s">
        <v>92</v>
      </c>
    </row>
    <row r="2452" spans="1:42" x14ac:dyDescent="0.35">
      <c r="A2452" s="5" t="s">
        <v>2570</v>
      </c>
      <c r="B2452" s="10">
        <v>36.697674418604649</v>
      </c>
      <c r="C2452" s="5">
        <v>1</v>
      </c>
      <c r="D2452" s="5">
        <v>0</v>
      </c>
      <c r="E2452" s="10">
        <v>34.427755320000003</v>
      </c>
      <c r="F2452" s="10">
        <v>164.44843779999999</v>
      </c>
      <c r="G2452" s="10">
        <v>93.103972630000001</v>
      </c>
      <c r="H2452" s="10">
        <v>42.077664929999997</v>
      </c>
      <c r="I2452" s="10">
        <v>198.6264358</v>
      </c>
      <c r="J2452" s="10">
        <v>135.66272739999999</v>
      </c>
      <c r="K2452" s="10">
        <v>286.04630470000001</v>
      </c>
      <c r="L2452" s="10">
        <v>457.8880115</v>
      </c>
      <c r="M2452" s="10">
        <v>6.7980555760000003</v>
      </c>
      <c r="N2452" s="10">
        <v>104.84777750000001</v>
      </c>
      <c r="O2452" s="10">
        <v>122.49536380000001</v>
      </c>
      <c r="P2452" s="10">
        <v>92.913005200000001</v>
      </c>
      <c r="Q2452" s="11">
        <f t="shared" si="82"/>
        <v>4</v>
      </c>
      <c r="R2452" s="5">
        <v>1</v>
      </c>
      <c r="S2452" s="5">
        <v>0</v>
      </c>
      <c r="T2452" s="5">
        <v>0</v>
      </c>
      <c r="U2452" s="5">
        <v>1</v>
      </c>
      <c r="V2452" s="5">
        <v>1</v>
      </c>
      <c r="W2452" s="5">
        <v>0</v>
      </c>
      <c r="X2452" s="5">
        <v>1</v>
      </c>
      <c r="Y2452" s="5">
        <f t="shared" si="83"/>
        <v>33</v>
      </c>
      <c r="Z2452" s="5">
        <v>3</v>
      </c>
      <c r="AA2452" s="5">
        <v>2</v>
      </c>
      <c r="AB2452" s="5">
        <v>3</v>
      </c>
      <c r="AC2452" s="5">
        <v>3</v>
      </c>
      <c r="AD2452" s="5">
        <v>3</v>
      </c>
      <c r="AE2452" s="5">
        <v>4</v>
      </c>
      <c r="AF2452" s="5">
        <v>3</v>
      </c>
      <c r="AG2452" s="5">
        <v>4</v>
      </c>
      <c r="AH2452" s="5">
        <v>2</v>
      </c>
      <c r="AI2452" s="5">
        <v>3</v>
      </c>
      <c r="AJ2452" s="5">
        <v>3</v>
      </c>
      <c r="AK2452" s="5" t="s">
        <v>126</v>
      </c>
      <c r="AL2452" s="5">
        <v>2.19</v>
      </c>
      <c r="AM2452" s="5">
        <v>0.90921580300000004</v>
      </c>
      <c r="AN2452" s="5" t="s">
        <v>43</v>
      </c>
      <c r="AO2452" s="5" t="s">
        <v>79</v>
      </c>
      <c r="AP2452" s="5" t="s">
        <v>80</v>
      </c>
    </row>
    <row r="2453" spans="1:42" x14ac:dyDescent="0.35">
      <c r="A2453" s="5" t="s">
        <v>2571</v>
      </c>
      <c r="B2453" s="10">
        <v>35.072503419972641</v>
      </c>
      <c r="C2453" s="5">
        <v>2</v>
      </c>
      <c r="D2453" s="5">
        <v>0</v>
      </c>
      <c r="E2453" s="10">
        <v>29.96378962</v>
      </c>
      <c r="F2453" s="10">
        <v>166.00445590000001</v>
      </c>
      <c r="G2453" s="10">
        <v>82.572651469999997</v>
      </c>
      <c r="H2453" s="10">
        <v>37.14109457</v>
      </c>
      <c r="I2453" s="10">
        <v>187.49616180000001</v>
      </c>
      <c r="J2453" s="10">
        <v>130.4494492</v>
      </c>
      <c r="K2453" s="10">
        <v>301.1607348</v>
      </c>
      <c r="L2453" s="10">
        <v>461.3850544</v>
      </c>
      <c r="M2453" s="10">
        <v>8.1085584110000006</v>
      </c>
      <c r="N2453" s="10">
        <v>110.2899583</v>
      </c>
      <c r="O2453" s="10">
        <v>120.66015179999999</v>
      </c>
      <c r="P2453" s="10">
        <v>80.275366980000001</v>
      </c>
      <c r="Q2453" s="11">
        <f t="shared" si="82"/>
        <v>4</v>
      </c>
      <c r="R2453" s="5">
        <v>0</v>
      </c>
      <c r="S2453" s="5">
        <v>0</v>
      </c>
      <c r="T2453" s="5">
        <v>1</v>
      </c>
      <c r="U2453" s="5">
        <v>1</v>
      </c>
      <c r="V2453" s="5">
        <v>1</v>
      </c>
      <c r="W2453" s="5">
        <v>0</v>
      </c>
      <c r="X2453" s="5">
        <v>1</v>
      </c>
      <c r="Y2453" s="5">
        <f t="shared" si="83"/>
        <v>34</v>
      </c>
      <c r="Z2453" s="5">
        <v>3</v>
      </c>
      <c r="AA2453" s="5">
        <v>3</v>
      </c>
      <c r="AB2453" s="5">
        <v>4</v>
      </c>
      <c r="AC2453" s="5">
        <v>4</v>
      </c>
      <c r="AD2453" s="5">
        <v>3</v>
      </c>
      <c r="AE2453" s="5">
        <v>3</v>
      </c>
      <c r="AF2453" s="5">
        <v>3</v>
      </c>
      <c r="AG2453" s="5">
        <v>4</v>
      </c>
      <c r="AH2453" s="5">
        <v>2</v>
      </c>
      <c r="AI2453" s="5">
        <v>2</v>
      </c>
      <c r="AJ2453" s="5">
        <v>3</v>
      </c>
      <c r="AK2453" s="5" t="s">
        <v>127</v>
      </c>
      <c r="AL2453" s="5">
        <v>1.02</v>
      </c>
      <c r="AM2453" s="5">
        <v>0.503727009</v>
      </c>
      <c r="AN2453" s="5" t="s">
        <v>36</v>
      </c>
      <c r="AO2453" s="5" t="s">
        <v>57</v>
      </c>
      <c r="AP2453" s="5" t="s">
        <v>59</v>
      </c>
    </row>
    <row r="2454" spans="1:42" x14ac:dyDescent="0.35">
      <c r="A2454" s="5" t="s">
        <v>2572</v>
      </c>
      <c r="B2454" s="10">
        <v>44.889192886456911</v>
      </c>
      <c r="C2454" s="5">
        <v>1</v>
      </c>
      <c r="D2454" s="5">
        <v>1</v>
      </c>
      <c r="E2454" s="10">
        <v>23.111178039999999</v>
      </c>
      <c r="F2454" s="10">
        <v>161.74576479999999</v>
      </c>
      <c r="G2454" s="10">
        <v>60.462753149999998</v>
      </c>
      <c r="H2454" s="10">
        <v>68.942024259999997</v>
      </c>
      <c r="I2454" s="10">
        <v>74.903399899999997</v>
      </c>
      <c r="J2454" s="10">
        <v>121.16459500000001</v>
      </c>
      <c r="K2454" s="10">
        <v>141.83690300000001</v>
      </c>
      <c r="L2454" s="10">
        <v>115.7637474</v>
      </c>
      <c r="M2454" s="10">
        <v>2.057335922</v>
      </c>
      <c r="N2454" s="10">
        <v>89.107937419999999</v>
      </c>
      <c r="O2454" s="10">
        <v>107.6705877</v>
      </c>
      <c r="P2454" s="10">
        <v>76.807650429999995</v>
      </c>
      <c r="Q2454" s="11">
        <f t="shared" si="82"/>
        <v>1</v>
      </c>
      <c r="R2454" s="5">
        <v>0</v>
      </c>
      <c r="S2454" s="5">
        <v>0</v>
      </c>
      <c r="T2454" s="5">
        <v>1</v>
      </c>
      <c r="U2454" s="5">
        <v>0</v>
      </c>
      <c r="V2454" s="5">
        <v>0</v>
      </c>
      <c r="W2454" s="5">
        <v>0</v>
      </c>
      <c r="X2454" s="5">
        <v>0</v>
      </c>
      <c r="Y2454" s="5">
        <f t="shared" si="83"/>
        <v>14</v>
      </c>
      <c r="Z2454" s="5">
        <v>1</v>
      </c>
      <c r="AA2454" s="5">
        <v>1</v>
      </c>
      <c r="AB2454" s="5">
        <v>1</v>
      </c>
      <c r="AC2454" s="5">
        <v>1</v>
      </c>
      <c r="AD2454" s="5">
        <v>4</v>
      </c>
      <c r="AE2454" s="5">
        <v>1</v>
      </c>
      <c r="AF2454" s="5">
        <v>1</v>
      </c>
      <c r="AG2454" s="5">
        <v>1</v>
      </c>
      <c r="AH2454" s="5">
        <v>1</v>
      </c>
      <c r="AI2454" s="5">
        <v>1</v>
      </c>
      <c r="AJ2454" s="5">
        <v>1</v>
      </c>
      <c r="AK2454" s="5" t="s">
        <v>122</v>
      </c>
      <c r="AL2454" s="5">
        <v>3.36</v>
      </c>
      <c r="AM2454" s="7">
        <v>6.3699999999999997E-11</v>
      </c>
      <c r="AN2454" s="5" t="s">
        <v>36</v>
      </c>
      <c r="AO2454" s="5" t="s">
        <v>41</v>
      </c>
      <c r="AP2454" s="5" t="s">
        <v>91</v>
      </c>
    </row>
    <row r="2455" spans="1:42" x14ac:dyDescent="0.35">
      <c r="A2455" s="5" t="s">
        <v>2573</v>
      </c>
      <c r="B2455" s="10">
        <v>50.084815321477429</v>
      </c>
      <c r="C2455" s="5">
        <v>2</v>
      </c>
      <c r="D2455" s="5">
        <v>0</v>
      </c>
      <c r="E2455" s="10">
        <v>24.97824207</v>
      </c>
      <c r="F2455" s="10">
        <v>167.76336549999999</v>
      </c>
      <c r="G2455" s="10">
        <v>70.300130319999994</v>
      </c>
      <c r="H2455" s="10">
        <v>65.008841180000005</v>
      </c>
      <c r="I2455" s="10">
        <v>109.15830920000001</v>
      </c>
      <c r="J2455" s="10">
        <v>120.5221768</v>
      </c>
      <c r="K2455" s="10">
        <v>142.98213659999999</v>
      </c>
      <c r="L2455" s="10">
        <v>112.3080282</v>
      </c>
      <c r="M2455" s="10">
        <v>2.199426017</v>
      </c>
      <c r="N2455" s="10">
        <v>93.529334379999995</v>
      </c>
      <c r="O2455" s="10">
        <v>112.65907799999999</v>
      </c>
      <c r="P2455" s="10">
        <v>78.245933339999993</v>
      </c>
      <c r="Q2455" s="11">
        <f t="shared" si="82"/>
        <v>4</v>
      </c>
      <c r="R2455" s="5">
        <v>1</v>
      </c>
      <c r="S2455" s="5">
        <v>0</v>
      </c>
      <c r="T2455" s="5">
        <v>1</v>
      </c>
      <c r="U2455" s="5">
        <v>0</v>
      </c>
      <c r="V2455" s="5">
        <v>1</v>
      </c>
      <c r="W2455" s="5">
        <v>0</v>
      </c>
      <c r="X2455" s="5">
        <v>1</v>
      </c>
      <c r="Y2455" s="5">
        <f t="shared" si="83"/>
        <v>15</v>
      </c>
      <c r="Z2455" s="5">
        <v>2</v>
      </c>
      <c r="AA2455" s="5">
        <v>1</v>
      </c>
      <c r="AB2455" s="5">
        <v>1</v>
      </c>
      <c r="AC2455" s="5">
        <v>1</v>
      </c>
      <c r="AD2455" s="5">
        <v>4</v>
      </c>
      <c r="AE2455" s="5">
        <v>1</v>
      </c>
      <c r="AF2455" s="5">
        <v>1</v>
      </c>
      <c r="AG2455" s="5">
        <v>1</v>
      </c>
      <c r="AH2455" s="5">
        <v>1</v>
      </c>
      <c r="AI2455" s="5">
        <v>1</v>
      </c>
      <c r="AJ2455" s="5">
        <v>1</v>
      </c>
      <c r="AK2455" s="5" t="s">
        <v>123</v>
      </c>
      <c r="AL2455" s="5">
        <v>2.15</v>
      </c>
      <c r="AM2455" s="7">
        <v>1.7E-8</v>
      </c>
      <c r="AN2455" s="5" t="s">
        <v>36</v>
      </c>
      <c r="AO2455" s="5" t="s">
        <v>41</v>
      </c>
      <c r="AP2455" s="5" t="s">
        <v>42</v>
      </c>
    </row>
    <row r="2456" spans="1:42" x14ac:dyDescent="0.35">
      <c r="A2456" s="5" t="s">
        <v>2574</v>
      </c>
      <c r="B2456" s="10">
        <v>26.771545827633378</v>
      </c>
      <c r="C2456" s="5">
        <v>1</v>
      </c>
      <c r="D2456" s="5">
        <v>0</v>
      </c>
      <c r="E2456" s="10">
        <v>27.44865154</v>
      </c>
      <c r="F2456" s="10">
        <v>160.79360539999999</v>
      </c>
      <c r="G2456" s="10">
        <v>70.967345390000006</v>
      </c>
      <c r="H2456" s="10">
        <v>63.141146980000002</v>
      </c>
      <c r="I2456" s="10">
        <v>86.177558820000002</v>
      </c>
      <c r="J2456" s="10">
        <v>105.5020221</v>
      </c>
      <c r="K2456" s="10">
        <v>182.69772649999999</v>
      </c>
      <c r="L2456" s="10">
        <v>124.6718183</v>
      </c>
      <c r="M2456" s="10">
        <v>2.8934812750000001</v>
      </c>
      <c r="N2456" s="10">
        <v>92.099841420000004</v>
      </c>
      <c r="O2456" s="10">
        <v>105.1801857</v>
      </c>
      <c r="P2456" s="10">
        <v>80.756100070000002</v>
      </c>
      <c r="Q2456" s="11">
        <f t="shared" si="82"/>
        <v>1</v>
      </c>
      <c r="R2456" s="5">
        <v>0</v>
      </c>
      <c r="S2456" s="5">
        <v>0</v>
      </c>
      <c r="T2456" s="5">
        <v>1</v>
      </c>
      <c r="U2456" s="5">
        <v>0</v>
      </c>
      <c r="V2456" s="5">
        <v>0</v>
      </c>
      <c r="W2456" s="5">
        <v>0</v>
      </c>
      <c r="X2456" s="5">
        <v>0</v>
      </c>
      <c r="Y2456" s="5">
        <f t="shared" si="83"/>
        <v>20</v>
      </c>
      <c r="Z2456" s="5">
        <v>2</v>
      </c>
      <c r="AA2456" s="5">
        <v>1</v>
      </c>
      <c r="AB2456" s="5">
        <v>2</v>
      </c>
      <c r="AC2456" s="5">
        <v>2</v>
      </c>
      <c r="AD2456" s="5">
        <v>4</v>
      </c>
      <c r="AE2456" s="5">
        <v>1</v>
      </c>
      <c r="AF2456" s="5">
        <v>1</v>
      </c>
      <c r="AG2456" s="5">
        <v>1</v>
      </c>
      <c r="AH2456" s="5">
        <v>1</v>
      </c>
      <c r="AI2456" s="5">
        <v>2</v>
      </c>
      <c r="AJ2456" s="5">
        <v>3</v>
      </c>
      <c r="AK2456" s="5" t="s">
        <v>35</v>
      </c>
      <c r="AL2456" s="5">
        <v>2.19</v>
      </c>
      <c r="AM2456" s="7">
        <v>6.2399999999999999E-5</v>
      </c>
      <c r="AN2456" s="5" t="s">
        <v>36</v>
      </c>
      <c r="AO2456" s="5" t="s">
        <v>66</v>
      </c>
      <c r="AP2456" s="5" t="s">
        <v>106</v>
      </c>
    </row>
    <row r="2457" spans="1:42" x14ac:dyDescent="0.35">
      <c r="A2457" s="5" t="s">
        <v>2575</v>
      </c>
      <c r="B2457" s="10">
        <v>46.878248974008208</v>
      </c>
      <c r="C2457" s="5">
        <v>2</v>
      </c>
      <c r="D2457" s="5">
        <v>3</v>
      </c>
      <c r="E2457" s="10">
        <v>23.57327613</v>
      </c>
      <c r="F2457" s="10">
        <v>166.9765032</v>
      </c>
      <c r="G2457" s="10">
        <v>65.725010949999998</v>
      </c>
      <c r="H2457" s="10">
        <v>71.823531189999997</v>
      </c>
      <c r="I2457" s="10">
        <v>119.4355611</v>
      </c>
      <c r="J2457" s="10">
        <v>124.6494088</v>
      </c>
      <c r="K2457" s="10">
        <v>142.32828190000001</v>
      </c>
      <c r="L2457" s="10">
        <v>119.18491179999999</v>
      </c>
      <c r="M2457" s="10">
        <v>1.981638601</v>
      </c>
      <c r="N2457" s="10">
        <v>94.009644350000002</v>
      </c>
      <c r="O2457" s="10">
        <v>105.7359719</v>
      </c>
      <c r="P2457" s="10">
        <v>76.12633434</v>
      </c>
      <c r="Q2457" s="11">
        <f t="shared" si="82"/>
        <v>3</v>
      </c>
      <c r="R2457" s="5">
        <v>1</v>
      </c>
      <c r="S2457" s="5">
        <v>0</v>
      </c>
      <c r="T2457" s="5">
        <v>1</v>
      </c>
      <c r="U2457" s="5">
        <v>0</v>
      </c>
      <c r="V2457" s="5">
        <v>1</v>
      </c>
      <c r="W2457" s="5">
        <v>0</v>
      </c>
      <c r="X2457" s="5">
        <v>0</v>
      </c>
      <c r="Y2457" s="5">
        <f t="shared" si="83"/>
        <v>14</v>
      </c>
      <c r="Z2457" s="5">
        <v>1</v>
      </c>
      <c r="AA2457" s="5">
        <v>1</v>
      </c>
      <c r="AB2457" s="5">
        <v>1</v>
      </c>
      <c r="AC2457" s="5">
        <v>1</v>
      </c>
      <c r="AD2457" s="5">
        <v>4</v>
      </c>
      <c r="AE2457" s="5">
        <v>1</v>
      </c>
      <c r="AF2457" s="5">
        <v>1</v>
      </c>
      <c r="AG2457" s="5">
        <v>1</v>
      </c>
      <c r="AH2457" s="5">
        <v>1</v>
      </c>
      <c r="AI2457" s="5">
        <v>1</v>
      </c>
      <c r="AJ2457" s="5">
        <v>1</v>
      </c>
      <c r="AK2457" s="5" t="s">
        <v>123</v>
      </c>
      <c r="AL2457" s="5">
        <v>2.15</v>
      </c>
      <c r="AM2457" s="7">
        <v>1.0999999999999999E-10</v>
      </c>
      <c r="AN2457" s="5" t="s">
        <v>46</v>
      </c>
      <c r="AO2457" s="5" t="s">
        <v>47</v>
      </c>
      <c r="AP2457" s="5" t="s">
        <v>48</v>
      </c>
    </row>
    <row r="2458" spans="1:42" x14ac:dyDescent="0.35">
      <c r="A2458" s="5" t="s">
        <v>2576</v>
      </c>
      <c r="B2458" s="10">
        <v>38.536251709986317</v>
      </c>
      <c r="C2458" s="5">
        <v>1</v>
      </c>
      <c r="D2458" s="5">
        <v>0</v>
      </c>
      <c r="E2458" s="10">
        <v>26.41136569</v>
      </c>
      <c r="F2458" s="10">
        <v>163.70229990000001</v>
      </c>
      <c r="G2458" s="10">
        <v>70.778347780000004</v>
      </c>
      <c r="H2458" s="10">
        <v>64.813991450000003</v>
      </c>
      <c r="I2458" s="10">
        <v>93.200942929999997</v>
      </c>
      <c r="J2458" s="10">
        <v>109.85579199999999</v>
      </c>
      <c r="K2458" s="10">
        <v>143.4006483</v>
      </c>
      <c r="L2458" s="10">
        <v>119.5577117</v>
      </c>
      <c r="M2458" s="10">
        <v>2.212495251</v>
      </c>
      <c r="N2458" s="10">
        <v>88.415046000000004</v>
      </c>
      <c r="O2458" s="10">
        <v>103.2037007</v>
      </c>
      <c r="P2458" s="10">
        <v>86.79514168</v>
      </c>
      <c r="Q2458" s="11">
        <f t="shared" si="82"/>
        <v>1</v>
      </c>
      <c r="R2458" s="5">
        <v>0</v>
      </c>
      <c r="S2458" s="5">
        <v>0</v>
      </c>
      <c r="T2458" s="5">
        <v>1</v>
      </c>
      <c r="U2458" s="5">
        <v>0</v>
      </c>
      <c r="V2458" s="5">
        <v>0</v>
      </c>
      <c r="W2458" s="5">
        <v>0</v>
      </c>
      <c r="X2458" s="5">
        <v>0</v>
      </c>
      <c r="Y2458" s="5">
        <f t="shared" si="83"/>
        <v>19</v>
      </c>
      <c r="Z2458" s="5">
        <v>2</v>
      </c>
      <c r="AA2458" s="5">
        <v>1</v>
      </c>
      <c r="AB2458" s="5">
        <v>1</v>
      </c>
      <c r="AC2458" s="5">
        <v>2</v>
      </c>
      <c r="AD2458" s="5">
        <v>4</v>
      </c>
      <c r="AE2458" s="5">
        <v>1</v>
      </c>
      <c r="AF2458" s="5">
        <v>1</v>
      </c>
      <c r="AG2458" s="5">
        <v>1</v>
      </c>
      <c r="AH2458" s="5">
        <v>1</v>
      </c>
      <c r="AI2458" s="5">
        <v>2</v>
      </c>
      <c r="AJ2458" s="5">
        <v>3</v>
      </c>
      <c r="AK2458" s="5" t="s">
        <v>120</v>
      </c>
      <c r="AL2458" s="5">
        <v>2.19</v>
      </c>
      <c r="AM2458" s="7">
        <v>2.2000000000000001E-7</v>
      </c>
      <c r="AN2458" s="5" t="s">
        <v>36</v>
      </c>
      <c r="AO2458" s="5" t="s">
        <v>86</v>
      </c>
      <c r="AP2458" s="5" t="s">
        <v>110</v>
      </c>
    </row>
    <row r="2459" spans="1:42" x14ac:dyDescent="0.35">
      <c r="A2459" s="5" t="s">
        <v>2577</v>
      </c>
      <c r="B2459" s="10">
        <v>33.534883720930232</v>
      </c>
      <c r="C2459" s="5">
        <v>1</v>
      </c>
      <c r="D2459" s="5">
        <v>0</v>
      </c>
      <c r="E2459" s="10">
        <v>23.716272969999999</v>
      </c>
      <c r="F2459" s="10">
        <v>167.32487259999999</v>
      </c>
      <c r="G2459" s="10">
        <v>66.399903179999995</v>
      </c>
      <c r="H2459" s="10">
        <v>64.717915540000007</v>
      </c>
      <c r="I2459" s="10">
        <v>92.101964600000002</v>
      </c>
      <c r="J2459" s="10">
        <v>111.35712839999999</v>
      </c>
      <c r="K2459" s="10">
        <v>146.2888169</v>
      </c>
      <c r="L2459" s="10">
        <v>120.77101740000001</v>
      </c>
      <c r="M2459" s="10">
        <v>2.2604068079999999</v>
      </c>
      <c r="N2459" s="10">
        <v>88.534261849999993</v>
      </c>
      <c r="O2459" s="10">
        <v>110.97247160000001</v>
      </c>
      <c r="P2459" s="10">
        <v>78.882594670000003</v>
      </c>
      <c r="Q2459" s="11">
        <f t="shared" si="82"/>
        <v>1</v>
      </c>
      <c r="R2459" s="5">
        <v>0</v>
      </c>
      <c r="S2459" s="5">
        <v>0</v>
      </c>
      <c r="T2459" s="5">
        <v>0</v>
      </c>
      <c r="U2459" s="5">
        <v>1</v>
      </c>
      <c r="V2459" s="5">
        <v>0</v>
      </c>
      <c r="W2459" s="5">
        <v>0</v>
      </c>
      <c r="X2459" s="5">
        <v>0</v>
      </c>
      <c r="Y2459" s="5">
        <f t="shared" si="83"/>
        <v>15</v>
      </c>
      <c r="Z2459" s="5">
        <v>1</v>
      </c>
      <c r="AA2459" s="5">
        <v>1</v>
      </c>
      <c r="AB2459" s="5">
        <v>1</v>
      </c>
      <c r="AC2459" s="5">
        <v>2</v>
      </c>
      <c r="AD2459" s="5">
        <v>4</v>
      </c>
      <c r="AE2459" s="5">
        <v>1</v>
      </c>
      <c r="AF2459" s="5">
        <v>1</v>
      </c>
      <c r="AG2459" s="5">
        <v>1</v>
      </c>
      <c r="AH2459" s="5">
        <v>1</v>
      </c>
      <c r="AI2459" s="5">
        <v>1</v>
      </c>
      <c r="AJ2459" s="5">
        <v>1</v>
      </c>
      <c r="AK2459" s="5" t="s">
        <v>120</v>
      </c>
      <c r="AL2459" s="5">
        <v>2.19</v>
      </c>
      <c r="AM2459" s="7">
        <v>2.9099999999999999E-8</v>
      </c>
      <c r="AN2459" s="5" t="s">
        <v>36</v>
      </c>
      <c r="AO2459" s="5" t="s">
        <v>74</v>
      </c>
      <c r="AP2459" s="5" t="s">
        <v>101</v>
      </c>
    </row>
    <row r="2460" spans="1:42" x14ac:dyDescent="0.35">
      <c r="A2460" s="5" t="s">
        <v>2578</v>
      </c>
      <c r="B2460" s="10">
        <v>35.835841313269491</v>
      </c>
      <c r="C2460" s="5">
        <v>2</v>
      </c>
      <c r="D2460" s="5">
        <v>0</v>
      </c>
      <c r="E2460" s="10">
        <v>30.258850859999999</v>
      </c>
      <c r="F2460" s="10">
        <v>166.46547129999999</v>
      </c>
      <c r="G2460" s="10">
        <v>83.849554620000006</v>
      </c>
      <c r="H2460" s="10">
        <v>38.953010999999996</v>
      </c>
      <c r="I2460" s="10">
        <v>204.42525660000001</v>
      </c>
      <c r="J2460" s="10">
        <v>132.1928059</v>
      </c>
      <c r="K2460" s="10">
        <v>295.50308619999998</v>
      </c>
      <c r="L2460" s="10">
        <v>462.208078</v>
      </c>
      <c r="M2460" s="10">
        <v>7.5861423449999998</v>
      </c>
      <c r="N2460" s="10">
        <v>114.3589882</v>
      </c>
      <c r="O2460" s="10">
        <v>127.0262371</v>
      </c>
      <c r="P2460" s="10">
        <v>89.445218909999994</v>
      </c>
      <c r="Q2460" s="11">
        <f t="shared" si="82"/>
        <v>3</v>
      </c>
      <c r="R2460" s="5">
        <v>1</v>
      </c>
      <c r="S2460" s="5">
        <v>0</v>
      </c>
      <c r="T2460" s="5">
        <v>1</v>
      </c>
      <c r="U2460" s="5">
        <v>1</v>
      </c>
      <c r="V2460" s="5">
        <v>0</v>
      </c>
      <c r="W2460" s="5">
        <v>0</v>
      </c>
      <c r="X2460" s="5">
        <v>0</v>
      </c>
      <c r="Y2460" s="5">
        <f t="shared" si="83"/>
        <v>36</v>
      </c>
      <c r="Z2460" s="5">
        <v>3</v>
      </c>
      <c r="AA2460" s="5">
        <v>3</v>
      </c>
      <c r="AB2460" s="5">
        <v>4</v>
      </c>
      <c r="AC2460" s="5">
        <v>4</v>
      </c>
      <c r="AD2460" s="5">
        <v>3</v>
      </c>
      <c r="AE2460" s="5">
        <v>4</v>
      </c>
      <c r="AF2460" s="5">
        <v>3</v>
      </c>
      <c r="AG2460" s="5">
        <v>4</v>
      </c>
      <c r="AH2460" s="5">
        <v>2</v>
      </c>
      <c r="AI2460" s="5">
        <v>3</v>
      </c>
      <c r="AJ2460" s="5">
        <v>3</v>
      </c>
      <c r="AK2460" s="5" t="s">
        <v>127</v>
      </c>
      <c r="AL2460" s="5">
        <v>1.02</v>
      </c>
      <c r="AM2460" s="5">
        <v>0.99718279799999998</v>
      </c>
      <c r="AN2460" s="5" t="s">
        <v>36</v>
      </c>
      <c r="AO2460" s="5" t="s">
        <v>39</v>
      </c>
      <c r="AP2460" s="5" t="s">
        <v>90</v>
      </c>
    </row>
    <row r="2461" spans="1:42" x14ac:dyDescent="0.35">
      <c r="A2461" s="5" t="s">
        <v>2579</v>
      </c>
      <c r="B2461" s="10">
        <v>26.478796169630645</v>
      </c>
      <c r="C2461" s="5">
        <v>1</v>
      </c>
      <c r="D2461" s="5">
        <v>0</v>
      </c>
      <c r="E2461" s="10">
        <v>21.977678439999998</v>
      </c>
      <c r="F2461" s="10">
        <v>164.99365969999999</v>
      </c>
      <c r="G2461" s="10">
        <v>59.829631249999998</v>
      </c>
      <c r="H2461" s="10">
        <v>61.259624410000001</v>
      </c>
      <c r="I2461" s="10">
        <v>94.470810169999993</v>
      </c>
      <c r="J2461" s="10">
        <v>114.67876080000001</v>
      </c>
      <c r="K2461" s="10">
        <v>142.48124530000001</v>
      </c>
      <c r="L2461" s="10">
        <v>122.0482963</v>
      </c>
      <c r="M2461" s="10">
        <v>2.3258589430000001</v>
      </c>
      <c r="N2461" s="10">
        <v>90.811669240000001</v>
      </c>
      <c r="O2461" s="10">
        <v>110.5342668</v>
      </c>
      <c r="P2461" s="10">
        <v>78.528304730000002</v>
      </c>
      <c r="Q2461" s="11">
        <f t="shared" si="82"/>
        <v>2</v>
      </c>
      <c r="R2461" s="5">
        <v>0</v>
      </c>
      <c r="S2461" s="5">
        <v>1</v>
      </c>
      <c r="T2461" s="5">
        <v>0</v>
      </c>
      <c r="U2461" s="5">
        <v>0</v>
      </c>
      <c r="V2461" s="5">
        <v>0</v>
      </c>
      <c r="W2461" s="5">
        <v>0</v>
      </c>
      <c r="X2461" s="5">
        <v>1</v>
      </c>
      <c r="Y2461" s="5">
        <f t="shared" si="83"/>
        <v>15</v>
      </c>
      <c r="Z2461" s="5">
        <v>1</v>
      </c>
      <c r="AA2461" s="5">
        <v>1</v>
      </c>
      <c r="AB2461" s="5">
        <v>1</v>
      </c>
      <c r="AC2461" s="5">
        <v>2</v>
      </c>
      <c r="AD2461" s="5">
        <v>4</v>
      </c>
      <c r="AE2461" s="5">
        <v>1</v>
      </c>
      <c r="AF2461" s="5">
        <v>1</v>
      </c>
      <c r="AG2461" s="5">
        <v>1</v>
      </c>
      <c r="AH2461" s="5">
        <v>1</v>
      </c>
      <c r="AI2461" s="5">
        <v>1</v>
      </c>
      <c r="AJ2461" s="5">
        <v>1</v>
      </c>
      <c r="AK2461" s="5" t="s">
        <v>120</v>
      </c>
      <c r="AL2461" s="5">
        <v>2.19</v>
      </c>
      <c r="AM2461" s="7">
        <v>2.7999999999999999E-8</v>
      </c>
      <c r="AN2461" s="5" t="s">
        <v>36</v>
      </c>
      <c r="AO2461" s="5" t="s">
        <v>53</v>
      </c>
      <c r="AP2461" s="5" t="s">
        <v>107</v>
      </c>
    </row>
    <row r="2462" spans="1:42" x14ac:dyDescent="0.35">
      <c r="A2462" s="5" t="s">
        <v>2580</v>
      </c>
      <c r="B2462" s="10">
        <v>44.774281805745552</v>
      </c>
      <c r="C2462" s="5">
        <v>2</v>
      </c>
      <c r="D2462" s="5">
        <v>0</v>
      </c>
      <c r="E2462" s="10">
        <v>21.847361599999999</v>
      </c>
      <c r="F2462" s="10">
        <v>167.40315200000001</v>
      </c>
      <c r="G2462" s="10">
        <v>61.224642660000001</v>
      </c>
      <c r="H2462" s="10">
        <v>60.811347849999997</v>
      </c>
      <c r="I2462" s="10">
        <v>120.12475240000001</v>
      </c>
      <c r="J2462" s="10">
        <v>119.1900866</v>
      </c>
      <c r="K2462" s="10">
        <v>142.16283390000001</v>
      </c>
      <c r="L2462" s="10">
        <v>122.9604068</v>
      </c>
      <c r="M2462" s="10">
        <v>2.3377681789999998</v>
      </c>
      <c r="N2462" s="10">
        <v>88.653854429999996</v>
      </c>
      <c r="O2462" s="10">
        <v>112.7310501</v>
      </c>
      <c r="P2462" s="10">
        <v>78.142953980000001</v>
      </c>
      <c r="Q2462" s="11">
        <f t="shared" si="82"/>
        <v>2</v>
      </c>
      <c r="R2462" s="5">
        <v>0</v>
      </c>
      <c r="S2462" s="5">
        <v>1</v>
      </c>
      <c r="T2462" s="5">
        <v>1</v>
      </c>
      <c r="U2462" s="5">
        <v>0</v>
      </c>
      <c r="V2462" s="5">
        <v>0</v>
      </c>
      <c r="W2462" s="5">
        <v>0</v>
      </c>
      <c r="X2462" s="5">
        <v>0</v>
      </c>
      <c r="Y2462" s="5">
        <f t="shared" si="83"/>
        <v>15</v>
      </c>
      <c r="Z2462" s="5">
        <v>1</v>
      </c>
      <c r="AA2462" s="5">
        <v>1</v>
      </c>
      <c r="AB2462" s="5">
        <v>1</v>
      </c>
      <c r="AC2462" s="5">
        <v>2</v>
      </c>
      <c r="AD2462" s="5">
        <v>4</v>
      </c>
      <c r="AE2462" s="5">
        <v>1</v>
      </c>
      <c r="AF2462" s="5">
        <v>1</v>
      </c>
      <c r="AG2462" s="5">
        <v>1</v>
      </c>
      <c r="AH2462" s="5">
        <v>1</v>
      </c>
      <c r="AI2462" s="5">
        <v>1</v>
      </c>
      <c r="AJ2462" s="5">
        <v>1</v>
      </c>
      <c r="AK2462" s="5" t="s">
        <v>123</v>
      </c>
      <c r="AL2462" s="5">
        <v>2.15</v>
      </c>
      <c r="AM2462" s="7">
        <v>7.5699999999999993E-9</v>
      </c>
      <c r="AN2462" s="5" t="s">
        <v>49</v>
      </c>
      <c r="AO2462" s="5" t="s">
        <v>47</v>
      </c>
      <c r="AP2462" s="5" t="s">
        <v>93</v>
      </c>
    </row>
    <row r="2463" spans="1:42" x14ac:dyDescent="0.35">
      <c r="A2463" s="5" t="s">
        <v>2581</v>
      </c>
      <c r="B2463" s="10">
        <v>35.685362517099861</v>
      </c>
      <c r="C2463" s="5">
        <v>1</v>
      </c>
      <c r="D2463" s="5">
        <v>0</v>
      </c>
      <c r="E2463" s="10">
        <v>28.987389910000001</v>
      </c>
      <c r="F2463" s="10">
        <v>165.53716600000001</v>
      </c>
      <c r="G2463" s="10">
        <v>79.432849759999996</v>
      </c>
      <c r="H2463" s="10">
        <v>38.092827069999998</v>
      </c>
      <c r="I2463" s="10">
        <v>197.52095800000001</v>
      </c>
      <c r="J2463" s="10">
        <v>132.17804459999999</v>
      </c>
      <c r="K2463" s="10">
        <v>289.74612689999998</v>
      </c>
      <c r="L2463" s="10">
        <v>455.6990113</v>
      </c>
      <c r="M2463" s="10">
        <v>7.6063172310000002</v>
      </c>
      <c r="N2463" s="10">
        <v>109.90736459999999</v>
      </c>
      <c r="O2463" s="10">
        <v>116.55431470000001</v>
      </c>
      <c r="P2463" s="10">
        <v>91.373353399999999</v>
      </c>
      <c r="Q2463" s="11">
        <f t="shared" si="82"/>
        <v>1</v>
      </c>
      <c r="R2463" s="5">
        <v>1</v>
      </c>
      <c r="S2463" s="5">
        <v>0</v>
      </c>
      <c r="T2463" s="5">
        <v>0</v>
      </c>
      <c r="U2463" s="5">
        <v>0</v>
      </c>
      <c r="V2463" s="5">
        <v>0</v>
      </c>
      <c r="W2463" s="5">
        <v>0</v>
      </c>
      <c r="X2463" s="5">
        <v>0</v>
      </c>
      <c r="Y2463" s="5">
        <f t="shared" si="83"/>
        <v>32</v>
      </c>
      <c r="Z2463" s="5">
        <v>2</v>
      </c>
      <c r="AA2463" s="5">
        <v>2</v>
      </c>
      <c r="AB2463" s="5">
        <v>3</v>
      </c>
      <c r="AC2463" s="5">
        <v>4</v>
      </c>
      <c r="AD2463" s="5">
        <v>3</v>
      </c>
      <c r="AE2463" s="5">
        <v>4</v>
      </c>
      <c r="AF2463" s="5">
        <v>3</v>
      </c>
      <c r="AG2463" s="5">
        <v>4</v>
      </c>
      <c r="AH2463" s="5">
        <v>1</v>
      </c>
      <c r="AI2463" s="5">
        <v>3</v>
      </c>
      <c r="AJ2463" s="5">
        <v>3</v>
      </c>
      <c r="AK2463" s="5" t="s">
        <v>126</v>
      </c>
      <c r="AL2463" s="5">
        <v>2.19</v>
      </c>
      <c r="AM2463" s="5">
        <v>0.862792903</v>
      </c>
      <c r="AN2463" s="5" t="s">
        <v>43</v>
      </c>
      <c r="AO2463" s="5" t="s">
        <v>44</v>
      </c>
      <c r="AP2463" s="5" t="s">
        <v>45</v>
      </c>
    </row>
    <row r="2464" spans="1:42" x14ac:dyDescent="0.35">
      <c r="A2464" s="5" t="s">
        <v>2582</v>
      </c>
      <c r="B2464" s="10">
        <v>49.696306429548564</v>
      </c>
      <c r="C2464" s="5">
        <v>2</v>
      </c>
      <c r="D2464" s="5">
        <v>0</v>
      </c>
      <c r="E2464" s="10">
        <v>22.20492806</v>
      </c>
      <c r="F2464" s="10">
        <v>164.27084020000001</v>
      </c>
      <c r="G2464" s="10">
        <v>59.91979619</v>
      </c>
      <c r="H2464" s="10">
        <v>65.015538230000004</v>
      </c>
      <c r="I2464" s="10">
        <v>113.2609691</v>
      </c>
      <c r="J2464" s="10">
        <v>120.5195861</v>
      </c>
      <c r="K2464" s="10">
        <v>138.61654379999999</v>
      </c>
      <c r="L2464" s="10">
        <v>111.6304586</v>
      </c>
      <c r="M2464" s="10">
        <v>2.1320525460000002</v>
      </c>
      <c r="N2464" s="10">
        <v>91.699100119999997</v>
      </c>
      <c r="O2464" s="10">
        <v>110.71405489999999</v>
      </c>
      <c r="P2464" s="10">
        <v>82.215681590000003</v>
      </c>
      <c r="Q2464" s="11">
        <f t="shared" si="82"/>
        <v>3</v>
      </c>
      <c r="R2464" s="5">
        <v>0</v>
      </c>
      <c r="S2464" s="5">
        <v>0</v>
      </c>
      <c r="T2464" s="5">
        <v>1</v>
      </c>
      <c r="U2464" s="5">
        <v>1</v>
      </c>
      <c r="V2464" s="5">
        <v>0</v>
      </c>
      <c r="W2464" s="5">
        <v>1</v>
      </c>
      <c r="X2464" s="5">
        <v>0</v>
      </c>
      <c r="Y2464" s="5">
        <f t="shared" si="83"/>
        <v>17</v>
      </c>
      <c r="Z2464" s="5">
        <v>1</v>
      </c>
      <c r="AA2464" s="5">
        <v>1</v>
      </c>
      <c r="AB2464" s="5">
        <v>1</v>
      </c>
      <c r="AC2464" s="5">
        <v>1</v>
      </c>
      <c r="AD2464" s="5">
        <v>4</v>
      </c>
      <c r="AE2464" s="5">
        <v>1</v>
      </c>
      <c r="AF2464" s="5">
        <v>1</v>
      </c>
      <c r="AG2464" s="5">
        <v>1</v>
      </c>
      <c r="AH2464" s="5">
        <v>1</v>
      </c>
      <c r="AI2464" s="5">
        <v>2</v>
      </c>
      <c r="AJ2464" s="5">
        <v>3</v>
      </c>
      <c r="AK2464" s="5" t="s">
        <v>123</v>
      </c>
      <c r="AL2464" s="5">
        <v>2.15</v>
      </c>
      <c r="AM2464" s="7">
        <v>1.48E-8</v>
      </c>
      <c r="AN2464" s="5" t="s">
        <v>43</v>
      </c>
      <c r="AO2464" s="5" t="s">
        <v>44</v>
      </c>
      <c r="AP2464" s="5" t="s">
        <v>45</v>
      </c>
    </row>
    <row r="2465" spans="1:42" x14ac:dyDescent="0.35">
      <c r="A2465" s="5" t="s">
        <v>2583</v>
      </c>
      <c r="B2465" s="10">
        <v>21.715458276333788</v>
      </c>
      <c r="C2465" s="5">
        <v>1</v>
      </c>
      <c r="D2465" s="5">
        <v>0</v>
      </c>
      <c r="E2465" s="10">
        <v>28.95336679</v>
      </c>
      <c r="F2465" s="10">
        <v>162.55047239999999</v>
      </c>
      <c r="G2465" s="10">
        <v>76.502485300000004</v>
      </c>
      <c r="H2465" s="10">
        <v>71.129573609999994</v>
      </c>
      <c r="I2465" s="10">
        <v>88.768957150000006</v>
      </c>
      <c r="J2465" s="10">
        <v>110.7723556</v>
      </c>
      <c r="K2465" s="10">
        <v>180.7849684</v>
      </c>
      <c r="L2465" s="10">
        <v>116.8431879</v>
      </c>
      <c r="M2465" s="10">
        <v>2.541628738</v>
      </c>
      <c r="N2465" s="10">
        <v>92.866908929999994</v>
      </c>
      <c r="O2465" s="10">
        <v>114.6629765</v>
      </c>
      <c r="P2465" s="10">
        <v>78.791349980000007</v>
      </c>
      <c r="Q2465" s="11">
        <f t="shared" si="82"/>
        <v>1</v>
      </c>
      <c r="R2465" s="5">
        <v>0</v>
      </c>
      <c r="S2465" s="5">
        <v>0</v>
      </c>
      <c r="T2465" s="5">
        <v>1</v>
      </c>
      <c r="U2465" s="5">
        <v>0</v>
      </c>
      <c r="V2465" s="5">
        <v>0</v>
      </c>
      <c r="W2465" s="5">
        <v>0</v>
      </c>
      <c r="X2465" s="5">
        <v>0</v>
      </c>
      <c r="Y2465" s="5">
        <f t="shared" si="83"/>
        <v>16</v>
      </c>
      <c r="Z2465" s="5">
        <v>2</v>
      </c>
      <c r="AA2465" s="5">
        <v>1</v>
      </c>
      <c r="AB2465" s="5">
        <v>2</v>
      </c>
      <c r="AC2465" s="5">
        <v>1</v>
      </c>
      <c r="AD2465" s="5">
        <v>4</v>
      </c>
      <c r="AE2465" s="5">
        <v>1</v>
      </c>
      <c r="AF2465" s="5">
        <v>1</v>
      </c>
      <c r="AG2465" s="5">
        <v>1</v>
      </c>
      <c r="AH2465" s="5">
        <v>1</v>
      </c>
      <c r="AI2465" s="5">
        <v>1</v>
      </c>
      <c r="AJ2465" s="5">
        <v>1</v>
      </c>
      <c r="AK2465" s="5" t="s">
        <v>35</v>
      </c>
      <c r="AL2465" s="5">
        <v>2.19</v>
      </c>
      <c r="AM2465" s="7">
        <v>6.05E-5</v>
      </c>
      <c r="AN2465" s="5" t="s">
        <v>43</v>
      </c>
      <c r="AO2465" s="5" t="s">
        <v>72</v>
      </c>
      <c r="AP2465" s="5" t="s">
        <v>104</v>
      </c>
    </row>
    <row r="2466" spans="1:42" x14ac:dyDescent="0.35">
      <c r="A2466" s="5" t="s">
        <v>2584</v>
      </c>
      <c r="B2466" s="10">
        <v>28.16689466484268</v>
      </c>
      <c r="C2466" s="5">
        <v>2</v>
      </c>
      <c r="D2466" s="5">
        <v>0</v>
      </c>
      <c r="E2466" s="10">
        <v>25.503361720000001</v>
      </c>
      <c r="F2466" s="10">
        <v>167.95243669999999</v>
      </c>
      <c r="G2466" s="10">
        <v>71.939936259999996</v>
      </c>
      <c r="H2466" s="10">
        <v>71.265649280000005</v>
      </c>
      <c r="I2466" s="10">
        <v>89.783861119999997</v>
      </c>
      <c r="J2466" s="10">
        <v>114.93056660000001</v>
      </c>
      <c r="K2466" s="10">
        <v>158.25959739999999</v>
      </c>
      <c r="L2466" s="10">
        <v>123.82576299999999</v>
      </c>
      <c r="M2466" s="10">
        <v>2.2206995799999998</v>
      </c>
      <c r="N2466" s="10">
        <v>83.810766479999998</v>
      </c>
      <c r="O2466" s="10">
        <v>106.5711527</v>
      </c>
      <c r="P2466" s="10">
        <v>83.572092519999998</v>
      </c>
      <c r="Q2466" s="11">
        <f t="shared" si="82"/>
        <v>0</v>
      </c>
      <c r="R2466" s="5">
        <v>0</v>
      </c>
      <c r="S2466" s="5">
        <v>0</v>
      </c>
      <c r="T2466" s="5">
        <v>0</v>
      </c>
      <c r="U2466" s="5">
        <v>0</v>
      </c>
      <c r="V2466" s="5">
        <v>0</v>
      </c>
      <c r="W2466" s="5">
        <v>0</v>
      </c>
      <c r="X2466" s="5">
        <v>0</v>
      </c>
      <c r="Y2466" s="5">
        <f t="shared" si="83"/>
        <v>18</v>
      </c>
      <c r="Z2466" s="5">
        <v>2</v>
      </c>
      <c r="AA2466" s="5">
        <v>1</v>
      </c>
      <c r="AB2466" s="5">
        <v>1</v>
      </c>
      <c r="AC2466" s="5">
        <v>1</v>
      </c>
      <c r="AD2466" s="5">
        <v>4</v>
      </c>
      <c r="AE2466" s="5">
        <v>1</v>
      </c>
      <c r="AF2466" s="5">
        <v>1</v>
      </c>
      <c r="AG2466" s="5">
        <v>1</v>
      </c>
      <c r="AH2466" s="5">
        <v>1</v>
      </c>
      <c r="AI2466" s="5">
        <v>2</v>
      </c>
      <c r="AJ2466" s="5">
        <v>3</v>
      </c>
      <c r="AK2466" s="5" t="s">
        <v>119</v>
      </c>
      <c r="AL2466" s="5">
        <v>1.02</v>
      </c>
      <c r="AM2466" s="7">
        <v>1.6000000000000001E-8</v>
      </c>
      <c r="AN2466" s="5" t="s">
        <v>49</v>
      </c>
      <c r="AO2466" s="5" t="s">
        <v>47</v>
      </c>
      <c r="AP2466" s="5" t="s">
        <v>96</v>
      </c>
    </row>
    <row r="2467" spans="1:42" x14ac:dyDescent="0.35">
      <c r="A2467" s="5" t="s">
        <v>2585</v>
      </c>
      <c r="B2467" s="10">
        <v>46.804377564979482</v>
      </c>
      <c r="C2467" s="5">
        <v>1</v>
      </c>
      <c r="D2467" s="5">
        <v>0</v>
      </c>
      <c r="E2467" s="10">
        <v>24.329934089999998</v>
      </c>
      <c r="F2467" s="10">
        <v>159.81845089999999</v>
      </c>
      <c r="G2467" s="10">
        <v>62.143365019999997</v>
      </c>
      <c r="H2467" s="10">
        <v>68.782104340000004</v>
      </c>
      <c r="I2467" s="10">
        <v>75.022558290000006</v>
      </c>
      <c r="J2467" s="10">
        <v>117.9233945</v>
      </c>
      <c r="K2467" s="10">
        <v>144.14686409999999</v>
      </c>
      <c r="L2467" s="10">
        <v>118.3098722</v>
      </c>
      <c r="M2467" s="10">
        <v>2.0957030250000002</v>
      </c>
      <c r="N2467" s="10">
        <v>94.528466260000002</v>
      </c>
      <c r="O2467" s="10">
        <v>114.7147002</v>
      </c>
      <c r="P2467" s="10">
        <v>76.217154070000007</v>
      </c>
      <c r="Q2467" s="11">
        <f t="shared" si="82"/>
        <v>3</v>
      </c>
      <c r="R2467" s="5">
        <v>1</v>
      </c>
      <c r="S2467" s="5">
        <v>0</v>
      </c>
      <c r="T2467" s="5">
        <v>1</v>
      </c>
      <c r="U2467" s="5">
        <v>0</v>
      </c>
      <c r="V2467" s="5">
        <v>0</v>
      </c>
      <c r="W2467" s="5">
        <v>1</v>
      </c>
      <c r="X2467" s="5">
        <v>0</v>
      </c>
      <c r="Y2467" s="5">
        <f t="shared" si="83"/>
        <v>14</v>
      </c>
      <c r="Z2467" s="5">
        <v>1</v>
      </c>
      <c r="AA2467" s="5">
        <v>1</v>
      </c>
      <c r="AB2467" s="5">
        <v>1</v>
      </c>
      <c r="AC2467" s="5">
        <v>1</v>
      </c>
      <c r="AD2467" s="5">
        <v>4</v>
      </c>
      <c r="AE2467" s="5">
        <v>1</v>
      </c>
      <c r="AF2467" s="5">
        <v>1</v>
      </c>
      <c r="AG2467" s="5">
        <v>1</v>
      </c>
      <c r="AH2467" s="5">
        <v>1</v>
      </c>
      <c r="AI2467" s="5">
        <v>1</v>
      </c>
      <c r="AJ2467" s="5">
        <v>1</v>
      </c>
      <c r="AK2467" s="5" t="s">
        <v>122</v>
      </c>
      <c r="AL2467" s="5">
        <v>3.36</v>
      </c>
      <c r="AM2467" s="7">
        <v>4.3899999999999999E-9</v>
      </c>
      <c r="AN2467" s="5" t="s">
        <v>36</v>
      </c>
      <c r="AO2467" s="5" t="s">
        <v>37</v>
      </c>
      <c r="AP2467" s="5" t="s">
        <v>94</v>
      </c>
    </row>
    <row r="2468" spans="1:42" x14ac:dyDescent="0.35">
      <c r="A2468" s="5" t="s">
        <v>2586</v>
      </c>
      <c r="B2468" s="10">
        <v>35.250341997264023</v>
      </c>
      <c r="C2468" s="5">
        <v>1</v>
      </c>
      <c r="D2468" s="5">
        <v>0</v>
      </c>
      <c r="E2468" s="10">
        <v>22.782426239999999</v>
      </c>
      <c r="F2468" s="10">
        <v>160.99210640000001</v>
      </c>
      <c r="G2468" s="10">
        <v>59.048536519999999</v>
      </c>
      <c r="H2468" s="10">
        <v>61.748551650000003</v>
      </c>
      <c r="I2468" s="10">
        <v>97.983009949999996</v>
      </c>
      <c r="J2468" s="10">
        <v>116.4112441</v>
      </c>
      <c r="K2468" s="10">
        <v>145.34793880000001</v>
      </c>
      <c r="L2468" s="10">
        <v>118.1798695</v>
      </c>
      <c r="M2468" s="10">
        <v>2.3538679839999999</v>
      </c>
      <c r="N2468" s="10">
        <v>85.985791329999998</v>
      </c>
      <c r="O2468" s="10">
        <v>100.8033724</v>
      </c>
      <c r="P2468" s="10">
        <v>81.756610359999996</v>
      </c>
      <c r="Q2468" s="11">
        <f t="shared" si="82"/>
        <v>1</v>
      </c>
      <c r="R2468" s="5">
        <v>1</v>
      </c>
      <c r="S2468" s="5">
        <v>0</v>
      </c>
      <c r="T2468" s="5">
        <v>0</v>
      </c>
      <c r="U2468" s="5">
        <v>0</v>
      </c>
      <c r="V2468" s="5">
        <v>0</v>
      </c>
      <c r="W2468" s="5">
        <v>0</v>
      </c>
      <c r="X2468" s="5">
        <v>0</v>
      </c>
      <c r="Y2468" s="5">
        <f t="shared" si="83"/>
        <v>18</v>
      </c>
      <c r="Z2468" s="5">
        <v>1</v>
      </c>
      <c r="AA2468" s="5">
        <v>1</v>
      </c>
      <c r="AB2468" s="5">
        <v>1</v>
      </c>
      <c r="AC2468" s="5">
        <v>2</v>
      </c>
      <c r="AD2468" s="5">
        <v>4</v>
      </c>
      <c r="AE2468" s="5">
        <v>1</v>
      </c>
      <c r="AF2468" s="5">
        <v>1</v>
      </c>
      <c r="AG2468" s="5">
        <v>1</v>
      </c>
      <c r="AH2468" s="5">
        <v>1</v>
      </c>
      <c r="AI2468" s="5">
        <v>2</v>
      </c>
      <c r="AJ2468" s="5">
        <v>3</v>
      </c>
      <c r="AK2468" s="5" t="s">
        <v>120</v>
      </c>
      <c r="AL2468" s="5">
        <v>2.19</v>
      </c>
      <c r="AM2468" s="7">
        <v>3.6300000000000001E-9</v>
      </c>
      <c r="AN2468" s="5" t="s">
        <v>36</v>
      </c>
      <c r="AO2468" s="5" t="s">
        <v>41</v>
      </c>
      <c r="AP2468" s="5" t="s">
        <v>91</v>
      </c>
    </row>
    <row r="2469" spans="1:42" x14ac:dyDescent="0.35">
      <c r="A2469" s="5" t="s">
        <v>2587</v>
      </c>
      <c r="B2469" s="10">
        <v>33.81668946648427</v>
      </c>
      <c r="C2469" s="5">
        <v>1</v>
      </c>
      <c r="D2469" s="5">
        <v>0</v>
      </c>
      <c r="E2469" s="10">
        <v>29.019950120000001</v>
      </c>
      <c r="F2469" s="10">
        <v>162.58255460000001</v>
      </c>
      <c r="G2469" s="10">
        <v>76.708686839999999</v>
      </c>
      <c r="H2469" s="10">
        <v>68.8439099</v>
      </c>
      <c r="I2469" s="10">
        <v>92.489393000000007</v>
      </c>
      <c r="J2469" s="10">
        <v>107.2053286</v>
      </c>
      <c r="K2469" s="10">
        <v>143.1169999</v>
      </c>
      <c r="L2469" s="10">
        <v>120.6104754</v>
      </c>
      <c r="M2469" s="10">
        <v>2.0788621690000002</v>
      </c>
      <c r="N2469" s="10">
        <v>83.163645320000001</v>
      </c>
      <c r="O2469" s="10">
        <v>112.0608062</v>
      </c>
      <c r="P2469" s="10">
        <v>78.325788279999998</v>
      </c>
      <c r="Q2469" s="11">
        <f t="shared" si="82"/>
        <v>3</v>
      </c>
      <c r="R2469" s="5">
        <v>1</v>
      </c>
      <c r="S2469" s="5">
        <v>1</v>
      </c>
      <c r="T2469" s="5">
        <v>0</v>
      </c>
      <c r="U2469" s="5">
        <v>0</v>
      </c>
      <c r="V2469" s="5">
        <v>1</v>
      </c>
      <c r="W2469" s="5">
        <v>0</v>
      </c>
      <c r="X2469" s="5">
        <v>0</v>
      </c>
      <c r="Y2469" s="5">
        <f t="shared" si="83"/>
        <v>15</v>
      </c>
      <c r="Z2469" s="5">
        <v>2</v>
      </c>
      <c r="AA2469" s="5">
        <v>1</v>
      </c>
      <c r="AB2469" s="5">
        <v>1</v>
      </c>
      <c r="AC2469" s="5">
        <v>1</v>
      </c>
      <c r="AD2469" s="5">
        <v>4</v>
      </c>
      <c r="AE2469" s="5">
        <v>1</v>
      </c>
      <c r="AF2469" s="5">
        <v>1</v>
      </c>
      <c r="AG2469" s="5">
        <v>1</v>
      </c>
      <c r="AH2469" s="5">
        <v>1</v>
      </c>
      <c r="AI2469" s="5">
        <v>1</v>
      </c>
      <c r="AJ2469" s="5">
        <v>1</v>
      </c>
      <c r="AK2469" s="5" t="s">
        <v>120</v>
      </c>
      <c r="AL2469" s="5">
        <v>2.19</v>
      </c>
      <c r="AM2469" s="7">
        <v>4.7699999999999997E-8</v>
      </c>
      <c r="AN2469" s="5" t="s">
        <v>43</v>
      </c>
      <c r="AO2469" s="5" t="s">
        <v>72</v>
      </c>
      <c r="AP2469" s="5" t="s">
        <v>92</v>
      </c>
    </row>
    <row r="2470" spans="1:42" x14ac:dyDescent="0.35">
      <c r="A2470" s="5" t="s">
        <v>2588</v>
      </c>
      <c r="B2470" s="10">
        <v>33.113543091655266</v>
      </c>
      <c r="C2470" s="5">
        <v>1</v>
      </c>
      <c r="D2470" s="5">
        <v>0</v>
      </c>
      <c r="E2470" s="10">
        <v>26.509441349999999</v>
      </c>
      <c r="F2470" s="10">
        <v>167.12310650000001</v>
      </c>
      <c r="G2470" s="10">
        <v>74.041221590000006</v>
      </c>
      <c r="H2470" s="10">
        <v>60.341341630000002</v>
      </c>
      <c r="I2470" s="10">
        <v>89.691531850000004</v>
      </c>
      <c r="J2470" s="10">
        <v>116.0034727</v>
      </c>
      <c r="K2470" s="10">
        <v>147.6766513</v>
      </c>
      <c r="L2470" s="10">
        <v>117.0355713</v>
      </c>
      <c r="M2470" s="10">
        <v>2.4473544559999998</v>
      </c>
      <c r="N2470" s="10">
        <v>91.836536769999995</v>
      </c>
      <c r="O2470" s="10">
        <v>122.6151806</v>
      </c>
      <c r="P2470" s="10">
        <v>73.759737139999999</v>
      </c>
      <c r="Q2470" s="11">
        <f t="shared" si="82"/>
        <v>0</v>
      </c>
      <c r="R2470" s="5">
        <v>0</v>
      </c>
      <c r="S2470" s="5">
        <v>0</v>
      </c>
      <c r="T2470" s="5">
        <v>0</v>
      </c>
      <c r="U2470" s="5">
        <v>0</v>
      </c>
      <c r="V2470" s="5">
        <v>0</v>
      </c>
      <c r="W2470" s="5">
        <v>0</v>
      </c>
      <c r="X2470" s="5">
        <v>0</v>
      </c>
      <c r="Y2470" s="5">
        <f t="shared" si="83"/>
        <v>18</v>
      </c>
      <c r="Z2470" s="5">
        <v>2</v>
      </c>
      <c r="AA2470" s="5">
        <v>1</v>
      </c>
      <c r="AB2470" s="5">
        <v>1</v>
      </c>
      <c r="AC2470" s="5">
        <v>2</v>
      </c>
      <c r="AD2470" s="5">
        <v>4</v>
      </c>
      <c r="AE2470" s="5">
        <v>1</v>
      </c>
      <c r="AF2470" s="5">
        <v>1</v>
      </c>
      <c r="AG2470" s="5">
        <v>1</v>
      </c>
      <c r="AH2470" s="5">
        <v>2</v>
      </c>
      <c r="AI2470" s="5">
        <v>1</v>
      </c>
      <c r="AJ2470" s="5">
        <v>2</v>
      </c>
      <c r="AK2470" s="5" t="s">
        <v>120</v>
      </c>
      <c r="AL2470" s="5">
        <v>2.19</v>
      </c>
      <c r="AM2470" s="7">
        <v>5.1200000000000003E-7</v>
      </c>
      <c r="AN2470" s="5" t="s">
        <v>36</v>
      </c>
      <c r="AO2470" s="5" t="s">
        <v>53</v>
      </c>
      <c r="AP2470" s="5" t="s">
        <v>117</v>
      </c>
    </row>
    <row r="2471" spans="1:42" x14ac:dyDescent="0.35">
      <c r="A2471" s="5" t="s">
        <v>2589</v>
      </c>
      <c r="B2471" s="10">
        <v>26.744186046511629</v>
      </c>
      <c r="C2471" s="5">
        <v>1</v>
      </c>
      <c r="D2471" s="5">
        <v>0</v>
      </c>
      <c r="E2471" s="10">
        <v>20.150106610000002</v>
      </c>
      <c r="F2471" s="10">
        <v>165.06776239999999</v>
      </c>
      <c r="G2471" s="10">
        <v>54.903733350000003</v>
      </c>
      <c r="H2471" s="10">
        <v>65.338796389999999</v>
      </c>
      <c r="I2471" s="10">
        <v>92.088838100000004</v>
      </c>
      <c r="J2471" s="10">
        <v>107.20658570000001</v>
      </c>
      <c r="K2471" s="10">
        <v>185.79013639999999</v>
      </c>
      <c r="L2471" s="10">
        <v>119.2718359</v>
      </c>
      <c r="M2471" s="10">
        <v>2.8434888100000002</v>
      </c>
      <c r="N2471" s="10">
        <v>87.062008430000006</v>
      </c>
      <c r="O2471" s="10">
        <v>113.17710270000001</v>
      </c>
      <c r="P2471" s="10">
        <v>80.895409009999995</v>
      </c>
      <c r="Q2471" s="11">
        <f t="shared" si="82"/>
        <v>1</v>
      </c>
      <c r="R2471" s="5">
        <v>0</v>
      </c>
      <c r="S2471" s="5">
        <v>0</v>
      </c>
      <c r="T2471" s="5">
        <v>1</v>
      </c>
      <c r="U2471" s="5">
        <v>0</v>
      </c>
      <c r="V2471" s="5">
        <v>0</v>
      </c>
      <c r="W2471" s="5">
        <v>0</v>
      </c>
      <c r="X2471" s="5">
        <v>0</v>
      </c>
      <c r="Y2471" s="5">
        <f t="shared" si="83"/>
        <v>18</v>
      </c>
      <c r="Z2471" s="5">
        <v>1</v>
      </c>
      <c r="AA2471" s="5">
        <v>1</v>
      </c>
      <c r="AB2471" s="5">
        <v>2</v>
      </c>
      <c r="AC2471" s="5">
        <v>1</v>
      </c>
      <c r="AD2471" s="5">
        <v>4</v>
      </c>
      <c r="AE2471" s="5">
        <v>1</v>
      </c>
      <c r="AF2471" s="5">
        <v>1</v>
      </c>
      <c r="AG2471" s="5">
        <v>1</v>
      </c>
      <c r="AH2471" s="5">
        <v>1</v>
      </c>
      <c r="AI2471" s="5">
        <v>2</v>
      </c>
      <c r="AJ2471" s="5">
        <v>3</v>
      </c>
      <c r="AK2471" s="5" t="s">
        <v>35</v>
      </c>
      <c r="AL2471" s="5">
        <v>2.19</v>
      </c>
      <c r="AM2471" s="7">
        <v>1.45E-5</v>
      </c>
      <c r="AN2471" s="5" t="s">
        <v>36</v>
      </c>
      <c r="AO2471" s="5" t="s">
        <v>66</v>
      </c>
      <c r="AP2471" s="5" t="s">
        <v>67</v>
      </c>
    </row>
    <row r="2472" spans="1:42" x14ac:dyDescent="0.35">
      <c r="A2472" s="5" t="s">
        <v>2590</v>
      </c>
      <c r="B2472" s="10">
        <v>33.898768809849521</v>
      </c>
      <c r="C2472" s="5">
        <v>1</v>
      </c>
      <c r="D2472" s="5">
        <v>0</v>
      </c>
      <c r="E2472" s="10">
        <v>30.489133890000002</v>
      </c>
      <c r="F2472" s="10">
        <v>164.8751604</v>
      </c>
      <c r="G2472" s="10">
        <v>82.881108209999994</v>
      </c>
      <c r="H2472" s="10">
        <v>39.832853389999997</v>
      </c>
      <c r="I2472" s="10">
        <v>202.1580664</v>
      </c>
      <c r="J2472" s="10">
        <v>133.78125489999999</v>
      </c>
      <c r="K2472" s="10">
        <v>290.17698280000002</v>
      </c>
      <c r="L2472" s="10">
        <v>458.96892769999999</v>
      </c>
      <c r="M2472" s="10">
        <v>7.2848655850000004</v>
      </c>
      <c r="N2472" s="10">
        <v>111.2103951</v>
      </c>
      <c r="O2472" s="10">
        <v>122.77098890000001</v>
      </c>
      <c r="P2472" s="10">
        <v>94.027750060000002</v>
      </c>
      <c r="Q2472" s="11">
        <f t="shared" si="82"/>
        <v>3</v>
      </c>
      <c r="R2472" s="5">
        <v>0</v>
      </c>
      <c r="S2472" s="5">
        <v>1</v>
      </c>
      <c r="T2472" s="5">
        <v>1</v>
      </c>
      <c r="U2472" s="5">
        <v>1</v>
      </c>
      <c r="V2472" s="5">
        <v>0</v>
      </c>
      <c r="W2472" s="5">
        <v>0</v>
      </c>
      <c r="X2472" s="5">
        <v>0</v>
      </c>
      <c r="Y2472" s="5">
        <f t="shared" si="83"/>
        <v>36</v>
      </c>
      <c r="Z2472" s="5">
        <v>3</v>
      </c>
      <c r="AA2472" s="5">
        <v>3</v>
      </c>
      <c r="AB2472" s="5">
        <v>4</v>
      </c>
      <c r="AC2472" s="5">
        <v>4</v>
      </c>
      <c r="AD2472" s="5">
        <v>3</v>
      </c>
      <c r="AE2472" s="5">
        <v>4</v>
      </c>
      <c r="AF2472" s="5">
        <v>3</v>
      </c>
      <c r="AG2472" s="5">
        <v>4</v>
      </c>
      <c r="AH2472" s="5">
        <v>2</v>
      </c>
      <c r="AI2472" s="5">
        <v>3</v>
      </c>
      <c r="AJ2472" s="5">
        <v>3</v>
      </c>
      <c r="AK2472" s="5" t="s">
        <v>126</v>
      </c>
      <c r="AL2472" s="5">
        <v>2.19</v>
      </c>
      <c r="AM2472" s="5">
        <v>0.99241068399999999</v>
      </c>
      <c r="AN2472" s="5" t="s">
        <v>36</v>
      </c>
      <c r="AO2472" s="5" t="s">
        <v>74</v>
      </c>
      <c r="AP2472" s="5" t="s">
        <v>109</v>
      </c>
    </row>
    <row r="2473" spans="1:42" x14ac:dyDescent="0.35">
      <c r="A2473" s="5" t="s">
        <v>2591</v>
      </c>
      <c r="B2473" s="10">
        <v>19.061559507523938</v>
      </c>
      <c r="C2473" s="5">
        <v>1</v>
      </c>
      <c r="D2473" s="5">
        <v>0</v>
      </c>
      <c r="E2473" s="10">
        <v>29.86254761</v>
      </c>
      <c r="F2473" s="10">
        <v>162.8474578</v>
      </c>
      <c r="G2473" s="10">
        <v>79.193369469999993</v>
      </c>
      <c r="H2473" s="10">
        <v>37.161264670000001</v>
      </c>
      <c r="I2473" s="10">
        <v>202.17727070000001</v>
      </c>
      <c r="J2473" s="10">
        <v>128.84100559999999</v>
      </c>
      <c r="K2473" s="10">
        <v>279.5109933</v>
      </c>
      <c r="L2473" s="10">
        <v>477.88686580000001</v>
      </c>
      <c r="M2473" s="10">
        <v>7.5215683809999998</v>
      </c>
      <c r="N2473" s="10">
        <v>106.9537737</v>
      </c>
      <c r="O2473" s="10">
        <v>123.6071101</v>
      </c>
      <c r="P2473" s="10">
        <v>92.368324130000005</v>
      </c>
      <c r="Q2473" s="11">
        <f t="shared" si="82"/>
        <v>4</v>
      </c>
      <c r="R2473" s="5">
        <v>0</v>
      </c>
      <c r="S2473" s="5">
        <v>0</v>
      </c>
      <c r="T2473" s="5">
        <v>1</v>
      </c>
      <c r="U2473" s="5">
        <v>0</v>
      </c>
      <c r="V2473" s="5">
        <v>1</v>
      </c>
      <c r="W2473" s="5">
        <v>1</v>
      </c>
      <c r="X2473" s="5">
        <v>1</v>
      </c>
      <c r="Y2473" s="5">
        <f t="shared" si="83"/>
        <v>34</v>
      </c>
      <c r="Z2473" s="5">
        <v>2</v>
      </c>
      <c r="AA2473" s="5">
        <v>2</v>
      </c>
      <c r="AB2473" s="5">
        <v>3</v>
      </c>
      <c r="AC2473" s="5">
        <v>4</v>
      </c>
      <c r="AD2473" s="5">
        <v>4</v>
      </c>
      <c r="AE2473" s="5">
        <v>4</v>
      </c>
      <c r="AF2473" s="5">
        <v>3</v>
      </c>
      <c r="AG2473" s="5">
        <v>4</v>
      </c>
      <c r="AH2473" s="5">
        <v>2</v>
      </c>
      <c r="AI2473" s="5">
        <v>3</v>
      </c>
      <c r="AJ2473" s="5">
        <v>3</v>
      </c>
      <c r="AK2473" s="5" t="s">
        <v>124</v>
      </c>
      <c r="AL2473" s="5">
        <v>2.19</v>
      </c>
      <c r="AM2473" s="5">
        <v>0.97107755299999998</v>
      </c>
      <c r="AN2473" s="5" t="s">
        <v>43</v>
      </c>
      <c r="AO2473" s="5" t="s">
        <v>44</v>
      </c>
      <c r="AP2473" s="5" t="s">
        <v>45</v>
      </c>
    </row>
    <row r="2474" spans="1:42" x14ac:dyDescent="0.35">
      <c r="A2474" s="5" t="s">
        <v>2592</v>
      </c>
      <c r="B2474" s="10">
        <v>24.859097127222981</v>
      </c>
      <c r="C2474" s="5">
        <v>2</v>
      </c>
      <c r="D2474" s="5">
        <v>0</v>
      </c>
      <c r="E2474" s="10">
        <v>25.79635944</v>
      </c>
      <c r="F2474" s="10">
        <v>176.62472349999999</v>
      </c>
      <c r="G2474" s="10">
        <v>80.47507865</v>
      </c>
      <c r="H2474" s="10">
        <v>74.568238780000001</v>
      </c>
      <c r="I2474" s="10">
        <v>91.598767480000006</v>
      </c>
      <c r="J2474" s="10">
        <v>110.2868209</v>
      </c>
      <c r="K2474" s="10">
        <v>156.2251771</v>
      </c>
      <c r="L2474" s="10">
        <v>122.76759029999999</v>
      </c>
      <c r="M2474" s="10">
        <v>2.095063256</v>
      </c>
      <c r="N2474" s="10">
        <v>86.160270100000005</v>
      </c>
      <c r="O2474" s="10">
        <v>108.0379858</v>
      </c>
      <c r="P2474" s="10">
        <v>76.264758119999996</v>
      </c>
      <c r="Q2474" s="11">
        <f t="shared" si="82"/>
        <v>1</v>
      </c>
      <c r="R2474" s="5">
        <v>0</v>
      </c>
      <c r="S2474" s="5">
        <v>0</v>
      </c>
      <c r="T2474" s="5">
        <v>1</v>
      </c>
      <c r="U2474" s="5">
        <v>0</v>
      </c>
      <c r="V2474" s="5">
        <v>0</v>
      </c>
      <c r="W2474" s="5">
        <v>0</v>
      </c>
      <c r="X2474" s="5">
        <v>0</v>
      </c>
      <c r="Y2474" s="5">
        <f t="shared" si="83"/>
        <v>15</v>
      </c>
      <c r="Z2474" s="5">
        <v>2</v>
      </c>
      <c r="AA2474" s="5">
        <v>1</v>
      </c>
      <c r="AB2474" s="5">
        <v>1</v>
      </c>
      <c r="AC2474" s="5">
        <v>1</v>
      </c>
      <c r="AD2474" s="5">
        <v>4</v>
      </c>
      <c r="AE2474" s="5">
        <v>1</v>
      </c>
      <c r="AF2474" s="5">
        <v>1</v>
      </c>
      <c r="AG2474" s="5">
        <v>1</v>
      </c>
      <c r="AH2474" s="5">
        <v>1</v>
      </c>
      <c r="AI2474" s="5">
        <v>1</v>
      </c>
      <c r="AJ2474" s="5">
        <v>1</v>
      </c>
      <c r="AK2474" s="5" t="s">
        <v>119</v>
      </c>
      <c r="AL2474" s="5">
        <v>1.02</v>
      </c>
      <c r="AM2474" s="7">
        <v>2.8200000000000002E-9</v>
      </c>
      <c r="AN2474" s="5" t="s">
        <v>36</v>
      </c>
      <c r="AO2474" s="5" t="s">
        <v>47</v>
      </c>
      <c r="AP2474" s="5" t="s">
        <v>103</v>
      </c>
    </row>
    <row r="2475" spans="1:42" x14ac:dyDescent="0.35">
      <c r="A2475" s="5" t="s">
        <v>2593</v>
      </c>
      <c r="B2475" s="10">
        <v>36.481532147742818</v>
      </c>
      <c r="C2475" s="5">
        <v>1</v>
      </c>
      <c r="D2475" s="5">
        <v>0</v>
      </c>
      <c r="E2475" s="10">
        <v>26.14873742</v>
      </c>
      <c r="F2475" s="10">
        <v>162.05781870000001</v>
      </c>
      <c r="G2475" s="10">
        <v>68.673740359999996</v>
      </c>
      <c r="H2475" s="10">
        <v>69.740807579999995</v>
      </c>
      <c r="I2475" s="10">
        <v>94.180908209999998</v>
      </c>
      <c r="J2475" s="10">
        <v>108.8946571</v>
      </c>
      <c r="K2475" s="10">
        <v>143.00904550000001</v>
      </c>
      <c r="L2475" s="10">
        <v>115.21173829999999</v>
      </c>
      <c r="M2475" s="10">
        <v>2.0505791439999999</v>
      </c>
      <c r="N2475" s="10">
        <v>91.924272090000002</v>
      </c>
      <c r="O2475" s="10">
        <v>112.7898943</v>
      </c>
      <c r="P2475" s="10">
        <v>81.571117459999996</v>
      </c>
      <c r="Q2475" s="11">
        <f t="shared" si="82"/>
        <v>1</v>
      </c>
      <c r="R2475" s="5">
        <v>0</v>
      </c>
      <c r="S2475" s="5">
        <v>0</v>
      </c>
      <c r="T2475" s="5">
        <v>1</v>
      </c>
      <c r="U2475" s="5">
        <v>0</v>
      </c>
      <c r="V2475" s="5">
        <v>0</v>
      </c>
      <c r="W2475" s="5">
        <v>0</v>
      </c>
      <c r="X2475" s="5">
        <v>0</v>
      </c>
      <c r="Y2475" s="5">
        <f t="shared" si="83"/>
        <v>18</v>
      </c>
      <c r="Z2475" s="5">
        <v>2</v>
      </c>
      <c r="AA2475" s="5">
        <v>1</v>
      </c>
      <c r="AB2475" s="5">
        <v>1</v>
      </c>
      <c r="AC2475" s="5">
        <v>1</v>
      </c>
      <c r="AD2475" s="5">
        <v>4</v>
      </c>
      <c r="AE2475" s="5">
        <v>1</v>
      </c>
      <c r="AF2475" s="5">
        <v>1</v>
      </c>
      <c r="AG2475" s="5">
        <v>1</v>
      </c>
      <c r="AH2475" s="5">
        <v>1</v>
      </c>
      <c r="AI2475" s="5">
        <v>2</v>
      </c>
      <c r="AJ2475" s="5">
        <v>3</v>
      </c>
      <c r="AK2475" s="5" t="s">
        <v>120</v>
      </c>
      <c r="AL2475" s="5">
        <v>2.19</v>
      </c>
      <c r="AM2475" s="7">
        <v>5.4000000000000002E-7</v>
      </c>
      <c r="AN2475" s="5" t="s">
        <v>43</v>
      </c>
      <c r="AO2475" s="5" t="s">
        <v>72</v>
      </c>
      <c r="AP2475" s="5" t="s">
        <v>89</v>
      </c>
    </row>
    <row r="2476" spans="1:42" x14ac:dyDescent="0.35">
      <c r="A2476" s="5" t="s">
        <v>2594</v>
      </c>
      <c r="B2476" s="10">
        <v>47.556771545827637</v>
      </c>
      <c r="C2476" s="5">
        <v>2</v>
      </c>
      <c r="D2476" s="5">
        <v>3</v>
      </c>
      <c r="E2476" s="10">
        <v>24.68402154</v>
      </c>
      <c r="F2476" s="10">
        <v>167.04218639999999</v>
      </c>
      <c r="G2476" s="10">
        <v>68.876052529999995</v>
      </c>
      <c r="H2476" s="10">
        <v>59.170695809999998</v>
      </c>
      <c r="I2476" s="10">
        <v>113.83510630000001</v>
      </c>
      <c r="J2476" s="10">
        <v>117.9780749</v>
      </c>
      <c r="K2476" s="10">
        <v>146.05454950000001</v>
      </c>
      <c r="L2476" s="10">
        <v>116.8794989</v>
      </c>
      <c r="M2476" s="10">
        <v>2.4683595060000001</v>
      </c>
      <c r="N2476" s="10">
        <v>87.250161989999995</v>
      </c>
      <c r="O2476" s="10">
        <v>110.1400852</v>
      </c>
      <c r="P2476" s="10">
        <v>87.793225539999995</v>
      </c>
      <c r="Q2476" s="11">
        <f t="shared" si="82"/>
        <v>1</v>
      </c>
      <c r="R2476" s="5">
        <v>0</v>
      </c>
      <c r="S2476" s="5">
        <v>0</v>
      </c>
      <c r="T2476" s="5">
        <v>1</v>
      </c>
      <c r="U2476" s="5">
        <v>0</v>
      </c>
      <c r="V2476" s="5">
        <v>0</v>
      </c>
      <c r="W2476" s="5">
        <v>0</v>
      </c>
      <c r="X2476" s="5">
        <v>0</v>
      </c>
      <c r="Y2476" s="5">
        <f t="shared" si="83"/>
        <v>18</v>
      </c>
      <c r="Z2476" s="5">
        <v>1</v>
      </c>
      <c r="AA2476" s="5">
        <v>1</v>
      </c>
      <c r="AB2476" s="5">
        <v>1</v>
      </c>
      <c r="AC2476" s="5">
        <v>2</v>
      </c>
      <c r="AD2476" s="5">
        <v>4</v>
      </c>
      <c r="AE2476" s="5">
        <v>1</v>
      </c>
      <c r="AF2476" s="5">
        <v>1</v>
      </c>
      <c r="AG2476" s="5">
        <v>1</v>
      </c>
      <c r="AH2476" s="5">
        <v>1</v>
      </c>
      <c r="AI2476" s="5">
        <v>2</v>
      </c>
      <c r="AJ2476" s="5">
        <v>3</v>
      </c>
      <c r="AK2476" s="5" t="s">
        <v>123</v>
      </c>
      <c r="AL2476" s="5">
        <v>2.15</v>
      </c>
      <c r="AM2476" s="7">
        <v>9.0400000000000005E-7</v>
      </c>
      <c r="AN2476" s="5" t="s">
        <v>36</v>
      </c>
      <c r="AO2476" s="5" t="s">
        <v>55</v>
      </c>
      <c r="AP2476" s="5" t="s">
        <v>62</v>
      </c>
    </row>
    <row r="2477" spans="1:42" x14ac:dyDescent="0.35">
      <c r="A2477" s="5" t="s">
        <v>2595</v>
      </c>
      <c r="B2477" s="10">
        <v>32.451436388508895</v>
      </c>
      <c r="C2477" s="5">
        <v>2</v>
      </c>
      <c r="D2477" s="5">
        <v>1</v>
      </c>
      <c r="E2477" s="10">
        <v>27.763354759999999</v>
      </c>
      <c r="F2477" s="10">
        <v>177.0534059</v>
      </c>
      <c r="G2477" s="10">
        <v>87.032310589999994</v>
      </c>
      <c r="H2477" s="10">
        <v>77.609436209999998</v>
      </c>
      <c r="I2477" s="10">
        <v>115.74751999999999</v>
      </c>
      <c r="J2477" s="10">
        <v>106.8299909</v>
      </c>
      <c r="K2477" s="10">
        <v>174.8755232</v>
      </c>
      <c r="L2477" s="10">
        <v>117.93929780000001</v>
      </c>
      <c r="M2477" s="10">
        <v>2.253276557</v>
      </c>
      <c r="N2477" s="10">
        <v>92.409073849999999</v>
      </c>
      <c r="O2477" s="10">
        <v>107.6534582</v>
      </c>
      <c r="P2477" s="10">
        <v>80.524953120000006</v>
      </c>
      <c r="Q2477" s="11">
        <f t="shared" si="82"/>
        <v>1</v>
      </c>
      <c r="R2477" s="5">
        <v>1</v>
      </c>
      <c r="S2477" s="5">
        <v>0</v>
      </c>
      <c r="T2477" s="5">
        <v>0</v>
      </c>
      <c r="U2477" s="5">
        <v>0</v>
      </c>
      <c r="V2477" s="5">
        <v>0</v>
      </c>
      <c r="W2477" s="5">
        <v>0</v>
      </c>
      <c r="X2477" s="5">
        <v>0</v>
      </c>
      <c r="Y2477" s="5">
        <f t="shared" si="83"/>
        <v>19</v>
      </c>
      <c r="Z2477" s="5">
        <v>2</v>
      </c>
      <c r="AA2477" s="5">
        <v>1</v>
      </c>
      <c r="AB2477" s="5">
        <v>2</v>
      </c>
      <c r="AC2477" s="5">
        <v>1</v>
      </c>
      <c r="AD2477" s="5">
        <v>4</v>
      </c>
      <c r="AE2477" s="5">
        <v>1</v>
      </c>
      <c r="AF2477" s="5">
        <v>1</v>
      </c>
      <c r="AG2477" s="5">
        <v>1</v>
      </c>
      <c r="AH2477" s="5">
        <v>1</v>
      </c>
      <c r="AI2477" s="5">
        <v>2</v>
      </c>
      <c r="AJ2477" s="5">
        <v>3</v>
      </c>
      <c r="AK2477" s="5" t="s">
        <v>121</v>
      </c>
      <c r="AL2477" s="5">
        <v>1.02</v>
      </c>
      <c r="AM2477" s="7">
        <v>5.1100000000000002E-6</v>
      </c>
      <c r="AN2477" s="5" t="s">
        <v>43</v>
      </c>
      <c r="AO2477" s="5" t="s">
        <v>72</v>
      </c>
      <c r="AP2477" s="5" t="s">
        <v>89</v>
      </c>
    </row>
    <row r="2478" spans="1:42" x14ac:dyDescent="0.35">
      <c r="A2478" s="5" t="s">
        <v>2596</v>
      </c>
      <c r="B2478" s="10">
        <v>26.057455540355676</v>
      </c>
      <c r="C2478" s="5">
        <v>1</v>
      </c>
      <c r="D2478" s="5">
        <v>0</v>
      </c>
      <c r="E2478" s="10">
        <v>20.045446380000001</v>
      </c>
      <c r="F2478" s="10">
        <v>161.58702690000001</v>
      </c>
      <c r="G2478" s="10">
        <v>52.339396700000002</v>
      </c>
      <c r="H2478" s="10">
        <v>66.013173449999996</v>
      </c>
      <c r="I2478" s="10">
        <v>88.536033470000007</v>
      </c>
      <c r="J2478" s="10">
        <v>110.5400819</v>
      </c>
      <c r="K2478" s="10">
        <v>182.53343380000001</v>
      </c>
      <c r="L2478" s="10">
        <v>126.90690499999999</v>
      </c>
      <c r="M2478" s="10">
        <v>2.7651061779999999</v>
      </c>
      <c r="N2478" s="10">
        <v>92.634836070000006</v>
      </c>
      <c r="O2478" s="10">
        <v>114.8451158</v>
      </c>
      <c r="P2478" s="10">
        <v>76.649539419999996</v>
      </c>
      <c r="Q2478" s="11">
        <f t="shared" si="82"/>
        <v>1</v>
      </c>
      <c r="R2478" s="5">
        <v>0</v>
      </c>
      <c r="S2478" s="5">
        <v>0</v>
      </c>
      <c r="T2478" s="5">
        <v>1</v>
      </c>
      <c r="U2478" s="5">
        <v>0</v>
      </c>
      <c r="V2478" s="5">
        <v>0</v>
      </c>
      <c r="W2478" s="5">
        <v>0</v>
      </c>
      <c r="X2478" s="5">
        <v>0</v>
      </c>
      <c r="Y2478" s="5">
        <f t="shared" si="83"/>
        <v>15</v>
      </c>
      <c r="Z2478" s="5">
        <v>1</v>
      </c>
      <c r="AA2478" s="5">
        <v>1</v>
      </c>
      <c r="AB2478" s="5">
        <v>2</v>
      </c>
      <c r="AC2478" s="5">
        <v>1</v>
      </c>
      <c r="AD2478" s="5">
        <v>4</v>
      </c>
      <c r="AE2478" s="5">
        <v>1</v>
      </c>
      <c r="AF2478" s="5">
        <v>1</v>
      </c>
      <c r="AG2478" s="5">
        <v>1</v>
      </c>
      <c r="AH2478" s="5">
        <v>1</v>
      </c>
      <c r="AI2478" s="5">
        <v>1</v>
      </c>
      <c r="AJ2478" s="5">
        <v>1</v>
      </c>
      <c r="AK2478" s="5" t="s">
        <v>35</v>
      </c>
      <c r="AL2478" s="5">
        <v>2.19</v>
      </c>
      <c r="AM2478" s="7">
        <v>4.1999999999999996E-6</v>
      </c>
      <c r="AN2478" s="5" t="s">
        <v>76</v>
      </c>
      <c r="AO2478" s="5" t="s">
        <v>77</v>
      </c>
      <c r="AP2478" s="5" t="s">
        <v>85</v>
      </c>
    </row>
    <row r="2479" spans="1:42" x14ac:dyDescent="0.35">
      <c r="A2479" s="5" t="s">
        <v>2597</v>
      </c>
      <c r="B2479" s="10">
        <v>24.246238030095761</v>
      </c>
      <c r="C2479" s="5">
        <v>2</v>
      </c>
      <c r="D2479" s="5">
        <v>0</v>
      </c>
      <c r="E2479" s="10">
        <v>21.833141210000001</v>
      </c>
      <c r="F2479" s="10">
        <v>168.40955310000001</v>
      </c>
      <c r="G2479" s="10">
        <v>61.922669460000002</v>
      </c>
      <c r="H2479" s="10">
        <v>70.712448640000005</v>
      </c>
      <c r="I2479" s="10">
        <v>92.957577099999995</v>
      </c>
      <c r="J2479" s="10">
        <v>111.31776670000001</v>
      </c>
      <c r="K2479" s="10">
        <v>153.38196120000001</v>
      </c>
      <c r="L2479" s="10">
        <v>115.07697109999999</v>
      </c>
      <c r="M2479" s="10">
        <v>2.1690941860000001</v>
      </c>
      <c r="N2479" s="10">
        <v>94.496267290000006</v>
      </c>
      <c r="O2479" s="10">
        <v>112.39448059999999</v>
      </c>
      <c r="P2479" s="10">
        <v>83.032350530000002</v>
      </c>
      <c r="Q2479" s="11">
        <f t="shared" si="82"/>
        <v>2</v>
      </c>
      <c r="R2479" s="5">
        <v>0</v>
      </c>
      <c r="S2479" s="5">
        <v>0</v>
      </c>
      <c r="T2479" s="5">
        <v>1</v>
      </c>
      <c r="U2479" s="5">
        <v>1</v>
      </c>
      <c r="V2479" s="5">
        <v>0</v>
      </c>
      <c r="W2479" s="5">
        <v>0</v>
      </c>
      <c r="X2479" s="5">
        <v>0</v>
      </c>
      <c r="Y2479" s="5">
        <f t="shared" si="83"/>
        <v>17</v>
      </c>
      <c r="Z2479" s="5">
        <v>1</v>
      </c>
      <c r="AA2479" s="5">
        <v>1</v>
      </c>
      <c r="AB2479" s="5">
        <v>1</v>
      </c>
      <c r="AC2479" s="5">
        <v>1</v>
      </c>
      <c r="AD2479" s="5">
        <v>4</v>
      </c>
      <c r="AE2479" s="5">
        <v>1</v>
      </c>
      <c r="AF2479" s="5">
        <v>1</v>
      </c>
      <c r="AG2479" s="5">
        <v>1</v>
      </c>
      <c r="AH2479" s="5">
        <v>1</v>
      </c>
      <c r="AI2479" s="5">
        <v>2</v>
      </c>
      <c r="AJ2479" s="5">
        <v>3</v>
      </c>
      <c r="AK2479" s="5" t="s">
        <v>119</v>
      </c>
      <c r="AL2479" s="5">
        <v>1.02</v>
      </c>
      <c r="AM2479" s="7">
        <v>6.8199999999999999E-7</v>
      </c>
      <c r="AN2479" s="5" t="s">
        <v>36</v>
      </c>
      <c r="AO2479" s="5" t="s">
        <v>39</v>
      </c>
      <c r="AP2479" s="5" t="s">
        <v>90</v>
      </c>
    </row>
    <row r="2480" spans="1:42" x14ac:dyDescent="0.35">
      <c r="A2480" s="5" t="s">
        <v>2598</v>
      </c>
      <c r="B2480" s="10">
        <v>21.195622435020521</v>
      </c>
      <c r="C2480" s="5">
        <v>2</v>
      </c>
      <c r="D2480" s="5">
        <v>0</v>
      </c>
      <c r="E2480" s="10">
        <v>27.33330969</v>
      </c>
      <c r="F2480" s="10">
        <v>168.44696479999999</v>
      </c>
      <c r="G2480" s="10">
        <v>77.556571450000007</v>
      </c>
      <c r="H2480" s="10">
        <v>36.231644789999997</v>
      </c>
      <c r="I2480" s="10">
        <v>199.44087880000001</v>
      </c>
      <c r="J2480" s="10">
        <v>129.73716640000001</v>
      </c>
      <c r="K2480" s="10">
        <v>283.18952619999999</v>
      </c>
      <c r="L2480" s="10">
        <v>482.62329419999998</v>
      </c>
      <c r="M2480" s="10">
        <v>7.8160825389999999</v>
      </c>
      <c r="N2480" s="10">
        <v>107.0420513</v>
      </c>
      <c r="O2480" s="10">
        <v>119.2949833</v>
      </c>
      <c r="P2480" s="10">
        <v>89.039617980000003</v>
      </c>
      <c r="Q2480" s="11">
        <f t="shared" si="82"/>
        <v>4</v>
      </c>
      <c r="R2480" s="5">
        <v>1</v>
      </c>
      <c r="S2480" s="5">
        <v>0</v>
      </c>
      <c r="T2480" s="5">
        <v>1</v>
      </c>
      <c r="U2480" s="5">
        <v>0</v>
      </c>
      <c r="V2480" s="5">
        <v>1</v>
      </c>
      <c r="W2480" s="5">
        <v>1</v>
      </c>
      <c r="X2480" s="5">
        <v>0</v>
      </c>
      <c r="Y2480" s="5">
        <f t="shared" si="83"/>
        <v>33</v>
      </c>
      <c r="Z2480" s="5">
        <v>2</v>
      </c>
      <c r="AA2480" s="5">
        <v>2</v>
      </c>
      <c r="AB2480" s="5">
        <v>3</v>
      </c>
      <c r="AC2480" s="5">
        <v>4</v>
      </c>
      <c r="AD2480" s="5">
        <v>4</v>
      </c>
      <c r="AE2480" s="5">
        <v>4</v>
      </c>
      <c r="AF2480" s="5">
        <v>3</v>
      </c>
      <c r="AG2480" s="5">
        <v>4</v>
      </c>
      <c r="AH2480" s="5">
        <v>1</v>
      </c>
      <c r="AI2480" s="5">
        <v>3</v>
      </c>
      <c r="AJ2480" s="5">
        <v>3</v>
      </c>
      <c r="AK2480" s="5" t="s">
        <v>125</v>
      </c>
      <c r="AL2480" s="5">
        <v>1.02</v>
      </c>
      <c r="AM2480" s="5">
        <v>0.50390423799999995</v>
      </c>
      <c r="AN2480" s="5" t="s">
        <v>36</v>
      </c>
      <c r="AO2480" s="5" t="s">
        <v>37</v>
      </c>
      <c r="AP2480" s="5" t="s">
        <v>38</v>
      </c>
    </row>
    <row r="2481" spans="1:42" x14ac:dyDescent="0.35">
      <c r="A2481" s="5" t="s">
        <v>2599</v>
      </c>
      <c r="B2481" s="10">
        <v>24.610123119015046</v>
      </c>
      <c r="C2481" s="5">
        <v>1</v>
      </c>
      <c r="D2481" s="5">
        <v>0</v>
      </c>
      <c r="E2481" s="10">
        <v>28.210911159999998</v>
      </c>
      <c r="F2481" s="10">
        <v>159.47119480000001</v>
      </c>
      <c r="G2481" s="10">
        <v>71.743343030000005</v>
      </c>
      <c r="H2481" s="10">
        <v>32.86804712</v>
      </c>
      <c r="I2481" s="10">
        <v>200.62833130000001</v>
      </c>
      <c r="J2481" s="10">
        <v>126.7998778</v>
      </c>
      <c r="K2481" s="10">
        <v>284.3197409</v>
      </c>
      <c r="L2481" s="10">
        <v>473.08641299999999</v>
      </c>
      <c r="M2481" s="10">
        <v>8.6503387259999993</v>
      </c>
      <c r="N2481" s="10">
        <v>108.7857138</v>
      </c>
      <c r="O2481" s="10">
        <v>121.1493377</v>
      </c>
      <c r="P2481" s="10">
        <v>96.166848450000003</v>
      </c>
      <c r="Q2481" s="11">
        <f t="shared" si="82"/>
        <v>6</v>
      </c>
      <c r="R2481" s="5">
        <v>1</v>
      </c>
      <c r="S2481" s="5">
        <v>1</v>
      </c>
      <c r="T2481" s="5">
        <v>1</v>
      </c>
      <c r="U2481" s="5">
        <v>1</v>
      </c>
      <c r="V2481" s="5">
        <v>1</v>
      </c>
      <c r="W2481" s="5">
        <v>0</v>
      </c>
      <c r="X2481" s="5">
        <v>1</v>
      </c>
      <c r="Y2481" s="5">
        <f t="shared" si="83"/>
        <v>35</v>
      </c>
      <c r="Z2481" s="5">
        <v>2</v>
      </c>
      <c r="AA2481" s="5">
        <v>2</v>
      </c>
      <c r="AB2481" s="5">
        <v>3</v>
      </c>
      <c r="AC2481" s="5">
        <v>4</v>
      </c>
      <c r="AD2481" s="5">
        <v>4</v>
      </c>
      <c r="AE2481" s="5">
        <v>4</v>
      </c>
      <c r="AF2481" s="5">
        <v>3</v>
      </c>
      <c r="AG2481" s="5">
        <v>4</v>
      </c>
      <c r="AH2481" s="5">
        <v>2</v>
      </c>
      <c r="AI2481" s="5">
        <v>4</v>
      </c>
      <c r="AJ2481" s="5">
        <v>3</v>
      </c>
      <c r="AK2481" s="5" t="s">
        <v>124</v>
      </c>
      <c r="AL2481" s="5">
        <v>2.19</v>
      </c>
      <c r="AM2481" s="5">
        <v>0.99820783199999996</v>
      </c>
      <c r="AN2481" s="5" t="s">
        <v>46</v>
      </c>
      <c r="AO2481" s="5" t="s">
        <v>47</v>
      </c>
      <c r="AP2481" s="5" t="s">
        <v>48</v>
      </c>
    </row>
    <row r="2482" spans="1:42" x14ac:dyDescent="0.35">
      <c r="A2482" s="5" t="s">
        <v>2600</v>
      </c>
      <c r="B2482" s="10">
        <v>30.664842681258548</v>
      </c>
      <c r="C2482" s="5">
        <v>2</v>
      </c>
      <c r="D2482" s="5">
        <v>0</v>
      </c>
      <c r="E2482" s="10">
        <v>26.842119350000001</v>
      </c>
      <c r="F2482" s="10">
        <v>169.9558394</v>
      </c>
      <c r="G2482" s="10">
        <v>77.53342782</v>
      </c>
      <c r="H2482" s="10">
        <v>43.076160940000001</v>
      </c>
      <c r="I2482" s="10">
        <v>197.37935669999999</v>
      </c>
      <c r="J2482" s="10">
        <v>129.80346990000001</v>
      </c>
      <c r="K2482" s="10">
        <v>297.49948030000002</v>
      </c>
      <c r="L2482" s="10">
        <v>465.66482459999997</v>
      </c>
      <c r="M2482" s="10">
        <v>6.906360125</v>
      </c>
      <c r="N2482" s="10">
        <v>117.1600219</v>
      </c>
      <c r="O2482" s="10">
        <v>127.9654371</v>
      </c>
      <c r="P2482" s="10">
        <v>83.819632769999998</v>
      </c>
      <c r="Q2482" s="11">
        <f t="shared" si="82"/>
        <v>6</v>
      </c>
      <c r="R2482" s="5">
        <v>1</v>
      </c>
      <c r="S2482" s="5">
        <v>1</v>
      </c>
      <c r="T2482" s="5">
        <v>1</v>
      </c>
      <c r="U2482" s="5">
        <v>1</v>
      </c>
      <c r="V2482" s="5">
        <v>1</v>
      </c>
      <c r="W2482" s="5">
        <v>0</v>
      </c>
      <c r="X2482" s="5">
        <v>1</v>
      </c>
      <c r="Y2482" s="5">
        <f t="shared" si="83"/>
        <v>34</v>
      </c>
      <c r="Z2482" s="5">
        <v>2</v>
      </c>
      <c r="AA2482" s="5">
        <v>3</v>
      </c>
      <c r="AB2482" s="5">
        <v>4</v>
      </c>
      <c r="AC2482" s="5">
        <v>3</v>
      </c>
      <c r="AD2482" s="5">
        <v>4</v>
      </c>
      <c r="AE2482" s="5">
        <v>4</v>
      </c>
      <c r="AF2482" s="5">
        <v>3</v>
      </c>
      <c r="AG2482" s="5">
        <v>4</v>
      </c>
      <c r="AH2482" s="5">
        <v>2</v>
      </c>
      <c r="AI2482" s="5">
        <v>2</v>
      </c>
      <c r="AJ2482" s="5">
        <v>3</v>
      </c>
      <c r="AK2482" s="5" t="s">
        <v>127</v>
      </c>
      <c r="AL2482" s="5">
        <v>1.02</v>
      </c>
      <c r="AM2482" s="5">
        <v>0.94778475100000004</v>
      </c>
      <c r="AN2482" s="5" t="s">
        <v>36</v>
      </c>
      <c r="AO2482" s="5" t="s">
        <v>37</v>
      </c>
      <c r="AP2482" s="5" t="s">
        <v>38</v>
      </c>
    </row>
    <row r="2483" spans="1:42" x14ac:dyDescent="0.35">
      <c r="A2483" s="5" t="s">
        <v>2601</v>
      </c>
      <c r="B2483" s="10">
        <v>18.320109439124487</v>
      </c>
      <c r="C2483" s="5">
        <v>1</v>
      </c>
      <c r="D2483" s="5">
        <v>0</v>
      </c>
      <c r="E2483" s="10">
        <v>25.261105749999999</v>
      </c>
      <c r="F2483" s="10">
        <v>158.80240689999999</v>
      </c>
      <c r="G2483" s="10">
        <v>63.70397294</v>
      </c>
      <c r="H2483" s="10">
        <v>61.039146619999997</v>
      </c>
      <c r="I2483" s="10">
        <v>92.952226229999994</v>
      </c>
      <c r="J2483" s="10">
        <v>117.46022309999999</v>
      </c>
      <c r="K2483" s="10">
        <v>178.2465986</v>
      </c>
      <c r="L2483" s="10">
        <v>113.8635688</v>
      </c>
      <c r="M2483" s="10">
        <v>2.920201354</v>
      </c>
      <c r="N2483" s="10">
        <v>92.167768269999996</v>
      </c>
      <c r="O2483" s="10">
        <v>110.77880209999999</v>
      </c>
      <c r="P2483" s="10">
        <v>79.61164153</v>
      </c>
      <c r="Q2483" s="11">
        <f t="shared" si="82"/>
        <v>1</v>
      </c>
      <c r="R2483" s="5">
        <v>1</v>
      </c>
      <c r="S2483" s="5">
        <v>0</v>
      </c>
      <c r="T2483" s="5">
        <v>0</v>
      </c>
      <c r="U2483" s="5">
        <v>0</v>
      </c>
      <c r="V2483" s="5">
        <v>0</v>
      </c>
      <c r="W2483" s="5">
        <v>0</v>
      </c>
      <c r="X2483" s="5">
        <v>0</v>
      </c>
      <c r="Y2483" s="5">
        <f t="shared" si="83"/>
        <v>17</v>
      </c>
      <c r="Z2483" s="5">
        <v>2</v>
      </c>
      <c r="AA2483" s="5">
        <v>1</v>
      </c>
      <c r="AB2483" s="5">
        <v>2</v>
      </c>
      <c r="AC2483" s="5">
        <v>2</v>
      </c>
      <c r="AD2483" s="5">
        <v>4</v>
      </c>
      <c r="AE2483" s="5">
        <v>1</v>
      </c>
      <c r="AF2483" s="5">
        <v>1</v>
      </c>
      <c r="AG2483" s="5">
        <v>1</v>
      </c>
      <c r="AH2483" s="5">
        <v>1</v>
      </c>
      <c r="AI2483" s="5">
        <v>1</v>
      </c>
      <c r="AJ2483" s="5">
        <v>1</v>
      </c>
      <c r="AK2483" s="5" t="s">
        <v>35</v>
      </c>
      <c r="AL2483" s="5">
        <v>2.19</v>
      </c>
      <c r="AM2483" s="7">
        <v>2.7800000000000001E-5</v>
      </c>
      <c r="AN2483" s="5" t="s">
        <v>43</v>
      </c>
      <c r="AO2483" s="5" t="s">
        <v>72</v>
      </c>
      <c r="AP2483" s="5" t="s">
        <v>92</v>
      </c>
    </row>
    <row r="2484" spans="1:42" x14ac:dyDescent="0.35">
      <c r="A2484" s="5" t="s">
        <v>2602</v>
      </c>
      <c r="B2484" s="10">
        <v>20.533515731874147</v>
      </c>
      <c r="C2484" s="5">
        <v>2</v>
      </c>
      <c r="D2484" s="5">
        <v>0</v>
      </c>
      <c r="E2484" s="10">
        <v>34.602331450000001</v>
      </c>
      <c r="F2484" s="10">
        <v>169.63683259999999</v>
      </c>
      <c r="G2484" s="10">
        <v>99.573935320000004</v>
      </c>
      <c r="H2484" s="10">
        <v>40.090129820000001</v>
      </c>
      <c r="I2484" s="10">
        <v>195.8450019</v>
      </c>
      <c r="J2484" s="10">
        <v>124.1792526</v>
      </c>
      <c r="K2484" s="10">
        <v>287.64641119999999</v>
      </c>
      <c r="L2484" s="10">
        <v>478.85352019999999</v>
      </c>
      <c r="M2484" s="10">
        <v>7.1749932599999999</v>
      </c>
      <c r="N2484" s="10">
        <v>108.6672334</v>
      </c>
      <c r="O2484" s="10">
        <v>122.37549629999999</v>
      </c>
      <c r="P2484" s="10">
        <v>92.794603289999998</v>
      </c>
      <c r="Q2484" s="11">
        <f t="shared" si="82"/>
        <v>4</v>
      </c>
      <c r="R2484" s="5">
        <v>1</v>
      </c>
      <c r="S2484" s="5">
        <v>1</v>
      </c>
      <c r="T2484" s="5">
        <v>1</v>
      </c>
      <c r="U2484" s="5">
        <v>1</v>
      </c>
      <c r="V2484" s="5">
        <v>0</v>
      </c>
      <c r="W2484" s="5">
        <v>0</v>
      </c>
      <c r="X2484" s="5">
        <v>0</v>
      </c>
      <c r="Y2484" s="5">
        <f t="shared" si="83"/>
        <v>34</v>
      </c>
      <c r="Z2484" s="5">
        <v>3</v>
      </c>
      <c r="AA2484" s="5">
        <v>2</v>
      </c>
      <c r="AB2484" s="5">
        <v>3</v>
      </c>
      <c r="AC2484" s="5">
        <v>3</v>
      </c>
      <c r="AD2484" s="5">
        <v>4</v>
      </c>
      <c r="AE2484" s="5">
        <v>4</v>
      </c>
      <c r="AF2484" s="5">
        <v>3</v>
      </c>
      <c r="AG2484" s="5">
        <v>4</v>
      </c>
      <c r="AH2484" s="5">
        <v>2</v>
      </c>
      <c r="AI2484" s="5">
        <v>3</v>
      </c>
      <c r="AJ2484" s="5">
        <v>3</v>
      </c>
      <c r="AK2484" s="5" t="s">
        <v>125</v>
      </c>
      <c r="AL2484" s="5">
        <v>1.02</v>
      </c>
      <c r="AM2484" s="5">
        <v>0.99874565800000004</v>
      </c>
      <c r="AN2484" s="5" t="s">
        <v>36</v>
      </c>
      <c r="AO2484" s="5" t="s">
        <v>39</v>
      </c>
      <c r="AP2484" s="5" t="s">
        <v>71</v>
      </c>
    </row>
    <row r="2485" spans="1:42" x14ac:dyDescent="0.35">
      <c r="A2485" s="5" t="s">
        <v>2603</v>
      </c>
      <c r="B2485" s="10">
        <v>37.600547195622433</v>
      </c>
      <c r="C2485" s="5">
        <v>2</v>
      </c>
      <c r="D2485" s="5">
        <v>0</v>
      </c>
      <c r="E2485" s="10">
        <v>30.731094410000001</v>
      </c>
      <c r="F2485" s="10">
        <v>180.1763387</v>
      </c>
      <c r="G2485" s="10">
        <v>99.763928379999996</v>
      </c>
      <c r="H2485" s="10">
        <v>35.27624522</v>
      </c>
      <c r="I2485" s="10">
        <v>195.97920329999999</v>
      </c>
      <c r="J2485" s="10">
        <v>137.61823319999999</v>
      </c>
      <c r="K2485" s="10">
        <v>295.51287059999999</v>
      </c>
      <c r="L2485" s="10">
        <v>462.68662819999997</v>
      </c>
      <c r="M2485" s="10">
        <v>8.3771067129999999</v>
      </c>
      <c r="N2485" s="10">
        <v>116.2329776</v>
      </c>
      <c r="O2485" s="10">
        <v>121.7050414</v>
      </c>
      <c r="P2485" s="10">
        <v>86.094155420000007</v>
      </c>
      <c r="Q2485" s="11">
        <f t="shared" si="82"/>
        <v>4</v>
      </c>
      <c r="R2485" s="5">
        <v>0</v>
      </c>
      <c r="S2485" s="5">
        <v>0</v>
      </c>
      <c r="T2485" s="5">
        <v>1</v>
      </c>
      <c r="U2485" s="5">
        <v>1</v>
      </c>
      <c r="V2485" s="5">
        <v>0</v>
      </c>
      <c r="W2485" s="5">
        <v>1</v>
      </c>
      <c r="X2485" s="5">
        <v>1</v>
      </c>
      <c r="Y2485" s="5">
        <f t="shared" si="83"/>
        <v>35</v>
      </c>
      <c r="Z2485" s="5">
        <v>3</v>
      </c>
      <c r="AA2485" s="5">
        <v>3</v>
      </c>
      <c r="AB2485" s="5">
        <v>4</v>
      </c>
      <c r="AC2485" s="5">
        <v>4</v>
      </c>
      <c r="AD2485" s="5">
        <v>3</v>
      </c>
      <c r="AE2485" s="5">
        <v>4</v>
      </c>
      <c r="AF2485" s="5">
        <v>3</v>
      </c>
      <c r="AG2485" s="5">
        <v>4</v>
      </c>
      <c r="AH2485" s="5">
        <v>2</v>
      </c>
      <c r="AI2485" s="5">
        <v>2</v>
      </c>
      <c r="AJ2485" s="5">
        <v>3</v>
      </c>
      <c r="AK2485" s="5" t="s">
        <v>127</v>
      </c>
      <c r="AL2485" s="5">
        <v>1.02</v>
      </c>
      <c r="AM2485" s="5">
        <v>0.95795410199999997</v>
      </c>
      <c r="AN2485" s="5" t="s">
        <v>43</v>
      </c>
      <c r="AO2485" s="5" t="s">
        <v>72</v>
      </c>
      <c r="AP2485" s="5" t="s">
        <v>89</v>
      </c>
    </row>
    <row r="2486" spans="1:42" x14ac:dyDescent="0.35">
      <c r="A2486" s="5" t="s">
        <v>2604</v>
      </c>
      <c r="B2486" s="10">
        <v>29.20656634746922</v>
      </c>
      <c r="C2486" s="5">
        <v>1</v>
      </c>
      <c r="D2486" s="5">
        <v>0</v>
      </c>
      <c r="E2486" s="10">
        <v>29.995614310000001</v>
      </c>
      <c r="F2486" s="10">
        <v>158.6259613</v>
      </c>
      <c r="G2486" s="10">
        <v>75.475551409999994</v>
      </c>
      <c r="H2486" s="10">
        <v>40.80255039</v>
      </c>
      <c r="I2486" s="10">
        <v>198.10570060000001</v>
      </c>
      <c r="J2486" s="10">
        <v>129.18548559999999</v>
      </c>
      <c r="K2486" s="10">
        <v>284.93220689999998</v>
      </c>
      <c r="L2486" s="10">
        <v>478.62840169999998</v>
      </c>
      <c r="M2486" s="10">
        <v>6.983196006</v>
      </c>
      <c r="N2486" s="10">
        <v>108.4922729</v>
      </c>
      <c r="O2486" s="10">
        <v>124.93199079999999</v>
      </c>
      <c r="P2486" s="10">
        <v>94.788634439999996</v>
      </c>
      <c r="Q2486" s="11">
        <f t="shared" si="82"/>
        <v>2</v>
      </c>
      <c r="R2486" s="5">
        <v>1</v>
      </c>
      <c r="S2486" s="5">
        <v>0</v>
      </c>
      <c r="T2486" s="5">
        <v>1</v>
      </c>
      <c r="U2486" s="5">
        <v>0</v>
      </c>
      <c r="V2486" s="5">
        <v>0</v>
      </c>
      <c r="W2486" s="5">
        <v>0</v>
      </c>
      <c r="X2486" s="5">
        <v>0</v>
      </c>
      <c r="Y2486" s="5">
        <f t="shared" si="83"/>
        <v>34</v>
      </c>
      <c r="Z2486" s="5">
        <v>3</v>
      </c>
      <c r="AA2486" s="5">
        <v>2</v>
      </c>
      <c r="AB2486" s="5">
        <v>3</v>
      </c>
      <c r="AC2486" s="5">
        <v>3</v>
      </c>
      <c r="AD2486" s="5">
        <v>4</v>
      </c>
      <c r="AE2486" s="5">
        <v>4</v>
      </c>
      <c r="AF2486" s="5">
        <v>3</v>
      </c>
      <c r="AG2486" s="5">
        <v>4</v>
      </c>
      <c r="AH2486" s="5">
        <v>2</v>
      </c>
      <c r="AI2486" s="5">
        <v>3</v>
      </c>
      <c r="AJ2486" s="5">
        <v>3</v>
      </c>
      <c r="AK2486" s="5" t="s">
        <v>124</v>
      </c>
      <c r="AL2486" s="5">
        <v>2.19</v>
      </c>
      <c r="AM2486" s="5">
        <v>0.98653759600000002</v>
      </c>
      <c r="AN2486" s="5" t="s">
        <v>49</v>
      </c>
      <c r="AO2486" s="5" t="s">
        <v>47</v>
      </c>
      <c r="AP2486" s="5" t="s">
        <v>111</v>
      </c>
    </row>
    <row r="2487" spans="1:42" x14ac:dyDescent="0.35">
      <c r="A2487" s="5" t="s">
        <v>2605</v>
      </c>
      <c r="B2487" s="10">
        <v>23.616963064295486</v>
      </c>
      <c r="C2487" s="5">
        <v>2</v>
      </c>
      <c r="D2487" s="5">
        <v>0</v>
      </c>
      <c r="E2487" s="10">
        <v>22.839339809999998</v>
      </c>
      <c r="F2487" s="10">
        <v>175.86967709999999</v>
      </c>
      <c r="G2487" s="10">
        <v>70.642405420000003</v>
      </c>
      <c r="H2487" s="10">
        <v>71.718274989999998</v>
      </c>
      <c r="I2487" s="10">
        <v>86.724189800000005</v>
      </c>
      <c r="J2487" s="10">
        <v>110.88172350000001</v>
      </c>
      <c r="K2487" s="10">
        <v>157.9417809</v>
      </c>
      <c r="L2487" s="10">
        <v>118.1464756</v>
      </c>
      <c r="M2487" s="10">
        <v>2.2022529249999998</v>
      </c>
      <c r="N2487" s="10">
        <v>91.50797403</v>
      </c>
      <c r="O2487" s="10">
        <v>109.58770800000001</v>
      </c>
      <c r="P2487" s="10">
        <v>81.263720629999995</v>
      </c>
      <c r="Q2487" s="11">
        <f t="shared" si="82"/>
        <v>1</v>
      </c>
      <c r="R2487" s="5">
        <v>0</v>
      </c>
      <c r="S2487" s="5">
        <v>0</v>
      </c>
      <c r="T2487" s="5">
        <v>1</v>
      </c>
      <c r="U2487" s="5">
        <v>0</v>
      </c>
      <c r="V2487" s="5">
        <v>0</v>
      </c>
      <c r="W2487" s="5">
        <v>0</v>
      </c>
      <c r="X2487" s="5">
        <v>0</v>
      </c>
      <c r="Y2487" s="5">
        <f t="shared" si="83"/>
        <v>17</v>
      </c>
      <c r="Z2487" s="5">
        <v>1</v>
      </c>
      <c r="AA2487" s="5">
        <v>1</v>
      </c>
      <c r="AB2487" s="5">
        <v>1</v>
      </c>
      <c r="AC2487" s="5">
        <v>1</v>
      </c>
      <c r="AD2487" s="5">
        <v>4</v>
      </c>
      <c r="AE2487" s="5">
        <v>1</v>
      </c>
      <c r="AF2487" s="5">
        <v>1</v>
      </c>
      <c r="AG2487" s="5">
        <v>1</v>
      </c>
      <c r="AH2487" s="5">
        <v>1</v>
      </c>
      <c r="AI2487" s="5">
        <v>2</v>
      </c>
      <c r="AJ2487" s="5">
        <v>3</v>
      </c>
      <c r="AK2487" s="5" t="s">
        <v>119</v>
      </c>
      <c r="AL2487" s="5">
        <v>1.02</v>
      </c>
      <c r="AM2487" s="7">
        <v>5.4E-8</v>
      </c>
      <c r="AN2487" s="5" t="s">
        <v>76</v>
      </c>
      <c r="AO2487" s="5" t="s">
        <v>37</v>
      </c>
      <c r="AP2487" s="5" t="s">
        <v>84</v>
      </c>
    </row>
    <row r="2488" spans="1:42" x14ac:dyDescent="0.35">
      <c r="A2488" s="5" t="s">
        <v>2606</v>
      </c>
      <c r="B2488" s="10">
        <v>34.112175102599181</v>
      </c>
      <c r="C2488" s="5">
        <v>2</v>
      </c>
      <c r="D2488" s="5">
        <v>0</v>
      </c>
      <c r="E2488" s="10">
        <v>31.844997920000001</v>
      </c>
      <c r="F2488" s="10">
        <v>170.04996449999999</v>
      </c>
      <c r="G2488" s="10">
        <v>92.086150029999999</v>
      </c>
      <c r="H2488" s="10">
        <v>34.181301830000002</v>
      </c>
      <c r="I2488" s="10">
        <v>204.6420584</v>
      </c>
      <c r="J2488" s="10">
        <v>132.9238355</v>
      </c>
      <c r="K2488" s="10">
        <v>294.11438800000002</v>
      </c>
      <c r="L2488" s="10">
        <v>462.121959</v>
      </c>
      <c r="M2488" s="10">
        <v>8.6045402679999992</v>
      </c>
      <c r="N2488" s="10">
        <v>112.7979004</v>
      </c>
      <c r="O2488" s="10">
        <v>122.9573218</v>
      </c>
      <c r="P2488" s="10">
        <v>86.773530679999993</v>
      </c>
      <c r="Q2488" s="11">
        <f t="shared" si="82"/>
        <v>5</v>
      </c>
      <c r="R2488" s="5">
        <v>0</v>
      </c>
      <c r="S2488" s="5">
        <v>1</v>
      </c>
      <c r="T2488" s="5">
        <v>1</v>
      </c>
      <c r="U2488" s="5">
        <v>1</v>
      </c>
      <c r="V2488" s="5">
        <v>1</v>
      </c>
      <c r="W2488" s="5">
        <v>1</v>
      </c>
      <c r="X2488" s="5">
        <v>0</v>
      </c>
      <c r="Y2488" s="5">
        <f t="shared" si="83"/>
        <v>35</v>
      </c>
      <c r="Z2488" s="5">
        <v>3</v>
      </c>
      <c r="AA2488" s="5">
        <v>3</v>
      </c>
      <c r="AB2488" s="5">
        <v>4</v>
      </c>
      <c r="AC2488" s="5">
        <v>4</v>
      </c>
      <c r="AD2488" s="5">
        <v>3</v>
      </c>
      <c r="AE2488" s="5">
        <v>4</v>
      </c>
      <c r="AF2488" s="5">
        <v>3</v>
      </c>
      <c r="AG2488" s="5">
        <v>4</v>
      </c>
      <c r="AH2488" s="5">
        <v>2</v>
      </c>
      <c r="AI2488" s="5">
        <v>2</v>
      </c>
      <c r="AJ2488" s="5">
        <v>3</v>
      </c>
      <c r="AK2488" s="5" t="s">
        <v>127</v>
      </c>
      <c r="AL2488" s="5">
        <v>1.02</v>
      </c>
      <c r="AM2488" s="5">
        <v>0.99106356900000003</v>
      </c>
      <c r="AN2488" s="5" t="s">
        <v>36</v>
      </c>
      <c r="AO2488" s="5" t="s">
        <v>53</v>
      </c>
      <c r="AP2488" s="5" t="s">
        <v>107</v>
      </c>
    </row>
    <row r="2489" spans="1:42" x14ac:dyDescent="0.35">
      <c r="A2489" s="5" t="s">
        <v>2607</v>
      </c>
      <c r="B2489" s="10">
        <v>50.965800273597814</v>
      </c>
      <c r="C2489" s="5">
        <v>2</v>
      </c>
      <c r="D2489" s="5">
        <v>0</v>
      </c>
      <c r="E2489" s="10">
        <v>25.920543630000001</v>
      </c>
      <c r="F2489" s="10">
        <v>173.79450059999999</v>
      </c>
      <c r="G2489" s="10">
        <v>78.291779750000003</v>
      </c>
      <c r="H2489" s="10">
        <v>60.522677639999998</v>
      </c>
      <c r="I2489" s="10">
        <v>109.97078209999999</v>
      </c>
      <c r="J2489" s="10">
        <v>116.0060979</v>
      </c>
      <c r="K2489" s="10">
        <v>144.08102479999999</v>
      </c>
      <c r="L2489" s="10">
        <v>119.7776867</v>
      </c>
      <c r="M2489" s="10">
        <v>2.3806121999999998</v>
      </c>
      <c r="N2489" s="10">
        <v>90.492801830000005</v>
      </c>
      <c r="O2489" s="10">
        <v>113.0758135</v>
      </c>
      <c r="P2489" s="10">
        <v>75.358835850000006</v>
      </c>
      <c r="Q2489" s="11">
        <f t="shared" si="82"/>
        <v>2</v>
      </c>
      <c r="R2489" s="5">
        <v>1</v>
      </c>
      <c r="S2489" s="5">
        <v>0</v>
      </c>
      <c r="T2489" s="5">
        <v>1</v>
      </c>
      <c r="U2489" s="5">
        <v>0</v>
      </c>
      <c r="V2489" s="5">
        <v>0</v>
      </c>
      <c r="W2489" s="5">
        <v>0</v>
      </c>
      <c r="X2489" s="5">
        <v>0</v>
      </c>
      <c r="Y2489" s="5">
        <f t="shared" si="83"/>
        <v>16</v>
      </c>
      <c r="Z2489" s="5">
        <v>2</v>
      </c>
      <c r="AA2489" s="5">
        <v>1</v>
      </c>
      <c r="AB2489" s="5">
        <v>1</v>
      </c>
      <c r="AC2489" s="5">
        <v>2</v>
      </c>
      <c r="AD2489" s="5">
        <v>4</v>
      </c>
      <c r="AE2489" s="5">
        <v>1</v>
      </c>
      <c r="AF2489" s="5">
        <v>1</v>
      </c>
      <c r="AG2489" s="5">
        <v>1</v>
      </c>
      <c r="AH2489" s="5">
        <v>1</v>
      </c>
      <c r="AI2489" s="5">
        <v>1</v>
      </c>
      <c r="AJ2489" s="5">
        <v>1</v>
      </c>
      <c r="AK2489" s="5" t="s">
        <v>123</v>
      </c>
      <c r="AL2489" s="5">
        <v>2.15</v>
      </c>
      <c r="AM2489" s="7">
        <v>1.7100000000000001E-8</v>
      </c>
      <c r="AN2489" s="5" t="s">
        <v>43</v>
      </c>
      <c r="AO2489" s="5" t="s">
        <v>72</v>
      </c>
      <c r="AP2489" s="5" t="s">
        <v>89</v>
      </c>
    </row>
    <row r="2490" spans="1:42" x14ac:dyDescent="0.35">
      <c r="A2490" s="5" t="s">
        <v>2608</v>
      </c>
      <c r="B2490" s="10">
        <v>28.705882352941178</v>
      </c>
      <c r="C2490" s="5">
        <v>1</v>
      </c>
      <c r="D2490" s="5">
        <v>0</v>
      </c>
      <c r="E2490" s="10">
        <v>25.553964480000001</v>
      </c>
      <c r="F2490" s="10">
        <v>166.14657589999999</v>
      </c>
      <c r="G2490" s="10">
        <v>70.540913219999993</v>
      </c>
      <c r="H2490" s="10">
        <v>41.148376319999997</v>
      </c>
      <c r="I2490" s="10">
        <v>205.00958</v>
      </c>
      <c r="J2490" s="10">
        <v>124.50608149999999</v>
      </c>
      <c r="K2490" s="10">
        <v>295.00396699999999</v>
      </c>
      <c r="L2490" s="10">
        <v>462.27549370000003</v>
      </c>
      <c r="M2490" s="10">
        <v>7.1692735750000001</v>
      </c>
      <c r="N2490" s="10">
        <v>111.0289784</v>
      </c>
      <c r="O2490" s="10">
        <v>127.8268659</v>
      </c>
      <c r="P2490" s="10">
        <v>97.226571239999998</v>
      </c>
      <c r="Q2490" s="11">
        <f t="shared" si="82"/>
        <v>6</v>
      </c>
      <c r="R2490" s="5">
        <v>0</v>
      </c>
      <c r="S2490" s="5">
        <v>1</v>
      </c>
      <c r="T2490" s="5">
        <v>1</v>
      </c>
      <c r="U2490" s="5">
        <v>1</v>
      </c>
      <c r="V2490" s="5">
        <v>1</v>
      </c>
      <c r="W2490" s="5">
        <v>1</v>
      </c>
      <c r="X2490" s="5">
        <v>1</v>
      </c>
      <c r="Y2490" s="5">
        <f t="shared" si="83"/>
        <v>36</v>
      </c>
      <c r="Z2490" s="5">
        <v>2</v>
      </c>
      <c r="AA2490" s="5">
        <v>3</v>
      </c>
      <c r="AB2490" s="5">
        <v>4</v>
      </c>
      <c r="AC2490" s="5">
        <v>3</v>
      </c>
      <c r="AD2490" s="5">
        <v>4</v>
      </c>
      <c r="AE2490" s="5">
        <v>4</v>
      </c>
      <c r="AF2490" s="5">
        <v>3</v>
      </c>
      <c r="AG2490" s="5">
        <v>4</v>
      </c>
      <c r="AH2490" s="5">
        <v>2</v>
      </c>
      <c r="AI2490" s="5">
        <v>4</v>
      </c>
      <c r="AJ2490" s="5">
        <v>3</v>
      </c>
      <c r="AK2490" s="5" t="s">
        <v>126</v>
      </c>
      <c r="AL2490" s="5">
        <v>2.19</v>
      </c>
      <c r="AM2490" s="5">
        <v>0.99980922400000005</v>
      </c>
      <c r="AN2490" s="5" t="s">
        <v>36</v>
      </c>
      <c r="AO2490" s="5" t="s">
        <v>66</v>
      </c>
      <c r="AP2490" s="5" t="s">
        <v>106</v>
      </c>
    </row>
    <row r="2491" spans="1:42" x14ac:dyDescent="0.35">
      <c r="A2491" s="5" t="s">
        <v>2609</v>
      </c>
      <c r="B2491" s="10">
        <v>20.251709986320108</v>
      </c>
      <c r="C2491" s="5">
        <v>2</v>
      </c>
      <c r="D2491" s="5">
        <v>0</v>
      </c>
      <c r="E2491" s="10">
        <v>27.040351999999999</v>
      </c>
      <c r="F2491" s="10">
        <v>171.34793400000001</v>
      </c>
      <c r="G2491" s="10">
        <v>79.390783029999994</v>
      </c>
      <c r="H2491" s="10">
        <v>34.969600290000002</v>
      </c>
      <c r="I2491" s="10">
        <v>196.16545439999999</v>
      </c>
      <c r="J2491" s="10">
        <v>134.48461349999999</v>
      </c>
      <c r="K2491" s="10">
        <v>287.12375830000002</v>
      </c>
      <c r="L2491" s="10">
        <v>481.20895009999998</v>
      </c>
      <c r="M2491" s="10">
        <v>8.2106674349999995</v>
      </c>
      <c r="N2491" s="10">
        <v>110.02398959999999</v>
      </c>
      <c r="O2491" s="10">
        <v>118.7474345</v>
      </c>
      <c r="P2491" s="10">
        <v>88.361250369999993</v>
      </c>
      <c r="Q2491" s="11">
        <f t="shared" si="82"/>
        <v>5</v>
      </c>
      <c r="R2491" s="5">
        <v>1</v>
      </c>
      <c r="S2491" s="5">
        <v>0</v>
      </c>
      <c r="T2491" s="5">
        <v>1</v>
      </c>
      <c r="U2491" s="5">
        <v>1</v>
      </c>
      <c r="V2491" s="5">
        <v>1</v>
      </c>
      <c r="W2491" s="5">
        <v>0</v>
      </c>
      <c r="X2491" s="5">
        <v>1</v>
      </c>
      <c r="Y2491" s="5">
        <f t="shared" si="83"/>
        <v>32</v>
      </c>
      <c r="Z2491" s="5">
        <v>2</v>
      </c>
      <c r="AA2491" s="5">
        <v>3</v>
      </c>
      <c r="AB2491" s="5">
        <v>3</v>
      </c>
      <c r="AC2491" s="5">
        <v>4</v>
      </c>
      <c r="AD2491" s="5">
        <v>3</v>
      </c>
      <c r="AE2491" s="5">
        <v>4</v>
      </c>
      <c r="AF2491" s="5">
        <v>3</v>
      </c>
      <c r="AG2491" s="5">
        <v>4</v>
      </c>
      <c r="AH2491" s="5">
        <v>1</v>
      </c>
      <c r="AI2491" s="5">
        <v>2</v>
      </c>
      <c r="AJ2491" s="5">
        <v>3</v>
      </c>
      <c r="AK2491" s="5" t="s">
        <v>125</v>
      </c>
      <c r="AL2491" s="5">
        <v>1.02</v>
      </c>
      <c r="AM2491" s="5">
        <v>0.421977512</v>
      </c>
      <c r="AN2491" s="5" t="s">
        <v>36</v>
      </c>
      <c r="AO2491" s="5" t="s">
        <v>37</v>
      </c>
      <c r="AP2491" s="5" t="s">
        <v>38</v>
      </c>
    </row>
    <row r="2492" spans="1:42" x14ac:dyDescent="0.35">
      <c r="A2492" s="5" t="s">
        <v>2610</v>
      </c>
      <c r="B2492" s="10">
        <v>26.402188782489741</v>
      </c>
      <c r="C2492" s="5">
        <v>1</v>
      </c>
      <c r="D2492" s="5">
        <v>1</v>
      </c>
      <c r="E2492" s="10">
        <v>31.17545492</v>
      </c>
      <c r="F2492" s="10">
        <v>164.18736530000001</v>
      </c>
      <c r="G2492" s="10">
        <v>84.041204269999994</v>
      </c>
      <c r="H2492" s="10">
        <v>65.763257300000006</v>
      </c>
      <c r="I2492" s="10">
        <v>95.013551070000005</v>
      </c>
      <c r="J2492" s="10">
        <v>106.10219650000001</v>
      </c>
      <c r="K2492" s="10">
        <v>145.29497910000001</v>
      </c>
      <c r="L2492" s="10">
        <v>115.4114931</v>
      </c>
      <c r="M2492" s="10">
        <v>2.2093640890000001</v>
      </c>
      <c r="N2492" s="10">
        <v>85.299976139999998</v>
      </c>
      <c r="O2492" s="10">
        <v>110.5040845</v>
      </c>
      <c r="P2492" s="10">
        <v>74.398106799999994</v>
      </c>
      <c r="Q2492" s="11">
        <f t="shared" si="82"/>
        <v>0</v>
      </c>
      <c r="R2492" s="5">
        <v>0</v>
      </c>
      <c r="S2492" s="5">
        <v>0</v>
      </c>
      <c r="T2492" s="5">
        <v>0</v>
      </c>
      <c r="U2492" s="5">
        <v>0</v>
      </c>
      <c r="V2492" s="5">
        <v>0</v>
      </c>
      <c r="W2492" s="5">
        <v>0</v>
      </c>
      <c r="X2492" s="5">
        <v>0</v>
      </c>
      <c r="Y2492" s="5">
        <f t="shared" si="83"/>
        <v>16</v>
      </c>
      <c r="Z2492" s="5">
        <v>3</v>
      </c>
      <c r="AA2492" s="5">
        <v>1</v>
      </c>
      <c r="AB2492" s="5">
        <v>1</v>
      </c>
      <c r="AC2492" s="5">
        <v>1</v>
      </c>
      <c r="AD2492" s="5">
        <v>4</v>
      </c>
      <c r="AE2492" s="5">
        <v>1</v>
      </c>
      <c r="AF2492" s="5">
        <v>1</v>
      </c>
      <c r="AG2492" s="5">
        <v>1</v>
      </c>
      <c r="AH2492" s="5">
        <v>1</v>
      </c>
      <c r="AI2492" s="5">
        <v>1</v>
      </c>
      <c r="AJ2492" s="5">
        <v>1</v>
      </c>
      <c r="AK2492" s="5" t="s">
        <v>120</v>
      </c>
      <c r="AL2492" s="5">
        <v>2.19</v>
      </c>
      <c r="AM2492" s="7">
        <v>1.43E-7</v>
      </c>
      <c r="AN2492" s="5" t="s">
        <v>43</v>
      </c>
      <c r="AO2492" s="5" t="s">
        <v>72</v>
      </c>
      <c r="AP2492" s="5" t="s">
        <v>92</v>
      </c>
    </row>
    <row r="2493" spans="1:42" x14ac:dyDescent="0.35">
      <c r="A2493" s="5" t="s">
        <v>2611</v>
      </c>
      <c r="B2493" s="10">
        <v>31.058823529411764</v>
      </c>
      <c r="C2493" s="5">
        <v>1</v>
      </c>
      <c r="D2493" s="5">
        <v>0</v>
      </c>
      <c r="E2493" s="10">
        <v>26.157962250000001</v>
      </c>
      <c r="F2493" s="10">
        <v>166.50956170000001</v>
      </c>
      <c r="G2493" s="10">
        <v>72.524085929999998</v>
      </c>
      <c r="H2493" s="10">
        <v>66.076839489999998</v>
      </c>
      <c r="I2493" s="10">
        <v>94.030550140000003</v>
      </c>
      <c r="J2493" s="10">
        <v>109.51903540000001</v>
      </c>
      <c r="K2493" s="10">
        <v>140.0808011</v>
      </c>
      <c r="L2493" s="10">
        <v>114.924674</v>
      </c>
      <c r="M2493" s="10">
        <v>2.1199682389999999</v>
      </c>
      <c r="N2493" s="10">
        <v>91.639987790000006</v>
      </c>
      <c r="O2493" s="10">
        <v>108.98852479999999</v>
      </c>
      <c r="P2493" s="10">
        <v>84.849878459999999</v>
      </c>
      <c r="Q2493" s="11">
        <f t="shared" si="82"/>
        <v>1</v>
      </c>
      <c r="R2493" s="5">
        <v>0</v>
      </c>
      <c r="S2493" s="5">
        <v>0</v>
      </c>
      <c r="T2493" s="5">
        <v>1</v>
      </c>
      <c r="U2493" s="5">
        <v>0</v>
      </c>
      <c r="V2493" s="5">
        <v>0</v>
      </c>
      <c r="W2493" s="5">
        <v>0</v>
      </c>
      <c r="X2493" s="5">
        <v>0</v>
      </c>
      <c r="Y2493" s="5">
        <f t="shared" si="83"/>
        <v>18</v>
      </c>
      <c r="Z2493" s="5">
        <v>2</v>
      </c>
      <c r="AA2493" s="5">
        <v>1</v>
      </c>
      <c r="AB2493" s="5">
        <v>1</v>
      </c>
      <c r="AC2493" s="5">
        <v>1</v>
      </c>
      <c r="AD2493" s="5">
        <v>4</v>
      </c>
      <c r="AE2493" s="5">
        <v>1</v>
      </c>
      <c r="AF2493" s="5">
        <v>1</v>
      </c>
      <c r="AG2493" s="5">
        <v>1</v>
      </c>
      <c r="AH2493" s="5">
        <v>1</v>
      </c>
      <c r="AI2493" s="5">
        <v>2</v>
      </c>
      <c r="AJ2493" s="5">
        <v>3</v>
      </c>
      <c r="AK2493" s="5" t="s">
        <v>120</v>
      </c>
      <c r="AL2493" s="5">
        <v>2.19</v>
      </c>
      <c r="AM2493" s="7">
        <v>9.5000000000000001E-7</v>
      </c>
      <c r="AN2493" s="5" t="s">
        <v>63</v>
      </c>
      <c r="AO2493" s="5" t="s">
        <v>64</v>
      </c>
      <c r="AP2493" s="5" t="s">
        <v>65</v>
      </c>
    </row>
    <row r="2494" spans="1:42" x14ac:dyDescent="0.35">
      <c r="A2494" s="5" t="s">
        <v>2612</v>
      </c>
      <c r="B2494" s="10">
        <v>19.994528043775649</v>
      </c>
      <c r="C2494" s="5">
        <v>2</v>
      </c>
      <c r="D2494" s="5">
        <v>0</v>
      </c>
      <c r="E2494" s="10">
        <v>21.45480105</v>
      </c>
      <c r="F2494" s="10">
        <v>171.2368386</v>
      </c>
      <c r="G2494" s="10">
        <v>62.909885389999999</v>
      </c>
      <c r="H2494" s="10">
        <v>76.949742420000007</v>
      </c>
      <c r="I2494" s="10">
        <v>89.669158019999998</v>
      </c>
      <c r="J2494" s="10">
        <v>109.1776802</v>
      </c>
      <c r="K2494" s="10">
        <v>158.37105990000001</v>
      </c>
      <c r="L2494" s="10">
        <v>119.00826120000001</v>
      </c>
      <c r="M2494" s="10">
        <v>2.058110332</v>
      </c>
      <c r="N2494" s="10">
        <v>89.176759730000001</v>
      </c>
      <c r="O2494" s="10">
        <v>109.2941785</v>
      </c>
      <c r="P2494" s="10">
        <v>82.119009779999999</v>
      </c>
      <c r="Q2494" s="11">
        <f t="shared" si="82"/>
        <v>1</v>
      </c>
      <c r="R2494" s="5">
        <v>0</v>
      </c>
      <c r="S2494" s="5">
        <v>0</v>
      </c>
      <c r="T2494" s="5">
        <v>1</v>
      </c>
      <c r="U2494" s="5">
        <v>0</v>
      </c>
      <c r="V2494" s="5">
        <v>0</v>
      </c>
      <c r="W2494" s="5">
        <v>0</v>
      </c>
      <c r="X2494" s="5">
        <v>0</v>
      </c>
      <c r="Y2494" s="5">
        <f t="shared" si="83"/>
        <v>17</v>
      </c>
      <c r="Z2494" s="5">
        <v>1</v>
      </c>
      <c r="AA2494" s="5">
        <v>1</v>
      </c>
      <c r="AB2494" s="5">
        <v>1</v>
      </c>
      <c r="AC2494" s="5">
        <v>1</v>
      </c>
      <c r="AD2494" s="5">
        <v>4</v>
      </c>
      <c r="AE2494" s="5">
        <v>1</v>
      </c>
      <c r="AF2494" s="5">
        <v>1</v>
      </c>
      <c r="AG2494" s="5">
        <v>1</v>
      </c>
      <c r="AH2494" s="5">
        <v>1</v>
      </c>
      <c r="AI2494" s="5">
        <v>2</v>
      </c>
      <c r="AJ2494" s="5">
        <v>3</v>
      </c>
      <c r="AK2494" s="5" t="s">
        <v>119</v>
      </c>
      <c r="AL2494" s="5">
        <v>1.02</v>
      </c>
      <c r="AM2494" s="7">
        <v>2.6099999999999999E-8</v>
      </c>
      <c r="AN2494" s="5" t="s">
        <v>43</v>
      </c>
      <c r="AO2494" s="5" t="s">
        <v>72</v>
      </c>
      <c r="AP2494" s="5" t="s">
        <v>73</v>
      </c>
    </row>
    <row r="2495" spans="1:42" x14ac:dyDescent="0.35">
      <c r="A2495" s="5" t="s">
        <v>2613</v>
      </c>
      <c r="B2495" s="10">
        <v>24.48700410396717</v>
      </c>
      <c r="C2495" s="5">
        <v>2</v>
      </c>
      <c r="D2495" s="5">
        <v>0</v>
      </c>
      <c r="E2495" s="10">
        <v>19.413024499999999</v>
      </c>
      <c r="F2495" s="10">
        <v>166.86581100000001</v>
      </c>
      <c r="G2495" s="10">
        <v>54.054011500000001</v>
      </c>
      <c r="H2495" s="10">
        <v>77.368169839999993</v>
      </c>
      <c r="I2495" s="10">
        <v>97.984274999999997</v>
      </c>
      <c r="J2495" s="10">
        <v>114.5060186</v>
      </c>
      <c r="K2495" s="10">
        <v>158.61665429999999</v>
      </c>
      <c r="L2495" s="10">
        <v>117.3051322</v>
      </c>
      <c r="M2495" s="10">
        <v>2.0501538890000002</v>
      </c>
      <c r="N2495" s="10">
        <v>89.356436029999998</v>
      </c>
      <c r="O2495" s="10">
        <v>106.6591528</v>
      </c>
      <c r="P2495" s="10">
        <v>84.226682199999999</v>
      </c>
      <c r="Q2495" s="11">
        <f t="shared" si="82"/>
        <v>0</v>
      </c>
      <c r="R2495" s="5">
        <v>0</v>
      </c>
      <c r="S2495" s="5">
        <v>0</v>
      </c>
      <c r="T2495" s="5">
        <v>0</v>
      </c>
      <c r="U2495" s="5">
        <v>0</v>
      </c>
      <c r="V2495" s="5">
        <v>0</v>
      </c>
      <c r="W2495" s="5">
        <v>0</v>
      </c>
      <c r="X2495" s="5">
        <v>0</v>
      </c>
      <c r="Y2495" s="5">
        <f t="shared" si="83"/>
        <v>17</v>
      </c>
      <c r="Z2495" s="5">
        <v>1</v>
      </c>
      <c r="AA2495" s="5">
        <v>1</v>
      </c>
      <c r="AB2495" s="5">
        <v>1</v>
      </c>
      <c r="AC2495" s="5">
        <v>1</v>
      </c>
      <c r="AD2495" s="5">
        <v>4</v>
      </c>
      <c r="AE2495" s="5">
        <v>1</v>
      </c>
      <c r="AF2495" s="5">
        <v>1</v>
      </c>
      <c r="AG2495" s="5">
        <v>1</v>
      </c>
      <c r="AH2495" s="5">
        <v>1</v>
      </c>
      <c r="AI2495" s="5">
        <v>2</v>
      </c>
      <c r="AJ2495" s="5">
        <v>3</v>
      </c>
      <c r="AK2495" s="5" t="s">
        <v>119</v>
      </c>
      <c r="AL2495" s="5">
        <v>1.02</v>
      </c>
      <c r="AM2495" s="7">
        <v>9.7599999999999994E-9</v>
      </c>
      <c r="AN2495" s="5" t="s">
        <v>36</v>
      </c>
      <c r="AO2495" s="5" t="s">
        <v>74</v>
      </c>
      <c r="AP2495" s="5" t="s">
        <v>109</v>
      </c>
    </row>
    <row r="2496" spans="1:42" x14ac:dyDescent="0.35">
      <c r="A2496" s="5" t="s">
        <v>2614</v>
      </c>
      <c r="B2496" s="10">
        <v>31.731874145006842</v>
      </c>
      <c r="C2496" s="5">
        <v>2</v>
      </c>
      <c r="D2496" s="5">
        <v>1</v>
      </c>
      <c r="E2496" s="10">
        <v>24.47948001</v>
      </c>
      <c r="F2496" s="10">
        <v>167.63799359999999</v>
      </c>
      <c r="G2496" s="10">
        <v>68.793451140000002</v>
      </c>
      <c r="H2496" s="10">
        <v>74.710035520000005</v>
      </c>
      <c r="I2496" s="10">
        <v>108.72172999999999</v>
      </c>
      <c r="J2496" s="10">
        <v>111.6196521</v>
      </c>
      <c r="K2496" s="10">
        <v>181.0355127</v>
      </c>
      <c r="L2496" s="10">
        <v>119.35014769999999</v>
      </c>
      <c r="M2496" s="10">
        <v>2.4231753</v>
      </c>
      <c r="N2496" s="10">
        <v>95.060858550000006</v>
      </c>
      <c r="O2496" s="10">
        <v>111.87847499999999</v>
      </c>
      <c r="P2496" s="10">
        <v>83.100361910000004</v>
      </c>
      <c r="Q2496" s="11">
        <f t="shared" si="82"/>
        <v>3</v>
      </c>
      <c r="R2496" s="5">
        <v>1</v>
      </c>
      <c r="S2496" s="5">
        <v>0</v>
      </c>
      <c r="T2496" s="5">
        <v>1</v>
      </c>
      <c r="U2496" s="5">
        <v>0</v>
      </c>
      <c r="V2496" s="5">
        <v>0</v>
      </c>
      <c r="W2496" s="5">
        <v>1</v>
      </c>
      <c r="X2496" s="5">
        <v>0</v>
      </c>
      <c r="Y2496" s="5">
        <f t="shared" si="83"/>
        <v>18</v>
      </c>
      <c r="Z2496" s="5">
        <v>1</v>
      </c>
      <c r="AA2496" s="5">
        <v>1</v>
      </c>
      <c r="AB2496" s="5">
        <v>2</v>
      </c>
      <c r="AC2496" s="5">
        <v>1</v>
      </c>
      <c r="AD2496" s="5">
        <v>4</v>
      </c>
      <c r="AE2496" s="5">
        <v>1</v>
      </c>
      <c r="AF2496" s="5">
        <v>1</v>
      </c>
      <c r="AG2496" s="5">
        <v>1</v>
      </c>
      <c r="AH2496" s="5">
        <v>1</v>
      </c>
      <c r="AI2496" s="5">
        <v>2</v>
      </c>
      <c r="AJ2496" s="5">
        <v>3</v>
      </c>
      <c r="AK2496" s="5" t="s">
        <v>121</v>
      </c>
      <c r="AL2496" s="5">
        <v>1.02</v>
      </c>
      <c r="AM2496" s="7">
        <v>2.6699999999999998E-5</v>
      </c>
      <c r="AN2496" s="5" t="s">
        <v>49</v>
      </c>
      <c r="AO2496" s="5" t="s">
        <v>47</v>
      </c>
      <c r="AP2496" s="5" t="s">
        <v>112</v>
      </c>
    </row>
    <row r="2497" spans="1:42" x14ac:dyDescent="0.35">
      <c r="A2497" s="5" t="s">
        <v>2615</v>
      </c>
      <c r="B2497" s="10">
        <v>24.749658002735977</v>
      </c>
      <c r="C2497" s="5">
        <v>2</v>
      </c>
      <c r="D2497" s="5">
        <v>0</v>
      </c>
      <c r="E2497" s="10">
        <v>19.098758149999998</v>
      </c>
      <c r="F2497" s="10">
        <v>172.72830669999999</v>
      </c>
      <c r="G2497" s="10">
        <v>56.9812747</v>
      </c>
      <c r="H2497" s="10">
        <v>73.585542959999998</v>
      </c>
      <c r="I2497" s="10">
        <v>92.406408889999994</v>
      </c>
      <c r="J2497" s="10">
        <v>117.5817131</v>
      </c>
      <c r="K2497" s="10">
        <v>164.3927448</v>
      </c>
      <c r="L2497" s="10">
        <v>119.53250610000001</v>
      </c>
      <c r="M2497" s="10">
        <v>2.234035902</v>
      </c>
      <c r="N2497" s="10">
        <v>86.763945460000002</v>
      </c>
      <c r="O2497" s="10">
        <v>114.9102379</v>
      </c>
      <c r="P2497" s="10">
        <v>84.521725320000002</v>
      </c>
      <c r="Q2497" s="11">
        <f t="shared" si="82"/>
        <v>0</v>
      </c>
      <c r="R2497" s="5">
        <v>0</v>
      </c>
      <c r="S2497" s="5">
        <v>0</v>
      </c>
      <c r="T2497" s="5">
        <v>0</v>
      </c>
      <c r="U2497" s="5">
        <v>0</v>
      </c>
      <c r="V2497" s="5">
        <v>0</v>
      </c>
      <c r="W2497" s="5">
        <v>0</v>
      </c>
      <c r="X2497" s="5">
        <v>0</v>
      </c>
      <c r="Y2497" s="5">
        <f t="shared" si="83"/>
        <v>18</v>
      </c>
      <c r="Z2497" s="5">
        <v>1</v>
      </c>
      <c r="AA2497" s="5">
        <v>1</v>
      </c>
      <c r="AB2497" s="5">
        <v>2</v>
      </c>
      <c r="AC2497" s="5">
        <v>1</v>
      </c>
      <c r="AD2497" s="5">
        <v>4</v>
      </c>
      <c r="AE2497" s="5">
        <v>1</v>
      </c>
      <c r="AF2497" s="5">
        <v>1</v>
      </c>
      <c r="AG2497" s="5">
        <v>1</v>
      </c>
      <c r="AH2497" s="5">
        <v>1</v>
      </c>
      <c r="AI2497" s="5">
        <v>2</v>
      </c>
      <c r="AJ2497" s="5">
        <v>3</v>
      </c>
      <c r="AK2497" s="5" t="s">
        <v>119</v>
      </c>
      <c r="AL2497" s="5">
        <v>1.02</v>
      </c>
      <c r="AM2497" s="7">
        <v>2.36E-8</v>
      </c>
      <c r="AN2497" s="5" t="s">
        <v>36</v>
      </c>
      <c r="AO2497" s="5" t="s">
        <v>74</v>
      </c>
      <c r="AP2497" s="5" t="s">
        <v>101</v>
      </c>
    </row>
    <row r="2498" spans="1:42" x14ac:dyDescent="0.35">
      <c r="A2498" s="5" t="s">
        <v>2616</v>
      </c>
      <c r="B2498" s="10">
        <v>36.136798905608757</v>
      </c>
      <c r="C2498" s="5">
        <v>1</v>
      </c>
      <c r="D2498" s="5">
        <v>0</v>
      </c>
      <c r="E2498" s="10">
        <v>29.547239690000001</v>
      </c>
      <c r="F2498" s="10">
        <v>162.19963999999999</v>
      </c>
      <c r="G2498" s="10">
        <v>77.735015070000003</v>
      </c>
      <c r="H2498" s="10">
        <v>59.543254480000002</v>
      </c>
      <c r="I2498" s="10">
        <v>96.348352890000001</v>
      </c>
      <c r="J2498" s="10">
        <v>112.2219803</v>
      </c>
      <c r="K2498" s="10">
        <v>144.278008</v>
      </c>
      <c r="L2498" s="10">
        <v>118.7333927</v>
      </c>
      <c r="M2498" s="10">
        <v>2.4230789740000001</v>
      </c>
      <c r="N2498" s="10">
        <v>94.383388280000005</v>
      </c>
      <c r="O2498" s="10">
        <v>114.9022805</v>
      </c>
      <c r="P2498" s="10">
        <v>78.865899459999994</v>
      </c>
      <c r="Q2498" s="11">
        <f t="shared" si="82"/>
        <v>1</v>
      </c>
      <c r="R2498" s="5">
        <v>0</v>
      </c>
      <c r="S2498" s="5">
        <v>0</v>
      </c>
      <c r="T2498" s="5">
        <v>1</v>
      </c>
      <c r="U2498" s="5">
        <v>0</v>
      </c>
      <c r="V2498" s="5">
        <v>0</v>
      </c>
      <c r="W2498" s="5">
        <v>0</v>
      </c>
      <c r="X2498" s="5">
        <v>0</v>
      </c>
      <c r="Y2498" s="5">
        <f t="shared" si="83"/>
        <v>16</v>
      </c>
      <c r="Z2498" s="5">
        <v>2</v>
      </c>
      <c r="AA2498" s="5">
        <v>1</v>
      </c>
      <c r="AB2498" s="5">
        <v>1</v>
      </c>
      <c r="AC2498" s="5">
        <v>2</v>
      </c>
      <c r="AD2498" s="5">
        <v>4</v>
      </c>
      <c r="AE2498" s="5">
        <v>1</v>
      </c>
      <c r="AF2498" s="5">
        <v>1</v>
      </c>
      <c r="AG2498" s="5">
        <v>1</v>
      </c>
      <c r="AH2498" s="5">
        <v>1</v>
      </c>
      <c r="AI2498" s="5">
        <v>1</v>
      </c>
      <c r="AJ2498" s="5">
        <v>1</v>
      </c>
      <c r="AK2498" s="5" t="s">
        <v>120</v>
      </c>
      <c r="AL2498" s="5">
        <v>2.19</v>
      </c>
      <c r="AM2498" s="7">
        <v>6.0499999999999997E-6</v>
      </c>
      <c r="AN2498" s="5" t="s">
        <v>43</v>
      </c>
      <c r="AO2498" s="5" t="s">
        <v>72</v>
      </c>
      <c r="AP2498" s="5" t="s">
        <v>89</v>
      </c>
    </row>
    <row r="2499" spans="1:42" x14ac:dyDescent="0.35">
      <c r="A2499" s="5" t="s">
        <v>2617</v>
      </c>
      <c r="B2499" s="10">
        <v>27.778385772913818</v>
      </c>
      <c r="C2499" s="5">
        <v>1</v>
      </c>
      <c r="D2499" s="5">
        <v>0</v>
      </c>
      <c r="E2499" s="10">
        <v>25.391980969999999</v>
      </c>
      <c r="F2499" s="10">
        <v>161.82941819999999</v>
      </c>
      <c r="G2499" s="10">
        <v>66.498451079999995</v>
      </c>
      <c r="H2499" s="10">
        <v>62.014918590000001</v>
      </c>
      <c r="I2499" s="10">
        <v>96.417789229999997</v>
      </c>
      <c r="J2499" s="10">
        <v>111.82494199999999</v>
      </c>
      <c r="K2499" s="10">
        <v>143.47131300000001</v>
      </c>
      <c r="L2499" s="10">
        <v>120.9380081</v>
      </c>
      <c r="M2499" s="10">
        <v>2.3134967569999998</v>
      </c>
      <c r="N2499" s="10">
        <v>90.860557459999995</v>
      </c>
      <c r="O2499" s="10">
        <v>112.4072245</v>
      </c>
      <c r="P2499" s="10">
        <v>77.557933419999998</v>
      </c>
      <c r="Q2499" s="11">
        <f t="shared" si="82"/>
        <v>1</v>
      </c>
      <c r="R2499" s="5">
        <v>0</v>
      </c>
      <c r="S2499" s="5">
        <v>0</v>
      </c>
      <c r="T2499" s="5">
        <v>0</v>
      </c>
      <c r="U2499" s="5">
        <v>0</v>
      </c>
      <c r="V2499" s="5">
        <v>0</v>
      </c>
      <c r="W2499" s="5">
        <v>0</v>
      </c>
      <c r="X2499" s="5">
        <v>1</v>
      </c>
      <c r="Y2499" s="5">
        <f t="shared" si="83"/>
        <v>16</v>
      </c>
      <c r="Z2499" s="5">
        <v>2</v>
      </c>
      <c r="AA2499" s="5">
        <v>1</v>
      </c>
      <c r="AB2499" s="5">
        <v>1</v>
      </c>
      <c r="AC2499" s="5">
        <v>2</v>
      </c>
      <c r="AD2499" s="5">
        <v>4</v>
      </c>
      <c r="AE2499" s="5">
        <v>1</v>
      </c>
      <c r="AF2499" s="5">
        <v>1</v>
      </c>
      <c r="AG2499" s="5">
        <v>1</v>
      </c>
      <c r="AH2499" s="5">
        <v>1</v>
      </c>
      <c r="AI2499" s="5">
        <v>1</v>
      </c>
      <c r="AJ2499" s="5">
        <v>1</v>
      </c>
      <c r="AK2499" s="5" t="s">
        <v>120</v>
      </c>
      <c r="AL2499" s="5">
        <v>2.19</v>
      </c>
      <c r="AM2499" s="7">
        <v>2.3999999999999998E-7</v>
      </c>
      <c r="AN2499" s="5" t="s">
        <v>43</v>
      </c>
      <c r="AO2499" s="5" t="s">
        <v>79</v>
      </c>
      <c r="AP2499" s="5" t="s">
        <v>80</v>
      </c>
    </row>
    <row r="2500" spans="1:42" x14ac:dyDescent="0.35">
      <c r="A2500" s="5" t="s">
        <v>2618</v>
      </c>
      <c r="B2500" s="10">
        <v>34.984952120383035</v>
      </c>
      <c r="C2500" s="5">
        <v>2</v>
      </c>
      <c r="D2500" s="5">
        <v>1</v>
      </c>
      <c r="E2500" s="10">
        <v>35.398512199999999</v>
      </c>
      <c r="F2500" s="10">
        <v>171.9993695</v>
      </c>
      <c r="G2500" s="10">
        <v>104.7221907</v>
      </c>
      <c r="H2500" s="10">
        <v>73.310328440000006</v>
      </c>
      <c r="I2500" s="10">
        <v>108.612431</v>
      </c>
      <c r="J2500" s="10">
        <v>112.3245586</v>
      </c>
      <c r="K2500" s="10">
        <v>176.17900270000001</v>
      </c>
      <c r="L2500" s="10">
        <v>117.6551913</v>
      </c>
      <c r="M2500" s="10">
        <v>2.4031948349999999</v>
      </c>
      <c r="N2500" s="10">
        <v>95.380611500000001</v>
      </c>
      <c r="O2500" s="10">
        <v>111.9027115</v>
      </c>
      <c r="P2500" s="10">
        <v>88.536905340000004</v>
      </c>
      <c r="Q2500" s="11">
        <f t="shared" si="82"/>
        <v>3</v>
      </c>
      <c r="R2500" s="5">
        <v>1</v>
      </c>
      <c r="S2500" s="5">
        <v>0</v>
      </c>
      <c r="T2500" s="5">
        <v>1</v>
      </c>
      <c r="U2500" s="5">
        <v>1</v>
      </c>
      <c r="V2500" s="5">
        <v>0</v>
      </c>
      <c r="W2500" s="5">
        <v>0</v>
      </c>
      <c r="X2500" s="5">
        <v>0</v>
      </c>
      <c r="Y2500" s="5">
        <f t="shared" si="83"/>
        <v>20</v>
      </c>
      <c r="Z2500" s="5">
        <v>3</v>
      </c>
      <c r="AA2500" s="5">
        <v>1</v>
      </c>
      <c r="AB2500" s="5">
        <v>2</v>
      </c>
      <c r="AC2500" s="5">
        <v>1</v>
      </c>
      <c r="AD2500" s="5">
        <v>4</v>
      </c>
      <c r="AE2500" s="5">
        <v>1</v>
      </c>
      <c r="AF2500" s="5">
        <v>1</v>
      </c>
      <c r="AG2500" s="5">
        <v>1</v>
      </c>
      <c r="AH2500" s="5">
        <v>1</v>
      </c>
      <c r="AI2500" s="5">
        <v>2</v>
      </c>
      <c r="AJ2500" s="5">
        <v>3</v>
      </c>
      <c r="AK2500" s="5" t="s">
        <v>121</v>
      </c>
      <c r="AL2500" s="5">
        <v>1.02</v>
      </c>
      <c r="AM2500" s="5">
        <v>1.1409648999999999E-2</v>
      </c>
      <c r="AN2500" s="5" t="s">
        <v>76</v>
      </c>
      <c r="AO2500" s="5" t="s">
        <v>57</v>
      </c>
      <c r="AP2500" s="5" t="s">
        <v>114</v>
      </c>
    </row>
    <row r="2501" spans="1:42" x14ac:dyDescent="0.35">
      <c r="A2501" s="5" t="s">
        <v>2619</v>
      </c>
      <c r="B2501" s="10">
        <v>37.367989056087552</v>
      </c>
      <c r="C2501" s="5">
        <v>2</v>
      </c>
      <c r="D2501" s="5">
        <v>0</v>
      </c>
      <c r="E2501" s="10">
        <v>21.66240951</v>
      </c>
      <c r="F2501" s="10">
        <v>165.41476969999999</v>
      </c>
      <c r="G2501" s="10">
        <v>59.272784649999998</v>
      </c>
      <c r="H2501" s="10">
        <v>74.006485100000006</v>
      </c>
      <c r="I2501" s="10">
        <v>118.5452682</v>
      </c>
      <c r="J2501" s="10">
        <v>105.5333265</v>
      </c>
      <c r="K2501" s="10">
        <v>175.49593350000001</v>
      </c>
      <c r="L2501" s="10">
        <v>113.65566010000001</v>
      </c>
      <c r="M2501" s="10">
        <v>2.3713588520000002</v>
      </c>
      <c r="N2501" s="10">
        <v>85.678418280000002</v>
      </c>
      <c r="O2501" s="10">
        <v>108.8553928</v>
      </c>
      <c r="P2501" s="10">
        <v>80.255691650000003</v>
      </c>
      <c r="Q2501" s="11">
        <f t="shared" si="82"/>
        <v>1</v>
      </c>
      <c r="R2501" s="5">
        <v>0</v>
      </c>
      <c r="S2501" s="5">
        <v>0</v>
      </c>
      <c r="T2501" s="5">
        <v>1</v>
      </c>
      <c r="U2501" s="5">
        <v>0</v>
      </c>
      <c r="V2501" s="5">
        <v>0</v>
      </c>
      <c r="W2501" s="5">
        <v>0</v>
      </c>
      <c r="X2501" s="5">
        <v>0</v>
      </c>
      <c r="Y2501" s="5">
        <f t="shared" si="83"/>
        <v>18</v>
      </c>
      <c r="Z2501" s="5">
        <v>1</v>
      </c>
      <c r="AA2501" s="5">
        <v>1</v>
      </c>
      <c r="AB2501" s="5">
        <v>2</v>
      </c>
      <c r="AC2501" s="5">
        <v>1</v>
      </c>
      <c r="AD2501" s="5">
        <v>4</v>
      </c>
      <c r="AE2501" s="5">
        <v>1</v>
      </c>
      <c r="AF2501" s="5">
        <v>1</v>
      </c>
      <c r="AG2501" s="5">
        <v>1</v>
      </c>
      <c r="AH2501" s="5">
        <v>1</v>
      </c>
      <c r="AI2501" s="5">
        <v>2</v>
      </c>
      <c r="AJ2501" s="5">
        <v>3</v>
      </c>
      <c r="AK2501" s="5" t="s">
        <v>121</v>
      </c>
      <c r="AL2501" s="5">
        <v>1.02</v>
      </c>
      <c r="AM2501" s="7">
        <v>7.3399999999999998E-7</v>
      </c>
      <c r="AN2501" s="5" t="s">
        <v>36</v>
      </c>
      <c r="AO2501" s="5" t="s">
        <v>98</v>
      </c>
      <c r="AP2501" s="5" t="s">
        <v>99</v>
      </c>
    </row>
    <row r="2502" spans="1:42" x14ac:dyDescent="0.35">
      <c r="A2502" s="5" t="s">
        <v>2620</v>
      </c>
      <c r="B2502" s="10">
        <v>35.972640218878247</v>
      </c>
      <c r="C2502" s="5">
        <v>2</v>
      </c>
      <c r="D2502" s="5">
        <v>0</v>
      </c>
      <c r="E2502" s="10">
        <v>33.10792936</v>
      </c>
      <c r="F2502" s="10">
        <v>173.06667479999999</v>
      </c>
      <c r="G2502" s="10">
        <v>99.165114750000001</v>
      </c>
      <c r="H2502" s="10">
        <v>43.949772000000003</v>
      </c>
      <c r="I2502" s="10">
        <v>199.76312139999999</v>
      </c>
      <c r="J2502" s="10">
        <v>137.75718879999999</v>
      </c>
      <c r="K2502" s="10">
        <v>293.85007409999997</v>
      </c>
      <c r="L2502" s="10">
        <v>465.42494599999998</v>
      </c>
      <c r="M2502" s="10">
        <v>6.686043196</v>
      </c>
      <c r="N2502" s="10">
        <v>117.1093229</v>
      </c>
      <c r="O2502" s="10">
        <v>129.71030039999999</v>
      </c>
      <c r="P2502" s="10">
        <v>86.913428089999996</v>
      </c>
      <c r="Q2502" s="11">
        <f t="shared" si="82"/>
        <v>4</v>
      </c>
      <c r="R2502" s="5">
        <v>1</v>
      </c>
      <c r="S2502" s="5">
        <v>0</v>
      </c>
      <c r="T2502" s="5">
        <v>1</v>
      </c>
      <c r="U2502" s="5">
        <v>1</v>
      </c>
      <c r="V2502" s="5">
        <v>1</v>
      </c>
      <c r="W2502" s="5">
        <v>0</v>
      </c>
      <c r="X2502" s="5">
        <v>0</v>
      </c>
      <c r="Y2502" s="5">
        <f t="shared" si="83"/>
        <v>35</v>
      </c>
      <c r="Z2502" s="5">
        <v>3</v>
      </c>
      <c r="AA2502" s="5">
        <v>3</v>
      </c>
      <c r="AB2502" s="5">
        <v>4</v>
      </c>
      <c r="AC2502" s="5">
        <v>3</v>
      </c>
      <c r="AD2502" s="5">
        <v>3</v>
      </c>
      <c r="AE2502" s="5">
        <v>4</v>
      </c>
      <c r="AF2502" s="5">
        <v>3</v>
      </c>
      <c r="AG2502" s="5">
        <v>4</v>
      </c>
      <c r="AH2502" s="5">
        <v>3</v>
      </c>
      <c r="AI2502" s="5">
        <v>2</v>
      </c>
      <c r="AJ2502" s="5">
        <v>3</v>
      </c>
      <c r="AK2502" s="5" t="s">
        <v>127</v>
      </c>
      <c r="AL2502" s="5">
        <v>1.02</v>
      </c>
      <c r="AM2502" s="5">
        <v>0.99062963100000001</v>
      </c>
      <c r="AN2502" s="5" t="s">
        <v>36</v>
      </c>
      <c r="AO2502" s="5" t="s">
        <v>37</v>
      </c>
      <c r="AP2502" s="5" t="s">
        <v>94</v>
      </c>
    </row>
    <row r="2503" spans="1:42" x14ac:dyDescent="0.35">
      <c r="A2503" s="5" t="s">
        <v>2621</v>
      </c>
      <c r="B2503" s="10">
        <v>33.264021887824896</v>
      </c>
      <c r="C2503" s="5">
        <v>1</v>
      </c>
      <c r="D2503" s="5">
        <v>0</v>
      </c>
      <c r="E2503" s="10">
        <v>26.467041340000002</v>
      </c>
      <c r="F2503" s="10">
        <v>168.4280957</v>
      </c>
      <c r="G2503" s="10">
        <v>75.081764849999999</v>
      </c>
      <c r="H2503" s="10">
        <v>38.727167399999999</v>
      </c>
      <c r="I2503" s="10">
        <v>196.00344949999999</v>
      </c>
      <c r="J2503" s="10">
        <v>136.9921956</v>
      </c>
      <c r="K2503" s="10">
        <v>284.5355912</v>
      </c>
      <c r="L2503" s="10">
        <v>458.48619439999999</v>
      </c>
      <c r="M2503" s="10">
        <v>7.3471831329999997</v>
      </c>
      <c r="N2503" s="10">
        <v>110.64542520000001</v>
      </c>
      <c r="O2503" s="10">
        <v>120.89714840000001</v>
      </c>
      <c r="P2503" s="10">
        <v>94.585271919999997</v>
      </c>
      <c r="Q2503" s="11">
        <f t="shared" si="82"/>
        <v>4</v>
      </c>
      <c r="R2503" s="5">
        <v>1</v>
      </c>
      <c r="S2503" s="5">
        <v>0</v>
      </c>
      <c r="T2503" s="5">
        <v>1</v>
      </c>
      <c r="U2503" s="5">
        <v>0</v>
      </c>
      <c r="V2503" s="5">
        <v>1</v>
      </c>
      <c r="W2503" s="5">
        <v>1</v>
      </c>
      <c r="X2503" s="5">
        <v>0</v>
      </c>
      <c r="Y2503" s="5">
        <f t="shared" si="83"/>
        <v>34</v>
      </c>
      <c r="Z2503" s="5">
        <v>2</v>
      </c>
      <c r="AA2503" s="5">
        <v>3</v>
      </c>
      <c r="AB2503" s="5">
        <v>3</v>
      </c>
      <c r="AC2503" s="5">
        <v>4</v>
      </c>
      <c r="AD2503" s="5">
        <v>3</v>
      </c>
      <c r="AE2503" s="5">
        <v>4</v>
      </c>
      <c r="AF2503" s="5">
        <v>3</v>
      </c>
      <c r="AG2503" s="5">
        <v>4</v>
      </c>
      <c r="AH2503" s="5">
        <v>2</v>
      </c>
      <c r="AI2503" s="5">
        <v>3</v>
      </c>
      <c r="AJ2503" s="5">
        <v>3</v>
      </c>
      <c r="AK2503" s="5" t="s">
        <v>126</v>
      </c>
      <c r="AL2503" s="5">
        <v>2.19</v>
      </c>
      <c r="AM2503" s="5">
        <v>0.81720555900000003</v>
      </c>
      <c r="AN2503" s="5" t="s">
        <v>43</v>
      </c>
      <c r="AO2503" s="5" t="s">
        <v>72</v>
      </c>
      <c r="AP2503" s="5" t="s">
        <v>104</v>
      </c>
    </row>
    <row r="2504" spans="1:42" x14ac:dyDescent="0.35">
      <c r="A2504" s="5" t="s">
        <v>2622</v>
      </c>
      <c r="B2504" s="10">
        <v>36.856361149110811</v>
      </c>
      <c r="C2504" s="5">
        <v>1</v>
      </c>
      <c r="D2504" s="5">
        <v>2</v>
      </c>
      <c r="E2504" s="10">
        <v>28.692731810000002</v>
      </c>
      <c r="F2504" s="10">
        <v>169.11694220000001</v>
      </c>
      <c r="G2504" s="10">
        <v>82.062762750000005</v>
      </c>
      <c r="H2504" s="10">
        <v>66.132757229999996</v>
      </c>
      <c r="I2504" s="10">
        <v>89.567662479999996</v>
      </c>
      <c r="J2504" s="10">
        <v>113.3119354</v>
      </c>
      <c r="K2504" s="10">
        <v>149.2504299</v>
      </c>
      <c r="L2504" s="10">
        <v>121.86971029999999</v>
      </c>
      <c r="M2504" s="10">
        <v>2.2568305949999998</v>
      </c>
      <c r="N2504" s="10">
        <v>92.275207960000003</v>
      </c>
      <c r="O2504" s="10">
        <v>107.4900286</v>
      </c>
      <c r="P2504" s="10">
        <v>79.211288289999999</v>
      </c>
      <c r="Q2504" s="11">
        <f t="shared" si="82"/>
        <v>1</v>
      </c>
      <c r="R2504" s="5">
        <v>0</v>
      </c>
      <c r="S2504" s="5">
        <v>0</v>
      </c>
      <c r="T2504" s="5">
        <v>1</v>
      </c>
      <c r="U2504" s="5">
        <v>0</v>
      </c>
      <c r="V2504" s="5">
        <v>0</v>
      </c>
      <c r="W2504" s="5">
        <v>0</v>
      </c>
      <c r="X2504" s="5">
        <v>0</v>
      </c>
      <c r="Y2504" s="5">
        <f t="shared" si="83"/>
        <v>15</v>
      </c>
      <c r="Z2504" s="5">
        <v>2</v>
      </c>
      <c r="AA2504" s="5">
        <v>1</v>
      </c>
      <c r="AB2504" s="5">
        <v>1</v>
      </c>
      <c r="AC2504" s="5">
        <v>1</v>
      </c>
      <c r="AD2504" s="5">
        <v>4</v>
      </c>
      <c r="AE2504" s="5">
        <v>1</v>
      </c>
      <c r="AF2504" s="5">
        <v>1</v>
      </c>
      <c r="AG2504" s="5">
        <v>1</v>
      </c>
      <c r="AH2504" s="5">
        <v>1</v>
      </c>
      <c r="AI2504" s="5">
        <v>1</v>
      </c>
      <c r="AJ2504" s="5">
        <v>1</v>
      </c>
      <c r="AK2504" s="5" t="s">
        <v>120</v>
      </c>
      <c r="AL2504" s="5">
        <v>2.19</v>
      </c>
      <c r="AM2504" s="7">
        <v>8.3999999999999998E-8</v>
      </c>
      <c r="AN2504" s="5" t="s">
        <v>43</v>
      </c>
      <c r="AO2504" s="5" t="s">
        <v>44</v>
      </c>
      <c r="AP2504" s="5" t="s">
        <v>45</v>
      </c>
    </row>
    <row r="2505" spans="1:42" x14ac:dyDescent="0.35">
      <c r="A2505" s="5" t="s">
        <v>2623</v>
      </c>
      <c r="B2505" s="10">
        <v>18.919288645690834</v>
      </c>
      <c r="C2505" s="5">
        <v>2</v>
      </c>
      <c r="D2505" s="5">
        <v>0</v>
      </c>
      <c r="E2505" s="10">
        <v>24.641370299999998</v>
      </c>
      <c r="F2505" s="10">
        <v>167.89360880000001</v>
      </c>
      <c r="G2505" s="10">
        <v>69.459744790000002</v>
      </c>
      <c r="H2505" s="10">
        <v>72.942940149999998</v>
      </c>
      <c r="I2505" s="10">
        <v>91.643016959999997</v>
      </c>
      <c r="J2505" s="10">
        <v>112.21187329999999</v>
      </c>
      <c r="K2505" s="10">
        <v>159.3745649</v>
      </c>
      <c r="L2505" s="10">
        <v>122.70278500000001</v>
      </c>
      <c r="M2505" s="10">
        <v>2.1849210430000001</v>
      </c>
      <c r="N2505" s="10">
        <v>86.107698920000004</v>
      </c>
      <c r="O2505" s="10">
        <v>108.86158880000001</v>
      </c>
      <c r="P2505" s="10">
        <v>79.564011460000003</v>
      </c>
      <c r="Q2505" s="11">
        <f t="shared" si="82"/>
        <v>1</v>
      </c>
      <c r="R2505" s="5">
        <v>0</v>
      </c>
      <c r="S2505" s="5">
        <v>0</v>
      </c>
      <c r="T2505" s="5">
        <v>1</v>
      </c>
      <c r="U2505" s="5">
        <v>0</v>
      </c>
      <c r="V2505" s="5">
        <v>0</v>
      </c>
      <c r="W2505" s="5">
        <v>0</v>
      </c>
      <c r="X2505" s="5">
        <v>0</v>
      </c>
      <c r="Y2505" s="5">
        <f t="shared" si="83"/>
        <v>14</v>
      </c>
      <c r="Z2505" s="5">
        <v>1</v>
      </c>
      <c r="AA2505" s="5">
        <v>1</v>
      </c>
      <c r="AB2505" s="5">
        <v>1</v>
      </c>
      <c r="AC2505" s="5">
        <v>1</v>
      </c>
      <c r="AD2505" s="5">
        <v>4</v>
      </c>
      <c r="AE2505" s="5">
        <v>1</v>
      </c>
      <c r="AF2505" s="5">
        <v>1</v>
      </c>
      <c r="AG2505" s="5">
        <v>1</v>
      </c>
      <c r="AH2505" s="5">
        <v>1</v>
      </c>
      <c r="AI2505" s="5">
        <v>1</v>
      </c>
      <c r="AJ2505" s="5">
        <v>1</v>
      </c>
      <c r="AK2505" s="5" t="s">
        <v>119</v>
      </c>
      <c r="AL2505" s="5">
        <v>1.02</v>
      </c>
      <c r="AM2505" s="7">
        <v>2.4200000000000002E-8</v>
      </c>
      <c r="AN2505" s="5" t="s">
        <v>36</v>
      </c>
      <c r="AO2505" s="5" t="s">
        <v>39</v>
      </c>
      <c r="AP2505" s="5" t="s">
        <v>71</v>
      </c>
    </row>
    <row r="2506" spans="1:42" x14ac:dyDescent="0.35">
      <c r="A2506" s="5" t="s">
        <v>2624</v>
      </c>
      <c r="B2506" s="10">
        <v>35.980848153214772</v>
      </c>
      <c r="C2506" s="5">
        <v>1</v>
      </c>
      <c r="D2506" s="5">
        <v>0</v>
      </c>
      <c r="E2506" s="10">
        <v>21.557049769999999</v>
      </c>
      <c r="F2506" s="10">
        <v>157.4447169</v>
      </c>
      <c r="G2506" s="10">
        <v>53.43742331</v>
      </c>
      <c r="H2506" s="10">
        <v>61.329978330000003</v>
      </c>
      <c r="I2506" s="10">
        <v>98.657919519999993</v>
      </c>
      <c r="J2506" s="10">
        <v>109.566907</v>
      </c>
      <c r="K2506" s="10">
        <v>141.23325109999999</v>
      </c>
      <c r="L2506" s="10">
        <v>121.4542713</v>
      </c>
      <c r="M2506" s="10">
        <v>2.3028420189999999</v>
      </c>
      <c r="N2506" s="10">
        <v>90.07370315</v>
      </c>
      <c r="O2506" s="10">
        <v>113.15252169999999</v>
      </c>
      <c r="P2506" s="10">
        <v>78.203748379999993</v>
      </c>
      <c r="Q2506" s="11">
        <f t="shared" ref="Q2506:Q2569" si="84">SUM(R2506:X2506)</f>
        <v>3</v>
      </c>
      <c r="R2506" s="5">
        <v>1</v>
      </c>
      <c r="S2506" s="5">
        <v>0</v>
      </c>
      <c r="T2506" s="5">
        <v>1</v>
      </c>
      <c r="U2506" s="5">
        <v>0</v>
      </c>
      <c r="V2506" s="5">
        <v>0</v>
      </c>
      <c r="W2506" s="5">
        <v>0</v>
      </c>
      <c r="X2506" s="5">
        <v>1</v>
      </c>
      <c r="Y2506" s="5">
        <f t="shared" ref="Y2506:Y2569" si="85">SUM(Z2506:AJ2506)</f>
        <v>15</v>
      </c>
      <c r="Z2506" s="5">
        <v>1</v>
      </c>
      <c r="AA2506" s="5">
        <v>1</v>
      </c>
      <c r="AB2506" s="5">
        <v>1</v>
      </c>
      <c r="AC2506" s="5">
        <v>2</v>
      </c>
      <c r="AD2506" s="5">
        <v>4</v>
      </c>
      <c r="AE2506" s="5">
        <v>1</v>
      </c>
      <c r="AF2506" s="5">
        <v>1</v>
      </c>
      <c r="AG2506" s="5">
        <v>1</v>
      </c>
      <c r="AH2506" s="5">
        <v>1</v>
      </c>
      <c r="AI2506" s="5">
        <v>1</v>
      </c>
      <c r="AJ2506" s="5">
        <v>1</v>
      </c>
      <c r="AK2506" s="5" t="s">
        <v>120</v>
      </c>
      <c r="AL2506" s="5">
        <v>2.19</v>
      </c>
      <c r="AM2506" s="7">
        <v>2.2700000000000001E-7</v>
      </c>
      <c r="AN2506" s="5" t="s">
        <v>46</v>
      </c>
      <c r="AO2506" s="5" t="s">
        <v>47</v>
      </c>
      <c r="AP2506" s="5" t="s">
        <v>48</v>
      </c>
    </row>
    <row r="2507" spans="1:42" x14ac:dyDescent="0.35">
      <c r="A2507" s="5" t="s">
        <v>2625</v>
      </c>
      <c r="B2507" s="10">
        <v>21.3734610123119</v>
      </c>
      <c r="C2507" s="5">
        <v>2</v>
      </c>
      <c r="D2507" s="5">
        <v>0</v>
      </c>
      <c r="E2507" s="10">
        <v>15.826020529999999</v>
      </c>
      <c r="F2507" s="10">
        <v>170.4868371</v>
      </c>
      <c r="G2507" s="10">
        <v>45.999533990000003</v>
      </c>
      <c r="H2507" s="10">
        <v>68.145478530000005</v>
      </c>
      <c r="I2507" s="10">
        <v>87.935964639999995</v>
      </c>
      <c r="J2507" s="10">
        <v>113.0349102</v>
      </c>
      <c r="K2507" s="10">
        <v>154.0706113</v>
      </c>
      <c r="L2507" s="10">
        <v>123.45405580000001</v>
      </c>
      <c r="M2507" s="10">
        <v>2.2609073199999998</v>
      </c>
      <c r="N2507" s="10">
        <v>89.117106969999995</v>
      </c>
      <c r="O2507" s="10">
        <v>109.21393740000001</v>
      </c>
      <c r="P2507" s="10">
        <v>81.133481840000002</v>
      </c>
      <c r="Q2507" s="11">
        <f t="shared" si="84"/>
        <v>1</v>
      </c>
      <c r="R2507" s="5">
        <v>0</v>
      </c>
      <c r="S2507" s="5">
        <v>0</v>
      </c>
      <c r="T2507" s="5">
        <v>0</v>
      </c>
      <c r="U2507" s="5">
        <v>0</v>
      </c>
      <c r="V2507" s="5">
        <v>0</v>
      </c>
      <c r="W2507" s="5">
        <v>0</v>
      </c>
      <c r="X2507" s="5">
        <v>1</v>
      </c>
      <c r="Y2507" s="5">
        <f t="shared" si="85"/>
        <v>17</v>
      </c>
      <c r="Z2507" s="5">
        <v>1</v>
      </c>
      <c r="AA2507" s="5">
        <v>1</v>
      </c>
      <c r="AB2507" s="5">
        <v>1</v>
      </c>
      <c r="AC2507" s="5">
        <v>1</v>
      </c>
      <c r="AD2507" s="5">
        <v>4</v>
      </c>
      <c r="AE2507" s="5">
        <v>1</v>
      </c>
      <c r="AF2507" s="5">
        <v>1</v>
      </c>
      <c r="AG2507" s="5">
        <v>1</v>
      </c>
      <c r="AH2507" s="5">
        <v>1</v>
      </c>
      <c r="AI2507" s="5">
        <v>2</v>
      </c>
      <c r="AJ2507" s="5">
        <v>3</v>
      </c>
      <c r="AK2507" s="5" t="s">
        <v>119</v>
      </c>
      <c r="AL2507" s="5">
        <v>1.02</v>
      </c>
      <c r="AM2507" s="7">
        <v>1.92E-9</v>
      </c>
      <c r="AN2507" s="5" t="s">
        <v>43</v>
      </c>
      <c r="AO2507" s="5" t="s">
        <v>79</v>
      </c>
      <c r="AP2507" s="5" t="s">
        <v>80</v>
      </c>
    </row>
    <row r="2508" spans="1:42" x14ac:dyDescent="0.35">
      <c r="A2508" s="5" t="s">
        <v>2626</v>
      </c>
      <c r="B2508" s="10">
        <v>47.430916552667576</v>
      </c>
      <c r="C2508" s="5">
        <v>2</v>
      </c>
      <c r="D2508" s="5">
        <v>1</v>
      </c>
      <c r="E2508" s="10">
        <v>28.533253980000001</v>
      </c>
      <c r="F2508" s="10">
        <v>170.74973259999999</v>
      </c>
      <c r="G2508" s="10">
        <v>83.190046409999994</v>
      </c>
      <c r="H2508" s="10">
        <v>64.212676619999996</v>
      </c>
      <c r="I2508" s="10">
        <v>116.1652977</v>
      </c>
      <c r="J2508" s="10">
        <v>114.8255506</v>
      </c>
      <c r="K2508" s="10">
        <v>142.70505170000001</v>
      </c>
      <c r="L2508" s="10">
        <v>116.939189</v>
      </c>
      <c r="M2508" s="10">
        <v>2.2223812999999999</v>
      </c>
      <c r="N2508" s="10">
        <v>93.505113679999994</v>
      </c>
      <c r="O2508" s="10">
        <v>112.10046010000001</v>
      </c>
      <c r="P2508" s="10">
        <v>82.861722130000004</v>
      </c>
      <c r="Q2508" s="11">
        <f t="shared" si="84"/>
        <v>3</v>
      </c>
      <c r="R2508" s="5">
        <v>1</v>
      </c>
      <c r="S2508" s="5">
        <v>0</v>
      </c>
      <c r="T2508" s="5">
        <v>1</v>
      </c>
      <c r="U2508" s="5">
        <v>0</v>
      </c>
      <c r="V2508" s="5">
        <v>0</v>
      </c>
      <c r="W2508" s="5">
        <v>0</v>
      </c>
      <c r="X2508" s="5">
        <v>1</v>
      </c>
      <c r="Y2508" s="5">
        <f t="shared" si="85"/>
        <v>19</v>
      </c>
      <c r="Z2508" s="5">
        <v>2</v>
      </c>
      <c r="AA2508" s="5">
        <v>1</v>
      </c>
      <c r="AB2508" s="5">
        <v>1</v>
      </c>
      <c r="AC2508" s="5">
        <v>2</v>
      </c>
      <c r="AD2508" s="5">
        <v>4</v>
      </c>
      <c r="AE2508" s="5">
        <v>1</v>
      </c>
      <c r="AF2508" s="5">
        <v>1</v>
      </c>
      <c r="AG2508" s="5">
        <v>1</v>
      </c>
      <c r="AH2508" s="5">
        <v>1</v>
      </c>
      <c r="AI2508" s="5">
        <v>2</v>
      </c>
      <c r="AJ2508" s="5">
        <v>3</v>
      </c>
      <c r="AK2508" s="5" t="s">
        <v>123</v>
      </c>
      <c r="AL2508" s="5">
        <v>2.15</v>
      </c>
      <c r="AM2508" s="7">
        <v>1.8300000000000001E-6</v>
      </c>
      <c r="AN2508" s="5" t="s">
        <v>43</v>
      </c>
      <c r="AO2508" s="5" t="s">
        <v>44</v>
      </c>
      <c r="AP2508" s="5" t="s">
        <v>45</v>
      </c>
    </row>
    <row r="2509" spans="1:42" x14ac:dyDescent="0.35">
      <c r="A2509" s="5" t="s">
        <v>2627</v>
      </c>
      <c r="B2509" s="10">
        <v>25.258549931600548</v>
      </c>
      <c r="C2509" s="5">
        <v>2</v>
      </c>
      <c r="D2509" s="5">
        <v>0</v>
      </c>
      <c r="E2509" s="10">
        <v>30.373514740000001</v>
      </c>
      <c r="F2509" s="10">
        <v>167.60243539999999</v>
      </c>
      <c r="G2509" s="10">
        <v>85.32095348</v>
      </c>
      <c r="H2509" s="10">
        <v>34.969486629999999</v>
      </c>
      <c r="I2509" s="10">
        <v>200.9865906</v>
      </c>
      <c r="J2509" s="10">
        <v>127.3206512</v>
      </c>
      <c r="K2509" s="10">
        <v>285.22100169999999</v>
      </c>
      <c r="L2509" s="10">
        <v>483.85212760000002</v>
      </c>
      <c r="M2509" s="10">
        <v>8.1562822110000006</v>
      </c>
      <c r="N2509" s="10">
        <v>109.67028209999999</v>
      </c>
      <c r="O2509" s="10">
        <v>118.91440179999999</v>
      </c>
      <c r="P2509" s="10">
        <v>88.831734389999994</v>
      </c>
      <c r="Q2509" s="11">
        <f t="shared" si="84"/>
        <v>6</v>
      </c>
      <c r="R2509" s="5">
        <v>0</v>
      </c>
      <c r="S2509" s="5">
        <v>1</v>
      </c>
      <c r="T2509" s="5">
        <v>1</v>
      </c>
      <c r="U2509" s="5">
        <v>1</v>
      </c>
      <c r="V2509" s="5">
        <v>1</v>
      </c>
      <c r="W2509" s="5">
        <v>1</v>
      </c>
      <c r="X2509" s="5">
        <v>1</v>
      </c>
      <c r="Y2509" s="5">
        <f t="shared" si="85"/>
        <v>33</v>
      </c>
      <c r="Z2509" s="5">
        <v>3</v>
      </c>
      <c r="AA2509" s="5">
        <v>2</v>
      </c>
      <c r="AB2509" s="5">
        <v>3</v>
      </c>
      <c r="AC2509" s="5">
        <v>4</v>
      </c>
      <c r="AD2509" s="5">
        <v>4</v>
      </c>
      <c r="AE2509" s="5">
        <v>4</v>
      </c>
      <c r="AF2509" s="5">
        <v>3</v>
      </c>
      <c r="AG2509" s="5">
        <v>4</v>
      </c>
      <c r="AH2509" s="5">
        <v>1</v>
      </c>
      <c r="AI2509" s="5">
        <v>2</v>
      </c>
      <c r="AJ2509" s="5">
        <v>3</v>
      </c>
      <c r="AK2509" s="5" t="s">
        <v>125</v>
      </c>
      <c r="AL2509" s="5">
        <v>1.02</v>
      </c>
      <c r="AM2509" s="5">
        <v>0.91986307700000003</v>
      </c>
      <c r="AN2509" s="5" t="s">
        <v>36</v>
      </c>
      <c r="AO2509" s="5" t="s">
        <v>57</v>
      </c>
      <c r="AP2509" s="5" t="s">
        <v>58</v>
      </c>
    </row>
    <row r="2510" spans="1:42" x14ac:dyDescent="0.35">
      <c r="A2510" s="5" t="s">
        <v>2628</v>
      </c>
      <c r="B2510" s="10">
        <v>27.904240766073872</v>
      </c>
      <c r="C2510" s="5">
        <v>2</v>
      </c>
      <c r="D2510" s="5">
        <v>0</v>
      </c>
      <c r="E2510" s="10">
        <v>21.210178519999999</v>
      </c>
      <c r="F2510" s="10">
        <v>170.5747853</v>
      </c>
      <c r="G2510" s="10">
        <v>61.712620809999997</v>
      </c>
      <c r="H2510" s="10">
        <v>69.115848900000003</v>
      </c>
      <c r="I2510" s="10">
        <v>90.094377219999998</v>
      </c>
      <c r="J2510" s="10">
        <v>108.04606510000001</v>
      </c>
      <c r="K2510" s="10">
        <v>156.0163962</v>
      </c>
      <c r="L2510" s="10">
        <v>113.26704770000001</v>
      </c>
      <c r="M2510" s="10">
        <v>2.257317225</v>
      </c>
      <c r="N2510" s="10">
        <v>91.429403629999996</v>
      </c>
      <c r="O2510" s="10">
        <v>113.3854401</v>
      </c>
      <c r="P2510" s="10">
        <v>83.713763689999993</v>
      </c>
      <c r="Q2510" s="11">
        <f t="shared" si="84"/>
        <v>1</v>
      </c>
      <c r="R2510" s="5">
        <v>0</v>
      </c>
      <c r="S2510" s="5">
        <v>0</v>
      </c>
      <c r="T2510" s="5">
        <v>0</v>
      </c>
      <c r="U2510" s="5">
        <v>0</v>
      </c>
      <c r="V2510" s="5">
        <v>0</v>
      </c>
      <c r="W2510" s="5">
        <v>1</v>
      </c>
      <c r="X2510" s="5">
        <v>0</v>
      </c>
      <c r="Y2510" s="5">
        <f t="shared" si="85"/>
        <v>17</v>
      </c>
      <c r="Z2510" s="5">
        <v>1</v>
      </c>
      <c r="AA2510" s="5">
        <v>1</v>
      </c>
      <c r="AB2510" s="5">
        <v>1</v>
      </c>
      <c r="AC2510" s="5">
        <v>1</v>
      </c>
      <c r="AD2510" s="5">
        <v>4</v>
      </c>
      <c r="AE2510" s="5">
        <v>1</v>
      </c>
      <c r="AF2510" s="5">
        <v>1</v>
      </c>
      <c r="AG2510" s="5">
        <v>1</v>
      </c>
      <c r="AH2510" s="5">
        <v>1</v>
      </c>
      <c r="AI2510" s="5">
        <v>2</v>
      </c>
      <c r="AJ2510" s="5">
        <v>3</v>
      </c>
      <c r="AK2510" s="5" t="s">
        <v>119</v>
      </c>
      <c r="AL2510" s="5">
        <v>1.02</v>
      </c>
      <c r="AM2510" s="7">
        <v>1.0899999999999999E-6</v>
      </c>
      <c r="AN2510" s="5" t="s">
        <v>43</v>
      </c>
      <c r="AO2510" s="5" t="s">
        <v>72</v>
      </c>
      <c r="AP2510" s="5" t="s">
        <v>104</v>
      </c>
    </row>
    <row r="2511" spans="1:42" x14ac:dyDescent="0.35">
      <c r="A2511" s="5" t="s">
        <v>2629</v>
      </c>
      <c r="B2511" s="10">
        <v>37.184678522571822</v>
      </c>
      <c r="C2511" s="5">
        <v>1</v>
      </c>
      <c r="D2511" s="5">
        <v>2</v>
      </c>
      <c r="E2511" s="10">
        <v>20.151047980000001</v>
      </c>
      <c r="F2511" s="10">
        <v>160.32406789999999</v>
      </c>
      <c r="G2511" s="10">
        <v>51.795864330000001</v>
      </c>
      <c r="H2511" s="10">
        <v>63.887725969999998</v>
      </c>
      <c r="I2511" s="10">
        <v>93.806077889999997</v>
      </c>
      <c r="J2511" s="10">
        <v>108.44726489999999</v>
      </c>
      <c r="K2511" s="10">
        <v>144.43635739999999</v>
      </c>
      <c r="L2511" s="10">
        <v>116.87054689999999</v>
      </c>
      <c r="M2511" s="10">
        <v>2.2607841369999999</v>
      </c>
      <c r="N2511" s="10">
        <v>95.657974359999997</v>
      </c>
      <c r="O2511" s="10">
        <v>112.3190914</v>
      </c>
      <c r="P2511" s="10">
        <v>77.166758639999998</v>
      </c>
      <c r="Q2511" s="11">
        <f t="shared" si="84"/>
        <v>2</v>
      </c>
      <c r="R2511" s="5">
        <v>1</v>
      </c>
      <c r="S2511" s="5">
        <v>0</v>
      </c>
      <c r="T2511" s="5">
        <v>1</v>
      </c>
      <c r="U2511" s="5">
        <v>0</v>
      </c>
      <c r="V2511" s="5">
        <v>0</v>
      </c>
      <c r="W2511" s="5">
        <v>0</v>
      </c>
      <c r="X2511" s="5">
        <v>0</v>
      </c>
      <c r="Y2511" s="5">
        <f t="shared" si="85"/>
        <v>15</v>
      </c>
      <c r="Z2511" s="5">
        <v>1</v>
      </c>
      <c r="AA2511" s="5">
        <v>1</v>
      </c>
      <c r="AB2511" s="5">
        <v>1</v>
      </c>
      <c r="AC2511" s="5">
        <v>2</v>
      </c>
      <c r="AD2511" s="5">
        <v>4</v>
      </c>
      <c r="AE2511" s="5">
        <v>1</v>
      </c>
      <c r="AF2511" s="5">
        <v>1</v>
      </c>
      <c r="AG2511" s="5">
        <v>1</v>
      </c>
      <c r="AH2511" s="5">
        <v>1</v>
      </c>
      <c r="AI2511" s="5">
        <v>1</v>
      </c>
      <c r="AJ2511" s="5">
        <v>1</v>
      </c>
      <c r="AK2511" s="5" t="s">
        <v>120</v>
      </c>
      <c r="AL2511" s="5">
        <v>2.19</v>
      </c>
      <c r="AM2511" s="7">
        <v>2.04E-7</v>
      </c>
      <c r="AN2511" s="5" t="s">
        <v>43</v>
      </c>
      <c r="AO2511" s="5" t="s">
        <v>72</v>
      </c>
      <c r="AP2511" s="5" t="s">
        <v>92</v>
      </c>
    </row>
    <row r="2512" spans="1:42" x14ac:dyDescent="0.35">
      <c r="A2512" s="5" t="s">
        <v>2630</v>
      </c>
      <c r="B2512" s="10">
        <v>46.818057455540355</v>
      </c>
      <c r="C2512" s="5">
        <v>2</v>
      </c>
      <c r="D2512" s="5">
        <v>1</v>
      </c>
      <c r="E2512" s="10">
        <v>30.589188199999999</v>
      </c>
      <c r="F2512" s="10">
        <v>171.40042030000001</v>
      </c>
      <c r="G2512" s="10">
        <v>89.865235409999997</v>
      </c>
      <c r="H2512" s="10">
        <v>62.760927019999997</v>
      </c>
      <c r="I2512" s="10">
        <v>111.57294589999999</v>
      </c>
      <c r="J2512" s="10">
        <v>121.40594350000001</v>
      </c>
      <c r="K2512" s="10">
        <v>149.49704130000001</v>
      </c>
      <c r="L2512" s="10">
        <v>116.0166432</v>
      </c>
      <c r="M2512" s="10">
        <v>2.3820081759999998</v>
      </c>
      <c r="N2512" s="10">
        <v>85.445551109999997</v>
      </c>
      <c r="O2512" s="10">
        <v>105.8086759</v>
      </c>
      <c r="P2512" s="10">
        <v>80.041344159999994</v>
      </c>
      <c r="Q2512" s="11">
        <f t="shared" si="84"/>
        <v>2</v>
      </c>
      <c r="R2512" s="5">
        <v>1</v>
      </c>
      <c r="S2512" s="5">
        <v>0</v>
      </c>
      <c r="T2512" s="5">
        <v>1</v>
      </c>
      <c r="U2512" s="5">
        <v>0</v>
      </c>
      <c r="V2512" s="5">
        <v>0</v>
      </c>
      <c r="W2512" s="5">
        <v>0</v>
      </c>
      <c r="X2512" s="5">
        <v>0</v>
      </c>
      <c r="Y2512" s="5">
        <f t="shared" si="85"/>
        <v>20</v>
      </c>
      <c r="Z2512" s="5">
        <v>3</v>
      </c>
      <c r="AA2512" s="5">
        <v>1</v>
      </c>
      <c r="AB2512" s="5">
        <v>1</v>
      </c>
      <c r="AC2512" s="5">
        <v>2</v>
      </c>
      <c r="AD2512" s="5">
        <v>4</v>
      </c>
      <c r="AE2512" s="5">
        <v>1</v>
      </c>
      <c r="AF2512" s="5">
        <v>1</v>
      </c>
      <c r="AG2512" s="5">
        <v>1</v>
      </c>
      <c r="AH2512" s="5">
        <v>1</v>
      </c>
      <c r="AI2512" s="5">
        <v>2</v>
      </c>
      <c r="AJ2512" s="5">
        <v>3</v>
      </c>
      <c r="AK2512" s="5" t="s">
        <v>123</v>
      </c>
      <c r="AL2512" s="5">
        <v>2.15</v>
      </c>
      <c r="AM2512" s="7">
        <v>2.18E-8</v>
      </c>
      <c r="AN2512" s="5" t="s">
        <v>36</v>
      </c>
      <c r="AO2512" s="5" t="s">
        <v>41</v>
      </c>
      <c r="AP2512" s="5" t="s">
        <v>42</v>
      </c>
    </row>
    <row r="2513" spans="1:42" x14ac:dyDescent="0.35">
      <c r="A2513" s="5" t="s">
        <v>2631</v>
      </c>
      <c r="B2513" s="10">
        <v>20.147742818057456</v>
      </c>
      <c r="C2513" s="5">
        <v>1</v>
      </c>
      <c r="D2513" s="5">
        <v>0</v>
      </c>
      <c r="E2513" s="10">
        <v>25.625226229999999</v>
      </c>
      <c r="F2513" s="10">
        <v>159.8942256</v>
      </c>
      <c r="G2513" s="10">
        <v>65.513872079999999</v>
      </c>
      <c r="H2513" s="10">
        <v>66.457147770000006</v>
      </c>
      <c r="I2513" s="10">
        <v>90.063117939999998</v>
      </c>
      <c r="J2513" s="10">
        <v>112.4517857</v>
      </c>
      <c r="K2513" s="10">
        <v>178.46147819999999</v>
      </c>
      <c r="L2513" s="10">
        <v>121.82771150000001</v>
      </c>
      <c r="M2513" s="10">
        <v>2.685361683</v>
      </c>
      <c r="N2513" s="10">
        <v>87.715536619999995</v>
      </c>
      <c r="O2513" s="10">
        <v>112.1692991</v>
      </c>
      <c r="P2513" s="10">
        <v>83.535417670000001</v>
      </c>
      <c r="Q2513" s="11">
        <f t="shared" si="84"/>
        <v>0</v>
      </c>
      <c r="R2513" s="5">
        <v>0</v>
      </c>
      <c r="S2513" s="5">
        <v>0</v>
      </c>
      <c r="T2513" s="5">
        <v>0</v>
      </c>
      <c r="U2513" s="5">
        <v>0</v>
      </c>
      <c r="V2513" s="5">
        <v>0</v>
      </c>
      <c r="W2513" s="5">
        <v>0</v>
      </c>
      <c r="X2513" s="5">
        <v>0</v>
      </c>
      <c r="Y2513" s="5">
        <f t="shared" si="85"/>
        <v>19</v>
      </c>
      <c r="Z2513" s="5">
        <v>2</v>
      </c>
      <c r="AA2513" s="5">
        <v>1</v>
      </c>
      <c r="AB2513" s="5">
        <v>2</v>
      </c>
      <c r="AC2513" s="5">
        <v>1</v>
      </c>
      <c r="AD2513" s="5">
        <v>4</v>
      </c>
      <c r="AE2513" s="5">
        <v>1</v>
      </c>
      <c r="AF2513" s="5">
        <v>1</v>
      </c>
      <c r="AG2513" s="5">
        <v>1</v>
      </c>
      <c r="AH2513" s="5">
        <v>1</v>
      </c>
      <c r="AI2513" s="5">
        <v>2</v>
      </c>
      <c r="AJ2513" s="5">
        <v>3</v>
      </c>
      <c r="AK2513" s="5" t="s">
        <v>35</v>
      </c>
      <c r="AL2513" s="5">
        <v>2.19</v>
      </c>
      <c r="AM2513" s="7">
        <v>3.4400000000000003E-5</v>
      </c>
      <c r="AN2513" s="5" t="s">
        <v>36</v>
      </c>
      <c r="AO2513" s="5" t="s">
        <v>37</v>
      </c>
      <c r="AP2513" s="5" t="s">
        <v>38</v>
      </c>
    </row>
    <row r="2514" spans="1:42" x14ac:dyDescent="0.35">
      <c r="A2514" s="5" t="s">
        <v>2632</v>
      </c>
      <c r="B2514" s="10">
        <v>18.407660738714089</v>
      </c>
      <c r="C2514" s="5">
        <v>2</v>
      </c>
      <c r="D2514" s="5">
        <v>0</v>
      </c>
      <c r="E2514" s="10">
        <v>19.490023600000001</v>
      </c>
      <c r="F2514" s="10">
        <v>170.00079160000001</v>
      </c>
      <c r="G2514" s="10">
        <v>56.326692739999999</v>
      </c>
      <c r="H2514" s="10">
        <v>73.405694370000006</v>
      </c>
      <c r="I2514" s="10">
        <v>87.26561753</v>
      </c>
      <c r="J2514" s="10">
        <v>105.9741152</v>
      </c>
      <c r="K2514" s="10">
        <v>155.35192649999999</v>
      </c>
      <c r="L2514" s="10">
        <v>122.114383</v>
      </c>
      <c r="M2514" s="10">
        <v>2.1163470740000001</v>
      </c>
      <c r="N2514" s="10">
        <v>92.109025029999998</v>
      </c>
      <c r="O2514" s="10">
        <v>110.7833387</v>
      </c>
      <c r="P2514" s="10">
        <v>80.352861009999998</v>
      </c>
      <c r="Q2514" s="11">
        <f t="shared" si="84"/>
        <v>1</v>
      </c>
      <c r="R2514" s="5">
        <v>0</v>
      </c>
      <c r="S2514" s="5">
        <v>0</v>
      </c>
      <c r="T2514" s="5">
        <v>1</v>
      </c>
      <c r="U2514" s="5">
        <v>0</v>
      </c>
      <c r="V2514" s="5">
        <v>0</v>
      </c>
      <c r="W2514" s="5">
        <v>0</v>
      </c>
      <c r="X2514" s="5">
        <v>0</v>
      </c>
      <c r="Y2514" s="5">
        <f t="shared" si="85"/>
        <v>17</v>
      </c>
      <c r="Z2514" s="5">
        <v>1</v>
      </c>
      <c r="AA2514" s="5">
        <v>1</v>
      </c>
      <c r="AB2514" s="5">
        <v>1</v>
      </c>
      <c r="AC2514" s="5">
        <v>1</v>
      </c>
      <c r="AD2514" s="5">
        <v>4</v>
      </c>
      <c r="AE2514" s="5">
        <v>1</v>
      </c>
      <c r="AF2514" s="5">
        <v>1</v>
      </c>
      <c r="AG2514" s="5">
        <v>1</v>
      </c>
      <c r="AH2514" s="5">
        <v>1</v>
      </c>
      <c r="AI2514" s="5">
        <v>2</v>
      </c>
      <c r="AJ2514" s="5">
        <v>3</v>
      </c>
      <c r="AK2514" s="5" t="s">
        <v>119</v>
      </c>
      <c r="AL2514" s="5">
        <v>1.02</v>
      </c>
      <c r="AM2514" s="7">
        <v>5.3400000000000002E-8</v>
      </c>
      <c r="AN2514" s="5" t="s">
        <v>63</v>
      </c>
      <c r="AO2514" s="5" t="s">
        <v>64</v>
      </c>
      <c r="AP2514" s="5" t="s">
        <v>65</v>
      </c>
    </row>
    <row r="2515" spans="1:42" x14ac:dyDescent="0.35">
      <c r="A2515" s="5" t="s">
        <v>2633</v>
      </c>
      <c r="B2515" s="10">
        <v>23.887824897400822</v>
      </c>
      <c r="C2515" s="5">
        <v>2</v>
      </c>
      <c r="D2515" s="5">
        <v>0</v>
      </c>
      <c r="E2515" s="10">
        <v>25.27824635</v>
      </c>
      <c r="F2515" s="10">
        <v>170.56231</v>
      </c>
      <c r="G2515" s="10">
        <v>73.538214359999998</v>
      </c>
      <c r="H2515" s="10">
        <v>77.066113259999995</v>
      </c>
      <c r="I2515" s="10">
        <v>89.06868437</v>
      </c>
      <c r="J2515" s="10">
        <v>108.0075404</v>
      </c>
      <c r="K2515" s="10">
        <v>157.78543970000001</v>
      </c>
      <c r="L2515" s="10">
        <v>115.05552230000001</v>
      </c>
      <c r="M2515" s="10">
        <v>2.0474036249999998</v>
      </c>
      <c r="N2515" s="10">
        <v>96.116686920000006</v>
      </c>
      <c r="O2515" s="10">
        <v>107.12733179999999</v>
      </c>
      <c r="P2515" s="10">
        <v>83.056091010000003</v>
      </c>
      <c r="Q2515" s="11">
        <f t="shared" si="84"/>
        <v>1</v>
      </c>
      <c r="R2515" s="5">
        <v>0</v>
      </c>
      <c r="S2515" s="5">
        <v>1</v>
      </c>
      <c r="T2515" s="5">
        <v>0</v>
      </c>
      <c r="U2515" s="5">
        <v>0</v>
      </c>
      <c r="V2515" s="5">
        <v>0</v>
      </c>
      <c r="W2515" s="5">
        <v>0</v>
      </c>
      <c r="X2515" s="5">
        <v>0</v>
      </c>
      <c r="Y2515" s="5">
        <f t="shared" si="85"/>
        <v>18</v>
      </c>
      <c r="Z2515" s="5">
        <v>2</v>
      </c>
      <c r="AA2515" s="5">
        <v>1</v>
      </c>
      <c r="AB2515" s="5">
        <v>1</v>
      </c>
      <c r="AC2515" s="5">
        <v>1</v>
      </c>
      <c r="AD2515" s="5">
        <v>4</v>
      </c>
      <c r="AE2515" s="5">
        <v>1</v>
      </c>
      <c r="AF2515" s="5">
        <v>1</v>
      </c>
      <c r="AG2515" s="5">
        <v>1</v>
      </c>
      <c r="AH2515" s="5">
        <v>1</v>
      </c>
      <c r="AI2515" s="5">
        <v>2</v>
      </c>
      <c r="AJ2515" s="5">
        <v>3</v>
      </c>
      <c r="AK2515" s="5" t="s">
        <v>119</v>
      </c>
      <c r="AL2515" s="5">
        <v>1.02</v>
      </c>
      <c r="AM2515" s="7">
        <v>6.6400000000000002E-7</v>
      </c>
      <c r="AN2515" s="5" t="s">
        <v>43</v>
      </c>
      <c r="AO2515" s="5" t="s">
        <v>72</v>
      </c>
      <c r="AP2515" s="5" t="s">
        <v>92</v>
      </c>
    </row>
    <row r="2516" spans="1:42" x14ac:dyDescent="0.35">
      <c r="A2516" s="5" t="s">
        <v>2634</v>
      </c>
      <c r="B2516" s="10">
        <v>21.370725034199726</v>
      </c>
      <c r="C2516" s="5">
        <v>1</v>
      </c>
      <c r="D2516" s="5">
        <v>0</v>
      </c>
      <c r="E2516" s="10">
        <v>30.229807279999999</v>
      </c>
      <c r="F2516" s="10">
        <v>162.56163029999999</v>
      </c>
      <c r="G2516" s="10">
        <v>79.88614613</v>
      </c>
      <c r="H2516" s="10">
        <v>64.173522590000005</v>
      </c>
      <c r="I2516" s="10">
        <v>82.545975229999996</v>
      </c>
      <c r="J2516" s="10">
        <v>112.00497679999999</v>
      </c>
      <c r="K2516" s="10">
        <v>182.8945578</v>
      </c>
      <c r="L2516" s="10">
        <v>117.02796530000001</v>
      </c>
      <c r="M2516" s="10">
        <v>2.8500002869999999</v>
      </c>
      <c r="N2516" s="10">
        <v>84.275889809999995</v>
      </c>
      <c r="O2516" s="10">
        <v>110.1182683</v>
      </c>
      <c r="P2516" s="10">
        <v>77.624596830000002</v>
      </c>
      <c r="Q2516" s="11">
        <f t="shared" si="84"/>
        <v>1</v>
      </c>
      <c r="R2516" s="5">
        <v>0</v>
      </c>
      <c r="S2516" s="5">
        <v>0</v>
      </c>
      <c r="T2516" s="5">
        <v>1</v>
      </c>
      <c r="U2516" s="5">
        <v>0</v>
      </c>
      <c r="V2516" s="5">
        <v>0</v>
      </c>
      <c r="W2516" s="5">
        <v>0</v>
      </c>
      <c r="X2516" s="5">
        <v>0</v>
      </c>
      <c r="Y2516" s="5">
        <f t="shared" si="85"/>
        <v>18</v>
      </c>
      <c r="Z2516" s="5">
        <v>3</v>
      </c>
      <c r="AA2516" s="5">
        <v>1</v>
      </c>
      <c r="AB2516" s="5">
        <v>2</v>
      </c>
      <c r="AC2516" s="5">
        <v>2</v>
      </c>
      <c r="AD2516" s="5">
        <v>4</v>
      </c>
      <c r="AE2516" s="5">
        <v>1</v>
      </c>
      <c r="AF2516" s="5">
        <v>1</v>
      </c>
      <c r="AG2516" s="5">
        <v>1</v>
      </c>
      <c r="AH2516" s="5">
        <v>1</v>
      </c>
      <c r="AI2516" s="5">
        <v>1</v>
      </c>
      <c r="AJ2516" s="5">
        <v>1</v>
      </c>
      <c r="AK2516" s="5" t="s">
        <v>35</v>
      </c>
      <c r="AL2516" s="5">
        <v>2.19</v>
      </c>
      <c r="AM2516" s="7">
        <v>5.7699999999999998E-6</v>
      </c>
      <c r="AN2516" s="5" t="s">
        <v>76</v>
      </c>
      <c r="AO2516" s="5" t="s">
        <v>57</v>
      </c>
      <c r="AP2516" s="5" t="s">
        <v>114</v>
      </c>
    </row>
    <row r="2517" spans="1:42" x14ac:dyDescent="0.35">
      <c r="A2517" s="5" t="s">
        <v>2635</v>
      </c>
      <c r="B2517" s="10">
        <v>24.238030095759235</v>
      </c>
      <c r="C2517" s="5">
        <v>2</v>
      </c>
      <c r="D2517" s="5">
        <v>0</v>
      </c>
      <c r="E2517" s="10">
        <v>21.752088409999999</v>
      </c>
      <c r="F2517" s="10">
        <v>170.55473950000001</v>
      </c>
      <c r="G2517" s="10">
        <v>63.274474179999999</v>
      </c>
      <c r="H2517" s="10">
        <v>70.949178380000006</v>
      </c>
      <c r="I2517" s="10">
        <v>89.569473090000002</v>
      </c>
      <c r="J2517" s="10">
        <v>113.223732</v>
      </c>
      <c r="K2517" s="10">
        <v>156.74929019999999</v>
      </c>
      <c r="L2517" s="10">
        <v>119.9912022</v>
      </c>
      <c r="M2517" s="10">
        <v>2.2093179059999999</v>
      </c>
      <c r="N2517" s="10">
        <v>88.869454959999999</v>
      </c>
      <c r="O2517" s="10">
        <v>109.37840250000001</v>
      </c>
      <c r="P2517" s="10">
        <v>80.838918309999997</v>
      </c>
      <c r="Q2517" s="11">
        <f t="shared" si="84"/>
        <v>2</v>
      </c>
      <c r="R2517" s="5">
        <v>0</v>
      </c>
      <c r="S2517" s="5">
        <v>0</v>
      </c>
      <c r="T2517" s="5">
        <v>1</v>
      </c>
      <c r="U2517" s="5">
        <v>0</v>
      </c>
      <c r="V2517" s="5">
        <v>0</v>
      </c>
      <c r="W2517" s="5">
        <v>0</v>
      </c>
      <c r="X2517" s="5">
        <v>1</v>
      </c>
      <c r="Y2517" s="5">
        <f t="shared" si="85"/>
        <v>17</v>
      </c>
      <c r="Z2517" s="5">
        <v>1</v>
      </c>
      <c r="AA2517" s="5">
        <v>1</v>
      </c>
      <c r="AB2517" s="5">
        <v>1</v>
      </c>
      <c r="AC2517" s="5">
        <v>1</v>
      </c>
      <c r="AD2517" s="5">
        <v>4</v>
      </c>
      <c r="AE2517" s="5">
        <v>1</v>
      </c>
      <c r="AF2517" s="5">
        <v>1</v>
      </c>
      <c r="AG2517" s="5">
        <v>1</v>
      </c>
      <c r="AH2517" s="5">
        <v>1</v>
      </c>
      <c r="AI2517" s="5">
        <v>2</v>
      </c>
      <c r="AJ2517" s="5">
        <v>3</v>
      </c>
      <c r="AK2517" s="5" t="s">
        <v>119</v>
      </c>
      <c r="AL2517" s="5">
        <v>1.02</v>
      </c>
      <c r="AM2517" s="7">
        <v>1.4699999999999999E-8</v>
      </c>
      <c r="AN2517" s="5" t="s">
        <v>76</v>
      </c>
      <c r="AO2517" s="5" t="s">
        <v>37</v>
      </c>
      <c r="AP2517" s="5" t="s">
        <v>84</v>
      </c>
    </row>
    <row r="2518" spans="1:42" x14ac:dyDescent="0.35">
      <c r="A2518" s="5" t="s">
        <v>2636</v>
      </c>
      <c r="B2518" s="10">
        <v>30.533515731874147</v>
      </c>
      <c r="C2518" s="5">
        <v>1</v>
      </c>
      <c r="D2518" s="5">
        <v>0</v>
      </c>
      <c r="E2518" s="10">
        <v>20.136094239999998</v>
      </c>
      <c r="F2518" s="10">
        <v>159.1205698</v>
      </c>
      <c r="G2518" s="10">
        <v>50.983293279999998</v>
      </c>
      <c r="H2518" s="10">
        <v>67.567457149999996</v>
      </c>
      <c r="I2518" s="10">
        <v>86.687552089999997</v>
      </c>
      <c r="J2518" s="10">
        <v>113.3992559</v>
      </c>
      <c r="K2518" s="10">
        <v>180.85922640000001</v>
      </c>
      <c r="L2518" s="10">
        <v>115.2452172</v>
      </c>
      <c r="M2518" s="10">
        <v>2.6767209259999998</v>
      </c>
      <c r="N2518" s="10">
        <v>90.12700006</v>
      </c>
      <c r="O2518" s="10">
        <v>109.0699474</v>
      </c>
      <c r="P2518" s="10">
        <v>80.862074829999997</v>
      </c>
      <c r="Q2518" s="11">
        <f t="shared" si="84"/>
        <v>1</v>
      </c>
      <c r="R2518" s="5">
        <v>0</v>
      </c>
      <c r="S2518" s="5">
        <v>0</v>
      </c>
      <c r="T2518" s="5">
        <v>1</v>
      </c>
      <c r="U2518" s="5">
        <v>0</v>
      </c>
      <c r="V2518" s="5">
        <v>0</v>
      </c>
      <c r="W2518" s="5">
        <v>0</v>
      </c>
      <c r="X2518" s="5">
        <v>0</v>
      </c>
      <c r="Y2518" s="5">
        <f t="shared" si="85"/>
        <v>18</v>
      </c>
      <c r="Z2518" s="5">
        <v>1</v>
      </c>
      <c r="AA2518" s="5">
        <v>1</v>
      </c>
      <c r="AB2518" s="5">
        <v>2</v>
      </c>
      <c r="AC2518" s="5">
        <v>1</v>
      </c>
      <c r="AD2518" s="5">
        <v>4</v>
      </c>
      <c r="AE2518" s="5">
        <v>1</v>
      </c>
      <c r="AF2518" s="5">
        <v>1</v>
      </c>
      <c r="AG2518" s="5">
        <v>1</v>
      </c>
      <c r="AH2518" s="5">
        <v>1</v>
      </c>
      <c r="AI2518" s="5">
        <v>2</v>
      </c>
      <c r="AJ2518" s="5">
        <v>3</v>
      </c>
      <c r="AK2518" s="5" t="s">
        <v>35</v>
      </c>
      <c r="AL2518" s="5">
        <v>2.19</v>
      </c>
      <c r="AM2518" s="7">
        <v>1.66E-6</v>
      </c>
      <c r="AN2518" s="5" t="s">
        <v>36</v>
      </c>
      <c r="AO2518" s="5" t="s">
        <v>74</v>
      </c>
      <c r="AP2518" s="5" t="s">
        <v>88</v>
      </c>
    </row>
    <row r="2519" spans="1:42" x14ac:dyDescent="0.35">
      <c r="A2519" s="5" t="s">
        <v>2637</v>
      </c>
      <c r="B2519" s="10">
        <v>23.477428180574556</v>
      </c>
      <c r="C2519" s="5">
        <v>1</v>
      </c>
      <c r="D2519" s="5">
        <v>0</v>
      </c>
      <c r="E2519" s="10">
        <v>27.712401180000001</v>
      </c>
      <c r="F2519" s="10">
        <v>159.1019398</v>
      </c>
      <c r="G2519" s="10">
        <v>70.149585130000006</v>
      </c>
      <c r="H2519" s="10">
        <v>66.392484960000004</v>
      </c>
      <c r="I2519" s="10">
        <v>85.70911452</v>
      </c>
      <c r="J2519" s="10">
        <v>110.8008473</v>
      </c>
      <c r="K2519" s="10">
        <v>175.40137129999999</v>
      </c>
      <c r="L2519" s="10">
        <v>116.5495817</v>
      </c>
      <c r="M2519" s="10">
        <v>2.6418859210000001</v>
      </c>
      <c r="N2519" s="10">
        <v>99.362766870000002</v>
      </c>
      <c r="O2519" s="10">
        <v>112.5360889</v>
      </c>
      <c r="P2519" s="10">
        <v>79.055217600000006</v>
      </c>
      <c r="Q2519" s="11">
        <f t="shared" si="84"/>
        <v>1</v>
      </c>
      <c r="R2519" s="5">
        <v>0</v>
      </c>
      <c r="S2519" s="5">
        <v>0</v>
      </c>
      <c r="T2519" s="5">
        <v>1</v>
      </c>
      <c r="U2519" s="5">
        <v>0</v>
      </c>
      <c r="V2519" s="5">
        <v>0</v>
      </c>
      <c r="W2519" s="5">
        <v>0</v>
      </c>
      <c r="X2519" s="5">
        <v>0</v>
      </c>
      <c r="Y2519" s="5">
        <f t="shared" si="85"/>
        <v>16</v>
      </c>
      <c r="Z2519" s="5">
        <v>2</v>
      </c>
      <c r="AA2519" s="5">
        <v>1</v>
      </c>
      <c r="AB2519" s="5">
        <v>2</v>
      </c>
      <c r="AC2519" s="5">
        <v>1</v>
      </c>
      <c r="AD2519" s="5">
        <v>4</v>
      </c>
      <c r="AE2519" s="5">
        <v>1</v>
      </c>
      <c r="AF2519" s="5">
        <v>1</v>
      </c>
      <c r="AG2519" s="5">
        <v>1</v>
      </c>
      <c r="AH2519" s="5">
        <v>1</v>
      </c>
      <c r="AI2519" s="5">
        <v>1</v>
      </c>
      <c r="AJ2519" s="5">
        <v>1</v>
      </c>
      <c r="AK2519" s="5" t="s">
        <v>35</v>
      </c>
      <c r="AL2519" s="5">
        <v>2.19</v>
      </c>
      <c r="AM2519" s="5">
        <v>1.6512499999999999E-4</v>
      </c>
      <c r="AN2519" s="5" t="s">
        <v>36</v>
      </c>
      <c r="AO2519" s="5" t="s">
        <v>53</v>
      </c>
      <c r="AP2519" s="5" t="s">
        <v>54</v>
      </c>
    </row>
    <row r="2520" spans="1:42" x14ac:dyDescent="0.35">
      <c r="A2520" s="5" t="s">
        <v>2638</v>
      </c>
      <c r="B2520" s="10">
        <v>46.054719562243505</v>
      </c>
      <c r="C2520" s="5">
        <v>1</v>
      </c>
      <c r="D2520" s="5">
        <v>2</v>
      </c>
      <c r="E2520" s="10">
        <v>26.109038099999999</v>
      </c>
      <c r="F2520" s="10">
        <v>168.72037589999999</v>
      </c>
      <c r="G2520" s="10">
        <v>74.323463669999995</v>
      </c>
      <c r="H2520" s="10">
        <v>63.54146154</v>
      </c>
      <c r="I2520" s="10">
        <v>79.52296398</v>
      </c>
      <c r="J2520" s="10">
        <v>128.0070422</v>
      </c>
      <c r="K2520" s="10">
        <v>145.74024940000001</v>
      </c>
      <c r="L2520" s="10">
        <v>126.3011168</v>
      </c>
      <c r="M2520" s="10">
        <v>2.2936244440000002</v>
      </c>
      <c r="N2520" s="10">
        <v>83.334094300000004</v>
      </c>
      <c r="O2520" s="10">
        <v>114.1288721</v>
      </c>
      <c r="P2520" s="10">
        <v>83.9396196</v>
      </c>
      <c r="Q2520" s="11">
        <f t="shared" si="84"/>
        <v>1</v>
      </c>
      <c r="R2520" s="5">
        <v>0</v>
      </c>
      <c r="S2520" s="5">
        <v>0</v>
      </c>
      <c r="T2520" s="5">
        <v>1</v>
      </c>
      <c r="U2520" s="5">
        <v>0</v>
      </c>
      <c r="V2520" s="5">
        <v>0</v>
      </c>
      <c r="W2520" s="5">
        <v>0</v>
      </c>
      <c r="X2520" s="5">
        <v>0</v>
      </c>
      <c r="Y2520" s="5">
        <f t="shared" si="85"/>
        <v>19</v>
      </c>
      <c r="Z2520" s="5">
        <v>2</v>
      </c>
      <c r="AA2520" s="5">
        <v>1</v>
      </c>
      <c r="AB2520" s="5">
        <v>1</v>
      </c>
      <c r="AC2520" s="5">
        <v>2</v>
      </c>
      <c r="AD2520" s="5">
        <v>4</v>
      </c>
      <c r="AE2520" s="5">
        <v>1</v>
      </c>
      <c r="AF2520" s="5">
        <v>1</v>
      </c>
      <c r="AG2520" s="5">
        <v>1</v>
      </c>
      <c r="AH2520" s="5">
        <v>1</v>
      </c>
      <c r="AI2520" s="5">
        <v>2</v>
      </c>
      <c r="AJ2520" s="5">
        <v>3</v>
      </c>
      <c r="AK2520" s="5" t="s">
        <v>122</v>
      </c>
      <c r="AL2520" s="5">
        <v>3.36</v>
      </c>
      <c r="AM2520" s="7">
        <v>1.3999999999999999E-9</v>
      </c>
      <c r="AN2520" s="5" t="s">
        <v>43</v>
      </c>
      <c r="AO2520" s="5" t="s">
        <v>44</v>
      </c>
      <c r="AP2520" s="5" t="s">
        <v>45</v>
      </c>
    </row>
    <row r="2521" spans="1:42" x14ac:dyDescent="0.35">
      <c r="A2521" s="5" t="s">
        <v>2639</v>
      </c>
      <c r="B2521" s="10">
        <v>30.341997264021888</v>
      </c>
      <c r="C2521" s="5">
        <v>1</v>
      </c>
      <c r="D2521" s="5">
        <v>1</v>
      </c>
      <c r="E2521" s="10">
        <v>20.81481595</v>
      </c>
      <c r="F2521" s="10">
        <v>159.85907599999999</v>
      </c>
      <c r="G2521" s="10">
        <v>53.192104350000001</v>
      </c>
      <c r="H2521" s="10">
        <v>66.545520600000003</v>
      </c>
      <c r="I2521" s="10">
        <v>82.377287850000002</v>
      </c>
      <c r="J2521" s="10">
        <v>104.8773604</v>
      </c>
      <c r="K2521" s="10">
        <v>179.60191180000001</v>
      </c>
      <c r="L2521" s="10">
        <v>122.6744413</v>
      </c>
      <c r="M2521" s="10">
        <v>2.6989331550000002</v>
      </c>
      <c r="N2521" s="10">
        <v>94.534058770000001</v>
      </c>
      <c r="O2521" s="10">
        <v>109.7429559</v>
      </c>
      <c r="P2521" s="10">
        <v>78.71239448</v>
      </c>
      <c r="Q2521" s="11">
        <f t="shared" si="84"/>
        <v>2</v>
      </c>
      <c r="R2521" s="5">
        <v>1</v>
      </c>
      <c r="S2521" s="5">
        <v>0</v>
      </c>
      <c r="T2521" s="5">
        <v>1</v>
      </c>
      <c r="U2521" s="5">
        <v>0</v>
      </c>
      <c r="V2521" s="5">
        <v>0</v>
      </c>
      <c r="W2521" s="5">
        <v>0</v>
      </c>
      <c r="X2521" s="5">
        <v>0</v>
      </c>
      <c r="Y2521" s="5">
        <f t="shared" si="85"/>
        <v>15</v>
      </c>
      <c r="Z2521" s="5">
        <v>1</v>
      </c>
      <c r="AA2521" s="5">
        <v>1</v>
      </c>
      <c r="AB2521" s="5">
        <v>2</v>
      </c>
      <c r="AC2521" s="5">
        <v>1</v>
      </c>
      <c r="AD2521" s="5">
        <v>4</v>
      </c>
      <c r="AE2521" s="5">
        <v>1</v>
      </c>
      <c r="AF2521" s="5">
        <v>1</v>
      </c>
      <c r="AG2521" s="5">
        <v>1</v>
      </c>
      <c r="AH2521" s="5">
        <v>1</v>
      </c>
      <c r="AI2521" s="5">
        <v>1</v>
      </c>
      <c r="AJ2521" s="5">
        <v>1</v>
      </c>
      <c r="AK2521" s="5" t="s">
        <v>35</v>
      </c>
      <c r="AL2521" s="5">
        <v>2.19</v>
      </c>
      <c r="AM2521" s="7">
        <v>1.0200000000000001E-5</v>
      </c>
      <c r="AN2521" s="5" t="s">
        <v>36</v>
      </c>
      <c r="AO2521" s="5" t="s">
        <v>66</v>
      </c>
      <c r="AP2521" s="5" t="s">
        <v>67</v>
      </c>
    </row>
    <row r="2522" spans="1:42" x14ac:dyDescent="0.35">
      <c r="A2522" s="5" t="s">
        <v>2640</v>
      </c>
      <c r="B2522" s="10">
        <v>30.842681258549931</v>
      </c>
      <c r="C2522" s="5">
        <v>2</v>
      </c>
      <c r="D2522" s="5">
        <v>1</v>
      </c>
      <c r="E2522" s="10">
        <v>20.583475379999999</v>
      </c>
      <c r="F2522" s="10">
        <v>163.63150690000001</v>
      </c>
      <c r="G2522" s="10">
        <v>55.112811209999997</v>
      </c>
      <c r="H2522" s="10">
        <v>64.507653719999993</v>
      </c>
      <c r="I2522" s="10">
        <v>111.61529280000001</v>
      </c>
      <c r="J2522" s="10">
        <v>110.5760545</v>
      </c>
      <c r="K2522" s="10">
        <v>179.55479299999999</v>
      </c>
      <c r="L2522" s="10">
        <v>118.7202925</v>
      </c>
      <c r="M2522" s="10">
        <v>2.7834649480000002</v>
      </c>
      <c r="N2522" s="10">
        <v>92.106012059999998</v>
      </c>
      <c r="O2522" s="10">
        <v>109.4037719</v>
      </c>
      <c r="P2522" s="10">
        <v>77.091170759999997</v>
      </c>
      <c r="Q2522" s="11">
        <f t="shared" si="84"/>
        <v>2</v>
      </c>
      <c r="R2522" s="5">
        <v>1</v>
      </c>
      <c r="S2522" s="5">
        <v>0</v>
      </c>
      <c r="T2522" s="5">
        <v>0</v>
      </c>
      <c r="U2522" s="5">
        <v>0</v>
      </c>
      <c r="V2522" s="5">
        <v>0</v>
      </c>
      <c r="W2522" s="5">
        <v>1</v>
      </c>
      <c r="X2522" s="5">
        <v>0</v>
      </c>
      <c r="Y2522" s="5">
        <f t="shared" si="85"/>
        <v>16</v>
      </c>
      <c r="Z2522" s="5">
        <v>1</v>
      </c>
      <c r="AA2522" s="5">
        <v>1</v>
      </c>
      <c r="AB2522" s="5">
        <v>2</v>
      </c>
      <c r="AC2522" s="5">
        <v>2</v>
      </c>
      <c r="AD2522" s="5">
        <v>4</v>
      </c>
      <c r="AE2522" s="5">
        <v>1</v>
      </c>
      <c r="AF2522" s="5">
        <v>1</v>
      </c>
      <c r="AG2522" s="5">
        <v>1</v>
      </c>
      <c r="AH2522" s="5">
        <v>1</v>
      </c>
      <c r="AI2522" s="5">
        <v>1</v>
      </c>
      <c r="AJ2522" s="5">
        <v>1</v>
      </c>
      <c r="AK2522" s="5" t="s">
        <v>121</v>
      </c>
      <c r="AL2522" s="5">
        <v>1.02</v>
      </c>
      <c r="AM2522" s="7">
        <v>3.01E-6</v>
      </c>
      <c r="AN2522" s="5" t="s">
        <v>43</v>
      </c>
      <c r="AO2522" s="5" t="s">
        <v>72</v>
      </c>
      <c r="AP2522" s="5" t="s">
        <v>104</v>
      </c>
    </row>
    <row r="2523" spans="1:42" x14ac:dyDescent="0.35">
      <c r="A2523" s="5" t="s">
        <v>2641</v>
      </c>
      <c r="B2523" s="10">
        <v>33.151846785225722</v>
      </c>
      <c r="C2523" s="5">
        <v>2</v>
      </c>
      <c r="D2523" s="5">
        <v>0</v>
      </c>
      <c r="E2523" s="10">
        <v>34.008615570000003</v>
      </c>
      <c r="F2523" s="10">
        <v>172.0360647</v>
      </c>
      <c r="G2523" s="10">
        <v>100.6532847</v>
      </c>
      <c r="H2523" s="10">
        <v>41.490285270000001</v>
      </c>
      <c r="I2523" s="10">
        <v>191.054621</v>
      </c>
      <c r="J2523" s="10">
        <v>133.7962751</v>
      </c>
      <c r="K2523" s="10">
        <v>294.75543529999999</v>
      </c>
      <c r="L2523" s="10">
        <v>466.84039819999998</v>
      </c>
      <c r="M2523" s="10">
        <v>7.104203633</v>
      </c>
      <c r="N2523" s="10">
        <v>111.4198055</v>
      </c>
      <c r="O2523" s="10">
        <v>119.50210869999999</v>
      </c>
      <c r="P2523" s="10">
        <v>86.577696020000005</v>
      </c>
      <c r="Q2523" s="11">
        <f t="shared" si="84"/>
        <v>4</v>
      </c>
      <c r="R2523" s="5">
        <v>1</v>
      </c>
      <c r="S2523" s="5">
        <v>1</v>
      </c>
      <c r="T2523" s="5">
        <v>1</v>
      </c>
      <c r="U2523" s="5">
        <v>0</v>
      </c>
      <c r="V2523" s="5">
        <v>1</v>
      </c>
      <c r="W2523" s="5">
        <v>0</v>
      </c>
      <c r="X2523" s="5">
        <v>0</v>
      </c>
      <c r="Y2523" s="5">
        <f t="shared" si="85"/>
        <v>33</v>
      </c>
      <c r="Z2523" s="5">
        <v>3</v>
      </c>
      <c r="AA2523" s="5">
        <v>3</v>
      </c>
      <c r="AB2523" s="5">
        <v>4</v>
      </c>
      <c r="AC2523" s="5">
        <v>3</v>
      </c>
      <c r="AD2523" s="5">
        <v>3</v>
      </c>
      <c r="AE2523" s="5">
        <v>4</v>
      </c>
      <c r="AF2523" s="5">
        <v>3</v>
      </c>
      <c r="AG2523" s="5">
        <v>4</v>
      </c>
      <c r="AH2523" s="5">
        <v>1</v>
      </c>
      <c r="AI2523" s="5">
        <v>2</v>
      </c>
      <c r="AJ2523" s="5">
        <v>3</v>
      </c>
      <c r="AK2523" s="5" t="s">
        <v>127</v>
      </c>
      <c r="AL2523" s="5">
        <v>1.02</v>
      </c>
      <c r="AM2523" s="5">
        <v>0.87059461199999999</v>
      </c>
      <c r="AN2523" s="5" t="s">
        <v>46</v>
      </c>
      <c r="AO2523" s="5" t="s">
        <v>47</v>
      </c>
      <c r="AP2523" s="5" t="s">
        <v>48</v>
      </c>
    </row>
    <row r="2524" spans="1:42" x14ac:dyDescent="0.35">
      <c r="A2524" s="5" t="s">
        <v>2642</v>
      </c>
      <c r="B2524" s="10">
        <v>30.393980848153216</v>
      </c>
      <c r="C2524" s="5">
        <v>2</v>
      </c>
      <c r="D2524" s="5">
        <v>0</v>
      </c>
      <c r="E2524" s="10">
        <v>20.441170140000001</v>
      </c>
      <c r="F2524" s="10">
        <v>167.72098399999999</v>
      </c>
      <c r="G2524" s="10">
        <v>57.501683049999997</v>
      </c>
      <c r="H2524" s="10">
        <v>77.752191030000006</v>
      </c>
      <c r="I2524" s="10">
        <v>110.24898210000001</v>
      </c>
      <c r="J2524" s="10">
        <v>106.8777529</v>
      </c>
      <c r="K2524" s="10">
        <v>174.36418209999999</v>
      </c>
      <c r="L2524" s="10">
        <v>123.9762003</v>
      </c>
      <c r="M2524" s="10">
        <v>2.24256294</v>
      </c>
      <c r="N2524" s="10">
        <v>88.674012430000005</v>
      </c>
      <c r="O2524" s="10">
        <v>109.6824539</v>
      </c>
      <c r="P2524" s="10">
        <v>80.426368400000001</v>
      </c>
      <c r="Q2524" s="11">
        <f t="shared" si="84"/>
        <v>1</v>
      </c>
      <c r="R2524" s="5">
        <v>0</v>
      </c>
      <c r="S2524" s="5">
        <v>0</v>
      </c>
      <c r="T2524" s="5">
        <v>1</v>
      </c>
      <c r="U2524" s="5">
        <v>0</v>
      </c>
      <c r="V2524" s="5">
        <v>0</v>
      </c>
      <c r="W2524" s="5">
        <v>0</v>
      </c>
      <c r="X2524" s="5">
        <v>0</v>
      </c>
      <c r="Y2524" s="5">
        <f t="shared" si="85"/>
        <v>18</v>
      </c>
      <c r="Z2524" s="5">
        <v>1</v>
      </c>
      <c r="AA2524" s="5">
        <v>1</v>
      </c>
      <c r="AB2524" s="5">
        <v>2</v>
      </c>
      <c r="AC2524" s="5">
        <v>1</v>
      </c>
      <c r="AD2524" s="5">
        <v>4</v>
      </c>
      <c r="AE2524" s="5">
        <v>1</v>
      </c>
      <c r="AF2524" s="5">
        <v>1</v>
      </c>
      <c r="AG2524" s="5">
        <v>1</v>
      </c>
      <c r="AH2524" s="5">
        <v>1</v>
      </c>
      <c r="AI2524" s="5">
        <v>2</v>
      </c>
      <c r="AJ2524" s="5">
        <v>3</v>
      </c>
      <c r="AK2524" s="5" t="s">
        <v>121</v>
      </c>
      <c r="AL2524" s="5">
        <v>1.02</v>
      </c>
      <c r="AM2524" s="7">
        <v>1.5800000000000001E-7</v>
      </c>
      <c r="AN2524" s="5" t="s">
        <v>36</v>
      </c>
      <c r="AO2524" s="5" t="s">
        <v>53</v>
      </c>
      <c r="AP2524" s="5" t="s">
        <v>54</v>
      </c>
    </row>
    <row r="2525" spans="1:42" x14ac:dyDescent="0.35">
      <c r="A2525" s="5" t="s">
        <v>2643</v>
      </c>
      <c r="B2525" s="10">
        <v>26.424076607387139</v>
      </c>
      <c r="C2525" s="5">
        <v>1</v>
      </c>
      <c r="D2525" s="5">
        <v>0</v>
      </c>
      <c r="E2525" s="10">
        <v>23.88755029</v>
      </c>
      <c r="F2525" s="10">
        <v>155.1145745</v>
      </c>
      <c r="G2525" s="10">
        <v>57.474714970000001</v>
      </c>
      <c r="H2525" s="10">
        <v>63.35730452</v>
      </c>
      <c r="I2525" s="10">
        <v>91.58807152</v>
      </c>
      <c r="J2525" s="10">
        <v>109.8460128</v>
      </c>
      <c r="K2525" s="10">
        <v>183.2220576</v>
      </c>
      <c r="L2525" s="10">
        <v>117.98149890000001</v>
      </c>
      <c r="M2525" s="10">
        <v>2.8918853000000002</v>
      </c>
      <c r="N2525" s="10">
        <v>85.357282380000001</v>
      </c>
      <c r="O2525" s="10">
        <v>113.25503449999999</v>
      </c>
      <c r="P2525" s="10">
        <v>76.547770990000004</v>
      </c>
      <c r="Q2525" s="11">
        <f t="shared" si="84"/>
        <v>1</v>
      </c>
      <c r="R2525" s="5">
        <v>0</v>
      </c>
      <c r="S2525" s="5">
        <v>0</v>
      </c>
      <c r="T2525" s="5">
        <v>0</v>
      </c>
      <c r="U2525" s="5">
        <v>0</v>
      </c>
      <c r="V2525" s="5">
        <v>0</v>
      </c>
      <c r="W2525" s="5">
        <v>1</v>
      </c>
      <c r="X2525" s="5">
        <v>0</v>
      </c>
      <c r="Y2525" s="5">
        <f t="shared" si="85"/>
        <v>16</v>
      </c>
      <c r="Z2525" s="5">
        <v>1</v>
      </c>
      <c r="AA2525" s="5">
        <v>1</v>
      </c>
      <c r="AB2525" s="5">
        <v>2</v>
      </c>
      <c r="AC2525" s="5">
        <v>2</v>
      </c>
      <c r="AD2525" s="5">
        <v>4</v>
      </c>
      <c r="AE2525" s="5">
        <v>1</v>
      </c>
      <c r="AF2525" s="5">
        <v>1</v>
      </c>
      <c r="AG2525" s="5">
        <v>1</v>
      </c>
      <c r="AH2525" s="5">
        <v>1</v>
      </c>
      <c r="AI2525" s="5">
        <v>1</v>
      </c>
      <c r="AJ2525" s="5">
        <v>1</v>
      </c>
      <c r="AK2525" s="5" t="s">
        <v>35</v>
      </c>
      <c r="AL2525" s="5">
        <v>2.19</v>
      </c>
      <c r="AM2525" s="7">
        <v>1.04E-5</v>
      </c>
      <c r="AN2525" s="5" t="s">
        <v>76</v>
      </c>
      <c r="AO2525" s="5" t="s">
        <v>57</v>
      </c>
      <c r="AP2525" s="5" t="s">
        <v>114</v>
      </c>
    </row>
    <row r="2526" spans="1:42" x14ac:dyDescent="0.35">
      <c r="A2526" s="5" t="s">
        <v>2644</v>
      </c>
      <c r="B2526" s="10">
        <v>26.607387140902873</v>
      </c>
      <c r="C2526" s="5">
        <v>1</v>
      </c>
      <c r="D2526" s="5">
        <v>0</v>
      </c>
      <c r="E2526" s="10">
        <v>25.634384000000001</v>
      </c>
      <c r="F2526" s="10">
        <v>158.41721430000001</v>
      </c>
      <c r="G2526" s="10">
        <v>64.332085399999997</v>
      </c>
      <c r="H2526" s="10">
        <v>69.188837960000001</v>
      </c>
      <c r="I2526" s="10">
        <v>98.560201289999995</v>
      </c>
      <c r="J2526" s="10">
        <v>113.0711161</v>
      </c>
      <c r="K2526" s="10">
        <v>180.9503315</v>
      </c>
      <c r="L2526" s="10">
        <v>117.6971705</v>
      </c>
      <c r="M2526" s="10">
        <v>2.615311036</v>
      </c>
      <c r="N2526" s="10">
        <v>87.374014829999993</v>
      </c>
      <c r="O2526" s="10">
        <v>107.6201501</v>
      </c>
      <c r="P2526" s="10">
        <v>80.865901500000007</v>
      </c>
      <c r="Q2526" s="11">
        <f t="shared" si="84"/>
        <v>1</v>
      </c>
      <c r="R2526" s="5">
        <v>0</v>
      </c>
      <c r="S2526" s="5">
        <v>0</v>
      </c>
      <c r="T2526" s="5">
        <v>1</v>
      </c>
      <c r="U2526" s="5">
        <v>0</v>
      </c>
      <c r="V2526" s="5">
        <v>0</v>
      </c>
      <c r="W2526" s="5">
        <v>0</v>
      </c>
      <c r="X2526" s="5">
        <v>0</v>
      </c>
      <c r="Y2526" s="5">
        <f t="shared" si="85"/>
        <v>19</v>
      </c>
      <c r="Z2526" s="5">
        <v>2</v>
      </c>
      <c r="AA2526" s="5">
        <v>1</v>
      </c>
      <c r="AB2526" s="5">
        <v>2</v>
      </c>
      <c r="AC2526" s="5">
        <v>1</v>
      </c>
      <c r="AD2526" s="5">
        <v>4</v>
      </c>
      <c r="AE2526" s="5">
        <v>1</v>
      </c>
      <c r="AF2526" s="5">
        <v>1</v>
      </c>
      <c r="AG2526" s="5">
        <v>1</v>
      </c>
      <c r="AH2526" s="5">
        <v>1</v>
      </c>
      <c r="AI2526" s="5">
        <v>2</v>
      </c>
      <c r="AJ2526" s="5">
        <v>3</v>
      </c>
      <c r="AK2526" s="5" t="s">
        <v>35</v>
      </c>
      <c r="AL2526" s="5">
        <v>2.19</v>
      </c>
      <c r="AM2526" s="7">
        <v>3.2399999999999999E-6</v>
      </c>
      <c r="AN2526" s="5" t="s">
        <v>43</v>
      </c>
      <c r="AO2526" s="5" t="s">
        <v>44</v>
      </c>
      <c r="AP2526" s="5" t="s">
        <v>45</v>
      </c>
    </row>
    <row r="2527" spans="1:42" x14ac:dyDescent="0.35">
      <c r="A2527" s="5" t="s">
        <v>2645</v>
      </c>
      <c r="B2527" s="10">
        <v>31.406292749658004</v>
      </c>
      <c r="C2527" s="5">
        <v>2</v>
      </c>
      <c r="D2527" s="5">
        <v>0</v>
      </c>
      <c r="E2527" s="10">
        <v>24.097898910000001</v>
      </c>
      <c r="F2527" s="10">
        <v>173.46214520000001</v>
      </c>
      <c r="G2527" s="10">
        <v>72.508447079999996</v>
      </c>
      <c r="H2527" s="10">
        <v>41.541904369999997</v>
      </c>
      <c r="I2527" s="10">
        <v>200.00971079999999</v>
      </c>
      <c r="J2527" s="10">
        <v>128.88433319999999</v>
      </c>
      <c r="K2527" s="10">
        <v>296.09397080000002</v>
      </c>
      <c r="L2527" s="10">
        <v>458.09793730000001</v>
      </c>
      <c r="M2527" s="10">
        <v>7.1275974289999997</v>
      </c>
      <c r="N2527" s="10">
        <v>115.0593397</v>
      </c>
      <c r="O2527" s="10">
        <v>130.4196455</v>
      </c>
      <c r="P2527" s="10">
        <v>83.017287069999995</v>
      </c>
      <c r="Q2527" s="11">
        <f t="shared" si="84"/>
        <v>4</v>
      </c>
      <c r="R2527" s="5">
        <v>1</v>
      </c>
      <c r="S2527" s="5">
        <v>1</v>
      </c>
      <c r="T2527" s="5">
        <v>1</v>
      </c>
      <c r="U2527" s="5">
        <v>0</v>
      </c>
      <c r="V2527" s="5">
        <v>1</v>
      </c>
      <c r="W2527" s="5">
        <v>0</v>
      </c>
      <c r="X2527" s="5">
        <v>0</v>
      </c>
      <c r="Y2527" s="5">
        <f t="shared" si="85"/>
        <v>34</v>
      </c>
      <c r="Z2527" s="5">
        <v>1</v>
      </c>
      <c r="AA2527" s="5">
        <v>3</v>
      </c>
      <c r="AB2527" s="5">
        <v>4</v>
      </c>
      <c r="AC2527" s="5">
        <v>3</v>
      </c>
      <c r="AD2527" s="5">
        <v>4</v>
      </c>
      <c r="AE2527" s="5">
        <v>4</v>
      </c>
      <c r="AF2527" s="5">
        <v>3</v>
      </c>
      <c r="AG2527" s="5">
        <v>4</v>
      </c>
      <c r="AH2527" s="5">
        <v>3</v>
      </c>
      <c r="AI2527" s="5">
        <v>2</v>
      </c>
      <c r="AJ2527" s="5">
        <v>3</v>
      </c>
      <c r="AK2527" s="5" t="s">
        <v>127</v>
      </c>
      <c r="AL2527" s="5">
        <v>1.02</v>
      </c>
      <c r="AM2527" s="5">
        <v>0.89813280799999995</v>
      </c>
      <c r="AN2527" s="5" t="s">
        <v>63</v>
      </c>
      <c r="AO2527" s="5" t="s">
        <v>64</v>
      </c>
      <c r="AP2527" s="5" t="s">
        <v>97</v>
      </c>
    </row>
    <row r="2528" spans="1:42" x14ac:dyDescent="0.35">
      <c r="A2528" s="5" t="s">
        <v>2646</v>
      </c>
      <c r="B2528" s="10">
        <v>31.663474692202463</v>
      </c>
      <c r="C2528" s="5">
        <v>1</v>
      </c>
      <c r="D2528" s="5">
        <v>0</v>
      </c>
      <c r="E2528" s="10">
        <v>27.893543189999999</v>
      </c>
      <c r="F2528" s="10">
        <v>159.70115759999999</v>
      </c>
      <c r="G2528" s="10">
        <v>71.140974959999994</v>
      </c>
      <c r="H2528" s="10">
        <v>65.793553130000006</v>
      </c>
      <c r="I2528" s="10">
        <v>93.723830750000005</v>
      </c>
      <c r="J2528" s="10">
        <v>111.8129302</v>
      </c>
      <c r="K2528" s="10">
        <v>140.52878569999999</v>
      </c>
      <c r="L2528" s="10">
        <v>122.0740255</v>
      </c>
      <c r="M2528" s="10">
        <v>2.1359051010000001</v>
      </c>
      <c r="N2528" s="10">
        <v>85.99110872</v>
      </c>
      <c r="O2528" s="10">
        <v>114.7479764</v>
      </c>
      <c r="P2528" s="10">
        <v>78.169971989999993</v>
      </c>
      <c r="Q2528" s="11">
        <f t="shared" si="84"/>
        <v>1</v>
      </c>
      <c r="R2528" s="5">
        <v>1</v>
      </c>
      <c r="S2528" s="5">
        <v>0</v>
      </c>
      <c r="T2528" s="5">
        <v>0</v>
      </c>
      <c r="U2528" s="5">
        <v>0</v>
      </c>
      <c r="V2528" s="5">
        <v>0</v>
      </c>
      <c r="W2528" s="5">
        <v>0</v>
      </c>
      <c r="X2528" s="5">
        <v>0</v>
      </c>
      <c r="Y2528" s="5">
        <f t="shared" si="85"/>
        <v>15</v>
      </c>
      <c r="Z2528" s="5">
        <v>2</v>
      </c>
      <c r="AA2528" s="5">
        <v>1</v>
      </c>
      <c r="AB2528" s="5">
        <v>1</v>
      </c>
      <c r="AC2528" s="5">
        <v>1</v>
      </c>
      <c r="AD2528" s="5">
        <v>4</v>
      </c>
      <c r="AE2528" s="5">
        <v>1</v>
      </c>
      <c r="AF2528" s="5">
        <v>1</v>
      </c>
      <c r="AG2528" s="5">
        <v>1</v>
      </c>
      <c r="AH2528" s="5">
        <v>1</v>
      </c>
      <c r="AI2528" s="5">
        <v>1</v>
      </c>
      <c r="AJ2528" s="5">
        <v>1</v>
      </c>
      <c r="AK2528" s="5" t="s">
        <v>120</v>
      </c>
      <c r="AL2528" s="5">
        <v>2.19</v>
      </c>
      <c r="AM2528" s="7">
        <v>7.9000000000000006E-8</v>
      </c>
      <c r="AN2528" s="5" t="s">
        <v>36</v>
      </c>
      <c r="AO2528" s="5" t="s">
        <v>39</v>
      </c>
      <c r="AP2528" s="5" t="s">
        <v>113</v>
      </c>
    </row>
    <row r="2529" spans="1:42" x14ac:dyDescent="0.35">
      <c r="A2529" s="5" t="s">
        <v>2647</v>
      </c>
      <c r="B2529" s="10">
        <v>21.288645690834475</v>
      </c>
      <c r="C2529" s="5">
        <v>2</v>
      </c>
      <c r="D2529" s="5">
        <v>0</v>
      </c>
      <c r="E2529" s="10">
        <v>29.109449349999998</v>
      </c>
      <c r="F2529" s="10">
        <v>170.25109599999999</v>
      </c>
      <c r="G2529" s="10">
        <v>84.375007179999997</v>
      </c>
      <c r="H2529" s="10">
        <v>75.517982189999998</v>
      </c>
      <c r="I2529" s="10">
        <v>94.387801969999998</v>
      </c>
      <c r="J2529" s="10">
        <v>110.45991290000001</v>
      </c>
      <c r="K2529" s="10">
        <v>154.13767859999999</v>
      </c>
      <c r="L2529" s="10">
        <v>118.1824974</v>
      </c>
      <c r="M2529" s="10">
        <v>2.0410725250000001</v>
      </c>
      <c r="N2529" s="10">
        <v>85.226073060000004</v>
      </c>
      <c r="O2529" s="10">
        <v>115.95301240000001</v>
      </c>
      <c r="P2529" s="10">
        <v>79.537039759999999</v>
      </c>
      <c r="Q2529" s="11">
        <f t="shared" si="84"/>
        <v>0</v>
      </c>
      <c r="R2529" s="5">
        <v>0</v>
      </c>
      <c r="S2529" s="5">
        <v>0</v>
      </c>
      <c r="T2529" s="5">
        <v>0</v>
      </c>
      <c r="U2529" s="5">
        <v>0</v>
      </c>
      <c r="V2529" s="5">
        <v>0</v>
      </c>
      <c r="W2529" s="5">
        <v>0</v>
      </c>
      <c r="X2529" s="5">
        <v>0</v>
      </c>
      <c r="Y2529" s="5">
        <f t="shared" si="85"/>
        <v>15</v>
      </c>
      <c r="Z2529" s="5">
        <v>2</v>
      </c>
      <c r="AA2529" s="5">
        <v>1</v>
      </c>
      <c r="AB2529" s="5">
        <v>1</v>
      </c>
      <c r="AC2529" s="5">
        <v>1</v>
      </c>
      <c r="AD2529" s="5">
        <v>4</v>
      </c>
      <c r="AE2529" s="5">
        <v>1</v>
      </c>
      <c r="AF2529" s="5">
        <v>1</v>
      </c>
      <c r="AG2529" s="5">
        <v>1</v>
      </c>
      <c r="AH2529" s="5">
        <v>1</v>
      </c>
      <c r="AI2529" s="5">
        <v>1</v>
      </c>
      <c r="AJ2529" s="5">
        <v>1</v>
      </c>
      <c r="AK2529" s="5" t="s">
        <v>119</v>
      </c>
      <c r="AL2529" s="5">
        <v>1.02</v>
      </c>
      <c r="AM2529" s="7">
        <v>3.7399999999999999E-7</v>
      </c>
      <c r="AN2529" s="5" t="s">
        <v>36</v>
      </c>
      <c r="AO2529" s="5" t="s">
        <v>39</v>
      </c>
      <c r="AP2529" s="5" t="s">
        <v>81</v>
      </c>
    </row>
    <row r="2530" spans="1:42" x14ac:dyDescent="0.35">
      <c r="A2530" s="5" t="s">
        <v>2648</v>
      </c>
      <c r="B2530" s="10">
        <v>22.525307797537621</v>
      </c>
      <c r="C2530" s="5">
        <v>2</v>
      </c>
      <c r="D2530" s="5">
        <v>1</v>
      </c>
      <c r="E2530" s="10">
        <v>24.53972645</v>
      </c>
      <c r="F2530" s="10">
        <v>170.02869530000001</v>
      </c>
      <c r="G2530" s="10">
        <v>70.943753369999996</v>
      </c>
      <c r="H2530" s="10">
        <v>74.278430779999994</v>
      </c>
      <c r="I2530" s="10">
        <v>88.056391090000005</v>
      </c>
      <c r="J2530" s="10">
        <v>106.6472953</v>
      </c>
      <c r="K2530" s="10">
        <v>150.3981398</v>
      </c>
      <c r="L2530" s="10">
        <v>124.4966618</v>
      </c>
      <c r="M2530" s="10">
        <v>2.024788869</v>
      </c>
      <c r="N2530" s="10">
        <v>91.71581947</v>
      </c>
      <c r="O2530" s="10">
        <v>102.8993121</v>
      </c>
      <c r="P2530" s="10">
        <v>88.580341619999999</v>
      </c>
      <c r="Q2530" s="11">
        <f t="shared" si="84"/>
        <v>0</v>
      </c>
      <c r="R2530" s="5">
        <v>0</v>
      </c>
      <c r="S2530" s="5">
        <v>0</v>
      </c>
      <c r="T2530" s="5">
        <v>0</v>
      </c>
      <c r="U2530" s="5">
        <v>0</v>
      </c>
      <c r="V2530" s="5">
        <v>0</v>
      </c>
      <c r="W2530" s="5">
        <v>0</v>
      </c>
      <c r="X2530" s="5">
        <v>0</v>
      </c>
      <c r="Y2530" s="5">
        <f t="shared" si="85"/>
        <v>17</v>
      </c>
      <c r="Z2530" s="5">
        <v>1</v>
      </c>
      <c r="AA2530" s="5">
        <v>1</v>
      </c>
      <c r="AB2530" s="5">
        <v>1</v>
      </c>
      <c r="AC2530" s="5">
        <v>1</v>
      </c>
      <c r="AD2530" s="5">
        <v>4</v>
      </c>
      <c r="AE2530" s="5">
        <v>1</v>
      </c>
      <c r="AF2530" s="5">
        <v>1</v>
      </c>
      <c r="AG2530" s="5">
        <v>1</v>
      </c>
      <c r="AH2530" s="5">
        <v>1</v>
      </c>
      <c r="AI2530" s="5">
        <v>2</v>
      </c>
      <c r="AJ2530" s="5">
        <v>3</v>
      </c>
      <c r="AK2530" s="5" t="s">
        <v>119</v>
      </c>
      <c r="AL2530" s="5">
        <v>1.02</v>
      </c>
      <c r="AM2530" s="7">
        <v>3.4900000000000001E-7</v>
      </c>
      <c r="AN2530" s="5" t="s">
        <v>36</v>
      </c>
      <c r="AO2530" s="5" t="s">
        <v>39</v>
      </c>
      <c r="AP2530" s="5" t="s">
        <v>60</v>
      </c>
    </row>
    <row r="2531" spans="1:42" x14ac:dyDescent="0.35">
      <c r="A2531" s="5" t="s">
        <v>2649</v>
      </c>
      <c r="B2531" s="10">
        <v>25.239398084815321</v>
      </c>
      <c r="C2531" s="5">
        <v>1</v>
      </c>
      <c r="D2531" s="5">
        <v>0</v>
      </c>
      <c r="E2531" s="10">
        <v>32.4682277</v>
      </c>
      <c r="F2531" s="10">
        <v>161.9552248</v>
      </c>
      <c r="G2531" s="10">
        <v>85.162521119999994</v>
      </c>
      <c r="H2531" s="10">
        <v>31.985580330000001</v>
      </c>
      <c r="I2531" s="10">
        <v>204.811701</v>
      </c>
      <c r="J2531" s="10">
        <v>125.5910319</v>
      </c>
      <c r="K2531" s="10">
        <v>281.50994880000002</v>
      </c>
      <c r="L2531" s="10">
        <v>477.0544261</v>
      </c>
      <c r="M2531" s="10">
        <v>8.8011518290000001</v>
      </c>
      <c r="N2531" s="10">
        <v>112.6200266</v>
      </c>
      <c r="O2531" s="10">
        <v>121.1152654</v>
      </c>
      <c r="P2531" s="10">
        <v>96.163268329999994</v>
      </c>
      <c r="Q2531" s="11">
        <f t="shared" si="84"/>
        <v>5</v>
      </c>
      <c r="R2531" s="5">
        <v>1</v>
      </c>
      <c r="S2531" s="5">
        <v>1</v>
      </c>
      <c r="T2531" s="5">
        <v>1</v>
      </c>
      <c r="U2531" s="5">
        <v>1</v>
      </c>
      <c r="V2531" s="5">
        <v>0</v>
      </c>
      <c r="W2531" s="5">
        <v>1</v>
      </c>
      <c r="X2531" s="5">
        <v>0</v>
      </c>
      <c r="Y2531" s="5">
        <f t="shared" si="85"/>
        <v>37</v>
      </c>
      <c r="Z2531" s="5">
        <v>3</v>
      </c>
      <c r="AA2531" s="5">
        <v>3</v>
      </c>
      <c r="AB2531" s="5">
        <v>3</v>
      </c>
      <c r="AC2531" s="5">
        <v>4</v>
      </c>
      <c r="AD2531" s="5">
        <v>4</v>
      </c>
      <c r="AE2531" s="5">
        <v>4</v>
      </c>
      <c r="AF2531" s="5">
        <v>3</v>
      </c>
      <c r="AG2531" s="5">
        <v>4</v>
      </c>
      <c r="AH2531" s="5">
        <v>2</v>
      </c>
      <c r="AI2531" s="5">
        <v>4</v>
      </c>
      <c r="AJ2531" s="5">
        <v>3</v>
      </c>
      <c r="AK2531" s="5" t="s">
        <v>124</v>
      </c>
      <c r="AL2531" s="5">
        <v>2.19</v>
      </c>
      <c r="AM2531" s="5">
        <v>0.99975899400000001</v>
      </c>
      <c r="AN2531" s="5" t="s">
        <v>36</v>
      </c>
      <c r="AO2531" s="5" t="s">
        <v>37</v>
      </c>
      <c r="AP2531" s="5" t="s">
        <v>94</v>
      </c>
    </row>
    <row r="2532" spans="1:42" x14ac:dyDescent="0.35">
      <c r="A2532" s="5" t="s">
        <v>2650</v>
      </c>
      <c r="B2532" s="10">
        <v>46</v>
      </c>
      <c r="C2532" s="5">
        <v>1</v>
      </c>
      <c r="D2532" s="5">
        <v>0</v>
      </c>
      <c r="E2532" s="10">
        <v>25.362071920000002</v>
      </c>
      <c r="F2532" s="10">
        <v>157.63492669999999</v>
      </c>
      <c r="G2532" s="10">
        <v>63.021629470000001</v>
      </c>
      <c r="H2532" s="10">
        <v>58.394717159999999</v>
      </c>
      <c r="I2532" s="10">
        <v>77.886712000000003</v>
      </c>
      <c r="J2532" s="10">
        <v>124.98626369999999</v>
      </c>
      <c r="K2532" s="10">
        <v>140.10125769999999</v>
      </c>
      <c r="L2532" s="10">
        <v>119.11435419999999</v>
      </c>
      <c r="M2532" s="10">
        <v>2.3992111710000001</v>
      </c>
      <c r="N2532" s="10">
        <v>90.691368979999993</v>
      </c>
      <c r="O2532" s="10">
        <v>111.5040788</v>
      </c>
      <c r="P2532" s="10">
        <v>85.055366359999994</v>
      </c>
      <c r="Q2532" s="11">
        <f t="shared" si="84"/>
        <v>2</v>
      </c>
      <c r="R2532" s="5">
        <v>0</v>
      </c>
      <c r="S2532" s="5">
        <v>0</v>
      </c>
      <c r="T2532" s="5">
        <v>1</v>
      </c>
      <c r="U2532" s="5">
        <v>0</v>
      </c>
      <c r="V2532" s="5">
        <v>0</v>
      </c>
      <c r="W2532" s="5">
        <v>1</v>
      </c>
      <c r="X2532" s="5">
        <v>0</v>
      </c>
      <c r="Y2532" s="5">
        <f t="shared" si="85"/>
        <v>19</v>
      </c>
      <c r="Z2532" s="5">
        <v>2</v>
      </c>
      <c r="AA2532" s="5">
        <v>1</v>
      </c>
      <c r="AB2532" s="5">
        <v>1</v>
      </c>
      <c r="AC2532" s="5">
        <v>2</v>
      </c>
      <c r="AD2532" s="5">
        <v>4</v>
      </c>
      <c r="AE2532" s="5">
        <v>1</v>
      </c>
      <c r="AF2532" s="5">
        <v>1</v>
      </c>
      <c r="AG2532" s="5">
        <v>1</v>
      </c>
      <c r="AH2532" s="5">
        <v>1</v>
      </c>
      <c r="AI2532" s="5">
        <v>2</v>
      </c>
      <c r="AJ2532" s="5">
        <v>3</v>
      </c>
      <c r="AK2532" s="5" t="s">
        <v>122</v>
      </c>
      <c r="AL2532" s="5">
        <v>3.36</v>
      </c>
      <c r="AM2532" s="7">
        <v>5.2000000000000002E-8</v>
      </c>
      <c r="AN2532" s="5" t="s">
        <v>36</v>
      </c>
      <c r="AO2532" s="5" t="s">
        <v>39</v>
      </c>
      <c r="AP2532" s="5" t="s">
        <v>61</v>
      </c>
    </row>
    <row r="2533" spans="1:42" x14ac:dyDescent="0.35">
      <c r="A2533" s="5" t="s">
        <v>2651</v>
      </c>
      <c r="B2533" s="10">
        <v>43.22298221614227</v>
      </c>
      <c r="C2533" s="5">
        <v>2</v>
      </c>
      <c r="D2533" s="5">
        <v>1</v>
      </c>
      <c r="E2533" s="10">
        <v>23.921618250000002</v>
      </c>
      <c r="F2533" s="10">
        <v>163.942958</v>
      </c>
      <c r="G2533" s="10">
        <v>64.294835390000003</v>
      </c>
      <c r="H2533" s="10">
        <v>67.557229100000001</v>
      </c>
      <c r="I2533" s="10">
        <v>114.16542699999999</v>
      </c>
      <c r="J2533" s="10">
        <v>119.6845587</v>
      </c>
      <c r="K2533" s="10">
        <v>143.69222880000001</v>
      </c>
      <c r="L2533" s="10">
        <v>122.04728110000001</v>
      </c>
      <c r="M2533" s="10">
        <v>2.1269704319999998</v>
      </c>
      <c r="N2533" s="10">
        <v>89.599309680000005</v>
      </c>
      <c r="O2533" s="10">
        <v>108.1896153</v>
      </c>
      <c r="P2533" s="10">
        <v>80.821576669999999</v>
      </c>
      <c r="Q2533" s="11">
        <f t="shared" si="84"/>
        <v>4</v>
      </c>
      <c r="R2533" s="5">
        <v>1</v>
      </c>
      <c r="S2533" s="5">
        <v>0</v>
      </c>
      <c r="T2533" s="5">
        <v>1</v>
      </c>
      <c r="U2533" s="5">
        <v>0</v>
      </c>
      <c r="V2533" s="5">
        <v>0</v>
      </c>
      <c r="W2533" s="5">
        <v>1</v>
      </c>
      <c r="X2533" s="5">
        <v>1</v>
      </c>
      <c r="Y2533" s="5">
        <f t="shared" si="85"/>
        <v>17</v>
      </c>
      <c r="Z2533" s="5">
        <v>1</v>
      </c>
      <c r="AA2533" s="5">
        <v>1</v>
      </c>
      <c r="AB2533" s="5">
        <v>1</v>
      </c>
      <c r="AC2533" s="5">
        <v>1</v>
      </c>
      <c r="AD2533" s="5">
        <v>4</v>
      </c>
      <c r="AE2533" s="5">
        <v>1</v>
      </c>
      <c r="AF2533" s="5">
        <v>1</v>
      </c>
      <c r="AG2533" s="5">
        <v>1</v>
      </c>
      <c r="AH2533" s="5">
        <v>1</v>
      </c>
      <c r="AI2533" s="5">
        <v>2</v>
      </c>
      <c r="AJ2533" s="5">
        <v>3</v>
      </c>
      <c r="AK2533" s="5" t="s">
        <v>123</v>
      </c>
      <c r="AL2533" s="5">
        <v>1.02</v>
      </c>
      <c r="AM2533" s="7">
        <v>5.1799999999999999E-9</v>
      </c>
      <c r="AN2533" s="5" t="s">
        <v>36</v>
      </c>
      <c r="AO2533" s="5" t="s">
        <v>39</v>
      </c>
      <c r="AP2533" s="5" t="s">
        <v>81</v>
      </c>
    </row>
    <row r="2534" spans="1:42" x14ac:dyDescent="0.35">
      <c r="A2534" s="5" t="s">
        <v>2652</v>
      </c>
      <c r="B2534" s="10">
        <v>26.51983584131327</v>
      </c>
      <c r="C2534" s="5">
        <v>1</v>
      </c>
      <c r="D2534" s="5">
        <v>0</v>
      </c>
      <c r="E2534" s="10">
        <v>22.858287059999999</v>
      </c>
      <c r="F2534" s="10">
        <v>155.5809682</v>
      </c>
      <c r="G2534" s="10">
        <v>55.32948425</v>
      </c>
      <c r="H2534" s="10">
        <v>63.243307369999997</v>
      </c>
      <c r="I2534" s="10">
        <v>86.866550099999998</v>
      </c>
      <c r="J2534" s="10">
        <v>110.2387657</v>
      </c>
      <c r="K2534" s="10">
        <v>181.88734819999999</v>
      </c>
      <c r="L2534" s="10">
        <v>120.4436329</v>
      </c>
      <c r="M2534" s="10">
        <v>2.8759936150000001</v>
      </c>
      <c r="N2534" s="10">
        <v>91.50588707</v>
      </c>
      <c r="O2534" s="10">
        <v>113.8017109</v>
      </c>
      <c r="P2534" s="10">
        <v>75.474979540000007</v>
      </c>
      <c r="Q2534" s="11">
        <f t="shared" si="84"/>
        <v>1</v>
      </c>
      <c r="R2534" s="5">
        <v>0</v>
      </c>
      <c r="S2534" s="5">
        <v>0</v>
      </c>
      <c r="T2534" s="5">
        <v>1</v>
      </c>
      <c r="U2534" s="5">
        <v>0</v>
      </c>
      <c r="V2534" s="5">
        <v>0</v>
      </c>
      <c r="W2534" s="5">
        <v>0</v>
      </c>
      <c r="X2534" s="5">
        <v>0</v>
      </c>
      <c r="Y2534" s="5">
        <f t="shared" si="85"/>
        <v>16</v>
      </c>
      <c r="Z2534" s="5">
        <v>1</v>
      </c>
      <c r="AA2534" s="5">
        <v>1</v>
      </c>
      <c r="AB2534" s="5">
        <v>2</v>
      </c>
      <c r="AC2534" s="5">
        <v>2</v>
      </c>
      <c r="AD2534" s="5">
        <v>4</v>
      </c>
      <c r="AE2534" s="5">
        <v>1</v>
      </c>
      <c r="AF2534" s="5">
        <v>1</v>
      </c>
      <c r="AG2534" s="5">
        <v>1</v>
      </c>
      <c r="AH2534" s="5">
        <v>1</v>
      </c>
      <c r="AI2534" s="5">
        <v>1</v>
      </c>
      <c r="AJ2534" s="5">
        <v>1</v>
      </c>
      <c r="AK2534" s="5" t="s">
        <v>35</v>
      </c>
      <c r="AL2534" s="5">
        <v>2.19</v>
      </c>
      <c r="AM2534" s="7">
        <v>1.52E-5</v>
      </c>
      <c r="AN2534" s="5" t="s">
        <v>49</v>
      </c>
      <c r="AO2534" s="5" t="s">
        <v>47</v>
      </c>
      <c r="AP2534" s="5" t="s">
        <v>111</v>
      </c>
    </row>
    <row r="2535" spans="1:42" x14ac:dyDescent="0.35">
      <c r="A2535" s="5" t="s">
        <v>2653</v>
      </c>
      <c r="B2535" s="10">
        <v>26.177838577291382</v>
      </c>
      <c r="C2535" s="5">
        <v>1</v>
      </c>
      <c r="D2535" s="5">
        <v>0</v>
      </c>
      <c r="E2535" s="10">
        <v>32.032990460000001</v>
      </c>
      <c r="F2535" s="10">
        <v>167.80104840000001</v>
      </c>
      <c r="G2535" s="10">
        <v>90.195905769999996</v>
      </c>
      <c r="H2535" s="10">
        <v>37.746374109999998</v>
      </c>
      <c r="I2535" s="10">
        <v>208.22155219999999</v>
      </c>
      <c r="J2535" s="10">
        <v>133.25443509999999</v>
      </c>
      <c r="K2535" s="10">
        <v>289.33020529999999</v>
      </c>
      <c r="L2535" s="10">
        <v>480.29404779999999</v>
      </c>
      <c r="M2535" s="10">
        <v>7.6651125340000004</v>
      </c>
      <c r="N2535" s="10">
        <v>107.20642479999999</v>
      </c>
      <c r="O2535" s="10">
        <v>126.3924762</v>
      </c>
      <c r="P2535" s="10">
        <v>93.180994029999994</v>
      </c>
      <c r="Q2535" s="11">
        <f t="shared" si="84"/>
        <v>3</v>
      </c>
      <c r="R2535" s="5">
        <v>0</v>
      </c>
      <c r="S2535" s="5">
        <v>0</v>
      </c>
      <c r="T2535" s="5">
        <v>1</v>
      </c>
      <c r="U2535" s="5">
        <v>0</v>
      </c>
      <c r="V2535" s="5">
        <v>1</v>
      </c>
      <c r="W2535" s="5">
        <v>1</v>
      </c>
      <c r="X2535" s="5">
        <v>0</v>
      </c>
      <c r="Y2535" s="5">
        <f t="shared" si="85"/>
        <v>34</v>
      </c>
      <c r="Z2535" s="5">
        <v>3</v>
      </c>
      <c r="AA2535" s="5">
        <v>2</v>
      </c>
      <c r="AB2535" s="5">
        <v>3</v>
      </c>
      <c r="AC2535" s="5">
        <v>4</v>
      </c>
      <c r="AD2535" s="5">
        <v>3</v>
      </c>
      <c r="AE2535" s="5">
        <v>4</v>
      </c>
      <c r="AF2535" s="5">
        <v>3</v>
      </c>
      <c r="AG2535" s="5">
        <v>4</v>
      </c>
      <c r="AH2535" s="5">
        <v>2</v>
      </c>
      <c r="AI2535" s="5">
        <v>3</v>
      </c>
      <c r="AJ2535" s="5">
        <v>3</v>
      </c>
      <c r="AK2535" s="5" t="s">
        <v>124</v>
      </c>
      <c r="AL2535" s="5">
        <v>2.19</v>
      </c>
      <c r="AM2535" s="5">
        <v>0.99461238200000002</v>
      </c>
      <c r="AN2535" s="5" t="s">
        <v>49</v>
      </c>
      <c r="AO2535" s="5" t="s">
        <v>47</v>
      </c>
      <c r="AP2535" s="5" t="s">
        <v>50</v>
      </c>
    </row>
    <row r="2536" spans="1:42" x14ac:dyDescent="0.35">
      <c r="A2536" s="5" t="s">
        <v>2654</v>
      </c>
      <c r="B2536" s="10">
        <v>36.681258549931599</v>
      </c>
      <c r="C2536" s="5">
        <v>1</v>
      </c>
      <c r="D2536" s="5">
        <v>0</v>
      </c>
      <c r="E2536" s="10">
        <v>21.692549639999999</v>
      </c>
      <c r="F2536" s="10">
        <v>161.35762940000001</v>
      </c>
      <c r="G2536" s="10">
        <v>56.479339520000003</v>
      </c>
      <c r="H2536" s="10">
        <v>64.747658720000004</v>
      </c>
      <c r="I2536" s="10">
        <v>92.340186810000006</v>
      </c>
      <c r="J2536" s="10">
        <v>107.3787181</v>
      </c>
      <c r="K2536" s="10">
        <v>147.76832780000001</v>
      </c>
      <c r="L2536" s="10">
        <v>117.8437519</v>
      </c>
      <c r="M2536" s="10">
        <v>2.2822188579999998</v>
      </c>
      <c r="N2536" s="10">
        <v>91.074160030000002</v>
      </c>
      <c r="O2536" s="10">
        <v>108.66349889999999</v>
      </c>
      <c r="P2536" s="10">
        <v>71.194588449999998</v>
      </c>
      <c r="Q2536" s="11">
        <f t="shared" si="84"/>
        <v>3</v>
      </c>
      <c r="R2536" s="5">
        <v>0</v>
      </c>
      <c r="S2536" s="5">
        <v>1</v>
      </c>
      <c r="T2536" s="5">
        <v>1</v>
      </c>
      <c r="U2536" s="5">
        <v>0</v>
      </c>
      <c r="V2536" s="5">
        <v>1</v>
      </c>
      <c r="W2536" s="5">
        <v>0</v>
      </c>
      <c r="X2536" s="5">
        <v>0</v>
      </c>
      <c r="Y2536" s="5">
        <f t="shared" si="85"/>
        <v>15</v>
      </c>
      <c r="Z2536" s="5">
        <v>1</v>
      </c>
      <c r="AA2536" s="5">
        <v>1</v>
      </c>
      <c r="AB2536" s="5">
        <v>1</v>
      </c>
      <c r="AC2536" s="5">
        <v>2</v>
      </c>
      <c r="AD2536" s="5">
        <v>4</v>
      </c>
      <c r="AE2536" s="5">
        <v>1</v>
      </c>
      <c r="AF2536" s="5">
        <v>1</v>
      </c>
      <c r="AG2536" s="5">
        <v>1</v>
      </c>
      <c r="AH2536" s="5">
        <v>1</v>
      </c>
      <c r="AI2536" s="5">
        <v>1</v>
      </c>
      <c r="AJ2536" s="5">
        <v>1</v>
      </c>
      <c r="AK2536" s="5" t="s">
        <v>120</v>
      </c>
      <c r="AL2536" s="5">
        <v>2.19</v>
      </c>
      <c r="AM2536" s="7">
        <v>4.18E-9</v>
      </c>
      <c r="AN2536" s="5" t="s">
        <v>43</v>
      </c>
      <c r="AO2536" s="5" t="s">
        <v>72</v>
      </c>
      <c r="AP2536" s="5" t="s">
        <v>89</v>
      </c>
    </row>
    <row r="2537" spans="1:42" x14ac:dyDescent="0.35">
      <c r="A2537" s="5" t="s">
        <v>2655</v>
      </c>
      <c r="B2537" s="10">
        <v>45.411764705882355</v>
      </c>
      <c r="C2537" s="5">
        <v>2</v>
      </c>
      <c r="D2537" s="5">
        <v>1</v>
      </c>
      <c r="E2537" s="10">
        <v>31.958054229999998</v>
      </c>
      <c r="F2537" s="10">
        <v>167.53193479999999</v>
      </c>
      <c r="G2537" s="10">
        <v>89.696508390000005</v>
      </c>
      <c r="H2537" s="10">
        <v>65.274948260000002</v>
      </c>
      <c r="I2537" s="10">
        <v>114.15036000000001</v>
      </c>
      <c r="J2537" s="10">
        <v>120.3187513</v>
      </c>
      <c r="K2537" s="10">
        <v>144.07091170000001</v>
      </c>
      <c r="L2537" s="10">
        <v>125.4556528</v>
      </c>
      <c r="M2537" s="10">
        <v>2.2071394230000001</v>
      </c>
      <c r="N2537" s="10">
        <v>92.051231450000003</v>
      </c>
      <c r="O2537" s="10">
        <v>110.3686671</v>
      </c>
      <c r="P2537" s="10">
        <v>78.767590920000004</v>
      </c>
      <c r="Q2537" s="11">
        <f t="shared" si="84"/>
        <v>2</v>
      </c>
      <c r="R2537" s="5">
        <v>1</v>
      </c>
      <c r="S2537" s="5">
        <v>0</v>
      </c>
      <c r="T2537" s="5">
        <v>1</v>
      </c>
      <c r="U2537" s="5">
        <v>0</v>
      </c>
      <c r="V2537" s="5">
        <v>0</v>
      </c>
      <c r="W2537" s="5">
        <v>0</v>
      </c>
      <c r="X2537" s="5">
        <v>0</v>
      </c>
      <c r="Y2537" s="5">
        <f t="shared" si="85"/>
        <v>16</v>
      </c>
      <c r="Z2537" s="5">
        <v>3</v>
      </c>
      <c r="AA2537" s="5">
        <v>1</v>
      </c>
      <c r="AB2537" s="5">
        <v>1</v>
      </c>
      <c r="AC2537" s="5">
        <v>1</v>
      </c>
      <c r="AD2537" s="5">
        <v>4</v>
      </c>
      <c r="AE2537" s="5">
        <v>1</v>
      </c>
      <c r="AF2537" s="5">
        <v>1</v>
      </c>
      <c r="AG2537" s="5">
        <v>1</v>
      </c>
      <c r="AH2537" s="5">
        <v>1</v>
      </c>
      <c r="AI2537" s="5">
        <v>1</v>
      </c>
      <c r="AJ2537" s="5">
        <v>1</v>
      </c>
      <c r="AK2537" s="5" t="s">
        <v>123</v>
      </c>
      <c r="AL2537" s="5">
        <v>2.15</v>
      </c>
      <c r="AM2537" s="7">
        <v>9.83E-8</v>
      </c>
      <c r="AN2537" s="5" t="s">
        <v>76</v>
      </c>
      <c r="AO2537" s="5" t="s">
        <v>77</v>
      </c>
      <c r="AP2537" s="5" t="s">
        <v>85</v>
      </c>
    </row>
    <row r="2538" spans="1:42" x14ac:dyDescent="0.35">
      <c r="A2538" s="5" t="s">
        <v>2656</v>
      </c>
      <c r="B2538" s="10">
        <v>29.056087551299591</v>
      </c>
      <c r="C2538" s="5">
        <v>1</v>
      </c>
      <c r="D2538" s="5">
        <v>0</v>
      </c>
      <c r="E2538" s="10">
        <v>23.705987520000001</v>
      </c>
      <c r="F2538" s="10">
        <v>161.09466019999999</v>
      </c>
      <c r="G2538" s="10">
        <v>61.520568699999998</v>
      </c>
      <c r="H2538" s="10">
        <v>67.421355199999994</v>
      </c>
      <c r="I2538" s="10">
        <v>88.87131771</v>
      </c>
      <c r="J2538" s="10">
        <v>113.0329746</v>
      </c>
      <c r="K2538" s="10">
        <v>178.53913560000001</v>
      </c>
      <c r="L2538" s="10">
        <v>120.5480882</v>
      </c>
      <c r="M2538" s="10">
        <v>2.6481095649999999</v>
      </c>
      <c r="N2538" s="10">
        <v>84.807667629999997</v>
      </c>
      <c r="O2538" s="10">
        <v>105.32340139999999</v>
      </c>
      <c r="P2538" s="10">
        <v>77.914712919999999</v>
      </c>
      <c r="Q2538" s="11">
        <f t="shared" si="84"/>
        <v>1</v>
      </c>
      <c r="R2538" s="5">
        <v>0</v>
      </c>
      <c r="S2538" s="5">
        <v>0</v>
      </c>
      <c r="T2538" s="5">
        <v>1</v>
      </c>
      <c r="U2538" s="5">
        <v>0</v>
      </c>
      <c r="V2538" s="5">
        <v>0</v>
      </c>
      <c r="W2538" s="5">
        <v>0</v>
      </c>
      <c r="X2538" s="5">
        <v>0</v>
      </c>
      <c r="Y2538" s="5">
        <f t="shared" si="85"/>
        <v>15</v>
      </c>
      <c r="Z2538" s="5">
        <v>1</v>
      </c>
      <c r="AA2538" s="5">
        <v>1</v>
      </c>
      <c r="AB2538" s="5">
        <v>2</v>
      </c>
      <c r="AC2538" s="5">
        <v>1</v>
      </c>
      <c r="AD2538" s="5">
        <v>4</v>
      </c>
      <c r="AE2538" s="5">
        <v>1</v>
      </c>
      <c r="AF2538" s="5">
        <v>1</v>
      </c>
      <c r="AG2538" s="5">
        <v>1</v>
      </c>
      <c r="AH2538" s="5">
        <v>1</v>
      </c>
      <c r="AI2538" s="5">
        <v>1</v>
      </c>
      <c r="AJ2538" s="5">
        <v>1</v>
      </c>
      <c r="AK2538" s="5" t="s">
        <v>35</v>
      </c>
      <c r="AL2538" s="5">
        <v>2.19</v>
      </c>
      <c r="AM2538" s="7">
        <v>6.9699999999999995E-8</v>
      </c>
      <c r="AN2538" s="5" t="s">
        <v>36</v>
      </c>
      <c r="AO2538" s="5" t="s">
        <v>37</v>
      </c>
      <c r="AP2538" s="5" t="s">
        <v>94</v>
      </c>
    </row>
    <row r="2539" spans="1:42" x14ac:dyDescent="0.35">
      <c r="A2539" s="5" t="s">
        <v>2657</v>
      </c>
      <c r="B2539" s="10">
        <v>46.437756497948016</v>
      </c>
      <c r="C2539" s="5">
        <v>2</v>
      </c>
      <c r="D2539" s="5">
        <v>1</v>
      </c>
      <c r="E2539" s="10">
        <v>32.36885375</v>
      </c>
      <c r="F2539" s="10">
        <v>172.4382401</v>
      </c>
      <c r="G2539" s="10">
        <v>96.248613969999994</v>
      </c>
      <c r="H2539" s="10">
        <v>59.508247330000003</v>
      </c>
      <c r="I2539" s="10">
        <v>114.01365629999999</v>
      </c>
      <c r="J2539" s="10">
        <v>121.0809534</v>
      </c>
      <c r="K2539" s="10">
        <v>141.9329583</v>
      </c>
      <c r="L2539" s="10">
        <v>119.95832729999999</v>
      </c>
      <c r="M2539" s="10">
        <v>2.3850972709999998</v>
      </c>
      <c r="N2539" s="10">
        <v>86.145072959999993</v>
      </c>
      <c r="O2539" s="10">
        <v>109.5940919</v>
      </c>
      <c r="P2539" s="10">
        <v>82.49243894</v>
      </c>
      <c r="Q2539" s="11">
        <f t="shared" si="84"/>
        <v>2</v>
      </c>
      <c r="R2539" s="5">
        <v>1</v>
      </c>
      <c r="S2539" s="5">
        <v>0</v>
      </c>
      <c r="T2539" s="5">
        <v>1</v>
      </c>
      <c r="U2539" s="5">
        <v>0</v>
      </c>
      <c r="V2539" s="5">
        <v>0</v>
      </c>
      <c r="W2539" s="5">
        <v>0</v>
      </c>
      <c r="X2539" s="5">
        <v>0</v>
      </c>
      <c r="Y2539" s="5">
        <f t="shared" si="85"/>
        <v>20</v>
      </c>
      <c r="Z2539" s="5">
        <v>3</v>
      </c>
      <c r="AA2539" s="5">
        <v>1</v>
      </c>
      <c r="AB2539" s="5">
        <v>1</v>
      </c>
      <c r="AC2539" s="5">
        <v>2</v>
      </c>
      <c r="AD2539" s="5">
        <v>4</v>
      </c>
      <c r="AE2539" s="5">
        <v>1</v>
      </c>
      <c r="AF2539" s="5">
        <v>1</v>
      </c>
      <c r="AG2539" s="5">
        <v>1</v>
      </c>
      <c r="AH2539" s="5">
        <v>1</v>
      </c>
      <c r="AI2539" s="5">
        <v>2</v>
      </c>
      <c r="AJ2539" s="5">
        <v>3</v>
      </c>
      <c r="AK2539" s="5" t="s">
        <v>123</v>
      </c>
      <c r="AL2539" s="5">
        <v>2.15</v>
      </c>
      <c r="AM2539" s="7">
        <v>3.5199999999999998E-7</v>
      </c>
      <c r="AN2539" s="5" t="s">
        <v>36</v>
      </c>
      <c r="AO2539" s="5" t="s">
        <v>68</v>
      </c>
      <c r="AP2539" s="5" t="s">
        <v>102</v>
      </c>
    </row>
    <row r="2540" spans="1:42" x14ac:dyDescent="0.35">
      <c r="A2540" s="5" t="s">
        <v>2658</v>
      </c>
      <c r="B2540" s="10">
        <v>26.32284541723666</v>
      </c>
      <c r="C2540" s="5">
        <v>1</v>
      </c>
      <c r="D2540" s="5">
        <v>0</v>
      </c>
      <c r="E2540" s="10">
        <v>24.852571919999999</v>
      </c>
      <c r="F2540" s="10">
        <v>162.39864679999999</v>
      </c>
      <c r="G2540" s="10">
        <v>65.544484429999997</v>
      </c>
      <c r="H2540" s="10">
        <v>61.162770180000003</v>
      </c>
      <c r="I2540" s="10">
        <v>97.7477923</v>
      </c>
      <c r="J2540" s="10">
        <v>112.04537329999999</v>
      </c>
      <c r="K2540" s="10">
        <v>179.88160540000001</v>
      </c>
      <c r="L2540" s="10">
        <v>123.0328396</v>
      </c>
      <c r="M2540" s="10">
        <v>2.9410310370000001</v>
      </c>
      <c r="N2540" s="10">
        <v>86.148849720000001</v>
      </c>
      <c r="O2540" s="10">
        <v>108.3533482</v>
      </c>
      <c r="P2540" s="10">
        <v>84.790927030000006</v>
      </c>
      <c r="Q2540" s="11">
        <f t="shared" si="84"/>
        <v>1</v>
      </c>
      <c r="R2540" s="5">
        <v>0</v>
      </c>
      <c r="S2540" s="5">
        <v>0</v>
      </c>
      <c r="T2540" s="5">
        <v>1</v>
      </c>
      <c r="U2540" s="5">
        <v>0</v>
      </c>
      <c r="V2540" s="5">
        <v>0</v>
      </c>
      <c r="W2540" s="5">
        <v>0</v>
      </c>
      <c r="X2540" s="5">
        <v>0</v>
      </c>
      <c r="Y2540" s="5">
        <f t="shared" si="85"/>
        <v>19</v>
      </c>
      <c r="Z2540" s="5">
        <v>1</v>
      </c>
      <c r="AA2540" s="5">
        <v>1</v>
      </c>
      <c r="AB2540" s="5">
        <v>2</v>
      </c>
      <c r="AC2540" s="5">
        <v>2</v>
      </c>
      <c r="AD2540" s="5">
        <v>4</v>
      </c>
      <c r="AE2540" s="5">
        <v>1</v>
      </c>
      <c r="AF2540" s="5">
        <v>1</v>
      </c>
      <c r="AG2540" s="5">
        <v>1</v>
      </c>
      <c r="AH2540" s="5">
        <v>1</v>
      </c>
      <c r="AI2540" s="5">
        <v>2</v>
      </c>
      <c r="AJ2540" s="5">
        <v>3</v>
      </c>
      <c r="AK2540" s="5" t="s">
        <v>35</v>
      </c>
      <c r="AL2540" s="5">
        <v>2.19</v>
      </c>
      <c r="AM2540" s="7">
        <v>3.6199999999999999E-5</v>
      </c>
      <c r="AN2540" s="5" t="s">
        <v>36</v>
      </c>
      <c r="AO2540" s="5" t="s">
        <v>86</v>
      </c>
      <c r="AP2540" s="5" t="s">
        <v>110</v>
      </c>
    </row>
    <row r="2541" spans="1:42" x14ac:dyDescent="0.35">
      <c r="A2541" s="5" t="s">
        <v>2659</v>
      </c>
      <c r="B2541" s="10">
        <v>21.934336525307799</v>
      </c>
      <c r="C2541" s="5">
        <v>1</v>
      </c>
      <c r="D2541" s="5">
        <v>0</v>
      </c>
      <c r="E2541" s="10">
        <v>27.138354249999999</v>
      </c>
      <c r="F2541" s="10">
        <v>164.98927660000001</v>
      </c>
      <c r="G2541" s="10">
        <v>73.874566270000003</v>
      </c>
      <c r="H2541" s="10">
        <v>35.735238019999997</v>
      </c>
      <c r="I2541" s="10">
        <v>203.68901500000001</v>
      </c>
      <c r="J2541" s="10">
        <v>134.4257174</v>
      </c>
      <c r="K2541" s="10">
        <v>284.42785520000001</v>
      </c>
      <c r="L2541" s="10">
        <v>475.47260240000003</v>
      </c>
      <c r="M2541" s="10">
        <v>7.9593104989999999</v>
      </c>
      <c r="N2541" s="10">
        <v>109.72448060000001</v>
      </c>
      <c r="O2541" s="10">
        <v>125.13598949999999</v>
      </c>
      <c r="P2541" s="10">
        <v>96.544309249999998</v>
      </c>
      <c r="Q2541" s="11">
        <f t="shared" si="84"/>
        <v>5</v>
      </c>
      <c r="R2541" s="5">
        <v>1</v>
      </c>
      <c r="S2541" s="5">
        <v>1</v>
      </c>
      <c r="T2541" s="5">
        <v>1</v>
      </c>
      <c r="U2541" s="5">
        <v>0</v>
      </c>
      <c r="V2541" s="5">
        <v>1</v>
      </c>
      <c r="W2541" s="5">
        <v>1</v>
      </c>
      <c r="X2541" s="5">
        <v>0</v>
      </c>
      <c r="Y2541" s="5">
        <f t="shared" si="85"/>
        <v>34</v>
      </c>
      <c r="Z2541" s="5">
        <v>2</v>
      </c>
      <c r="AA2541" s="5">
        <v>2</v>
      </c>
      <c r="AB2541" s="5">
        <v>3</v>
      </c>
      <c r="AC2541" s="5">
        <v>4</v>
      </c>
      <c r="AD2541" s="5">
        <v>3</v>
      </c>
      <c r="AE2541" s="5">
        <v>4</v>
      </c>
      <c r="AF2541" s="5">
        <v>3</v>
      </c>
      <c r="AG2541" s="5">
        <v>4</v>
      </c>
      <c r="AH2541" s="5">
        <v>2</v>
      </c>
      <c r="AI2541" s="5">
        <v>4</v>
      </c>
      <c r="AJ2541" s="5">
        <v>3</v>
      </c>
      <c r="AK2541" s="5" t="s">
        <v>124</v>
      </c>
      <c r="AL2541" s="5">
        <v>2.19</v>
      </c>
      <c r="AM2541" s="5">
        <v>0.99362520600000004</v>
      </c>
      <c r="AN2541" s="5" t="s">
        <v>36</v>
      </c>
      <c r="AO2541" s="5" t="s">
        <v>39</v>
      </c>
      <c r="AP2541" s="5" t="s">
        <v>71</v>
      </c>
    </row>
    <row r="2542" spans="1:42" x14ac:dyDescent="0.35">
      <c r="A2542" s="5" t="s">
        <v>2660</v>
      </c>
      <c r="B2542" s="10">
        <v>23.277701778385772</v>
      </c>
      <c r="C2542" s="5">
        <v>1</v>
      </c>
      <c r="D2542" s="5">
        <v>1</v>
      </c>
      <c r="E2542" s="10">
        <v>17.760023310000001</v>
      </c>
      <c r="F2542" s="10">
        <v>167.31342720000001</v>
      </c>
      <c r="G2542" s="10">
        <v>49.717023730000001</v>
      </c>
      <c r="H2542" s="10">
        <v>61.204508050000001</v>
      </c>
      <c r="I2542" s="10">
        <v>84.241351050000006</v>
      </c>
      <c r="J2542" s="10">
        <v>111.00626509999999</v>
      </c>
      <c r="K2542" s="10">
        <v>179.72880789999999</v>
      </c>
      <c r="L2542" s="10">
        <v>123.7781329</v>
      </c>
      <c r="M2542" s="10">
        <v>2.9365289200000002</v>
      </c>
      <c r="N2542" s="10">
        <v>85.585293219999997</v>
      </c>
      <c r="O2542" s="10">
        <v>108.6361098</v>
      </c>
      <c r="P2542" s="10">
        <v>84.560841330000002</v>
      </c>
      <c r="Q2542" s="11">
        <f t="shared" si="84"/>
        <v>1</v>
      </c>
      <c r="R2542" s="5">
        <v>0</v>
      </c>
      <c r="S2542" s="5">
        <v>0</v>
      </c>
      <c r="T2542" s="5">
        <v>1</v>
      </c>
      <c r="U2542" s="5">
        <v>0</v>
      </c>
      <c r="V2542" s="5">
        <v>0</v>
      </c>
      <c r="W2542" s="5">
        <v>0</v>
      </c>
      <c r="X2542" s="5">
        <v>0</v>
      </c>
      <c r="Y2542" s="5">
        <f t="shared" si="85"/>
        <v>19</v>
      </c>
      <c r="Z2542" s="5">
        <v>1</v>
      </c>
      <c r="AA2542" s="5">
        <v>1</v>
      </c>
      <c r="AB2542" s="5">
        <v>2</v>
      </c>
      <c r="AC2542" s="5">
        <v>2</v>
      </c>
      <c r="AD2542" s="5">
        <v>4</v>
      </c>
      <c r="AE2542" s="5">
        <v>1</v>
      </c>
      <c r="AF2542" s="5">
        <v>1</v>
      </c>
      <c r="AG2542" s="5">
        <v>1</v>
      </c>
      <c r="AH2542" s="5">
        <v>1</v>
      </c>
      <c r="AI2542" s="5">
        <v>2</v>
      </c>
      <c r="AJ2542" s="5">
        <v>3</v>
      </c>
      <c r="AK2542" s="5" t="s">
        <v>35</v>
      </c>
      <c r="AL2542" s="5">
        <v>2.19</v>
      </c>
      <c r="AM2542" s="7">
        <v>1.17E-6</v>
      </c>
      <c r="AN2542" s="5" t="s">
        <v>49</v>
      </c>
      <c r="AO2542" s="5" t="s">
        <v>47</v>
      </c>
      <c r="AP2542" s="5" t="s">
        <v>50</v>
      </c>
    </row>
    <row r="2543" spans="1:42" x14ac:dyDescent="0.35">
      <c r="A2543" s="5" t="s">
        <v>2661</v>
      </c>
      <c r="B2543" s="10">
        <v>34.002735978112177</v>
      </c>
      <c r="C2543" s="5">
        <v>2</v>
      </c>
      <c r="D2543" s="5">
        <v>0</v>
      </c>
      <c r="E2543" s="10">
        <v>25.572935810000001</v>
      </c>
      <c r="F2543" s="10">
        <v>168.214021</v>
      </c>
      <c r="G2543" s="10">
        <v>72.361068880000005</v>
      </c>
      <c r="H2543" s="10">
        <v>73.339606970000006</v>
      </c>
      <c r="I2543" s="10">
        <v>118.19582990000001</v>
      </c>
      <c r="J2543" s="10">
        <v>108.1583261</v>
      </c>
      <c r="K2543" s="10">
        <v>177.74346249999999</v>
      </c>
      <c r="L2543" s="10">
        <v>116.66786620000001</v>
      </c>
      <c r="M2543" s="10">
        <v>2.423567153</v>
      </c>
      <c r="N2543" s="10">
        <v>87.931922220000004</v>
      </c>
      <c r="O2543" s="10">
        <v>110.0062155</v>
      </c>
      <c r="P2543" s="10">
        <v>79.750715810000003</v>
      </c>
      <c r="Q2543" s="11">
        <f t="shared" si="84"/>
        <v>1</v>
      </c>
      <c r="R2543" s="5">
        <v>1</v>
      </c>
      <c r="S2543" s="5">
        <v>0</v>
      </c>
      <c r="T2543" s="5">
        <v>0</v>
      </c>
      <c r="U2543" s="5">
        <v>0</v>
      </c>
      <c r="V2543" s="5">
        <v>0</v>
      </c>
      <c r="W2543" s="5">
        <v>0</v>
      </c>
      <c r="X2543" s="5">
        <v>0</v>
      </c>
      <c r="Y2543" s="5">
        <f t="shared" si="85"/>
        <v>16</v>
      </c>
      <c r="Z2543" s="5">
        <v>2</v>
      </c>
      <c r="AA2543" s="5">
        <v>1</v>
      </c>
      <c r="AB2543" s="5">
        <v>2</v>
      </c>
      <c r="AC2543" s="5">
        <v>1</v>
      </c>
      <c r="AD2543" s="5">
        <v>4</v>
      </c>
      <c r="AE2543" s="5">
        <v>1</v>
      </c>
      <c r="AF2543" s="5">
        <v>1</v>
      </c>
      <c r="AG2543" s="5">
        <v>1</v>
      </c>
      <c r="AH2543" s="5">
        <v>1</v>
      </c>
      <c r="AI2543" s="5">
        <v>1</v>
      </c>
      <c r="AJ2543" s="5">
        <v>1</v>
      </c>
      <c r="AK2543" s="5" t="s">
        <v>121</v>
      </c>
      <c r="AL2543" s="5">
        <v>1.02</v>
      </c>
      <c r="AM2543" s="7">
        <v>3.3900000000000002E-6</v>
      </c>
      <c r="AN2543" s="5" t="s">
        <v>36</v>
      </c>
      <c r="AO2543" s="5" t="s">
        <v>74</v>
      </c>
      <c r="AP2543" s="5" t="s">
        <v>109</v>
      </c>
    </row>
    <row r="2544" spans="1:42" x14ac:dyDescent="0.35">
      <c r="A2544" s="5" t="s">
        <v>2662</v>
      </c>
      <c r="B2544" s="10">
        <v>35.217510259917923</v>
      </c>
      <c r="C2544" s="5">
        <v>2</v>
      </c>
      <c r="D2544" s="5">
        <v>0</v>
      </c>
      <c r="E2544" s="10">
        <v>23.50208074</v>
      </c>
      <c r="F2544" s="10">
        <v>171.6054943</v>
      </c>
      <c r="G2544" s="10">
        <v>69.209974770000002</v>
      </c>
      <c r="H2544" s="10">
        <v>79.155551020000004</v>
      </c>
      <c r="I2544" s="10">
        <v>114.23467669999999</v>
      </c>
      <c r="J2544" s="10">
        <v>108.6236933</v>
      </c>
      <c r="K2544" s="10">
        <v>174.64593919999999</v>
      </c>
      <c r="L2544" s="10">
        <v>125.9500348</v>
      </c>
      <c r="M2544" s="10">
        <v>2.206363761</v>
      </c>
      <c r="N2544" s="10">
        <v>91.363708209999999</v>
      </c>
      <c r="O2544" s="10">
        <v>106.5439851</v>
      </c>
      <c r="P2544" s="10">
        <v>77.780653849999993</v>
      </c>
      <c r="Q2544" s="11">
        <f t="shared" si="84"/>
        <v>3</v>
      </c>
      <c r="R2544" s="5">
        <v>1</v>
      </c>
      <c r="S2544" s="5">
        <v>0</v>
      </c>
      <c r="T2544" s="5">
        <v>1</v>
      </c>
      <c r="U2544" s="5">
        <v>1</v>
      </c>
      <c r="V2544" s="5">
        <v>0</v>
      </c>
      <c r="W2544" s="5">
        <v>0</v>
      </c>
      <c r="X2544" s="5">
        <v>0</v>
      </c>
      <c r="Y2544" s="5">
        <f t="shared" si="85"/>
        <v>15</v>
      </c>
      <c r="Z2544" s="5">
        <v>1</v>
      </c>
      <c r="AA2544" s="5">
        <v>1</v>
      </c>
      <c r="AB2544" s="5">
        <v>2</v>
      </c>
      <c r="AC2544" s="5">
        <v>1</v>
      </c>
      <c r="AD2544" s="5">
        <v>4</v>
      </c>
      <c r="AE2544" s="5">
        <v>1</v>
      </c>
      <c r="AF2544" s="5">
        <v>1</v>
      </c>
      <c r="AG2544" s="5">
        <v>1</v>
      </c>
      <c r="AH2544" s="5">
        <v>1</v>
      </c>
      <c r="AI2544" s="5">
        <v>1</v>
      </c>
      <c r="AJ2544" s="5">
        <v>1</v>
      </c>
      <c r="AK2544" s="5" t="s">
        <v>121</v>
      </c>
      <c r="AL2544" s="5">
        <v>1.02</v>
      </c>
      <c r="AM2544" s="7">
        <v>4.0000000000000001E-8</v>
      </c>
      <c r="AN2544" s="5" t="s">
        <v>36</v>
      </c>
      <c r="AO2544" s="5" t="s">
        <v>53</v>
      </c>
      <c r="AP2544" s="5" t="s">
        <v>54</v>
      </c>
    </row>
    <row r="2545" spans="1:42" x14ac:dyDescent="0.35">
      <c r="A2545" s="5" t="s">
        <v>2663</v>
      </c>
      <c r="B2545" s="10">
        <v>35.556771545827637</v>
      </c>
      <c r="C2545" s="5">
        <v>1</v>
      </c>
      <c r="D2545" s="5">
        <v>2</v>
      </c>
      <c r="E2545" s="10">
        <v>29.261976700000002</v>
      </c>
      <c r="F2545" s="10">
        <v>158.15584659999999</v>
      </c>
      <c r="G2545" s="10">
        <v>73.193777659999995</v>
      </c>
      <c r="H2545" s="10">
        <v>66.871071099999995</v>
      </c>
      <c r="I2545" s="10">
        <v>97.76763708</v>
      </c>
      <c r="J2545" s="10">
        <v>105.30611159999999</v>
      </c>
      <c r="K2545" s="10">
        <v>145.22739580000001</v>
      </c>
      <c r="L2545" s="10">
        <v>121.6709803</v>
      </c>
      <c r="M2545" s="10">
        <v>2.1717521999999998</v>
      </c>
      <c r="N2545" s="10">
        <v>94.882579820000004</v>
      </c>
      <c r="O2545" s="10">
        <v>105.3896565</v>
      </c>
      <c r="P2545" s="10">
        <v>82.483376269999994</v>
      </c>
      <c r="Q2545" s="11">
        <f t="shared" si="84"/>
        <v>3</v>
      </c>
      <c r="R2545" s="5">
        <v>1</v>
      </c>
      <c r="S2545" s="5">
        <v>0</v>
      </c>
      <c r="T2545" s="5">
        <v>0</v>
      </c>
      <c r="U2545" s="5">
        <v>0</v>
      </c>
      <c r="V2545" s="5">
        <v>0</v>
      </c>
      <c r="W2545" s="5">
        <v>1</v>
      </c>
      <c r="X2545" s="5">
        <v>1</v>
      </c>
      <c r="Y2545" s="5">
        <f t="shared" si="85"/>
        <v>18</v>
      </c>
      <c r="Z2545" s="5">
        <v>2</v>
      </c>
      <c r="AA2545" s="5">
        <v>1</v>
      </c>
      <c r="AB2545" s="5">
        <v>1</v>
      </c>
      <c r="AC2545" s="5">
        <v>1</v>
      </c>
      <c r="AD2545" s="5">
        <v>4</v>
      </c>
      <c r="AE2545" s="5">
        <v>1</v>
      </c>
      <c r="AF2545" s="5">
        <v>1</v>
      </c>
      <c r="AG2545" s="5">
        <v>1</v>
      </c>
      <c r="AH2545" s="5">
        <v>1</v>
      </c>
      <c r="AI2545" s="5">
        <v>2</v>
      </c>
      <c r="AJ2545" s="5">
        <v>3</v>
      </c>
      <c r="AK2545" s="5" t="s">
        <v>120</v>
      </c>
      <c r="AL2545" s="5">
        <v>2.19</v>
      </c>
      <c r="AM2545" s="7">
        <v>2.88E-6</v>
      </c>
      <c r="AN2545" s="5" t="s">
        <v>36</v>
      </c>
      <c r="AO2545" s="5" t="s">
        <v>66</v>
      </c>
      <c r="AP2545" s="5" t="s">
        <v>67</v>
      </c>
    </row>
    <row r="2546" spans="1:42" x14ac:dyDescent="0.35">
      <c r="A2546" s="5" t="s">
        <v>2664</v>
      </c>
      <c r="B2546" s="10">
        <v>28.845417236662108</v>
      </c>
      <c r="C2546" s="5">
        <v>2</v>
      </c>
      <c r="D2546" s="5">
        <v>0</v>
      </c>
      <c r="E2546" s="10">
        <v>19.737847609999999</v>
      </c>
      <c r="F2546" s="10">
        <v>174.86734010000001</v>
      </c>
      <c r="G2546" s="10">
        <v>60.355548329999998</v>
      </c>
      <c r="H2546" s="10">
        <v>74.168772700000005</v>
      </c>
      <c r="I2546" s="10">
        <v>87.528678350000007</v>
      </c>
      <c r="J2546" s="10">
        <v>110.50295389999999</v>
      </c>
      <c r="K2546" s="10">
        <v>156.4621483</v>
      </c>
      <c r="L2546" s="10">
        <v>120.62273260000001</v>
      </c>
      <c r="M2546" s="10">
        <v>2.1095420969999998</v>
      </c>
      <c r="N2546" s="10">
        <v>94.905740530000003</v>
      </c>
      <c r="O2546" s="10">
        <v>108.78609350000001</v>
      </c>
      <c r="P2546" s="10">
        <v>86.642465209999997</v>
      </c>
      <c r="Q2546" s="11">
        <f t="shared" si="84"/>
        <v>1</v>
      </c>
      <c r="R2546" s="5">
        <v>0</v>
      </c>
      <c r="S2546" s="5">
        <v>0</v>
      </c>
      <c r="T2546" s="5">
        <v>1</v>
      </c>
      <c r="U2546" s="5">
        <v>0</v>
      </c>
      <c r="V2546" s="5">
        <v>0</v>
      </c>
      <c r="W2546" s="5">
        <v>0</v>
      </c>
      <c r="X2546" s="5">
        <v>0</v>
      </c>
      <c r="Y2546" s="5">
        <f t="shared" si="85"/>
        <v>17</v>
      </c>
      <c r="Z2546" s="5">
        <v>1</v>
      </c>
      <c r="AA2546" s="5">
        <v>1</v>
      </c>
      <c r="AB2546" s="5">
        <v>1</v>
      </c>
      <c r="AC2546" s="5">
        <v>1</v>
      </c>
      <c r="AD2546" s="5">
        <v>4</v>
      </c>
      <c r="AE2546" s="5">
        <v>1</v>
      </c>
      <c r="AF2546" s="5">
        <v>1</v>
      </c>
      <c r="AG2546" s="5">
        <v>1</v>
      </c>
      <c r="AH2546" s="5">
        <v>1</v>
      </c>
      <c r="AI2546" s="5">
        <v>2</v>
      </c>
      <c r="AJ2546" s="5">
        <v>3</v>
      </c>
      <c r="AK2546" s="5" t="s">
        <v>119</v>
      </c>
      <c r="AL2546" s="5">
        <v>1.02</v>
      </c>
      <c r="AM2546" s="7">
        <v>8.2000000000000006E-8</v>
      </c>
      <c r="AN2546" s="5" t="s">
        <v>43</v>
      </c>
      <c r="AO2546" s="5" t="s">
        <v>79</v>
      </c>
      <c r="AP2546" s="5" t="s">
        <v>80</v>
      </c>
    </row>
    <row r="2547" spans="1:42" x14ac:dyDescent="0.35">
      <c r="A2547" s="5" t="s">
        <v>2665</v>
      </c>
      <c r="B2547" s="10">
        <v>35.001367989056085</v>
      </c>
      <c r="C2547" s="5">
        <v>1</v>
      </c>
      <c r="D2547" s="5">
        <v>0</v>
      </c>
      <c r="E2547" s="10">
        <v>19.019193900000001</v>
      </c>
      <c r="F2547" s="10">
        <v>158.01867619999999</v>
      </c>
      <c r="G2547" s="10">
        <v>47.490740850000002</v>
      </c>
      <c r="H2547" s="10">
        <v>63.691895879999997</v>
      </c>
      <c r="I2547" s="10">
        <v>89.092945060000005</v>
      </c>
      <c r="J2547" s="10">
        <v>110.0681695</v>
      </c>
      <c r="K2547" s="10">
        <v>142.54935610000001</v>
      </c>
      <c r="L2547" s="10">
        <v>119.6946276</v>
      </c>
      <c r="M2547" s="10">
        <v>2.2381082270000001</v>
      </c>
      <c r="N2547" s="10">
        <v>90.803093189999998</v>
      </c>
      <c r="O2547" s="10">
        <v>99.350243710000001</v>
      </c>
      <c r="P2547" s="10">
        <v>81.249491939999999</v>
      </c>
      <c r="Q2547" s="11">
        <f t="shared" si="84"/>
        <v>0</v>
      </c>
      <c r="R2547" s="5">
        <v>0</v>
      </c>
      <c r="S2547" s="5">
        <v>0</v>
      </c>
      <c r="T2547" s="5">
        <v>0</v>
      </c>
      <c r="U2547" s="5">
        <v>0</v>
      </c>
      <c r="V2547" s="5">
        <v>0</v>
      </c>
      <c r="W2547" s="5">
        <v>0</v>
      </c>
      <c r="X2547" s="5">
        <v>0</v>
      </c>
      <c r="Y2547" s="5">
        <f t="shared" si="85"/>
        <v>18</v>
      </c>
      <c r="Z2547" s="5">
        <v>1</v>
      </c>
      <c r="AA2547" s="5">
        <v>1</v>
      </c>
      <c r="AB2547" s="5">
        <v>1</v>
      </c>
      <c r="AC2547" s="5">
        <v>2</v>
      </c>
      <c r="AD2547" s="5">
        <v>4</v>
      </c>
      <c r="AE2547" s="5">
        <v>1</v>
      </c>
      <c r="AF2547" s="5">
        <v>1</v>
      </c>
      <c r="AG2547" s="5">
        <v>1</v>
      </c>
      <c r="AH2547" s="5">
        <v>1</v>
      </c>
      <c r="AI2547" s="5">
        <v>2</v>
      </c>
      <c r="AJ2547" s="5">
        <v>3</v>
      </c>
      <c r="AK2547" s="5" t="s">
        <v>120</v>
      </c>
      <c r="AL2547" s="5">
        <v>2.19</v>
      </c>
      <c r="AM2547" s="7">
        <v>5.8900000000000001E-9</v>
      </c>
      <c r="AN2547" s="5" t="s">
        <v>36</v>
      </c>
      <c r="AO2547" s="5" t="s">
        <v>53</v>
      </c>
      <c r="AP2547" s="5" t="s">
        <v>115</v>
      </c>
    </row>
    <row r="2548" spans="1:42" x14ac:dyDescent="0.35">
      <c r="A2548" s="5" t="s">
        <v>2666</v>
      </c>
      <c r="B2548" s="10">
        <v>23.997264021887826</v>
      </c>
      <c r="C2548" s="5">
        <v>2</v>
      </c>
      <c r="D2548" s="5">
        <v>0</v>
      </c>
      <c r="E2548" s="10">
        <v>27.778805429999998</v>
      </c>
      <c r="F2548" s="10">
        <v>174.3977673</v>
      </c>
      <c r="G2548" s="10">
        <v>84.488073490000005</v>
      </c>
      <c r="H2548" s="10">
        <v>73.780784269999998</v>
      </c>
      <c r="I2548" s="10">
        <v>84.81822459</v>
      </c>
      <c r="J2548" s="10">
        <v>101.3177565</v>
      </c>
      <c r="K2548" s="10">
        <v>159.68933559999999</v>
      </c>
      <c r="L2548" s="10">
        <v>118.14353970000001</v>
      </c>
      <c r="M2548" s="10">
        <v>2.1643756860000001</v>
      </c>
      <c r="N2548" s="10">
        <v>88.650401180000003</v>
      </c>
      <c r="O2548" s="10">
        <v>107.8364629</v>
      </c>
      <c r="P2548" s="10">
        <v>80.200396900000001</v>
      </c>
      <c r="Q2548" s="11">
        <f t="shared" si="84"/>
        <v>1</v>
      </c>
      <c r="R2548" s="5">
        <v>0</v>
      </c>
      <c r="S2548" s="5">
        <v>0</v>
      </c>
      <c r="T2548" s="5">
        <v>1</v>
      </c>
      <c r="U2548" s="5">
        <v>0</v>
      </c>
      <c r="V2548" s="5">
        <v>0</v>
      </c>
      <c r="W2548" s="5">
        <v>0</v>
      </c>
      <c r="X2548" s="5">
        <v>0</v>
      </c>
      <c r="Y2548" s="5">
        <f t="shared" si="85"/>
        <v>18</v>
      </c>
      <c r="Z2548" s="5">
        <v>2</v>
      </c>
      <c r="AA2548" s="5">
        <v>1</v>
      </c>
      <c r="AB2548" s="5">
        <v>1</v>
      </c>
      <c r="AC2548" s="5">
        <v>1</v>
      </c>
      <c r="AD2548" s="5">
        <v>4</v>
      </c>
      <c r="AE2548" s="5">
        <v>1</v>
      </c>
      <c r="AF2548" s="5">
        <v>1</v>
      </c>
      <c r="AG2548" s="5">
        <v>1</v>
      </c>
      <c r="AH2548" s="5">
        <v>1</v>
      </c>
      <c r="AI2548" s="5">
        <v>2</v>
      </c>
      <c r="AJ2548" s="5">
        <v>3</v>
      </c>
      <c r="AK2548" s="5" t="s">
        <v>119</v>
      </c>
      <c r="AL2548" s="5">
        <v>1.02</v>
      </c>
      <c r="AM2548" s="7">
        <v>9.1100000000000004E-7</v>
      </c>
      <c r="AN2548" s="5" t="s">
        <v>49</v>
      </c>
      <c r="AO2548" s="5" t="s">
        <v>47</v>
      </c>
      <c r="AP2548" s="5" t="s">
        <v>111</v>
      </c>
    </row>
    <row r="2549" spans="1:42" x14ac:dyDescent="0.35">
      <c r="A2549" s="5" t="s">
        <v>2667</v>
      </c>
      <c r="B2549" s="10">
        <v>29.058823529411764</v>
      </c>
      <c r="C2549" s="5">
        <v>1</v>
      </c>
      <c r="D2549" s="5">
        <v>0</v>
      </c>
      <c r="E2549" s="10">
        <v>28.00935672</v>
      </c>
      <c r="F2549" s="10">
        <v>164.49854149999999</v>
      </c>
      <c r="G2549" s="10">
        <v>75.792675540000005</v>
      </c>
      <c r="H2549" s="10">
        <v>41.440807550000002</v>
      </c>
      <c r="I2549" s="10">
        <v>205.41476779999999</v>
      </c>
      <c r="J2549" s="10">
        <v>129.757094</v>
      </c>
      <c r="K2549" s="10">
        <v>285.07578849999999</v>
      </c>
      <c r="L2549" s="10">
        <v>476.81803550000001</v>
      </c>
      <c r="M2549" s="10">
        <v>6.8791079469999996</v>
      </c>
      <c r="N2549" s="10">
        <v>109.8741905</v>
      </c>
      <c r="O2549" s="10">
        <v>123.99341219999999</v>
      </c>
      <c r="P2549" s="10">
        <v>92.885862639999999</v>
      </c>
      <c r="Q2549" s="11">
        <f t="shared" si="84"/>
        <v>3</v>
      </c>
      <c r="R2549" s="5">
        <v>1</v>
      </c>
      <c r="S2549" s="5">
        <v>0</v>
      </c>
      <c r="T2549" s="5">
        <v>1</v>
      </c>
      <c r="U2549" s="5">
        <v>0</v>
      </c>
      <c r="V2549" s="5">
        <v>1</v>
      </c>
      <c r="W2549" s="5">
        <v>0</v>
      </c>
      <c r="X2549" s="5">
        <v>0</v>
      </c>
      <c r="Y2549" s="5">
        <f t="shared" si="85"/>
        <v>33</v>
      </c>
      <c r="Z2549" s="5">
        <v>2</v>
      </c>
      <c r="AA2549" s="5">
        <v>2</v>
      </c>
      <c r="AB2549" s="5">
        <v>3</v>
      </c>
      <c r="AC2549" s="5">
        <v>3</v>
      </c>
      <c r="AD2549" s="5">
        <v>4</v>
      </c>
      <c r="AE2549" s="5">
        <v>4</v>
      </c>
      <c r="AF2549" s="5">
        <v>3</v>
      </c>
      <c r="AG2549" s="5">
        <v>4</v>
      </c>
      <c r="AH2549" s="5">
        <v>2</v>
      </c>
      <c r="AI2549" s="5">
        <v>3</v>
      </c>
      <c r="AJ2549" s="5">
        <v>3</v>
      </c>
      <c r="AK2549" s="5" t="s">
        <v>124</v>
      </c>
      <c r="AL2549" s="5">
        <v>2.19</v>
      </c>
      <c r="AM2549" s="5">
        <v>0.95806741500000003</v>
      </c>
      <c r="AN2549" s="5" t="s">
        <v>43</v>
      </c>
      <c r="AO2549" s="5" t="s">
        <v>72</v>
      </c>
      <c r="AP2549" s="5" t="s">
        <v>92</v>
      </c>
    </row>
    <row r="2550" spans="1:42" x14ac:dyDescent="0.35">
      <c r="A2550" s="5" t="s">
        <v>2668</v>
      </c>
      <c r="B2550" s="10">
        <v>46.530779753761969</v>
      </c>
      <c r="C2550" s="5">
        <v>1</v>
      </c>
      <c r="D2550" s="5">
        <v>1</v>
      </c>
      <c r="E2550" s="10">
        <v>20.491587289999998</v>
      </c>
      <c r="F2550" s="10">
        <v>159.18789459999999</v>
      </c>
      <c r="G2550" s="10">
        <v>51.927292379999997</v>
      </c>
      <c r="H2550" s="10">
        <v>61.643792990000001</v>
      </c>
      <c r="I2550" s="10">
        <v>78.558066249999996</v>
      </c>
      <c r="J2550" s="10">
        <v>118.9887875</v>
      </c>
      <c r="K2550" s="10">
        <v>145.95483179999999</v>
      </c>
      <c r="L2550" s="10">
        <v>120.8513358</v>
      </c>
      <c r="M2550" s="10">
        <v>2.3677133530000001</v>
      </c>
      <c r="N2550" s="10">
        <v>88.515769169999999</v>
      </c>
      <c r="O2550" s="10">
        <v>110.9972087</v>
      </c>
      <c r="P2550" s="10">
        <v>79.792771579999993</v>
      </c>
      <c r="Q2550" s="11">
        <f t="shared" si="84"/>
        <v>3</v>
      </c>
      <c r="R2550" s="5">
        <v>1</v>
      </c>
      <c r="S2550" s="5">
        <v>1</v>
      </c>
      <c r="T2550" s="5">
        <v>1</v>
      </c>
      <c r="U2550" s="5">
        <v>0</v>
      </c>
      <c r="V2550" s="5">
        <v>0</v>
      </c>
      <c r="W2550" s="5">
        <v>0</v>
      </c>
      <c r="X2550" s="5">
        <v>0</v>
      </c>
      <c r="Y2550" s="5">
        <f t="shared" si="85"/>
        <v>15</v>
      </c>
      <c r="Z2550" s="5">
        <v>1</v>
      </c>
      <c r="AA2550" s="5">
        <v>1</v>
      </c>
      <c r="AB2550" s="5">
        <v>1</v>
      </c>
      <c r="AC2550" s="5">
        <v>2</v>
      </c>
      <c r="AD2550" s="5">
        <v>4</v>
      </c>
      <c r="AE2550" s="5">
        <v>1</v>
      </c>
      <c r="AF2550" s="5">
        <v>1</v>
      </c>
      <c r="AG2550" s="5">
        <v>1</v>
      </c>
      <c r="AH2550" s="5">
        <v>1</v>
      </c>
      <c r="AI2550" s="5">
        <v>1</v>
      </c>
      <c r="AJ2550" s="5">
        <v>1</v>
      </c>
      <c r="AK2550" s="5" t="s">
        <v>122</v>
      </c>
      <c r="AL2550" s="5">
        <v>3.36</v>
      </c>
      <c r="AM2550" s="7">
        <v>3.4499999999999999E-9</v>
      </c>
      <c r="AN2550" s="5" t="s">
        <v>36</v>
      </c>
      <c r="AO2550" s="5" t="s">
        <v>41</v>
      </c>
      <c r="AP2550" s="5" t="s">
        <v>42</v>
      </c>
    </row>
    <row r="2551" spans="1:42" x14ac:dyDescent="0.35">
      <c r="A2551" s="5" t="s">
        <v>2669</v>
      </c>
      <c r="B2551" s="10">
        <v>44.484268125854996</v>
      </c>
      <c r="C2551" s="5">
        <v>1</v>
      </c>
      <c r="D2551" s="5">
        <v>2</v>
      </c>
      <c r="E2551" s="10">
        <v>16.664710970000002</v>
      </c>
      <c r="F2551" s="10">
        <v>165.49108530000001</v>
      </c>
      <c r="G2551" s="10">
        <v>45.640142730000001</v>
      </c>
      <c r="H2551" s="10">
        <v>61.033836620000002</v>
      </c>
      <c r="I2551" s="10">
        <v>77.809906010000006</v>
      </c>
      <c r="J2551" s="10">
        <v>113.95384180000001</v>
      </c>
      <c r="K2551" s="10">
        <v>143.86147840000001</v>
      </c>
      <c r="L2551" s="10">
        <v>119.05271209999999</v>
      </c>
      <c r="M2551" s="10">
        <v>2.3570774239999999</v>
      </c>
      <c r="N2551" s="10">
        <v>89.172487000000004</v>
      </c>
      <c r="O2551" s="10">
        <v>104.9824248</v>
      </c>
      <c r="P2551" s="10">
        <v>71.561564669999996</v>
      </c>
      <c r="Q2551" s="11">
        <f t="shared" si="84"/>
        <v>2</v>
      </c>
      <c r="R2551" s="5">
        <v>1</v>
      </c>
      <c r="S2551" s="5">
        <v>0</v>
      </c>
      <c r="T2551" s="5">
        <v>1</v>
      </c>
      <c r="U2551" s="5">
        <v>0</v>
      </c>
      <c r="V2551" s="5">
        <v>0</v>
      </c>
      <c r="W2551" s="5">
        <v>0</v>
      </c>
      <c r="X2551" s="5">
        <v>0</v>
      </c>
      <c r="Y2551" s="5">
        <f t="shared" si="85"/>
        <v>15</v>
      </c>
      <c r="Z2551" s="5">
        <v>1</v>
      </c>
      <c r="AA2551" s="5">
        <v>1</v>
      </c>
      <c r="AB2551" s="5">
        <v>1</v>
      </c>
      <c r="AC2551" s="5">
        <v>2</v>
      </c>
      <c r="AD2551" s="5">
        <v>4</v>
      </c>
      <c r="AE2551" s="5">
        <v>1</v>
      </c>
      <c r="AF2551" s="5">
        <v>1</v>
      </c>
      <c r="AG2551" s="5">
        <v>1</v>
      </c>
      <c r="AH2551" s="5">
        <v>1</v>
      </c>
      <c r="AI2551" s="5">
        <v>1</v>
      </c>
      <c r="AJ2551" s="5">
        <v>1</v>
      </c>
      <c r="AK2551" s="5" t="s">
        <v>122</v>
      </c>
      <c r="AL2551" s="5">
        <v>3.36</v>
      </c>
      <c r="AM2551" s="7">
        <v>1.0699999999999999E-11</v>
      </c>
      <c r="AN2551" s="5" t="s">
        <v>76</v>
      </c>
      <c r="AO2551" s="5" t="s">
        <v>77</v>
      </c>
      <c r="AP2551" s="5" t="s">
        <v>85</v>
      </c>
    </row>
    <row r="2552" spans="1:42" x14ac:dyDescent="0.35">
      <c r="A2552" s="5" t="s">
        <v>2670</v>
      </c>
      <c r="B2552" s="10">
        <v>27.772913816689467</v>
      </c>
      <c r="C2552" s="5">
        <v>1</v>
      </c>
      <c r="D2552" s="5">
        <v>1</v>
      </c>
      <c r="E2552" s="10">
        <v>25.834360839999999</v>
      </c>
      <c r="F2552" s="10">
        <v>157.63381340000001</v>
      </c>
      <c r="G2552" s="10">
        <v>64.194302620000002</v>
      </c>
      <c r="H2552" s="10">
        <v>34.241276339999999</v>
      </c>
      <c r="I2552" s="10">
        <v>200.67364570000001</v>
      </c>
      <c r="J2552" s="10">
        <v>133.53632759999999</v>
      </c>
      <c r="K2552" s="10">
        <v>283.71644909999998</v>
      </c>
      <c r="L2552" s="10">
        <v>480.25012329999998</v>
      </c>
      <c r="M2552" s="10">
        <v>8.285802383</v>
      </c>
      <c r="N2552" s="10">
        <v>104.64088889999999</v>
      </c>
      <c r="O2552" s="10">
        <v>125.6411696</v>
      </c>
      <c r="P2552" s="10">
        <v>90.712574279999998</v>
      </c>
      <c r="Q2552" s="11">
        <f t="shared" si="84"/>
        <v>4</v>
      </c>
      <c r="R2552" s="5">
        <v>1</v>
      </c>
      <c r="S2552" s="5">
        <v>1</v>
      </c>
      <c r="T2552" s="5">
        <v>1</v>
      </c>
      <c r="U2552" s="5">
        <v>0</v>
      </c>
      <c r="V2552" s="5">
        <v>0</v>
      </c>
      <c r="W2552" s="5">
        <v>0</v>
      </c>
      <c r="X2552" s="5">
        <v>1</v>
      </c>
      <c r="Y2552" s="5">
        <f t="shared" si="85"/>
        <v>33</v>
      </c>
      <c r="Z2552" s="5">
        <v>2</v>
      </c>
      <c r="AA2552" s="5">
        <v>2</v>
      </c>
      <c r="AB2552" s="5">
        <v>3</v>
      </c>
      <c r="AC2552" s="5">
        <v>4</v>
      </c>
      <c r="AD2552" s="5">
        <v>3</v>
      </c>
      <c r="AE2552" s="5">
        <v>4</v>
      </c>
      <c r="AF2552" s="5">
        <v>3</v>
      </c>
      <c r="AG2552" s="5">
        <v>4</v>
      </c>
      <c r="AH2552" s="5">
        <v>2</v>
      </c>
      <c r="AI2552" s="5">
        <v>3</v>
      </c>
      <c r="AJ2552" s="5">
        <v>3</v>
      </c>
      <c r="AK2552" s="5" t="s">
        <v>124</v>
      </c>
      <c r="AL2552" s="5">
        <v>2.19</v>
      </c>
      <c r="AM2552" s="5">
        <v>0.80667412100000002</v>
      </c>
      <c r="AN2552" s="5" t="s">
        <v>43</v>
      </c>
      <c r="AO2552" s="5" t="s">
        <v>72</v>
      </c>
      <c r="AP2552" s="5" t="s">
        <v>104</v>
      </c>
    </row>
    <row r="2553" spans="1:42" x14ac:dyDescent="0.35">
      <c r="A2553" s="5" t="s">
        <v>2671</v>
      </c>
      <c r="B2553" s="10">
        <v>31.559507523939807</v>
      </c>
      <c r="C2553" s="5">
        <v>1</v>
      </c>
      <c r="D2553" s="5">
        <v>0</v>
      </c>
      <c r="E2553" s="10">
        <v>32.913211310000001</v>
      </c>
      <c r="F2553" s="10">
        <v>167.3374445</v>
      </c>
      <c r="G2553" s="10">
        <v>92.162983019999999</v>
      </c>
      <c r="H2553" s="10">
        <v>35.223171030000003</v>
      </c>
      <c r="I2553" s="10">
        <v>200.79564769999999</v>
      </c>
      <c r="J2553" s="10">
        <v>131.0561945</v>
      </c>
      <c r="K2553" s="10">
        <v>285.27180909999998</v>
      </c>
      <c r="L2553" s="10">
        <v>478.57004439999997</v>
      </c>
      <c r="M2553" s="10">
        <v>8.0989814580000008</v>
      </c>
      <c r="N2553" s="10">
        <v>108.5170904</v>
      </c>
      <c r="O2553" s="10">
        <v>124.08279640000001</v>
      </c>
      <c r="P2553" s="10">
        <v>103.51583410000001</v>
      </c>
      <c r="Q2553" s="11">
        <f t="shared" si="84"/>
        <v>6</v>
      </c>
      <c r="R2553" s="5">
        <v>1</v>
      </c>
      <c r="S2553" s="5">
        <v>1</v>
      </c>
      <c r="T2553" s="5">
        <v>1</v>
      </c>
      <c r="U2553" s="5">
        <v>1</v>
      </c>
      <c r="V2553" s="5">
        <v>1</v>
      </c>
      <c r="W2553" s="5">
        <v>0</v>
      </c>
      <c r="X2553" s="5">
        <v>1</v>
      </c>
      <c r="Y2553" s="5">
        <f t="shared" si="85"/>
        <v>35</v>
      </c>
      <c r="Z2553" s="5">
        <v>3</v>
      </c>
      <c r="AA2553" s="5">
        <v>2</v>
      </c>
      <c r="AB2553" s="5">
        <v>3</v>
      </c>
      <c r="AC2553" s="5">
        <v>4</v>
      </c>
      <c r="AD2553" s="5">
        <v>3</v>
      </c>
      <c r="AE2553" s="5">
        <v>4</v>
      </c>
      <c r="AF2553" s="5">
        <v>3</v>
      </c>
      <c r="AG2553" s="5">
        <v>4</v>
      </c>
      <c r="AH2553" s="5">
        <v>2</v>
      </c>
      <c r="AI2553" s="5">
        <v>4</v>
      </c>
      <c r="AJ2553" s="5">
        <v>3</v>
      </c>
      <c r="AK2553" s="5" t="s">
        <v>124</v>
      </c>
      <c r="AL2553" s="5">
        <v>2.19</v>
      </c>
      <c r="AM2553" s="5">
        <v>0.99991201100000004</v>
      </c>
      <c r="AN2553" s="5" t="s">
        <v>43</v>
      </c>
      <c r="AO2553" s="5" t="s">
        <v>72</v>
      </c>
      <c r="AP2553" s="5" t="s">
        <v>92</v>
      </c>
    </row>
    <row r="2554" spans="1:42" x14ac:dyDescent="0.35">
      <c r="A2554" s="5" t="s">
        <v>2672</v>
      </c>
      <c r="B2554" s="10">
        <v>33.616963064295483</v>
      </c>
      <c r="C2554" s="5">
        <v>2</v>
      </c>
      <c r="D2554" s="5">
        <v>2</v>
      </c>
      <c r="E2554" s="10">
        <v>27.637063390000002</v>
      </c>
      <c r="F2554" s="10">
        <v>169.12990020000001</v>
      </c>
      <c r="G2554" s="10">
        <v>79.055607420000001</v>
      </c>
      <c r="H2554" s="10">
        <v>72.306662810000006</v>
      </c>
      <c r="I2554" s="10">
        <v>117.7992562</v>
      </c>
      <c r="J2554" s="10">
        <v>105.0122255</v>
      </c>
      <c r="K2554" s="10">
        <v>183.68515489999999</v>
      </c>
      <c r="L2554" s="10">
        <v>118.25033430000001</v>
      </c>
      <c r="M2554" s="10">
        <v>2.5403627790000001</v>
      </c>
      <c r="N2554" s="10">
        <v>92.400518660000003</v>
      </c>
      <c r="O2554" s="10">
        <v>108.65883119999999</v>
      </c>
      <c r="P2554" s="10">
        <v>83.713969430000006</v>
      </c>
      <c r="Q2554" s="11">
        <f t="shared" si="84"/>
        <v>1</v>
      </c>
      <c r="R2554" s="5">
        <v>0</v>
      </c>
      <c r="S2554" s="5">
        <v>0</v>
      </c>
      <c r="T2554" s="5">
        <v>1</v>
      </c>
      <c r="U2554" s="5">
        <v>0</v>
      </c>
      <c r="V2554" s="5">
        <v>0</v>
      </c>
      <c r="W2554" s="5">
        <v>0</v>
      </c>
      <c r="X2554" s="5">
        <v>0</v>
      </c>
      <c r="Y2554" s="5">
        <f t="shared" si="85"/>
        <v>19</v>
      </c>
      <c r="Z2554" s="5">
        <v>2</v>
      </c>
      <c r="AA2554" s="5">
        <v>1</v>
      </c>
      <c r="AB2554" s="5">
        <v>2</v>
      </c>
      <c r="AC2554" s="5">
        <v>1</v>
      </c>
      <c r="AD2554" s="5">
        <v>4</v>
      </c>
      <c r="AE2554" s="5">
        <v>1</v>
      </c>
      <c r="AF2554" s="5">
        <v>1</v>
      </c>
      <c r="AG2554" s="5">
        <v>1</v>
      </c>
      <c r="AH2554" s="5">
        <v>1</v>
      </c>
      <c r="AI2554" s="5">
        <v>2</v>
      </c>
      <c r="AJ2554" s="5">
        <v>3</v>
      </c>
      <c r="AK2554" s="5" t="s">
        <v>121</v>
      </c>
      <c r="AL2554" s="5">
        <v>1.02</v>
      </c>
      <c r="AM2554" s="5">
        <v>3.4208399999999999E-4</v>
      </c>
      <c r="AN2554" s="5" t="s">
        <v>36</v>
      </c>
      <c r="AO2554" s="5" t="s">
        <v>74</v>
      </c>
      <c r="AP2554" s="5" t="s">
        <v>88</v>
      </c>
    </row>
    <row r="2555" spans="1:42" x14ac:dyDescent="0.35">
      <c r="A2555" s="5" t="s">
        <v>2673</v>
      </c>
      <c r="B2555" s="10">
        <v>21.819425444596444</v>
      </c>
      <c r="C2555" s="5">
        <v>2</v>
      </c>
      <c r="D2555" s="5">
        <v>0</v>
      </c>
      <c r="E2555" s="10">
        <v>21.44750183</v>
      </c>
      <c r="F2555" s="10">
        <v>176.89869179999999</v>
      </c>
      <c r="G2555" s="10">
        <v>67.115983080000007</v>
      </c>
      <c r="H2555" s="10">
        <v>76.734126209999999</v>
      </c>
      <c r="I2555" s="10">
        <v>86.16943646</v>
      </c>
      <c r="J2555" s="10">
        <v>112.6061718</v>
      </c>
      <c r="K2555" s="10">
        <v>152.55359000000001</v>
      </c>
      <c r="L2555" s="10">
        <v>120.1251323</v>
      </c>
      <c r="M2555" s="10">
        <v>1.988080109</v>
      </c>
      <c r="N2555" s="10">
        <v>87.715824690000005</v>
      </c>
      <c r="O2555" s="10">
        <v>110.4342034</v>
      </c>
      <c r="P2555" s="10">
        <v>80.324728239999999</v>
      </c>
      <c r="Q2555" s="11">
        <f t="shared" si="84"/>
        <v>0</v>
      </c>
      <c r="R2555" s="5">
        <v>0</v>
      </c>
      <c r="S2555" s="5">
        <v>0</v>
      </c>
      <c r="T2555" s="5">
        <v>0</v>
      </c>
      <c r="U2555" s="5">
        <v>0</v>
      </c>
      <c r="V2555" s="5">
        <v>0</v>
      </c>
      <c r="W2555" s="5">
        <v>0</v>
      </c>
      <c r="X2555" s="5">
        <v>0</v>
      </c>
      <c r="Y2555" s="5">
        <f t="shared" si="85"/>
        <v>17</v>
      </c>
      <c r="Z2555" s="5">
        <v>1</v>
      </c>
      <c r="AA2555" s="5">
        <v>1</v>
      </c>
      <c r="AB2555" s="5">
        <v>1</v>
      </c>
      <c r="AC2555" s="5">
        <v>1</v>
      </c>
      <c r="AD2555" s="5">
        <v>4</v>
      </c>
      <c r="AE2555" s="5">
        <v>1</v>
      </c>
      <c r="AF2555" s="5">
        <v>1</v>
      </c>
      <c r="AG2555" s="5">
        <v>1</v>
      </c>
      <c r="AH2555" s="5">
        <v>1</v>
      </c>
      <c r="AI2555" s="5">
        <v>2</v>
      </c>
      <c r="AJ2555" s="5">
        <v>3</v>
      </c>
      <c r="AK2555" s="5" t="s">
        <v>119</v>
      </c>
      <c r="AL2555" s="5">
        <v>1.02</v>
      </c>
      <c r="AM2555" s="7">
        <v>9.879999999999999E-10</v>
      </c>
      <c r="AN2555" s="5" t="s">
        <v>36</v>
      </c>
      <c r="AO2555" s="5" t="s">
        <v>39</v>
      </c>
      <c r="AP2555" s="5" t="s">
        <v>90</v>
      </c>
    </row>
    <row r="2556" spans="1:42" x14ac:dyDescent="0.35">
      <c r="A2556" s="5" t="s">
        <v>2674</v>
      </c>
      <c r="B2556" s="10">
        <v>33.236662106703143</v>
      </c>
      <c r="C2556" s="5">
        <v>2</v>
      </c>
      <c r="D2556" s="5">
        <v>0</v>
      </c>
      <c r="E2556" s="10">
        <v>25.345000750000001</v>
      </c>
      <c r="F2556" s="10">
        <v>170.8469278</v>
      </c>
      <c r="G2556" s="10">
        <v>73.978693250000006</v>
      </c>
      <c r="H2556" s="10">
        <v>42.816837540000002</v>
      </c>
      <c r="I2556" s="10">
        <v>198.85543469999999</v>
      </c>
      <c r="J2556" s="10">
        <v>132.89392459999999</v>
      </c>
      <c r="K2556" s="10">
        <v>297.39868799999999</v>
      </c>
      <c r="L2556" s="10">
        <v>462.3001094</v>
      </c>
      <c r="M2556" s="10">
        <v>6.945834982</v>
      </c>
      <c r="N2556" s="10">
        <v>112.32226489999999</v>
      </c>
      <c r="O2556" s="10">
        <v>126.5992172</v>
      </c>
      <c r="P2556" s="10">
        <v>83.71294254</v>
      </c>
      <c r="Q2556" s="11">
        <f t="shared" si="84"/>
        <v>6</v>
      </c>
      <c r="R2556" s="5">
        <v>1</v>
      </c>
      <c r="S2556" s="5">
        <v>1</v>
      </c>
      <c r="T2556" s="5">
        <v>1</v>
      </c>
      <c r="U2556" s="5">
        <v>0</v>
      </c>
      <c r="V2556" s="5">
        <v>1</v>
      </c>
      <c r="W2556" s="5">
        <v>1</v>
      </c>
      <c r="X2556" s="5">
        <v>1</v>
      </c>
      <c r="Y2556" s="5">
        <f t="shared" si="85"/>
        <v>33</v>
      </c>
      <c r="Z2556" s="5">
        <v>2</v>
      </c>
      <c r="AA2556" s="5">
        <v>3</v>
      </c>
      <c r="AB2556" s="5">
        <v>4</v>
      </c>
      <c r="AC2556" s="5">
        <v>3</v>
      </c>
      <c r="AD2556" s="5">
        <v>3</v>
      </c>
      <c r="AE2556" s="5">
        <v>4</v>
      </c>
      <c r="AF2556" s="5">
        <v>3</v>
      </c>
      <c r="AG2556" s="5">
        <v>4</v>
      </c>
      <c r="AH2556" s="5">
        <v>2</v>
      </c>
      <c r="AI2556" s="5">
        <v>2</v>
      </c>
      <c r="AJ2556" s="5">
        <v>3</v>
      </c>
      <c r="AK2556" s="5" t="s">
        <v>127</v>
      </c>
      <c r="AL2556" s="5">
        <v>1.02</v>
      </c>
      <c r="AM2556" s="5">
        <v>0.51118999200000004</v>
      </c>
      <c r="AN2556" s="5" t="s">
        <v>49</v>
      </c>
      <c r="AO2556" s="5" t="s">
        <v>47</v>
      </c>
      <c r="AP2556" s="5" t="s">
        <v>105</v>
      </c>
    </row>
    <row r="2557" spans="1:42" x14ac:dyDescent="0.35">
      <c r="A2557" s="5" t="s">
        <v>2675</v>
      </c>
      <c r="B2557" s="10">
        <v>22.131326949384405</v>
      </c>
      <c r="C2557" s="5">
        <v>2</v>
      </c>
      <c r="D2557" s="5">
        <v>0</v>
      </c>
      <c r="E2557" s="10">
        <v>22.5004718</v>
      </c>
      <c r="F2557" s="10">
        <v>175.50897839999999</v>
      </c>
      <c r="G2557" s="10">
        <v>69.309106670000006</v>
      </c>
      <c r="H2557" s="10">
        <v>75.993504389999998</v>
      </c>
      <c r="I2557" s="10">
        <v>91.738098440000002</v>
      </c>
      <c r="J2557" s="10">
        <v>107.7625278</v>
      </c>
      <c r="K2557" s="10">
        <v>153.0750199</v>
      </c>
      <c r="L2557" s="10">
        <v>117.59462550000001</v>
      </c>
      <c r="M2557" s="10">
        <v>2.014317159</v>
      </c>
      <c r="N2557" s="10">
        <v>90.76959368</v>
      </c>
      <c r="O2557" s="10">
        <v>102.0932947</v>
      </c>
      <c r="P2557" s="10">
        <v>81.978799839999994</v>
      </c>
      <c r="Q2557" s="11">
        <f t="shared" si="84"/>
        <v>1</v>
      </c>
      <c r="R2557" s="5">
        <v>0</v>
      </c>
      <c r="S2557" s="5">
        <v>0</v>
      </c>
      <c r="T2557" s="5">
        <v>1</v>
      </c>
      <c r="U2557" s="5">
        <v>0</v>
      </c>
      <c r="V2557" s="5">
        <v>0</v>
      </c>
      <c r="W2557" s="5">
        <v>0</v>
      </c>
      <c r="X2557" s="5">
        <v>0</v>
      </c>
      <c r="Y2557" s="5">
        <f t="shared" si="85"/>
        <v>17</v>
      </c>
      <c r="Z2557" s="5">
        <v>1</v>
      </c>
      <c r="AA2557" s="5">
        <v>1</v>
      </c>
      <c r="AB2557" s="5">
        <v>1</v>
      </c>
      <c r="AC2557" s="5">
        <v>1</v>
      </c>
      <c r="AD2557" s="5">
        <v>4</v>
      </c>
      <c r="AE2557" s="5">
        <v>1</v>
      </c>
      <c r="AF2557" s="5">
        <v>1</v>
      </c>
      <c r="AG2557" s="5">
        <v>1</v>
      </c>
      <c r="AH2557" s="5">
        <v>1</v>
      </c>
      <c r="AI2557" s="5">
        <v>2</v>
      </c>
      <c r="AJ2557" s="5">
        <v>3</v>
      </c>
      <c r="AK2557" s="5" t="s">
        <v>119</v>
      </c>
      <c r="AL2557" s="5">
        <v>1.02</v>
      </c>
      <c r="AM2557" s="7">
        <v>4.9300000000000001E-9</v>
      </c>
      <c r="AN2557" s="5" t="s">
        <v>36</v>
      </c>
      <c r="AO2557" s="5" t="s">
        <v>39</v>
      </c>
      <c r="AP2557" s="5" t="s">
        <v>60</v>
      </c>
    </row>
    <row r="2558" spans="1:42" x14ac:dyDescent="0.35">
      <c r="A2558" s="5" t="s">
        <v>2676</v>
      </c>
      <c r="B2558" s="10">
        <v>22.082079343365255</v>
      </c>
      <c r="C2558" s="5">
        <v>2</v>
      </c>
      <c r="D2558" s="5">
        <v>0</v>
      </c>
      <c r="E2558" s="10">
        <v>22.17120396</v>
      </c>
      <c r="F2558" s="10">
        <v>167.4457069</v>
      </c>
      <c r="G2558" s="10">
        <v>62.16376528</v>
      </c>
      <c r="H2558" s="10">
        <v>75.101612970000005</v>
      </c>
      <c r="I2558" s="10">
        <v>89.269340040000003</v>
      </c>
      <c r="J2558" s="10">
        <v>109.2701974</v>
      </c>
      <c r="K2558" s="10">
        <v>153.9811899</v>
      </c>
      <c r="L2558" s="10">
        <v>116.76504180000001</v>
      </c>
      <c r="M2558" s="10">
        <v>2.0503046980000001</v>
      </c>
      <c r="N2558" s="10">
        <v>89.495537650000003</v>
      </c>
      <c r="O2558" s="10">
        <v>112.7228626</v>
      </c>
      <c r="P2558" s="10">
        <v>83.381841929999993</v>
      </c>
      <c r="Q2558" s="11">
        <f t="shared" si="84"/>
        <v>1</v>
      </c>
      <c r="R2558" s="5">
        <v>0</v>
      </c>
      <c r="S2558" s="5">
        <v>0</v>
      </c>
      <c r="T2558" s="5">
        <v>1</v>
      </c>
      <c r="U2558" s="5">
        <v>0</v>
      </c>
      <c r="V2558" s="5">
        <v>0</v>
      </c>
      <c r="W2558" s="5">
        <v>0</v>
      </c>
      <c r="X2558" s="5">
        <v>0</v>
      </c>
      <c r="Y2558" s="5">
        <f t="shared" si="85"/>
        <v>17</v>
      </c>
      <c r="Z2558" s="5">
        <v>1</v>
      </c>
      <c r="AA2558" s="5">
        <v>1</v>
      </c>
      <c r="AB2558" s="5">
        <v>1</v>
      </c>
      <c r="AC2558" s="5">
        <v>1</v>
      </c>
      <c r="AD2558" s="5">
        <v>4</v>
      </c>
      <c r="AE2558" s="5">
        <v>1</v>
      </c>
      <c r="AF2558" s="5">
        <v>1</v>
      </c>
      <c r="AG2558" s="5">
        <v>1</v>
      </c>
      <c r="AH2558" s="5">
        <v>1</v>
      </c>
      <c r="AI2558" s="5">
        <v>2</v>
      </c>
      <c r="AJ2558" s="5">
        <v>3</v>
      </c>
      <c r="AK2558" s="5" t="s">
        <v>119</v>
      </c>
      <c r="AL2558" s="5">
        <v>1.02</v>
      </c>
      <c r="AM2558" s="7">
        <v>1.9299999999999999E-7</v>
      </c>
      <c r="AN2558" s="5" t="s">
        <v>43</v>
      </c>
      <c r="AO2558" s="5" t="s">
        <v>72</v>
      </c>
      <c r="AP2558" s="5" t="s">
        <v>89</v>
      </c>
    </row>
    <row r="2559" spans="1:42" x14ac:dyDescent="0.35">
      <c r="A2559" s="5" t="s">
        <v>2677</v>
      </c>
      <c r="B2559" s="10">
        <v>21.318741450068398</v>
      </c>
      <c r="C2559" s="5">
        <v>1</v>
      </c>
      <c r="D2559" s="5">
        <v>0</v>
      </c>
      <c r="E2559" s="10">
        <v>20.698952590000001</v>
      </c>
      <c r="F2559" s="10">
        <v>162.96956180000001</v>
      </c>
      <c r="G2559" s="10">
        <v>54.974509789999999</v>
      </c>
      <c r="H2559" s="10">
        <v>69.150885279999997</v>
      </c>
      <c r="I2559" s="10">
        <v>88.54224585</v>
      </c>
      <c r="J2559" s="10">
        <v>111.61167709999999</v>
      </c>
      <c r="K2559" s="10">
        <v>180.8255216</v>
      </c>
      <c r="L2559" s="10">
        <v>123.8669433</v>
      </c>
      <c r="M2559" s="10">
        <v>2.6149415280000001</v>
      </c>
      <c r="N2559" s="10">
        <v>91.608541970000005</v>
      </c>
      <c r="O2559" s="10">
        <v>114.38975910000001</v>
      </c>
      <c r="P2559" s="10">
        <v>80.187660780000002</v>
      </c>
      <c r="Q2559" s="11">
        <f t="shared" si="84"/>
        <v>1</v>
      </c>
      <c r="R2559" s="5">
        <v>0</v>
      </c>
      <c r="S2559" s="5">
        <v>0</v>
      </c>
      <c r="T2559" s="5">
        <v>1</v>
      </c>
      <c r="U2559" s="5">
        <v>0</v>
      </c>
      <c r="V2559" s="5">
        <v>0</v>
      </c>
      <c r="W2559" s="5">
        <v>0</v>
      </c>
      <c r="X2559" s="5">
        <v>0</v>
      </c>
      <c r="Y2559" s="5">
        <f t="shared" si="85"/>
        <v>18</v>
      </c>
      <c r="Z2559" s="5">
        <v>1</v>
      </c>
      <c r="AA2559" s="5">
        <v>1</v>
      </c>
      <c r="AB2559" s="5">
        <v>2</v>
      </c>
      <c r="AC2559" s="5">
        <v>1</v>
      </c>
      <c r="AD2559" s="5">
        <v>4</v>
      </c>
      <c r="AE2559" s="5">
        <v>1</v>
      </c>
      <c r="AF2559" s="5">
        <v>1</v>
      </c>
      <c r="AG2559" s="5">
        <v>1</v>
      </c>
      <c r="AH2559" s="5">
        <v>1</v>
      </c>
      <c r="AI2559" s="5">
        <v>2</v>
      </c>
      <c r="AJ2559" s="5">
        <v>3</v>
      </c>
      <c r="AK2559" s="5" t="s">
        <v>35</v>
      </c>
      <c r="AL2559" s="5">
        <v>2.19</v>
      </c>
      <c r="AM2559" s="7">
        <v>5.9399999999999999E-6</v>
      </c>
      <c r="AN2559" s="5" t="s">
        <v>36</v>
      </c>
      <c r="AO2559" s="5" t="s">
        <v>39</v>
      </c>
      <c r="AP2559" s="5" t="s">
        <v>40</v>
      </c>
    </row>
    <row r="2560" spans="1:42" x14ac:dyDescent="0.35">
      <c r="A2560" s="5" t="s">
        <v>2678</v>
      </c>
      <c r="B2560" s="10">
        <v>35.187414500683992</v>
      </c>
      <c r="C2560" s="5">
        <v>2</v>
      </c>
      <c r="D2560" s="5">
        <v>1</v>
      </c>
      <c r="E2560" s="10">
        <v>24.683750979999999</v>
      </c>
      <c r="F2560" s="10">
        <v>167.67384709999999</v>
      </c>
      <c r="G2560" s="10">
        <v>69.397178580000002</v>
      </c>
      <c r="H2560" s="10">
        <v>82.652491549999993</v>
      </c>
      <c r="I2560" s="10">
        <v>118.5616522</v>
      </c>
      <c r="J2560" s="10">
        <v>106.3533592</v>
      </c>
      <c r="K2560" s="10">
        <v>167.24618269999999</v>
      </c>
      <c r="L2560" s="10">
        <v>126.5151539</v>
      </c>
      <c r="M2560" s="10">
        <v>2.0234862809999998</v>
      </c>
      <c r="N2560" s="10">
        <v>94.830573689999994</v>
      </c>
      <c r="O2560" s="10">
        <v>108.57377080000001</v>
      </c>
      <c r="P2560" s="10">
        <v>81.139919559999996</v>
      </c>
      <c r="Q2560" s="11">
        <f t="shared" si="84"/>
        <v>2</v>
      </c>
      <c r="R2560" s="5">
        <v>1</v>
      </c>
      <c r="S2560" s="5">
        <v>0</v>
      </c>
      <c r="T2560" s="5">
        <v>0</v>
      </c>
      <c r="U2560" s="5">
        <v>0</v>
      </c>
      <c r="V2560" s="5">
        <v>0</v>
      </c>
      <c r="W2560" s="5">
        <v>1</v>
      </c>
      <c r="X2560" s="5">
        <v>0</v>
      </c>
      <c r="Y2560" s="5">
        <f t="shared" si="85"/>
        <v>18</v>
      </c>
      <c r="Z2560" s="5">
        <v>1</v>
      </c>
      <c r="AA2560" s="5">
        <v>1</v>
      </c>
      <c r="AB2560" s="5">
        <v>2</v>
      </c>
      <c r="AC2560" s="5">
        <v>1</v>
      </c>
      <c r="AD2560" s="5">
        <v>4</v>
      </c>
      <c r="AE2560" s="5">
        <v>1</v>
      </c>
      <c r="AF2560" s="5">
        <v>1</v>
      </c>
      <c r="AG2560" s="5">
        <v>1</v>
      </c>
      <c r="AH2560" s="5">
        <v>1</v>
      </c>
      <c r="AI2560" s="5">
        <v>2</v>
      </c>
      <c r="AJ2560" s="5">
        <v>3</v>
      </c>
      <c r="AK2560" s="5" t="s">
        <v>121</v>
      </c>
      <c r="AL2560" s="5">
        <v>1.02</v>
      </c>
      <c r="AM2560" s="7">
        <v>5.5199999999999997E-7</v>
      </c>
      <c r="AN2560" s="5" t="s">
        <v>49</v>
      </c>
      <c r="AO2560" s="5" t="s">
        <v>47</v>
      </c>
      <c r="AP2560" s="5" t="s">
        <v>111</v>
      </c>
    </row>
    <row r="2561" spans="1:42" x14ac:dyDescent="0.35">
      <c r="A2561" s="5" t="s">
        <v>2679</v>
      </c>
      <c r="B2561" s="10">
        <v>24.922024623803008</v>
      </c>
      <c r="C2561" s="5">
        <v>1</v>
      </c>
      <c r="D2561" s="5">
        <v>0</v>
      </c>
      <c r="E2561" s="10">
        <v>18.905399190000001</v>
      </c>
      <c r="F2561" s="10">
        <v>162.37992199999999</v>
      </c>
      <c r="G2561" s="10">
        <v>49.848318020000001</v>
      </c>
      <c r="H2561" s="10">
        <v>65.172659870000004</v>
      </c>
      <c r="I2561" s="10">
        <v>94.929959080000003</v>
      </c>
      <c r="J2561" s="10">
        <v>105.3669034</v>
      </c>
      <c r="K2561" s="10">
        <v>177.27134520000001</v>
      </c>
      <c r="L2561" s="10">
        <v>114.5697048</v>
      </c>
      <c r="M2561" s="10">
        <v>2.720026244</v>
      </c>
      <c r="N2561" s="10">
        <v>91.445378349999999</v>
      </c>
      <c r="O2561" s="10">
        <v>113.102524</v>
      </c>
      <c r="P2561" s="10">
        <v>85.306229009999996</v>
      </c>
      <c r="Q2561" s="11">
        <f t="shared" si="84"/>
        <v>1</v>
      </c>
      <c r="R2561" s="5">
        <v>0</v>
      </c>
      <c r="S2561" s="5">
        <v>0</v>
      </c>
      <c r="T2561" s="5">
        <v>1</v>
      </c>
      <c r="U2561" s="5">
        <v>0</v>
      </c>
      <c r="V2561" s="5">
        <v>0</v>
      </c>
      <c r="W2561" s="5">
        <v>0</v>
      </c>
      <c r="X2561" s="5">
        <v>0</v>
      </c>
      <c r="Y2561" s="5">
        <f t="shared" si="85"/>
        <v>18</v>
      </c>
      <c r="Z2561" s="5">
        <v>1</v>
      </c>
      <c r="AA2561" s="5">
        <v>1</v>
      </c>
      <c r="AB2561" s="5">
        <v>2</v>
      </c>
      <c r="AC2561" s="5">
        <v>1</v>
      </c>
      <c r="AD2561" s="5">
        <v>4</v>
      </c>
      <c r="AE2561" s="5">
        <v>1</v>
      </c>
      <c r="AF2561" s="5">
        <v>1</v>
      </c>
      <c r="AG2561" s="5">
        <v>1</v>
      </c>
      <c r="AH2561" s="5">
        <v>1</v>
      </c>
      <c r="AI2561" s="5">
        <v>2</v>
      </c>
      <c r="AJ2561" s="5">
        <v>3</v>
      </c>
      <c r="AK2561" s="5" t="s">
        <v>35</v>
      </c>
      <c r="AL2561" s="5">
        <v>2.19</v>
      </c>
      <c r="AM2561" s="5">
        <v>2.5995199999999998E-4</v>
      </c>
      <c r="AN2561" s="5" t="s">
        <v>36</v>
      </c>
      <c r="AO2561" s="5" t="s">
        <v>74</v>
      </c>
      <c r="AP2561" s="5" t="s">
        <v>101</v>
      </c>
    </row>
    <row r="2562" spans="1:42" x14ac:dyDescent="0.35">
      <c r="A2562" s="5" t="s">
        <v>2680</v>
      </c>
      <c r="B2562" s="10">
        <v>22.29001367989056</v>
      </c>
      <c r="C2562" s="5">
        <v>2</v>
      </c>
      <c r="D2562" s="5">
        <v>0</v>
      </c>
      <c r="E2562" s="10">
        <v>24.782479540000001</v>
      </c>
      <c r="F2562" s="10">
        <v>169.9801234</v>
      </c>
      <c r="G2562" s="10">
        <v>71.604618740000006</v>
      </c>
      <c r="H2562" s="10">
        <v>70.681778480000006</v>
      </c>
      <c r="I2562" s="10">
        <v>85.099593900000002</v>
      </c>
      <c r="J2562" s="10">
        <v>111.373824</v>
      </c>
      <c r="K2562" s="10">
        <v>160.73987159999999</v>
      </c>
      <c r="L2562" s="10">
        <v>118.2248685</v>
      </c>
      <c r="M2562" s="10">
        <v>2.274134509</v>
      </c>
      <c r="N2562" s="10">
        <v>90.737096620000003</v>
      </c>
      <c r="O2562" s="10">
        <v>107.75536049999999</v>
      </c>
      <c r="P2562" s="10">
        <v>82.841456429999994</v>
      </c>
      <c r="Q2562" s="11">
        <f t="shared" si="84"/>
        <v>0</v>
      </c>
      <c r="R2562" s="5">
        <v>0</v>
      </c>
      <c r="S2562" s="5">
        <v>0</v>
      </c>
      <c r="T2562" s="5">
        <v>0</v>
      </c>
      <c r="U2562" s="5">
        <v>0</v>
      </c>
      <c r="V2562" s="5">
        <v>0</v>
      </c>
      <c r="W2562" s="5">
        <v>0</v>
      </c>
      <c r="X2562" s="5">
        <v>0</v>
      </c>
      <c r="Y2562" s="5">
        <f t="shared" si="85"/>
        <v>18</v>
      </c>
      <c r="Z2562" s="5">
        <v>1</v>
      </c>
      <c r="AA2562" s="5">
        <v>1</v>
      </c>
      <c r="AB2562" s="5">
        <v>2</v>
      </c>
      <c r="AC2562" s="5">
        <v>1</v>
      </c>
      <c r="AD2562" s="5">
        <v>4</v>
      </c>
      <c r="AE2562" s="5">
        <v>1</v>
      </c>
      <c r="AF2562" s="5">
        <v>1</v>
      </c>
      <c r="AG2562" s="5">
        <v>1</v>
      </c>
      <c r="AH2562" s="5">
        <v>1</v>
      </c>
      <c r="AI2562" s="5">
        <v>2</v>
      </c>
      <c r="AJ2562" s="5">
        <v>3</v>
      </c>
      <c r="AK2562" s="5" t="s">
        <v>119</v>
      </c>
      <c r="AL2562" s="5">
        <v>1.02</v>
      </c>
      <c r="AM2562" s="7">
        <v>3.15E-7</v>
      </c>
      <c r="AN2562" s="5" t="s">
        <v>43</v>
      </c>
      <c r="AO2562" s="5" t="s">
        <v>72</v>
      </c>
      <c r="AP2562" s="5" t="s">
        <v>73</v>
      </c>
    </row>
    <row r="2563" spans="1:42" x14ac:dyDescent="0.35">
      <c r="A2563" s="5" t="s">
        <v>2681</v>
      </c>
      <c r="B2563" s="10">
        <v>49.042407660738711</v>
      </c>
      <c r="C2563" s="5">
        <v>2</v>
      </c>
      <c r="D2563" s="5">
        <v>0</v>
      </c>
      <c r="E2563" s="10">
        <v>20.35189257</v>
      </c>
      <c r="F2563" s="10">
        <v>170.71916899999999</v>
      </c>
      <c r="G2563" s="10">
        <v>59.31566145</v>
      </c>
      <c r="H2563" s="10">
        <v>64.107516169999997</v>
      </c>
      <c r="I2563" s="10">
        <v>120.3345786</v>
      </c>
      <c r="J2563" s="10">
        <v>119.8937476</v>
      </c>
      <c r="K2563" s="10">
        <v>147.2083216</v>
      </c>
      <c r="L2563" s="10">
        <v>115.5732258</v>
      </c>
      <c r="M2563" s="10">
        <v>2.2962724250000002</v>
      </c>
      <c r="N2563" s="10">
        <v>91.671609360000005</v>
      </c>
      <c r="O2563" s="10">
        <v>112.4266511</v>
      </c>
      <c r="P2563" s="10">
        <v>81.306816310000002</v>
      </c>
      <c r="Q2563" s="11">
        <f t="shared" si="84"/>
        <v>2</v>
      </c>
      <c r="R2563" s="5">
        <v>1</v>
      </c>
      <c r="S2563" s="5">
        <v>0</v>
      </c>
      <c r="T2563" s="5">
        <v>1</v>
      </c>
      <c r="U2563" s="5">
        <v>0</v>
      </c>
      <c r="V2563" s="5">
        <v>0</v>
      </c>
      <c r="W2563" s="5">
        <v>0</v>
      </c>
      <c r="X2563" s="5">
        <v>0</v>
      </c>
      <c r="Y2563" s="5">
        <f t="shared" si="85"/>
        <v>18</v>
      </c>
      <c r="Z2563" s="5">
        <v>1</v>
      </c>
      <c r="AA2563" s="5">
        <v>1</v>
      </c>
      <c r="AB2563" s="5">
        <v>1</v>
      </c>
      <c r="AC2563" s="5">
        <v>2</v>
      </c>
      <c r="AD2563" s="5">
        <v>4</v>
      </c>
      <c r="AE2563" s="5">
        <v>1</v>
      </c>
      <c r="AF2563" s="5">
        <v>1</v>
      </c>
      <c r="AG2563" s="5">
        <v>1</v>
      </c>
      <c r="AH2563" s="5">
        <v>1</v>
      </c>
      <c r="AI2563" s="5">
        <v>2</v>
      </c>
      <c r="AJ2563" s="5">
        <v>3</v>
      </c>
      <c r="AK2563" s="5" t="s">
        <v>123</v>
      </c>
      <c r="AL2563" s="5">
        <v>2.15</v>
      </c>
      <c r="AM2563" s="7">
        <v>1.4899999999999999E-8</v>
      </c>
      <c r="AN2563" s="5" t="s">
        <v>76</v>
      </c>
      <c r="AO2563" s="5" t="s">
        <v>37</v>
      </c>
      <c r="AP2563" s="5" t="s">
        <v>84</v>
      </c>
    </row>
    <row r="2564" spans="1:42" x14ac:dyDescent="0.35">
      <c r="A2564" s="5" t="s">
        <v>2682</v>
      </c>
      <c r="B2564" s="10">
        <v>25.622435020519834</v>
      </c>
      <c r="C2564" s="5">
        <v>2</v>
      </c>
      <c r="D2564" s="5">
        <v>1</v>
      </c>
      <c r="E2564" s="10">
        <v>17.201001739999999</v>
      </c>
      <c r="F2564" s="10">
        <v>166.4137154</v>
      </c>
      <c r="G2564" s="10">
        <v>47.635636599999998</v>
      </c>
      <c r="H2564" s="10">
        <v>73.666236049999995</v>
      </c>
      <c r="I2564" s="10">
        <v>94.090008440000005</v>
      </c>
      <c r="J2564" s="10">
        <v>112.3089968</v>
      </c>
      <c r="K2564" s="10">
        <v>150.2002808</v>
      </c>
      <c r="L2564" s="10">
        <v>120.7547288</v>
      </c>
      <c r="M2564" s="10">
        <v>2.0389297580000001</v>
      </c>
      <c r="N2564" s="10">
        <v>90.208180229999996</v>
      </c>
      <c r="O2564" s="10">
        <v>115.1777795</v>
      </c>
      <c r="P2564" s="10">
        <v>78.062968609999999</v>
      </c>
      <c r="Q2564" s="11">
        <f t="shared" si="84"/>
        <v>1</v>
      </c>
      <c r="R2564" s="5">
        <v>0</v>
      </c>
      <c r="S2564" s="5">
        <v>0</v>
      </c>
      <c r="T2564" s="5">
        <v>1</v>
      </c>
      <c r="U2564" s="5">
        <v>0</v>
      </c>
      <c r="V2564" s="5">
        <v>0</v>
      </c>
      <c r="W2564" s="5">
        <v>0</v>
      </c>
      <c r="X2564" s="5">
        <v>0</v>
      </c>
      <c r="Y2564" s="5">
        <f t="shared" si="85"/>
        <v>14</v>
      </c>
      <c r="Z2564" s="5">
        <v>1</v>
      </c>
      <c r="AA2564" s="5">
        <v>1</v>
      </c>
      <c r="AB2564" s="5">
        <v>1</v>
      </c>
      <c r="AC2564" s="5">
        <v>1</v>
      </c>
      <c r="AD2564" s="5">
        <v>4</v>
      </c>
      <c r="AE2564" s="5">
        <v>1</v>
      </c>
      <c r="AF2564" s="5">
        <v>1</v>
      </c>
      <c r="AG2564" s="5">
        <v>1</v>
      </c>
      <c r="AH2564" s="5">
        <v>1</v>
      </c>
      <c r="AI2564" s="5">
        <v>1</v>
      </c>
      <c r="AJ2564" s="5">
        <v>1</v>
      </c>
      <c r="AK2564" s="5" t="s">
        <v>119</v>
      </c>
      <c r="AL2564" s="5">
        <v>1.02</v>
      </c>
      <c r="AM2564" s="7">
        <v>4.0700000000000002E-9</v>
      </c>
      <c r="AN2564" s="5" t="s">
        <v>76</v>
      </c>
      <c r="AO2564" s="5" t="s">
        <v>57</v>
      </c>
      <c r="AP2564" s="5" t="s">
        <v>114</v>
      </c>
    </row>
    <row r="2565" spans="1:42" x14ac:dyDescent="0.35">
      <c r="A2565" s="5" t="s">
        <v>2683</v>
      </c>
      <c r="B2565" s="10">
        <v>30.22982216142271</v>
      </c>
      <c r="C2565" s="5">
        <v>1</v>
      </c>
      <c r="D2565" s="5">
        <v>0</v>
      </c>
      <c r="E2565" s="10">
        <v>34.81433474</v>
      </c>
      <c r="F2565" s="10">
        <v>164.97811849999999</v>
      </c>
      <c r="G2565" s="10">
        <v>94.756888910000001</v>
      </c>
      <c r="H2565" s="10">
        <v>31.8588655</v>
      </c>
      <c r="I2565" s="10">
        <v>198.52420530000001</v>
      </c>
      <c r="J2565" s="10">
        <v>125.9704515</v>
      </c>
      <c r="K2565" s="10">
        <v>289.92305240000002</v>
      </c>
      <c r="L2565" s="10">
        <v>480.60683920000002</v>
      </c>
      <c r="M2565" s="10">
        <v>9.1002315340000006</v>
      </c>
      <c r="N2565" s="10">
        <v>112.3755148</v>
      </c>
      <c r="O2565" s="10">
        <v>125.36678120000001</v>
      </c>
      <c r="P2565" s="10">
        <v>91.721640070000007</v>
      </c>
      <c r="Q2565" s="11">
        <f t="shared" si="84"/>
        <v>6</v>
      </c>
      <c r="R2565" s="5">
        <v>1</v>
      </c>
      <c r="S2565" s="5">
        <v>0</v>
      </c>
      <c r="T2565" s="5">
        <v>1</v>
      </c>
      <c r="U2565" s="5">
        <v>1</v>
      </c>
      <c r="V2565" s="5">
        <v>1</v>
      </c>
      <c r="W2565" s="5">
        <v>1</v>
      </c>
      <c r="X2565" s="5">
        <v>1</v>
      </c>
      <c r="Y2565" s="5">
        <f t="shared" si="85"/>
        <v>36</v>
      </c>
      <c r="Z2565" s="5">
        <v>3</v>
      </c>
      <c r="AA2565" s="5">
        <v>3</v>
      </c>
      <c r="AB2565" s="5">
        <v>3</v>
      </c>
      <c r="AC2565" s="5">
        <v>4</v>
      </c>
      <c r="AD2565" s="5">
        <v>4</v>
      </c>
      <c r="AE2565" s="5">
        <v>4</v>
      </c>
      <c r="AF2565" s="5">
        <v>3</v>
      </c>
      <c r="AG2565" s="5">
        <v>4</v>
      </c>
      <c r="AH2565" s="5">
        <v>2</v>
      </c>
      <c r="AI2565" s="5">
        <v>3</v>
      </c>
      <c r="AJ2565" s="5">
        <v>3</v>
      </c>
      <c r="AK2565" s="5" t="s">
        <v>124</v>
      </c>
      <c r="AL2565" s="5">
        <v>2.19</v>
      </c>
      <c r="AM2565" s="5">
        <v>0.99982082299999997</v>
      </c>
      <c r="AN2565" s="5" t="s">
        <v>43</v>
      </c>
      <c r="AO2565" s="5" t="s">
        <v>72</v>
      </c>
      <c r="AP2565" s="5" t="s">
        <v>104</v>
      </c>
    </row>
    <row r="2566" spans="1:42" x14ac:dyDescent="0.35">
      <c r="A2566" s="5" t="s">
        <v>2684</v>
      </c>
      <c r="B2566" s="10">
        <v>51.573187414500687</v>
      </c>
      <c r="C2566" s="5">
        <v>2</v>
      </c>
      <c r="D2566" s="5">
        <v>2</v>
      </c>
      <c r="E2566" s="10">
        <v>25.155430070000001</v>
      </c>
      <c r="F2566" s="10">
        <v>176.08450060000001</v>
      </c>
      <c r="G2566" s="10">
        <v>77.996300950000006</v>
      </c>
      <c r="H2566" s="10">
        <v>66.192166389999997</v>
      </c>
      <c r="I2566" s="10">
        <v>113.6573587</v>
      </c>
      <c r="J2566" s="10">
        <v>123.69467160000001</v>
      </c>
      <c r="K2566" s="10">
        <v>145.6494333</v>
      </c>
      <c r="L2566" s="10">
        <v>121.4397228</v>
      </c>
      <c r="M2566" s="10">
        <v>2.2004028760000001</v>
      </c>
      <c r="N2566" s="10">
        <v>86.37849061</v>
      </c>
      <c r="O2566" s="10">
        <v>104.1264523</v>
      </c>
      <c r="P2566" s="10">
        <v>80.620316720000005</v>
      </c>
      <c r="Q2566" s="11">
        <f t="shared" si="84"/>
        <v>2</v>
      </c>
      <c r="R2566" s="5">
        <v>1</v>
      </c>
      <c r="S2566" s="5">
        <v>0</v>
      </c>
      <c r="T2566" s="5">
        <v>1</v>
      </c>
      <c r="U2566" s="5">
        <v>0</v>
      </c>
      <c r="V2566" s="5">
        <v>0</v>
      </c>
      <c r="W2566" s="5">
        <v>0</v>
      </c>
      <c r="X2566" s="5">
        <v>0</v>
      </c>
      <c r="Y2566" s="5">
        <f t="shared" si="85"/>
        <v>18</v>
      </c>
      <c r="Z2566" s="5">
        <v>2</v>
      </c>
      <c r="AA2566" s="5">
        <v>1</v>
      </c>
      <c r="AB2566" s="5">
        <v>1</v>
      </c>
      <c r="AC2566" s="5">
        <v>1</v>
      </c>
      <c r="AD2566" s="5">
        <v>4</v>
      </c>
      <c r="AE2566" s="5">
        <v>1</v>
      </c>
      <c r="AF2566" s="5">
        <v>1</v>
      </c>
      <c r="AG2566" s="5">
        <v>1</v>
      </c>
      <c r="AH2566" s="5">
        <v>1</v>
      </c>
      <c r="AI2566" s="5">
        <v>2</v>
      </c>
      <c r="AJ2566" s="5">
        <v>3</v>
      </c>
      <c r="AK2566" s="5" t="s">
        <v>123</v>
      </c>
      <c r="AL2566" s="5">
        <v>2.15</v>
      </c>
      <c r="AM2566" s="7">
        <v>1.95E-10</v>
      </c>
      <c r="AN2566" s="5" t="s">
        <v>76</v>
      </c>
      <c r="AO2566" s="5" t="s">
        <v>57</v>
      </c>
      <c r="AP2566" s="5" t="s">
        <v>114</v>
      </c>
    </row>
    <row r="2567" spans="1:42" x14ac:dyDescent="0.35">
      <c r="A2567" s="5" t="s">
        <v>2685</v>
      </c>
      <c r="B2567" s="10">
        <v>32.913816689466486</v>
      </c>
      <c r="C2567" s="5">
        <v>2</v>
      </c>
      <c r="D2567" s="5">
        <v>0</v>
      </c>
      <c r="E2567" s="10">
        <v>30.482714860000002</v>
      </c>
      <c r="F2567" s="10">
        <v>171.19117879999999</v>
      </c>
      <c r="G2567" s="10">
        <v>89.333923549999994</v>
      </c>
      <c r="H2567" s="10">
        <v>42.644455669999999</v>
      </c>
      <c r="I2567" s="10">
        <v>201.10116719999999</v>
      </c>
      <c r="J2567" s="10">
        <v>133.54610099999999</v>
      </c>
      <c r="K2567" s="10">
        <v>290.15516639999998</v>
      </c>
      <c r="L2567" s="10">
        <v>463.918992</v>
      </c>
      <c r="M2567" s="10">
        <v>6.8040536989999998</v>
      </c>
      <c r="N2567" s="10">
        <v>111.3773384</v>
      </c>
      <c r="O2567" s="10">
        <v>123.5606471</v>
      </c>
      <c r="P2567" s="10">
        <v>85.405796429999995</v>
      </c>
      <c r="Q2567" s="11">
        <f t="shared" si="84"/>
        <v>3</v>
      </c>
      <c r="R2567" s="5">
        <v>1</v>
      </c>
      <c r="S2567" s="5">
        <v>0</v>
      </c>
      <c r="T2567" s="5">
        <v>1</v>
      </c>
      <c r="U2567" s="5">
        <v>0</v>
      </c>
      <c r="V2567" s="5">
        <v>0</v>
      </c>
      <c r="W2567" s="5">
        <v>0</v>
      </c>
      <c r="X2567" s="5">
        <v>1</v>
      </c>
      <c r="Y2567" s="5">
        <f t="shared" si="85"/>
        <v>34</v>
      </c>
      <c r="Z2567" s="5">
        <v>3</v>
      </c>
      <c r="AA2567" s="5">
        <v>3</v>
      </c>
      <c r="AB2567" s="5">
        <v>4</v>
      </c>
      <c r="AC2567" s="5">
        <v>3</v>
      </c>
      <c r="AD2567" s="5">
        <v>3</v>
      </c>
      <c r="AE2567" s="5">
        <v>4</v>
      </c>
      <c r="AF2567" s="5">
        <v>3</v>
      </c>
      <c r="AG2567" s="5">
        <v>4</v>
      </c>
      <c r="AH2567" s="5">
        <v>2</v>
      </c>
      <c r="AI2567" s="5">
        <v>2</v>
      </c>
      <c r="AJ2567" s="5">
        <v>3</v>
      </c>
      <c r="AK2567" s="5" t="s">
        <v>127</v>
      </c>
      <c r="AL2567" s="5">
        <v>1.02</v>
      </c>
      <c r="AM2567" s="5">
        <v>0.72704886199999996</v>
      </c>
      <c r="AN2567" s="5" t="s">
        <v>36</v>
      </c>
      <c r="AO2567" s="5" t="s">
        <v>53</v>
      </c>
      <c r="AP2567" s="5" t="s">
        <v>115</v>
      </c>
    </row>
    <row r="2568" spans="1:42" x14ac:dyDescent="0.35">
      <c r="A2568" s="5" t="s">
        <v>2686</v>
      </c>
      <c r="B2568" s="10">
        <v>24.834473324213405</v>
      </c>
      <c r="C2568" s="5">
        <v>2</v>
      </c>
      <c r="D2568" s="5">
        <v>0</v>
      </c>
      <c r="E2568" s="10">
        <v>36.160876719999997</v>
      </c>
      <c r="F2568" s="10">
        <v>174.15690889999999</v>
      </c>
      <c r="G2568" s="10">
        <v>109.6782133</v>
      </c>
      <c r="H2568" s="10">
        <v>42.397855249999999</v>
      </c>
      <c r="I2568" s="10">
        <v>197.04427519999999</v>
      </c>
      <c r="J2568" s="10">
        <v>132.29630109999999</v>
      </c>
      <c r="K2568" s="10">
        <v>287.22288589999999</v>
      </c>
      <c r="L2568" s="10">
        <v>479.81562259999998</v>
      </c>
      <c r="M2568" s="10">
        <v>6.7744673459999998</v>
      </c>
      <c r="N2568" s="10">
        <v>116.0557877</v>
      </c>
      <c r="O2568" s="10">
        <v>121.82742930000001</v>
      </c>
      <c r="P2568" s="10">
        <v>92.681469890000002</v>
      </c>
      <c r="Q2568" s="11">
        <f t="shared" si="84"/>
        <v>4</v>
      </c>
      <c r="R2568" s="5">
        <v>1</v>
      </c>
      <c r="S2568" s="5">
        <v>0</v>
      </c>
      <c r="T2568" s="5">
        <v>1</v>
      </c>
      <c r="U2568" s="5">
        <v>0</v>
      </c>
      <c r="V2568" s="5">
        <v>1</v>
      </c>
      <c r="W2568" s="5">
        <v>0</v>
      </c>
      <c r="X2568" s="5">
        <v>1</v>
      </c>
      <c r="Y2568" s="5">
        <f t="shared" si="85"/>
        <v>34</v>
      </c>
      <c r="Z2568" s="5">
        <v>3</v>
      </c>
      <c r="AA2568" s="5">
        <v>3</v>
      </c>
      <c r="AB2568" s="5">
        <v>3</v>
      </c>
      <c r="AC2568" s="5">
        <v>3</v>
      </c>
      <c r="AD2568" s="5">
        <v>3</v>
      </c>
      <c r="AE2568" s="5">
        <v>4</v>
      </c>
      <c r="AF2568" s="5">
        <v>3</v>
      </c>
      <c r="AG2568" s="5">
        <v>4</v>
      </c>
      <c r="AH2568" s="5">
        <v>2</v>
      </c>
      <c r="AI2568" s="5">
        <v>3</v>
      </c>
      <c r="AJ2568" s="5">
        <v>3</v>
      </c>
      <c r="AK2568" s="5" t="s">
        <v>125</v>
      </c>
      <c r="AL2568" s="5">
        <v>1.02</v>
      </c>
      <c r="AM2568" s="5">
        <v>0.99887992199999998</v>
      </c>
      <c r="AN2568" s="5" t="s">
        <v>36</v>
      </c>
      <c r="AO2568" s="5" t="s">
        <v>74</v>
      </c>
      <c r="AP2568" s="5" t="s">
        <v>88</v>
      </c>
    </row>
    <row r="2569" spans="1:42" x14ac:dyDescent="0.35">
      <c r="A2569" s="5" t="s">
        <v>2687</v>
      </c>
      <c r="B2569" s="10">
        <v>25.786593707250343</v>
      </c>
      <c r="C2569" s="5">
        <v>1</v>
      </c>
      <c r="D2569" s="5">
        <v>0</v>
      </c>
      <c r="E2569" s="10">
        <v>23.12462601</v>
      </c>
      <c r="F2569" s="10">
        <v>161.39351590000001</v>
      </c>
      <c r="G2569" s="10">
        <v>60.234718190000002</v>
      </c>
      <c r="H2569" s="10">
        <v>64.458002550000003</v>
      </c>
      <c r="I2569" s="10">
        <v>84.434867609999998</v>
      </c>
      <c r="J2569" s="10">
        <v>109.36354059999999</v>
      </c>
      <c r="K2569" s="10">
        <v>183.55623109999999</v>
      </c>
      <c r="L2569" s="10">
        <v>115.2125307</v>
      </c>
      <c r="M2569" s="10">
        <v>2.8476872360000001</v>
      </c>
      <c r="N2569" s="10">
        <v>91.11547109</v>
      </c>
      <c r="O2569" s="10">
        <v>111.7724187</v>
      </c>
      <c r="P2569" s="10">
        <v>76.237338649999998</v>
      </c>
      <c r="Q2569" s="11">
        <f t="shared" si="84"/>
        <v>2</v>
      </c>
      <c r="R2569" s="5">
        <v>0</v>
      </c>
      <c r="S2569" s="5">
        <v>0</v>
      </c>
      <c r="T2569" s="5">
        <v>1</v>
      </c>
      <c r="U2569" s="5">
        <v>0</v>
      </c>
      <c r="V2569" s="5">
        <v>0</v>
      </c>
      <c r="W2569" s="5">
        <v>0</v>
      </c>
      <c r="X2569" s="5">
        <v>1</v>
      </c>
      <c r="Y2569" s="5">
        <f t="shared" si="85"/>
        <v>16</v>
      </c>
      <c r="Z2569" s="5">
        <v>1</v>
      </c>
      <c r="AA2569" s="5">
        <v>1</v>
      </c>
      <c r="AB2569" s="5">
        <v>2</v>
      </c>
      <c r="AC2569" s="5">
        <v>2</v>
      </c>
      <c r="AD2569" s="5">
        <v>4</v>
      </c>
      <c r="AE2569" s="5">
        <v>1</v>
      </c>
      <c r="AF2569" s="5">
        <v>1</v>
      </c>
      <c r="AG2569" s="5">
        <v>1</v>
      </c>
      <c r="AH2569" s="5">
        <v>1</v>
      </c>
      <c r="AI2569" s="5">
        <v>1</v>
      </c>
      <c r="AJ2569" s="5">
        <v>1</v>
      </c>
      <c r="AK2569" s="5" t="s">
        <v>35</v>
      </c>
      <c r="AL2569" s="5">
        <v>2.19</v>
      </c>
      <c r="AM2569" s="7">
        <v>7.9100000000000005E-6</v>
      </c>
      <c r="AN2569" s="5" t="s">
        <v>43</v>
      </c>
      <c r="AO2569" s="5" t="s">
        <v>72</v>
      </c>
      <c r="AP2569" s="5" t="s">
        <v>89</v>
      </c>
    </row>
    <row r="2570" spans="1:42" x14ac:dyDescent="0.35">
      <c r="A2570" s="5" t="s">
        <v>2688</v>
      </c>
      <c r="B2570" s="10">
        <v>24.437756497948016</v>
      </c>
      <c r="C2570" s="5">
        <v>1</v>
      </c>
      <c r="D2570" s="5">
        <v>0</v>
      </c>
      <c r="E2570" s="10">
        <v>18.957896819999998</v>
      </c>
      <c r="F2570" s="10">
        <v>154.8237819</v>
      </c>
      <c r="G2570" s="10">
        <v>45.442843500000002</v>
      </c>
      <c r="H2570" s="10">
        <v>66.06671575</v>
      </c>
      <c r="I2570" s="10">
        <v>83.409253649999997</v>
      </c>
      <c r="J2570" s="10">
        <v>105.336347</v>
      </c>
      <c r="K2570" s="10">
        <v>175.51814769999999</v>
      </c>
      <c r="L2570" s="10">
        <v>121.01811499999999</v>
      </c>
      <c r="M2570" s="10">
        <v>2.6566803819999998</v>
      </c>
      <c r="N2570" s="10">
        <v>94.705002440000001</v>
      </c>
      <c r="O2570" s="10">
        <v>103.88121289999999</v>
      </c>
      <c r="P2570" s="10">
        <v>81.649223879999994</v>
      </c>
      <c r="Q2570" s="11">
        <f t="shared" ref="Q2570:Q2633" si="86">SUM(R2570:X2570)</f>
        <v>1</v>
      </c>
      <c r="R2570" s="5">
        <v>0</v>
      </c>
      <c r="S2570" s="5">
        <v>0</v>
      </c>
      <c r="T2570" s="5">
        <v>1</v>
      </c>
      <c r="U2570" s="5">
        <v>0</v>
      </c>
      <c r="V2570" s="5">
        <v>0</v>
      </c>
      <c r="W2570" s="5">
        <v>0</v>
      </c>
      <c r="X2570" s="5">
        <v>0</v>
      </c>
      <c r="Y2570" s="5">
        <f t="shared" ref="Y2570:Y2633" si="87">SUM(Z2570:AJ2570)</f>
        <v>18</v>
      </c>
      <c r="Z2570" s="5">
        <v>1</v>
      </c>
      <c r="AA2570" s="5">
        <v>1</v>
      </c>
      <c r="AB2570" s="5">
        <v>2</v>
      </c>
      <c r="AC2570" s="5">
        <v>1</v>
      </c>
      <c r="AD2570" s="5">
        <v>4</v>
      </c>
      <c r="AE2570" s="5">
        <v>1</v>
      </c>
      <c r="AF2570" s="5">
        <v>1</v>
      </c>
      <c r="AG2570" s="5">
        <v>1</v>
      </c>
      <c r="AH2570" s="5">
        <v>1</v>
      </c>
      <c r="AI2570" s="5">
        <v>2</v>
      </c>
      <c r="AJ2570" s="5">
        <v>3</v>
      </c>
      <c r="AK2570" s="5" t="s">
        <v>35</v>
      </c>
      <c r="AL2570" s="5">
        <v>2.19</v>
      </c>
      <c r="AM2570" s="7">
        <v>1.33E-5</v>
      </c>
      <c r="AN2570" s="5" t="s">
        <v>36</v>
      </c>
      <c r="AO2570" s="5" t="s">
        <v>86</v>
      </c>
      <c r="AP2570" s="5" t="s">
        <v>87</v>
      </c>
    </row>
    <row r="2571" spans="1:42" x14ac:dyDescent="0.35">
      <c r="A2571" s="5" t="s">
        <v>2689</v>
      </c>
      <c r="B2571" s="10">
        <v>35.666210670314641</v>
      </c>
      <c r="C2571" s="5">
        <v>2</v>
      </c>
      <c r="D2571" s="5">
        <v>1</v>
      </c>
      <c r="E2571" s="10">
        <v>24.037231720000001</v>
      </c>
      <c r="F2571" s="10">
        <v>174.13465450000001</v>
      </c>
      <c r="G2571" s="10">
        <v>72.887804279999997</v>
      </c>
      <c r="H2571" s="10">
        <v>72.23900648</v>
      </c>
      <c r="I2571" s="10">
        <v>116.0510489</v>
      </c>
      <c r="J2571" s="10">
        <v>111.298953</v>
      </c>
      <c r="K2571" s="10">
        <v>176.14409900000001</v>
      </c>
      <c r="L2571" s="10">
        <v>120.6311601</v>
      </c>
      <c r="M2571" s="10">
        <v>2.4383516279999999</v>
      </c>
      <c r="N2571" s="10">
        <v>94.496225140000007</v>
      </c>
      <c r="O2571" s="10">
        <v>104.6868642</v>
      </c>
      <c r="P2571" s="10">
        <v>80.847000030000004</v>
      </c>
      <c r="Q2571" s="11">
        <f t="shared" si="86"/>
        <v>2</v>
      </c>
      <c r="R2571" s="5">
        <v>1</v>
      </c>
      <c r="S2571" s="5">
        <v>0</v>
      </c>
      <c r="T2571" s="5">
        <v>1</v>
      </c>
      <c r="U2571" s="5">
        <v>0</v>
      </c>
      <c r="V2571" s="5">
        <v>0</v>
      </c>
      <c r="W2571" s="5">
        <v>0</v>
      </c>
      <c r="X2571" s="5">
        <v>0</v>
      </c>
      <c r="Y2571" s="5">
        <f t="shared" si="87"/>
        <v>18</v>
      </c>
      <c r="Z2571" s="5">
        <v>1</v>
      </c>
      <c r="AA2571" s="5">
        <v>1</v>
      </c>
      <c r="AB2571" s="5">
        <v>2</v>
      </c>
      <c r="AC2571" s="5">
        <v>1</v>
      </c>
      <c r="AD2571" s="5">
        <v>4</v>
      </c>
      <c r="AE2571" s="5">
        <v>1</v>
      </c>
      <c r="AF2571" s="5">
        <v>1</v>
      </c>
      <c r="AG2571" s="5">
        <v>1</v>
      </c>
      <c r="AH2571" s="5">
        <v>1</v>
      </c>
      <c r="AI2571" s="5">
        <v>2</v>
      </c>
      <c r="AJ2571" s="5">
        <v>3</v>
      </c>
      <c r="AK2571" s="5" t="s">
        <v>121</v>
      </c>
      <c r="AL2571" s="5">
        <v>1.02</v>
      </c>
      <c r="AM2571" s="7">
        <v>6.9299999999999997E-7</v>
      </c>
      <c r="AN2571" s="5" t="s">
        <v>36</v>
      </c>
      <c r="AO2571" s="5" t="s">
        <v>53</v>
      </c>
      <c r="AP2571" s="5" t="s">
        <v>107</v>
      </c>
    </row>
    <row r="2572" spans="1:42" x14ac:dyDescent="0.35">
      <c r="A2572" s="5" t="s">
        <v>2690</v>
      </c>
      <c r="B2572" s="10">
        <v>48.311901504787961</v>
      </c>
      <c r="C2572" s="5">
        <v>1</v>
      </c>
      <c r="D2572" s="5">
        <v>1</v>
      </c>
      <c r="E2572" s="10">
        <v>18.98952495</v>
      </c>
      <c r="F2572" s="10">
        <v>158.1588122</v>
      </c>
      <c r="G2572" s="10">
        <v>47.500796270000002</v>
      </c>
      <c r="H2572" s="10">
        <v>68.319912000000002</v>
      </c>
      <c r="I2572" s="10">
        <v>75.314217299999996</v>
      </c>
      <c r="J2572" s="10">
        <v>123.026076</v>
      </c>
      <c r="K2572" s="10">
        <v>145.83749169999999</v>
      </c>
      <c r="L2572" s="10">
        <v>118.61288020000001</v>
      </c>
      <c r="M2572" s="10">
        <v>2.134626457</v>
      </c>
      <c r="N2572" s="10">
        <v>81.406128710000004</v>
      </c>
      <c r="O2572" s="10">
        <v>107.6173064</v>
      </c>
      <c r="P2572" s="10">
        <v>79.616927450000006</v>
      </c>
      <c r="Q2572" s="11">
        <f t="shared" si="86"/>
        <v>3</v>
      </c>
      <c r="R2572" s="5">
        <v>1</v>
      </c>
      <c r="S2572" s="5">
        <v>1</v>
      </c>
      <c r="T2572" s="5">
        <v>1</v>
      </c>
      <c r="U2572" s="5">
        <v>0</v>
      </c>
      <c r="V2572" s="5">
        <v>0</v>
      </c>
      <c r="W2572" s="5">
        <v>0</v>
      </c>
      <c r="X2572" s="5">
        <v>0</v>
      </c>
      <c r="Y2572" s="5">
        <f t="shared" si="87"/>
        <v>14</v>
      </c>
      <c r="Z2572" s="5">
        <v>1</v>
      </c>
      <c r="AA2572" s="5">
        <v>1</v>
      </c>
      <c r="AB2572" s="5">
        <v>1</v>
      </c>
      <c r="AC2572" s="5">
        <v>1</v>
      </c>
      <c r="AD2572" s="5">
        <v>4</v>
      </c>
      <c r="AE2572" s="5">
        <v>1</v>
      </c>
      <c r="AF2572" s="5">
        <v>1</v>
      </c>
      <c r="AG2572" s="5">
        <v>1</v>
      </c>
      <c r="AH2572" s="5">
        <v>1</v>
      </c>
      <c r="AI2572" s="5">
        <v>1</v>
      </c>
      <c r="AJ2572" s="5">
        <v>1</v>
      </c>
      <c r="AK2572" s="5" t="s">
        <v>122</v>
      </c>
      <c r="AL2572" s="5">
        <v>3.36</v>
      </c>
      <c r="AM2572" s="7">
        <v>1.6E-11</v>
      </c>
      <c r="AN2572" s="5" t="s">
        <v>36</v>
      </c>
      <c r="AO2572" s="5" t="s">
        <v>66</v>
      </c>
      <c r="AP2572" s="5" t="s">
        <v>106</v>
      </c>
    </row>
    <row r="2573" spans="1:42" x14ac:dyDescent="0.35">
      <c r="A2573" s="5" t="s">
        <v>2691</v>
      </c>
      <c r="B2573" s="10">
        <v>34.273597811217513</v>
      </c>
      <c r="C2573" s="5">
        <v>1</v>
      </c>
      <c r="D2573" s="5">
        <v>0</v>
      </c>
      <c r="E2573" s="10">
        <v>21.559446879999999</v>
      </c>
      <c r="F2573" s="10">
        <v>164.9478368</v>
      </c>
      <c r="G2573" s="10">
        <v>58.658487899999997</v>
      </c>
      <c r="H2573" s="10">
        <v>63.504202280000001</v>
      </c>
      <c r="I2573" s="10">
        <v>88.432699979999995</v>
      </c>
      <c r="J2573" s="10">
        <v>108.8093284</v>
      </c>
      <c r="K2573" s="10">
        <v>145.32682009999999</v>
      </c>
      <c r="L2573" s="10">
        <v>121.5303164</v>
      </c>
      <c r="M2573" s="10">
        <v>2.288459896</v>
      </c>
      <c r="N2573" s="10">
        <v>96.04945798</v>
      </c>
      <c r="O2573" s="10">
        <v>112.4089515</v>
      </c>
      <c r="P2573" s="10">
        <v>79.655136310000003</v>
      </c>
      <c r="Q2573" s="11">
        <f t="shared" si="86"/>
        <v>1</v>
      </c>
      <c r="R2573" s="5">
        <v>1</v>
      </c>
      <c r="S2573" s="5">
        <v>0</v>
      </c>
      <c r="T2573" s="5">
        <v>0</v>
      </c>
      <c r="U2573" s="5">
        <v>0</v>
      </c>
      <c r="V2573" s="5">
        <v>0</v>
      </c>
      <c r="W2573" s="5">
        <v>0</v>
      </c>
      <c r="X2573" s="5">
        <v>0</v>
      </c>
      <c r="Y2573" s="5">
        <f t="shared" si="87"/>
        <v>15</v>
      </c>
      <c r="Z2573" s="5">
        <v>1</v>
      </c>
      <c r="AA2573" s="5">
        <v>1</v>
      </c>
      <c r="AB2573" s="5">
        <v>1</v>
      </c>
      <c r="AC2573" s="5">
        <v>2</v>
      </c>
      <c r="AD2573" s="5">
        <v>4</v>
      </c>
      <c r="AE2573" s="5">
        <v>1</v>
      </c>
      <c r="AF2573" s="5">
        <v>1</v>
      </c>
      <c r="AG2573" s="5">
        <v>1</v>
      </c>
      <c r="AH2573" s="5">
        <v>1</v>
      </c>
      <c r="AI2573" s="5">
        <v>1</v>
      </c>
      <c r="AJ2573" s="5">
        <v>1</v>
      </c>
      <c r="AK2573" s="5" t="s">
        <v>120</v>
      </c>
      <c r="AL2573" s="5">
        <v>2.19</v>
      </c>
      <c r="AM2573" s="7">
        <v>3.6600000000000002E-7</v>
      </c>
      <c r="AN2573" s="5" t="s">
        <v>49</v>
      </c>
      <c r="AO2573" s="5" t="s">
        <v>47</v>
      </c>
      <c r="AP2573" s="5" t="s">
        <v>82</v>
      </c>
    </row>
    <row r="2574" spans="1:42" x14ac:dyDescent="0.35">
      <c r="A2574" s="5" t="s">
        <v>2692</v>
      </c>
      <c r="B2574" s="10">
        <v>25.324213406292749</v>
      </c>
      <c r="C2574" s="5">
        <v>2</v>
      </c>
      <c r="D2574" s="5">
        <v>0</v>
      </c>
      <c r="E2574" s="10">
        <v>22.571641150000001</v>
      </c>
      <c r="F2574" s="10">
        <v>175.3128461</v>
      </c>
      <c r="G2574" s="10">
        <v>69.373022669999997</v>
      </c>
      <c r="H2574" s="10">
        <v>77.204697089999996</v>
      </c>
      <c r="I2574" s="10">
        <v>89.306553300000004</v>
      </c>
      <c r="J2574" s="10">
        <v>113.2620494</v>
      </c>
      <c r="K2574" s="10">
        <v>155.73266960000001</v>
      </c>
      <c r="L2574" s="10">
        <v>124.3663911</v>
      </c>
      <c r="M2574" s="10">
        <v>2.0171398310000002</v>
      </c>
      <c r="N2574" s="10">
        <v>93.811500370000005</v>
      </c>
      <c r="O2574" s="10">
        <v>108.2623675</v>
      </c>
      <c r="P2574" s="10">
        <v>82.738749780000006</v>
      </c>
      <c r="Q2574" s="11">
        <f t="shared" si="86"/>
        <v>0</v>
      </c>
      <c r="R2574" s="5">
        <v>0</v>
      </c>
      <c r="S2574" s="5">
        <v>0</v>
      </c>
      <c r="T2574" s="5">
        <v>0</v>
      </c>
      <c r="U2574" s="5">
        <v>0</v>
      </c>
      <c r="V2574" s="5">
        <v>0</v>
      </c>
      <c r="W2574" s="5">
        <v>0</v>
      </c>
      <c r="X2574" s="5">
        <v>0</v>
      </c>
      <c r="Y2574" s="5">
        <f t="shared" si="87"/>
        <v>17</v>
      </c>
      <c r="Z2574" s="5">
        <v>1</v>
      </c>
      <c r="AA2574" s="5">
        <v>1</v>
      </c>
      <c r="AB2574" s="5">
        <v>1</v>
      </c>
      <c r="AC2574" s="5">
        <v>1</v>
      </c>
      <c r="AD2574" s="5">
        <v>4</v>
      </c>
      <c r="AE2574" s="5">
        <v>1</v>
      </c>
      <c r="AF2574" s="5">
        <v>1</v>
      </c>
      <c r="AG2574" s="5">
        <v>1</v>
      </c>
      <c r="AH2574" s="5">
        <v>1</v>
      </c>
      <c r="AI2574" s="5">
        <v>2</v>
      </c>
      <c r="AJ2574" s="5">
        <v>3</v>
      </c>
      <c r="AK2574" s="5" t="s">
        <v>119</v>
      </c>
      <c r="AL2574" s="5">
        <v>1.02</v>
      </c>
      <c r="AM2574" s="7">
        <v>1.16E-8</v>
      </c>
      <c r="AN2574" s="5" t="s">
        <v>43</v>
      </c>
      <c r="AO2574" s="5" t="s">
        <v>72</v>
      </c>
      <c r="AP2574" s="5" t="s">
        <v>73</v>
      </c>
    </row>
    <row r="2575" spans="1:42" x14ac:dyDescent="0.35">
      <c r="A2575" s="5" t="s">
        <v>2693</v>
      </c>
      <c r="B2575" s="10">
        <v>35.496580027359784</v>
      </c>
      <c r="C2575" s="5">
        <v>1</v>
      </c>
      <c r="D2575" s="5">
        <v>0</v>
      </c>
      <c r="E2575" s="10">
        <v>25.034162479999999</v>
      </c>
      <c r="F2575" s="10">
        <v>164.49315759999999</v>
      </c>
      <c r="G2575" s="10">
        <v>67.737434059999998</v>
      </c>
      <c r="H2575" s="10">
        <v>63.61816821</v>
      </c>
      <c r="I2575" s="10">
        <v>89.439200159999999</v>
      </c>
      <c r="J2575" s="10">
        <v>110.78095570000001</v>
      </c>
      <c r="K2575" s="10">
        <v>146.6228213</v>
      </c>
      <c r="L2575" s="10">
        <v>121.7405347</v>
      </c>
      <c r="M2575" s="10">
        <v>2.3047318940000001</v>
      </c>
      <c r="N2575" s="10">
        <v>89.021476250000006</v>
      </c>
      <c r="O2575" s="10">
        <v>111.3407771</v>
      </c>
      <c r="P2575" s="10">
        <v>77.543314809999998</v>
      </c>
      <c r="Q2575" s="11">
        <f t="shared" si="86"/>
        <v>1</v>
      </c>
      <c r="R2575" s="5">
        <v>1</v>
      </c>
      <c r="S2575" s="5">
        <v>0</v>
      </c>
      <c r="T2575" s="5">
        <v>0</v>
      </c>
      <c r="U2575" s="5">
        <v>0</v>
      </c>
      <c r="V2575" s="5">
        <v>0</v>
      </c>
      <c r="W2575" s="5">
        <v>0</v>
      </c>
      <c r="X2575" s="5">
        <v>0</v>
      </c>
      <c r="Y2575" s="5">
        <f t="shared" si="87"/>
        <v>16</v>
      </c>
      <c r="Z2575" s="5">
        <v>2</v>
      </c>
      <c r="AA2575" s="5">
        <v>1</v>
      </c>
      <c r="AB2575" s="5">
        <v>1</v>
      </c>
      <c r="AC2575" s="5">
        <v>2</v>
      </c>
      <c r="AD2575" s="5">
        <v>4</v>
      </c>
      <c r="AE2575" s="5">
        <v>1</v>
      </c>
      <c r="AF2575" s="5">
        <v>1</v>
      </c>
      <c r="AG2575" s="5">
        <v>1</v>
      </c>
      <c r="AH2575" s="5">
        <v>1</v>
      </c>
      <c r="AI2575" s="5">
        <v>1</v>
      </c>
      <c r="AJ2575" s="5">
        <v>1</v>
      </c>
      <c r="AK2575" s="5" t="s">
        <v>120</v>
      </c>
      <c r="AL2575" s="5">
        <v>2.19</v>
      </c>
      <c r="AM2575" s="7">
        <v>4.4999999999999999E-8</v>
      </c>
      <c r="AN2575" s="5" t="s">
        <v>49</v>
      </c>
      <c r="AO2575" s="5" t="s">
        <v>47</v>
      </c>
      <c r="AP2575" s="5" t="s">
        <v>111</v>
      </c>
    </row>
    <row r="2576" spans="1:42" x14ac:dyDescent="0.35">
      <c r="A2576" s="5" t="s">
        <v>2694</v>
      </c>
      <c r="B2576" s="10">
        <v>32.333789329685359</v>
      </c>
      <c r="C2576" s="5">
        <v>1</v>
      </c>
      <c r="D2576" s="5">
        <v>0</v>
      </c>
      <c r="E2576" s="10">
        <v>23.035781950000001</v>
      </c>
      <c r="F2576" s="10">
        <v>166.76703499999999</v>
      </c>
      <c r="G2576" s="10">
        <v>64.065375149999994</v>
      </c>
      <c r="H2576" s="10">
        <v>70.999724939999993</v>
      </c>
      <c r="I2576" s="10">
        <v>96.37414416</v>
      </c>
      <c r="J2576" s="10">
        <v>113.19126</v>
      </c>
      <c r="K2576" s="10">
        <v>150.33002139999999</v>
      </c>
      <c r="L2576" s="10">
        <v>118.8801057</v>
      </c>
      <c r="M2576" s="10">
        <v>2.1173324469999999</v>
      </c>
      <c r="N2576" s="10">
        <v>95.639153219999997</v>
      </c>
      <c r="O2576" s="10">
        <v>113.1710343</v>
      </c>
      <c r="P2576" s="10">
        <v>79.623490649999994</v>
      </c>
      <c r="Q2576" s="11">
        <f t="shared" si="86"/>
        <v>0</v>
      </c>
      <c r="R2576" s="5">
        <v>0</v>
      </c>
      <c r="S2576" s="5">
        <v>0</v>
      </c>
      <c r="T2576" s="5">
        <v>0</v>
      </c>
      <c r="U2576" s="5">
        <v>0</v>
      </c>
      <c r="V2576" s="5">
        <v>0</v>
      </c>
      <c r="W2576" s="5">
        <v>0</v>
      </c>
      <c r="X2576" s="5">
        <v>0</v>
      </c>
      <c r="Y2576" s="5">
        <f t="shared" si="87"/>
        <v>14</v>
      </c>
      <c r="Z2576" s="5">
        <v>1</v>
      </c>
      <c r="AA2576" s="5">
        <v>1</v>
      </c>
      <c r="AB2576" s="5">
        <v>1</v>
      </c>
      <c r="AC2576" s="5">
        <v>1</v>
      </c>
      <c r="AD2576" s="5">
        <v>4</v>
      </c>
      <c r="AE2576" s="5">
        <v>1</v>
      </c>
      <c r="AF2576" s="5">
        <v>1</v>
      </c>
      <c r="AG2576" s="5">
        <v>1</v>
      </c>
      <c r="AH2576" s="5">
        <v>1</v>
      </c>
      <c r="AI2576" s="5">
        <v>1</v>
      </c>
      <c r="AJ2576" s="5">
        <v>1</v>
      </c>
      <c r="AK2576" s="5" t="s">
        <v>120</v>
      </c>
      <c r="AL2576" s="5">
        <v>2.19</v>
      </c>
      <c r="AM2576" s="7">
        <v>1.3199999999999999E-7</v>
      </c>
      <c r="AN2576" s="5" t="s">
        <v>36</v>
      </c>
      <c r="AO2576" s="5" t="s">
        <v>74</v>
      </c>
      <c r="AP2576" s="5" t="s">
        <v>101</v>
      </c>
    </row>
    <row r="2577" spans="1:42" x14ac:dyDescent="0.35">
      <c r="A2577" s="5" t="s">
        <v>2695</v>
      </c>
      <c r="B2577" s="10">
        <v>34.922024623803011</v>
      </c>
      <c r="C2577" s="5">
        <v>1</v>
      </c>
      <c r="D2577" s="5">
        <v>0</v>
      </c>
      <c r="E2577" s="10">
        <v>28.360113389999999</v>
      </c>
      <c r="F2577" s="10">
        <v>164.13697619999999</v>
      </c>
      <c r="G2577" s="10">
        <v>76.404831090000002</v>
      </c>
      <c r="H2577" s="10">
        <v>35.396604150000002</v>
      </c>
      <c r="I2577" s="10">
        <v>197.95826009999999</v>
      </c>
      <c r="J2577" s="10">
        <v>133.52962869999999</v>
      </c>
      <c r="K2577" s="10">
        <v>287.13047740000002</v>
      </c>
      <c r="L2577" s="10">
        <v>461.1879892</v>
      </c>
      <c r="M2577" s="10">
        <v>8.1118085830000002</v>
      </c>
      <c r="N2577" s="10">
        <v>110.3158123</v>
      </c>
      <c r="O2577" s="10">
        <v>115.0758498</v>
      </c>
      <c r="P2577" s="10">
        <v>91.249313599999994</v>
      </c>
      <c r="Q2577" s="11">
        <f t="shared" si="86"/>
        <v>3</v>
      </c>
      <c r="R2577" s="5">
        <v>0</v>
      </c>
      <c r="S2577" s="5">
        <v>0</v>
      </c>
      <c r="T2577" s="5">
        <v>1</v>
      </c>
      <c r="U2577" s="5">
        <v>1</v>
      </c>
      <c r="V2577" s="5">
        <v>1</v>
      </c>
      <c r="W2577" s="5">
        <v>0</v>
      </c>
      <c r="X2577" s="5">
        <v>0</v>
      </c>
      <c r="Y2577" s="5">
        <f t="shared" si="87"/>
        <v>33</v>
      </c>
      <c r="Z2577" s="5">
        <v>2</v>
      </c>
      <c r="AA2577" s="5">
        <v>3</v>
      </c>
      <c r="AB2577" s="5">
        <v>3</v>
      </c>
      <c r="AC2577" s="5">
        <v>4</v>
      </c>
      <c r="AD2577" s="5">
        <v>3</v>
      </c>
      <c r="AE2577" s="5">
        <v>4</v>
      </c>
      <c r="AF2577" s="5">
        <v>3</v>
      </c>
      <c r="AG2577" s="5">
        <v>4</v>
      </c>
      <c r="AH2577" s="5">
        <v>1</v>
      </c>
      <c r="AI2577" s="5">
        <v>3</v>
      </c>
      <c r="AJ2577" s="5">
        <v>3</v>
      </c>
      <c r="AK2577" s="5" t="s">
        <v>126</v>
      </c>
      <c r="AL2577" s="5">
        <v>2.19</v>
      </c>
      <c r="AM2577" s="5">
        <v>0.73972301500000004</v>
      </c>
      <c r="AN2577" s="5" t="s">
        <v>36</v>
      </c>
      <c r="AO2577" s="5" t="s">
        <v>39</v>
      </c>
      <c r="AP2577" s="5" t="s">
        <v>71</v>
      </c>
    </row>
    <row r="2578" spans="1:42" x14ac:dyDescent="0.35">
      <c r="A2578" s="5" t="s">
        <v>2696</v>
      </c>
      <c r="B2578" s="10">
        <v>21.767441860465116</v>
      </c>
      <c r="C2578" s="5">
        <v>2</v>
      </c>
      <c r="D2578" s="5">
        <v>0</v>
      </c>
      <c r="E2578" s="10">
        <v>22.81239613</v>
      </c>
      <c r="F2578" s="10">
        <v>166.1113077</v>
      </c>
      <c r="G2578" s="10">
        <v>62.946168370000002</v>
      </c>
      <c r="H2578" s="10">
        <v>75.923981029999993</v>
      </c>
      <c r="I2578" s="10">
        <v>94.58233165</v>
      </c>
      <c r="J2578" s="10">
        <v>104.7826957</v>
      </c>
      <c r="K2578" s="10">
        <v>149.43695579999999</v>
      </c>
      <c r="L2578" s="10">
        <v>125.3704317</v>
      </c>
      <c r="M2578" s="10">
        <v>1.9682444699999999</v>
      </c>
      <c r="N2578" s="10">
        <v>90.153663390000006</v>
      </c>
      <c r="O2578" s="10">
        <v>106.9724684</v>
      </c>
      <c r="P2578" s="10">
        <v>77.547188419999998</v>
      </c>
      <c r="Q2578" s="11">
        <f t="shared" si="86"/>
        <v>1</v>
      </c>
      <c r="R2578" s="5">
        <v>0</v>
      </c>
      <c r="S2578" s="5">
        <v>0</v>
      </c>
      <c r="T2578" s="5">
        <v>0</v>
      </c>
      <c r="U2578" s="5">
        <v>0</v>
      </c>
      <c r="V2578" s="5">
        <v>1</v>
      </c>
      <c r="W2578" s="5">
        <v>0</v>
      </c>
      <c r="X2578" s="5">
        <v>0</v>
      </c>
      <c r="Y2578" s="5">
        <f t="shared" si="87"/>
        <v>14</v>
      </c>
      <c r="Z2578" s="5">
        <v>1</v>
      </c>
      <c r="AA2578" s="5">
        <v>1</v>
      </c>
      <c r="AB2578" s="5">
        <v>1</v>
      </c>
      <c r="AC2578" s="5">
        <v>1</v>
      </c>
      <c r="AD2578" s="5">
        <v>4</v>
      </c>
      <c r="AE2578" s="5">
        <v>1</v>
      </c>
      <c r="AF2578" s="5">
        <v>1</v>
      </c>
      <c r="AG2578" s="5">
        <v>1</v>
      </c>
      <c r="AH2578" s="5">
        <v>1</v>
      </c>
      <c r="AI2578" s="5">
        <v>1</v>
      </c>
      <c r="AJ2578" s="5">
        <v>1</v>
      </c>
      <c r="AK2578" s="5" t="s">
        <v>119</v>
      </c>
      <c r="AL2578" s="5">
        <v>1.02</v>
      </c>
      <c r="AM2578" s="7">
        <v>8.6100000000000007E-9</v>
      </c>
      <c r="AN2578" s="5" t="s">
        <v>43</v>
      </c>
      <c r="AO2578" s="5" t="s">
        <v>79</v>
      </c>
      <c r="AP2578" s="5" t="s">
        <v>80</v>
      </c>
    </row>
    <row r="2579" spans="1:42" x14ac:dyDescent="0.35">
      <c r="A2579" s="5" t="s">
        <v>2697</v>
      </c>
      <c r="B2579" s="10">
        <v>25.337893296853625</v>
      </c>
      <c r="C2579" s="5">
        <v>2</v>
      </c>
      <c r="D2579" s="5">
        <v>0</v>
      </c>
      <c r="E2579" s="10">
        <v>26.54588115</v>
      </c>
      <c r="F2579" s="10">
        <v>173.30672279999999</v>
      </c>
      <c r="G2579" s="10">
        <v>79.731138459999997</v>
      </c>
      <c r="H2579" s="10">
        <v>76.090785019999998</v>
      </c>
      <c r="I2579" s="10">
        <v>89.07568689</v>
      </c>
      <c r="J2579" s="10">
        <v>113.11739009999999</v>
      </c>
      <c r="K2579" s="10">
        <v>156.15897609999999</v>
      </c>
      <c r="L2579" s="10">
        <v>118.2887272</v>
      </c>
      <c r="M2579" s="10">
        <v>2.0522718489999998</v>
      </c>
      <c r="N2579" s="10">
        <v>88.972788519999995</v>
      </c>
      <c r="O2579" s="10">
        <v>111.2890141</v>
      </c>
      <c r="P2579" s="10">
        <v>80.080026070000002</v>
      </c>
      <c r="Q2579" s="11">
        <f t="shared" si="86"/>
        <v>0</v>
      </c>
      <c r="R2579" s="5">
        <v>0</v>
      </c>
      <c r="S2579" s="5">
        <v>0</v>
      </c>
      <c r="T2579" s="5">
        <v>0</v>
      </c>
      <c r="U2579" s="5">
        <v>0</v>
      </c>
      <c r="V2579" s="5">
        <v>0</v>
      </c>
      <c r="W2579" s="5">
        <v>0</v>
      </c>
      <c r="X2579" s="5">
        <v>0</v>
      </c>
      <c r="Y2579" s="5">
        <f t="shared" si="87"/>
        <v>18</v>
      </c>
      <c r="Z2579" s="5">
        <v>2</v>
      </c>
      <c r="AA2579" s="5">
        <v>1</v>
      </c>
      <c r="AB2579" s="5">
        <v>1</v>
      </c>
      <c r="AC2579" s="5">
        <v>1</v>
      </c>
      <c r="AD2579" s="5">
        <v>4</v>
      </c>
      <c r="AE2579" s="5">
        <v>1</v>
      </c>
      <c r="AF2579" s="5">
        <v>1</v>
      </c>
      <c r="AG2579" s="5">
        <v>1</v>
      </c>
      <c r="AH2579" s="5">
        <v>1</v>
      </c>
      <c r="AI2579" s="5">
        <v>2</v>
      </c>
      <c r="AJ2579" s="5">
        <v>3</v>
      </c>
      <c r="AK2579" s="5" t="s">
        <v>119</v>
      </c>
      <c r="AL2579" s="5">
        <v>1.02</v>
      </c>
      <c r="AM2579" s="7">
        <v>3.8799999999999997E-8</v>
      </c>
      <c r="AN2579" s="5" t="s">
        <v>36</v>
      </c>
      <c r="AO2579" s="5" t="s">
        <v>86</v>
      </c>
      <c r="AP2579" s="5" t="s">
        <v>87</v>
      </c>
    </row>
    <row r="2580" spans="1:42" x14ac:dyDescent="0.35">
      <c r="A2580" s="5" t="s">
        <v>2698</v>
      </c>
      <c r="B2580" s="10">
        <v>38.574555403556772</v>
      </c>
      <c r="C2580" s="5">
        <v>1</v>
      </c>
      <c r="D2580" s="5">
        <v>0</v>
      </c>
      <c r="E2580" s="10">
        <v>28.838437729999999</v>
      </c>
      <c r="F2580" s="10">
        <v>161.49443529999999</v>
      </c>
      <c r="G2580" s="10">
        <v>75.211950950000002</v>
      </c>
      <c r="H2580" s="10">
        <v>37.621095359999998</v>
      </c>
      <c r="I2580" s="10">
        <v>196.48154500000001</v>
      </c>
      <c r="J2580" s="10">
        <v>136.38275820000001</v>
      </c>
      <c r="K2580" s="10">
        <v>289.02971609999997</v>
      </c>
      <c r="L2580" s="10">
        <v>458.95967430000002</v>
      </c>
      <c r="M2580" s="10">
        <v>7.6826502090000002</v>
      </c>
      <c r="N2580" s="10">
        <v>105.13462629999999</v>
      </c>
      <c r="O2580" s="10">
        <v>119.9508828</v>
      </c>
      <c r="P2580" s="10">
        <v>100.6747712</v>
      </c>
      <c r="Q2580" s="11">
        <f t="shared" si="86"/>
        <v>3</v>
      </c>
      <c r="R2580" s="5">
        <v>0</v>
      </c>
      <c r="S2580" s="5">
        <v>0</v>
      </c>
      <c r="T2580" s="5">
        <v>1</v>
      </c>
      <c r="U2580" s="5">
        <v>0</v>
      </c>
      <c r="V2580" s="5">
        <v>1</v>
      </c>
      <c r="W2580" s="5">
        <v>1</v>
      </c>
      <c r="X2580" s="5">
        <v>0</v>
      </c>
      <c r="Y2580" s="5">
        <f t="shared" si="87"/>
        <v>33</v>
      </c>
      <c r="Z2580" s="5">
        <v>2</v>
      </c>
      <c r="AA2580" s="5">
        <v>2</v>
      </c>
      <c r="AB2580" s="5">
        <v>3</v>
      </c>
      <c r="AC2580" s="5">
        <v>4</v>
      </c>
      <c r="AD2580" s="5">
        <v>3</v>
      </c>
      <c r="AE2580" s="5">
        <v>4</v>
      </c>
      <c r="AF2580" s="5">
        <v>3</v>
      </c>
      <c r="AG2580" s="5">
        <v>4</v>
      </c>
      <c r="AH2580" s="5">
        <v>1</v>
      </c>
      <c r="AI2580" s="5">
        <v>4</v>
      </c>
      <c r="AJ2580" s="5">
        <v>3</v>
      </c>
      <c r="AK2580" s="5" t="s">
        <v>126</v>
      </c>
      <c r="AL2580" s="5">
        <v>2.19</v>
      </c>
      <c r="AM2580" s="5">
        <v>0.98263260500000005</v>
      </c>
      <c r="AN2580" s="5" t="s">
        <v>36</v>
      </c>
      <c r="AO2580" s="5" t="s">
        <v>86</v>
      </c>
      <c r="AP2580" s="5" t="s">
        <v>87</v>
      </c>
    </row>
    <row r="2581" spans="1:42" x14ac:dyDescent="0.35">
      <c r="A2581" s="5" t="s">
        <v>2699</v>
      </c>
      <c r="B2581" s="10">
        <v>34.270861833105336</v>
      </c>
      <c r="C2581" s="5">
        <v>2</v>
      </c>
      <c r="D2581" s="5">
        <v>0</v>
      </c>
      <c r="E2581" s="10">
        <v>26.260296260000001</v>
      </c>
      <c r="F2581" s="10">
        <v>173.0003194</v>
      </c>
      <c r="G2581" s="10">
        <v>78.594730900000002</v>
      </c>
      <c r="H2581" s="10">
        <v>80.290726149999998</v>
      </c>
      <c r="I2581" s="10">
        <v>112.74462699999999</v>
      </c>
      <c r="J2581" s="10">
        <v>111.56381210000001</v>
      </c>
      <c r="K2581" s="10">
        <v>173.8498534</v>
      </c>
      <c r="L2581" s="10">
        <v>122.9743387</v>
      </c>
      <c r="M2581" s="10">
        <v>2.1652544659999999</v>
      </c>
      <c r="N2581" s="10">
        <v>88.899855329999994</v>
      </c>
      <c r="O2581" s="10">
        <v>110.0876502</v>
      </c>
      <c r="P2581" s="10">
        <v>80.055269620000004</v>
      </c>
      <c r="Q2581" s="11">
        <f t="shared" si="86"/>
        <v>1</v>
      </c>
      <c r="R2581" s="5">
        <v>1</v>
      </c>
      <c r="S2581" s="5">
        <v>0</v>
      </c>
      <c r="T2581" s="5">
        <v>0</v>
      </c>
      <c r="U2581" s="5">
        <v>0</v>
      </c>
      <c r="V2581" s="5">
        <v>0</v>
      </c>
      <c r="W2581" s="5">
        <v>0</v>
      </c>
      <c r="X2581" s="5">
        <v>0</v>
      </c>
      <c r="Y2581" s="5">
        <f t="shared" si="87"/>
        <v>19</v>
      </c>
      <c r="Z2581" s="5">
        <v>2</v>
      </c>
      <c r="AA2581" s="5">
        <v>1</v>
      </c>
      <c r="AB2581" s="5">
        <v>2</v>
      </c>
      <c r="AC2581" s="5">
        <v>1</v>
      </c>
      <c r="AD2581" s="5">
        <v>4</v>
      </c>
      <c r="AE2581" s="5">
        <v>1</v>
      </c>
      <c r="AF2581" s="5">
        <v>1</v>
      </c>
      <c r="AG2581" s="5">
        <v>1</v>
      </c>
      <c r="AH2581" s="5">
        <v>1</v>
      </c>
      <c r="AI2581" s="5">
        <v>2</v>
      </c>
      <c r="AJ2581" s="5">
        <v>3</v>
      </c>
      <c r="AK2581" s="5" t="s">
        <v>121</v>
      </c>
      <c r="AL2581" s="5">
        <v>1.02</v>
      </c>
      <c r="AM2581" s="7">
        <v>1.7599999999999999E-7</v>
      </c>
      <c r="AN2581" s="5" t="s">
        <v>43</v>
      </c>
      <c r="AO2581" s="5" t="s">
        <v>72</v>
      </c>
      <c r="AP2581" s="5" t="s">
        <v>89</v>
      </c>
    </row>
    <row r="2582" spans="1:42" x14ac:dyDescent="0.35">
      <c r="A2582" s="5" t="s">
        <v>2700</v>
      </c>
      <c r="B2582" s="10">
        <v>34.530779753761969</v>
      </c>
      <c r="C2582" s="5">
        <v>1</v>
      </c>
      <c r="D2582" s="5">
        <v>0</v>
      </c>
      <c r="E2582" s="10">
        <v>25.413116729999999</v>
      </c>
      <c r="F2582" s="10">
        <v>157.62174099999999</v>
      </c>
      <c r="G2582" s="10">
        <v>63.137905600000003</v>
      </c>
      <c r="H2582" s="10">
        <v>69.741503249999994</v>
      </c>
      <c r="I2582" s="10">
        <v>98.368792650000003</v>
      </c>
      <c r="J2582" s="10">
        <v>109.34976039999999</v>
      </c>
      <c r="K2582" s="10">
        <v>147.0930123</v>
      </c>
      <c r="L2582" s="10">
        <v>117.99414899999999</v>
      </c>
      <c r="M2582" s="10">
        <v>2.109117318</v>
      </c>
      <c r="N2582" s="10">
        <v>96.290648180000005</v>
      </c>
      <c r="O2582" s="10">
        <v>112.0609384</v>
      </c>
      <c r="P2582" s="10">
        <v>87.246750689999999</v>
      </c>
      <c r="Q2582" s="11">
        <f t="shared" si="86"/>
        <v>0</v>
      </c>
      <c r="R2582" s="5">
        <v>0</v>
      </c>
      <c r="S2582" s="5">
        <v>0</v>
      </c>
      <c r="T2582" s="5">
        <v>0</v>
      </c>
      <c r="U2582" s="5">
        <v>0</v>
      </c>
      <c r="V2582" s="5">
        <v>0</v>
      </c>
      <c r="W2582" s="5">
        <v>0</v>
      </c>
      <c r="X2582" s="5">
        <v>0</v>
      </c>
      <c r="Y2582" s="5">
        <f t="shared" si="87"/>
        <v>18</v>
      </c>
      <c r="Z2582" s="5">
        <v>2</v>
      </c>
      <c r="AA2582" s="5">
        <v>1</v>
      </c>
      <c r="AB2582" s="5">
        <v>1</v>
      </c>
      <c r="AC2582" s="5">
        <v>1</v>
      </c>
      <c r="AD2582" s="5">
        <v>4</v>
      </c>
      <c r="AE2582" s="5">
        <v>1</v>
      </c>
      <c r="AF2582" s="5">
        <v>1</v>
      </c>
      <c r="AG2582" s="5">
        <v>1</v>
      </c>
      <c r="AH2582" s="5">
        <v>1</v>
      </c>
      <c r="AI2582" s="5">
        <v>2</v>
      </c>
      <c r="AJ2582" s="5">
        <v>3</v>
      </c>
      <c r="AK2582" s="5" t="s">
        <v>120</v>
      </c>
      <c r="AL2582" s="5">
        <v>2.19</v>
      </c>
      <c r="AM2582" s="7">
        <v>2.7900000000000001E-5</v>
      </c>
      <c r="AN2582" s="5" t="s">
        <v>43</v>
      </c>
      <c r="AO2582" s="5" t="s">
        <v>72</v>
      </c>
      <c r="AP2582" s="5" t="s">
        <v>92</v>
      </c>
    </row>
    <row r="2583" spans="1:42" x14ac:dyDescent="0.35">
      <c r="A2583" s="5" t="s">
        <v>2701</v>
      </c>
      <c r="B2583" s="10">
        <v>35.529411764705884</v>
      </c>
      <c r="C2583" s="5">
        <v>2</v>
      </c>
      <c r="D2583" s="5">
        <v>0</v>
      </c>
      <c r="E2583" s="10">
        <v>32.046143790000002</v>
      </c>
      <c r="F2583" s="10">
        <v>172.59276009999999</v>
      </c>
      <c r="G2583" s="10">
        <v>95.459888989999996</v>
      </c>
      <c r="H2583" s="10">
        <v>37.870467929999997</v>
      </c>
      <c r="I2583" s="10">
        <v>197.9534318</v>
      </c>
      <c r="J2583" s="10">
        <v>129.3631072</v>
      </c>
      <c r="K2583" s="10">
        <v>301.01697999999999</v>
      </c>
      <c r="L2583" s="10">
        <v>466.87298720000001</v>
      </c>
      <c r="M2583" s="10">
        <v>7.9485941540000002</v>
      </c>
      <c r="N2583" s="10">
        <v>118.090552</v>
      </c>
      <c r="O2583" s="10">
        <v>127.35523430000001</v>
      </c>
      <c r="P2583" s="10">
        <v>85.940299150000001</v>
      </c>
      <c r="Q2583" s="11">
        <f t="shared" si="86"/>
        <v>6</v>
      </c>
      <c r="R2583" s="5">
        <v>1</v>
      </c>
      <c r="S2583" s="5">
        <v>0</v>
      </c>
      <c r="T2583" s="5">
        <v>1</v>
      </c>
      <c r="U2583" s="5">
        <v>1</v>
      </c>
      <c r="V2583" s="5">
        <v>1</v>
      </c>
      <c r="W2583" s="5">
        <v>1</v>
      </c>
      <c r="X2583" s="5">
        <v>1</v>
      </c>
      <c r="Y2583" s="5">
        <f t="shared" si="87"/>
        <v>36</v>
      </c>
      <c r="Z2583" s="5">
        <v>3</v>
      </c>
      <c r="AA2583" s="5">
        <v>3</v>
      </c>
      <c r="AB2583" s="5">
        <v>4</v>
      </c>
      <c r="AC2583" s="5">
        <v>4</v>
      </c>
      <c r="AD2583" s="5">
        <v>4</v>
      </c>
      <c r="AE2583" s="5">
        <v>4</v>
      </c>
      <c r="AF2583" s="5">
        <v>3</v>
      </c>
      <c r="AG2583" s="5">
        <v>4</v>
      </c>
      <c r="AH2583" s="5">
        <v>2</v>
      </c>
      <c r="AI2583" s="5">
        <v>2</v>
      </c>
      <c r="AJ2583" s="5">
        <v>3</v>
      </c>
      <c r="AK2583" s="5" t="s">
        <v>127</v>
      </c>
      <c r="AL2583" s="5">
        <v>1.02</v>
      </c>
      <c r="AM2583" s="5">
        <v>0.99933645400000004</v>
      </c>
      <c r="AN2583" s="5" t="s">
        <v>36</v>
      </c>
      <c r="AO2583" s="5" t="s">
        <v>39</v>
      </c>
      <c r="AP2583" s="5" t="s">
        <v>108</v>
      </c>
    </row>
    <row r="2584" spans="1:42" x14ac:dyDescent="0.35">
      <c r="A2584" s="5" t="s">
        <v>2702</v>
      </c>
      <c r="B2584" s="10">
        <v>33.242134062927498</v>
      </c>
      <c r="C2584" s="5">
        <v>1</v>
      </c>
      <c r="D2584" s="5">
        <v>0</v>
      </c>
      <c r="E2584" s="10">
        <v>22.054330889999999</v>
      </c>
      <c r="F2584" s="10">
        <v>166.65633700000001</v>
      </c>
      <c r="G2584" s="10">
        <v>61.254436650000002</v>
      </c>
      <c r="H2584" s="10">
        <v>63.369515200000002</v>
      </c>
      <c r="I2584" s="10">
        <v>98.451027210000007</v>
      </c>
      <c r="J2584" s="10">
        <v>105.66784730000001</v>
      </c>
      <c r="K2584" s="10">
        <v>149.46507969999999</v>
      </c>
      <c r="L2584" s="10">
        <v>117.63004359999999</v>
      </c>
      <c r="M2584" s="10">
        <v>2.3586274770000002</v>
      </c>
      <c r="N2584" s="10">
        <v>86.149519830000003</v>
      </c>
      <c r="O2584" s="10">
        <v>114.0462958</v>
      </c>
      <c r="P2584" s="10">
        <v>85.518221269999998</v>
      </c>
      <c r="Q2584" s="11">
        <f t="shared" si="86"/>
        <v>2</v>
      </c>
      <c r="R2584" s="5">
        <v>0</v>
      </c>
      <c r="S2584" s="5">
        <v>0</v>
      </c>
      <c r="T2584" s="5">
        <v>1</v>
      </c>
      <c r="U2584" s="5">
        <v>0</v>
      </c>
      <c r="V2584" s="5">
        <v>0</v>
      </c>
      <c r="W2584" s="5">
        <v>1</v>
      </c>
      <c r="X2584" s="5">
        <v>0</v>
      </c>
      <c r="Y2584" s="5">
        <f t="shared" si="87"/>
        <v>18</v>
      </c>
      <c r="Z2584" s="5">
        <v>1</v>
      </c>
      <c r="AA2584" s="5">
        <v>1</v>
      </c>
      <c r="AB2584" s="5">
        <v>1</v>
      </c>
      <c r="AC2584" s="5">
        <v>2</v>
      </c>
      <c r="AD2584" s="5">
        <v>4</v>
      </c>
      <c r="AE2584" s="5">
        <v>1</v>
      </c>
      <c r="AF2584" s="5">
        <v>1</v>
      </c>
      <c r="AG2584" s="5">
        <v>1</v>
      </c>
      <c r="AH2584" s="5">
        <v>1</v>
      </c>
      <c r="AI2584" s="5">
        <v>2</v>
      </c>
      <c r="AJ2584" s="5">
        <v>3</v>
      </c>
      <c r="AK2584" s="5" t="s">
        <v>120</v>
      </c>
      <c r="AL2584" s="5">
        <v>2.19</v>
      </c>
      <c r="AM2584" s="7">
        <v>3.8E-6</v>
      </c>
      <c r="AN2584" s="5" t="s">
        <v>36</v>
      </c>
      <c r="AO2584" s="5" t="s">
        <v>53</v>
      </c>
      <c r="AP2584" s="5" t="s">
        <v>115</v>
      </c>
    </row>
    <row r="2585" spans="1:42" x14ac:dyDescent="0.35">
      <c r="A2585" s="5" t="s">
        <v>2703</v>
      </c>
      <c r="B2585" s="10">
        <v>34.946648426812587</v>
      </c>
      <c r="C2585" s="5">
        <v>2</v>
      </c>
      <c r="D2585" s="5">
        <v>1</v>
      </c>
      <c r="E2585" s="10">
        <v>31.542325640000001</v>
      </c>
      <c r="F2585" s="10">
        <v>169.6460237</v>
      </c>
      <c r="G2585" s="10">
        <v>90.778098249999999</v>
      </c>
      <c r="H2585" s="10">
        <v>40.898675490000002</v>
      </c>
      <c r="I2585" s="10">
        <v>205.62391410000001</v>
      </c>
      <c r="J2585" s="10">
        <v>133.58133789999999</v>
      </c>
      <c r="K2585" s="10">
        <v>295.3291739</v>
      </c>
      <c r="L2585" s="10">
        <v>464.20210409999999</v>
      </c>
      <c r="M2585" s="10">
        <v>7.2209960430000004</v>
      </c>
      <c r="N2585" s="10">
        <v>117.12309190000001</v>
      </c>
      <c r="O2585" s="10">
        <v>121.9219382</v>
      </c>
      <c r="P2585" s="10">
        <v>87.25465097</v>
      </c>
      <c r="Q2585" s="11">
        <f t="shared" si="86"/>
        <v>5</v>
      </c>
      <c r="R2585" s="5">
        <v>1</v>
      </c>
      <c r="S2585" s="5">
        <v>1</v>
      </c>
      <c r="T2585" s="5">
        <v>1</v>
      </c>
      <c r="U2585" s="5">
        <v>0</v>
      </c>
      <c r="V2585" s="5">
        <v>1</v>
      </c>
      <c r="W2585" s="5">
        <v>1</v>
      </c>
      <c r="X2585" s="5">
        <v>0</v>
      </c>
      <c r="Y2585" s="5">
        <f t="shared" si="87"/>
        <v>34</v>
      </c>
      <c r="Z2585" s="5">
        <v>3</v>
      </c>
      <c r="AA2585" s="5">
        <v>3</v>
      </c>
      <c r="AB2585" s="5">
        <v>4</v>
      </c>
      <c r="AC2585" s="5">
        <v>3</v>
      </c>
      <c r="AD2585" s="5">
        <v>3</v>
      </c>
      <c r="AE2585" s="5">
        <v>4</v>
      </c>
      <c r="AF2585" s="5">
        <v>3</v>
      </c>
      <c r="AG2585" s="5">
        <v>4</v>
      </c>
      <c r="AH2585" s="5">
        <v>2</v>
      </c>
      <c r="AI2585" s="5">
        <v>2</v>
      </c>
      <c r="AJ2585" s="5">
        <v>3</v>
      </c>
      <c r="AK2585" s="5" t="s">
        <v>127</v>
      </c>
      <c r="AL2585" s="5">
        <v>1.02</v>
      </c>
      <c r="AM2585" s="5">
        <v>0.98322594299999999</v>
      </c>
      <c r="AN2585" s="5" t="s">
        <v>36</v>
      </c>
      <c r="AO2585" s="5" t="s">
        <v>39</v>
      </c>
      <c r="AP2585" s="5" t="s">
        <v>116</v>
      </c>
    </row>
    <row r="2586" spans="1:42" x14ac:dyDescent="0.35">
      <c r="A2586" s="5" t="s">
        <v>2704</v>
      </c>
      <c r="B2586" s="10">
        <v>30.16689466484268</v>
      </c>
      <c r="C2586" s="5">
        <v>1</v>
      </c>
      <c r="D2586" s="5">
        <v>0</v>
      </c>
      <c r="E2586" s="10">
        <v>29.610197769999999</v>
      </c>
      <c r="F2586" s="10">
        <v>160.60045239999999</v>
      </c>
      <c r="G2586" s="10">
        <v>76.372118360000002</v>
      </c>
      <c r="H2586" s="10">
        <v>46.514685219999997</v>
      </c>
      <c r="I2586" s="10">
        <v>206.80628609999999</v>
      </c>
      <c r="J2586" s="10">
        <v>132.1824938</v>
      </c>
      <c r="K2586" s="10">
        <v>292.70894199999998</v>
      </c>
      <c r="L2586" s="10">
        <v>457.5520095</v>
      </c>
      <c r="M2586" s="10">
        <v>6.2928286120000001</v>
      </c>
      <c r="N2586" s="10">
        <v>113.02985289999999</v>
      </c>
      <c r="O2586" s="10">
        <v>120.43534339999999</v>
      </c>
      <c r="P2586" s="10">
        <v>91.787392589999996</v>
      </c>
      <c r="Q2586" s="11">
        <f t="shared" si="86"/>
        <v>4</v>
      </c>
      <c r="R2586" s="5">
        <v>0</v>
      </c>
      <c r="S2586" s="5">
        <v>1</v>
      </c>
      <c r="T2586" s="5">
        <v>1</v>
      </c>
      <c r="U2586" s="5">
        <v>0</v>
      </c>
      <c r="V2586" s="5">
        <v>1</v>
      </c>
      <c r="W2586" s="5">
        <v>1</v>
      </c>
      <c r="X2586" s="5">
        <v>0</v>
      </c>
      <c r="Y2586" s="5">
        <f t="shared" si="87"/>
        <v>34</v>
      </c>
      <c r="Z2586" s="5">
        <v>2</v>
      </c>
      <c r="AA2586" s="5">
        <v>3</v>
      </c>
      <c r="AB2586" s="5">
        <v>4</v>
      </c>
      <c r="AC2586" s="5">
        <v>3</v>
      </c>
      <c r="AD2586" s="5">
        <v>3</v>
      </c>
      <c r="AE2586" s="5">
        <v>4</v>
      </c>
      <c r="AF2586" s="5">
        <v>3</v>
      </c>
      <c r="AG2586" s="5">
        <v>4</v>
      </c>
      <c r="AH2586" s="5">
        <v>2</v>
      </c>
      <c r="AI2586" s="5">
        <v>3</v>
      </c>
      <c r="AJ2586" s="5">
        <v>3</v>
      </c>
      <c r="AK2586" s="5" t="s">
        <v>126</v>
      </c>
      <c r="AL2586" s="5">
        <v>2.19</v>
      </c>
      <c r="AM2586" s="5">
        <v>0.96662049400000005</v>
      </c>
      <c r="AN2586" s="5" t="s">
        <v>36</v>
      </c>
      <c r="AO2586" s="5" t="s">
        <v>74</v>
      </c>
      <c r="AP2586" s="5" t="s">
        <v>88</v>
      </c>
    </row>
    <row r="2587" spans="1:42" x14ac:dyDescent="0.35">
      <c r="A2587" s="5" t="s">
        <v>2705</v>
      </c>
      <c r="B2587" s="10">
        <v>22.924760601915185</v>
      </c>
      <c r="C2587" s="5">
        <v>2</v>
      </c>
      <c r="D2587" s="5">
        <v>0</v>
      </c>
      <c r="E2587" s="10">
        <v>23.367253420000001</v>
      </c>
      <c r="F2587" s="10">
        <v>170.95666270000001</v>
      </c>
      <c r="G2587" s="10">
        <v>68.293556699999996</v>
      </c>
      <c r="H2587" s="10">
        <v>70.09460747</v>
      </c>
      <c r="I2587" s="10">
        <v>85.891098450000001</v>
      </c>
      <c r="J2587" s="10">
        <v>106.9097285</v>
      </c>
      <c r="K2587" s="10">
        <v>154.9907723</v>
      </c>
      <c r="L2587" s="10">
        <v>120.3025969</v>
      </c>
      <c r="M2587" s="10">
        <v>2.2111654220000001</v>
      </c>
      <c r="N2587" s="10">
        <v>91.256584470000007</v>
      </c>
      <c r="O2587" s="10">
        <v>105.4915891</v>
      </c>
      <c r="P2587" s="10">
        <v>82.611485869999996</v>
      </c>
      <c r="Q2587" s="11">
        <f t="shared" si="86"/>
        <v>1</v>
      </c>
      <c r="R2587" s="5">
        <v>0</v>
      </c>
      <c r="S2587" s="5">
        <v>0</v>
      </c>
      <c r="T2587" s="5">
        <v>0</v>
      </c>
      <c r="U2587" s="5">
        <v>0</v>
      </c>
      <c r="V2587" s="5">
        <v>1</v>
      </c>
      <c r="W2587" s="5">
        <v>0</v>
      </c>
      <c r="X2587" s="5">
        <v>0</v>
      </c>
      <c r="Y2587" s="5">
        <f t="shared" si="87"/>
        <v>17</v>
      </c>
      <c r="Z2587" s="5">
        <v>1</v>
      </c>
      <c r="AA2587" s="5">
        <v>1</v>
      </c>
      <c r="AB2587" s="5">
        <v>1</v>
      </c>
      <c r="AC2587" s="5">
        <v>1</v>
      </c>
      <c r="AD2587" s="5">
        <v>4</v>
      </c>
      <c r="AE2587" s="5">
        <v>1</v>
      </c>
      <c r="AF2587" s="5">
        <v>1</v>
      </c>
      <c r="AG2587" s="5">
        <v>1</v>
      </c>
      <c r="AH2587" s="5">
        <v>1</v>
      </c>
      <c r="AI2587" s="5">
        <v>2</v>
      </c>
      <c r="AJ2587" s="5">
        <v>3</v>
      </c>
      <c r="AK2587" s="5" t="s">
        <v>119</v>
      </c>
      <c r="AL2587" s="5">
        <v>1.02</v>
      </c>
      <c r="AM2587" s="7">
        <v>1.36E-7</v>
      </c>
      <c r="AN2587" s="5" t="s">
        <v>36</v>
      </c>
      <c r="AO2587" s="5" t="s">
        <v>55</v>
      </c>
      <c r="AP2587" s="5" t="s">
        <v>56</v>
      </c>
    </row>
    <row r="2588" spans="1:42" x14ac:dyDescent="0.35">
      <c r="A2588" s="5" t="s">
        <v>2706</v>
      </c>
      <c r="B2588" s="10">
        <v>34.421340629274965</v>
      </c>
      <c r="C2588" s="5">
        <v>1</v>
      </c>
      <c r="D2588" s="5">
        <v>0</v>
      </c>
      <c r="E2588" s="10">
        <v>28.51197019</v>
      </c>
      <c r="F2588" s="10">
        <v>162.1289854</v>
      </c>
      <c r="G2588" s="10">
        <v>74.946017159999997</v>
      </c>
      <c r="H2588" s="10">
        <v>39.168340450000002</v>
      </c>
      <c r="I2588" s="10">
        <v>203.51305310000001</v>
      </c>
      <c r="J2588" s="10">
        <v>132.1533167</v>
      </c>
      <c r="K2588" s="10">
        <v>290.40216809999998</v>
      </c>
      <c r="L2588" s="10">
        <v>454.43207289999998</v>
      </c>
      <c r="M2588" s="10">
        <v>7.4142065940000004</v>
      </c>
      <c r="N2588" s="10">
        <v>107.0112558</v>
      </c>
      <c r="O2588" s="10">
        <v>117.4075325</v>
      </c>
      <c r="P2588" s="10">
        <v>92.658570859999998</v>
      </c>
      <c r="Q2588" s="11">
        <f t="shared" si="86"/>
        <v>3</v>
      </c>
      <c r="R2588" s="5">
        <v>0</v>
      </c>
      <c r="S2588" s="5">
        <v>1</v>
      </c>
      <c r="T2588" s="5">
        <v>1</v>
      </c>
      <c r="U2588" s="5">
        <v>0</v>
      </c>
      <c r="V2588" s="5">
        <v>0</v>
      </c>
      <c r="W2588" s="5">
        <v>1</v>
      </c>
      <c r="X2588" s="5">
        <v>0</v>
      </c>
      <c r="Y2588" s="5">
        <f t="shared" si="87"/>
        <v>33</v>
      </c>
      <c r="Z2588" s="5">
        <v>2</v>
      </c>
      <c r="AA2588" s="5">
        <v>2</v>
      </c>
      <c r="AB2588" s="5">
        <v>4</v>
      </c>
      <c r="AC2588" s="5">
        <v>4</v>
      </c>
      <c r="AD2588" s="5">
        <v>3</v>
      </c>
      <c r="AE2588" s="5">
        <v>4</v>
      </c>
      <c r="AF2588" s="5">
        <v>3</v>
      </c>
      <c r="AG2588" s="5">
        <v>4</v>
      </c>
      <c r="AH2588" s="5">
        <v>1</v>
      </c>
      <c r="AI2588" s="5">
        <v>3</v>
      </c>
      <c r="AJ2588" s="5">
        <v>3</v>
      </c>
      <c r="AK2588" s="5" t="s">
        <v>126</v>
      </c>
      <c r="AL2588" s="5">
        <v>2.19</v>
      </c>
      <c r="AM2588" s="5">
        <v>0.89010915999999995</v>
      </c>
      <c r="AN2588" s="5" t="s">
        <v>36</v>
      </c>
      <c r="AO2588" s="5" t="s">
        <v>86</v>
      </c>
      <c r="AP2588" s="5" t="s">
        <v>87</v>
      </c>
    </row>
    <row r="2589" spans="1:42" x14ac:dyDescent="0.35">
      <c r="A2589" s="5" t="s">
        <v>2707</v>
      </c>
      <c r="B2589" s="10">
        <v>24.262653898768811</v>
      </c>
      <c r="C2589" s="5">
        <v>2</v>
      </c>
      <c r="D2589" s="5">
        <v>0</v>
      </c>
      <c r="E2589" s="10">
        <v>22.467688899999999</v>
      </c>
      <c r="F2589" s="10">
        <v>175.78921700000001</v>
      </c>
      <c r="G2589" s="10">
        <v>69.429312550000006</v>
      </c>
      <c r="H2589" s="10">
        <v>71.337397620000004</v>
      </c>
      <c r="I2589" s="10">
        <v>91.286966329999998</v>
      </c>
      <c r="J2589" s="10">
        <v>110.73990980000001</v>
      </c>
      <c r="K2589" s="10">
        <v>161.32288800000001</v>
      </c>
      <c r="L2589" s="10">
        <v>114.7410745</v>
      </c>
      <c r="M2589" s="10">
        <v>2.2614069670000001</v>
      </c>
      <c r="N2589" s="10">
        <v>91.856708679999997</v>
      </c>
      <c r="O2589" s="10">
        <v>114.04035</v>
      </c>
      <c r="P2589" s="10">
        <v>79.196015149999994</v>
      </c>
      <c r="Q2589" s="11">
        <f t="shared" si="86"/>
        <v>1</v>
      </c>
      <c r="R2589" s="5">
        <v>0</v>
      </c>
      <c r="S2589" s="5">
        <v>0</v>
      </c>
      <c r="T2589" s="5">
        <v>1</v>
      </c>
      <c r="U2589" s="5">
        <v>0</v>
      </c>
      <c r="V2589" s="5">
        <v>0</v>
      </c>
      <c r="W2589" s="5">
        <v>0</v>
      </c>
      <c r="X2589" s="5">
        <v>0</v>
      </c>
      <c r="Y2589" s="5">
        <f t="shared" si="87"/>
        <v>15</v>
      </c>
      <c r="Z2589" s="5">
        <v>1</v>
      </c>
      <c r="AA2589" s="5">
        <v>1</v>
      </c>
      <c r="AB2589" s="5">
        <v>2</v>
      </c>
      <c r="AC2589" s="5">
        <v>1</v>
      </c>
      <c r="AD2589" s="5">
        <v>4</v>
      </c>
      <c r="AE2589" s="5">
        <v>1</v>
      </c>
      <c r="AF2589" s="5">
        <v>1</v>
      </c>
      <c r="AG2589" s="5">
        <v>1</v>
      </c>
      <c r="AH2589" s="5">
        <v>1</v>
      </c>
      <c r="AI2589" s="5">
        <v>1</v>
      </c>
      <c r="AJ2589" s="5">
        <v>1</v>
      </c>
      <c r="AK2589" s="5" t="s">
        <v>119</v>
      </c>
      <c r="AL2589" s="5">
        <v>1.02</v>
      </c>
      <c r="AM2589" s="7">
        <v>1.6299999999999999E-7</v>
      </c>
      <c r="AN2589" s="5" t="s">
        <v>36</v>
      </c>
      <c r="AO2589" s="5" t="s">
        <v>74</v>
      </c>
      <c r="AP2589" s="5" t="s">
        <v>109</v>
      </c>
    </row>
    <row r="2590" spans="1:42" x14ac:dyDescent="0.35">
      <c r="A2590" s="5" t="s">
        <v>2708</v>
      </c>
      <c r="B2590" s="10">
        <v>33.362517099863204</v>
      </c>
      <c r="C2590" s="5">
        <v>2</v>
      </c>
      <c r="D2590" s="5">
        <v>0</v>
      </c>
      <c r="E2590" s="10">
        <v>30.432897149999999</v>
      </c>
      <c r="F2590" s="10">
        <v>172.16804809999999</v>
      </c>
      <c r="G2590" s="10">
        <v>90.208697069999999</v>
      </c>
      <c r="H2590" s="10">
        <v>81.071182429999993</v>
      </c>
      <c r="I2590" s="10">
        <v>118.387942</v>
      </c>
      <c r="J2590" s="10">
        <v>102.9060044</v>
      </c>
      <c r="K2590" s="10">
        <v>177.38885619999999</v>
      </c>
      <c r="L2590" s="10">
        <v>117.6444072</v>
      </c>
      <c r="M2590" s="10">
        <v>2.1880630189999999</v>
      </c>
      <c r="N2590" s="10">
        <v>92.922130789999997</v>
      </c>
      <c r="O2590" s="10">
        <v>109.1428686</v>
      </c>
      <c r="P2590" s="10">
        <v>81.524900000000002</v>
      </c>
      <c r="Q2590" s="11">
        <f t="shared" si="86"/>
        <v>1</v>
      </c>
      <c r="R2590" s="5">
        <v>1</v>
      </c>
      <c r="S2590" s="5">
        <v>0</v>
      </c>
      <c r="T2590" s="5">
        <v>0</v>
      </c>
      <c r="U2590" s="5">
        <v>0</v>
      </c>
      <c r="V2590" s="5">
        <v>0</v>
      </c>
      <c r="W2590" s="5">
        <v>0</v>
      </c>
      <c r="X2590" s="5">
        <v>0</v>
      </c>
      <c r="Y2590" s="5">
        <f t="shared" si="87"/>
        <v>20</v>
      </c>
      <c r="Z2590" s="5">
        <v>3</v>
      </c>
      <c r="AA2590" s="5">
        <v>1</v>
      </c>
      <c r="AB2590" s="5">
        <v>2</v>
      </c>
      <c r="AC2590" s="5">
        <v>1</v>
      </c>
      <c r="AD2590" s="5">
        <v>4</v>
      </c>
      <c r="AE2590" s="5">
        <v>1</v>
      </c>
      <c r="AF2590" s="5">
        <v>1</v>
      </c>
      <c r="AG2590" s="5">
        <v>1</v>
      </c>
      <c r="AH2590" s="5">
        <v>1</v>
      </c>
      <c r="AI2590" s="5">
        <v>2</v>
      </c>
      <c r="AJ2590" s="5">
        <v>3</v>
      </c>
      <c r="AK2590" s="5" t="s">
        <v>121</v>
      </c>
      <c r="AL2590" s="5">
        <v>1.02</v>
      </c>
      <c r="AM2590" s="7">
        <v>7.6000000000000004E-5</v>
      </c>
      <c r="AN2590" s="5" t="s">
        <v>49</v>
      </c>
      <c r="AO2590" s="5" t="s">
        <v>47</v>
      </c>
      <c r="AP2590" s="5" t="s">
        <v>82</v>
      </c>
    </row>
    <row r="2591" spans="1:42" x14ac:dyDescent="0.35">
      <c r="A2591" s="5" t="s">
        <v>2709</v>
      </c>
      <c r="B2591" s="10">
        <v>26.604651162790699</v>
      </c>
      <c r="C2591" s="5">
        <v>1</v>
      </c>
      <c r="D2591" s="5">
        <v>0</v>
      </c>
      <c r="E2591" s="10">
        <v>21.22802853</v>
      </c>
      <c r="F2591" s="10">
        <v>160.93579030000001</v>
      </c>
      <c r="G2591" s="10">
        <v>54.981291409999997</v>
      </c>
      <c r="H2591" s="10">
        <v>66.362436819999999</v>
      </c>
      <c r="I2591" s="10">
        <v>92.182783349999994</v>
      </c>
      <c r="J2591" s="10">
        <v>100.3595491</v>
      </c>
      <c r="K2591" s="10">
        <v>184.79671210000001</v>
      </c>
      <c r="L2591" s="10">
        <v>118.47117280000001</v>
      </c>
      <c r="M2591" s="10">
        <v>2.7846583229999999</v>
      </c>
      <c r="N2591" s="10">
        <v>92.106490210000004</v>
      </c>
      <c r="O2591" s="10">
        <v>106.5000285</v>
      </c>
      <c r="P2591" s="10">
        <v>83.771812740000001</v>
      </c>
      <c r="Q2591" s="11">
        <f t="shared" si="86"/>
        <v>1</v>
      </c>
      <c r="R2591" s="5">
        <v>0</v>
      </c>
      <c r="S2591" s="5">
        <v>1</v>
      </c>
      <c r="T2591" s="5">
        <v>0</v>
      </c>
      <c r="U2591" s="5">
        <v>0</v>
      </c>
      <c r="V2591" s="5">
        <v>0</v>
      </c>
      <c r="W2591" s="5">
        <v>0</v>
      </c>
      <c r="X2591" s="5">
        <v>0</v>
      </c>
      <c r="Y2591" s="5">
        <f t="shared" si="87"/>
        <v>18</v>
      </c>
      <c r="Z2591" s="5">
        <v>1</v>
      </c>
      <c r="AA2591" s="5">
        <v>1</v>
      </c>
      <c r="AB2591" s="5">
        <v>2</v>
      </c>
      <c r="AC2591" s="5">
        <v>1</v>
      </c>
      <c r="AD2591" s="5">
        <v>4</v>
      </c>
      <c r="AE2591" s="5">
        <v>1</v>
      </c>
      <c r="AF2591" s="5">
        <v>1</v>
      </c>
      <c r="AG2591" s="5">
        <v>1</v>
      </c>
      <c r="AH2591" s="5">
        <v>1</v>
      </c>
      <c r="AI2591" s="5">
        <v>2</v>
      </c>
      <c r="AJ2591" s="5">
        <v>3</v>
      </c>
      <c r="AK2591" s="5" t="s">
        <v>35</v>
      </c>
      <c r="AL2591" s="5">
        <v>2.19</v>
      </c>
      <c r="AM2591" s="5">
        <v>2.5582799999999999E-4</v>
      </c>
      <c r="AN2591" s="5" t="s">
        <v>49</v>
      </c>
      <c r="AO2591" s="5" t="s">
        <v>47</v>
      </c>
      <c r="AP2591" s="5" t="s">
        <v>70</v>
      </c>
    </row>
    <row r="2592" spans="1:42" x14ac:dyDescent="0.35">
      <c r="A2592" s="5" t="s">
        <v>2710</v>
      </c>
      <c r="B2592" s="10">
        <v>23.606019151846784</v>
      </c>
      <c r="C2592" s="5">
        <v>2</v>
      </c>
      <c r="D2592" s="5">
        <v>0</v>
      </c>
      <c r="E2592" s="10">
        <v>31.775865159999999</v>
      </c>
      <c r="F2592" s="10">
        <v>176.13434330000001</v>
      </c>
      <c r="G2592" s="10">
        <v>98.579241640000006</v>
      </c>
      <c r="H2592" s="10">
        <v>32.93649164</v>
      </c>
      <c r="I2592" s="10">
        <v>208.1432811</v>
      </c>
      <c r="J2592" s="10">
        <v>135.6017555</v>
      </c>
      <c r="K2592" s="10">
        <v>284.2893507</v>
      </c>
      <c r="L2592" s="10">
        <v>476.2519054</v>
      </c>
      <c r="M2592" s="10">
        <v>8.6314399799999997</v>
      </c>
      <c r="N2592" s="10">
        <v>104.4040971</v>
      </c>
      <c r="O2592" s="10">
        <v>119.0564717</v>
      </c>
      <c r="P2592" s="10">
        <v>86.364598169999994</v>
      </c>
      <c r="Q2592" s="11">
        <f t="shared" si="86"/>
        <v>5</v>
      </c>
      <c r="R2592" s="5">
        <v>1</v>
      </c>
      <c r="S2592" s="5">
        <v>1</v>
      </c>
      <c r="T2592" s="5">
        <v>1</v>
      </c>
      <c r="U2592" s="5">
        <v>0</v>
      </c>
      <c r="V2592" s="5">
        <v>0</v>
      </c>
      <c r="W2592" s="5">
        <v>1</v>
      </c>
      <c r="X2592" s="5">
        <v>1</v>
      </c>
      <c r="Y2592" s="5">
        <f t="shared" si="87"/>
        <v>32</v>
      </c>
      <c r="Z2592" s="5">
        <v>3</v>
      </c>
      <c r="AA2592" s="5">
        <v>2</v>
      </c>
      <c r="AB2592" s="5">
        <v>3</v>
      </c>
      <c r="AC2592" s="5">
        <v>4</v>
      </c>
      <c r="AD2592" s="5">
        <v>3</v>
      </c>
      <c r="AE2592" s="5">
        <v>4</v>
      </c>
      <c r="AF2592" s="5">
        <v>3</v>
      </c>
      <c r="AG2592" s="5">
        <v>4</v>
      </c>
      <c r="AH2592" s="5">
        <v>1</v>
      </c>
      <c r="AI2592" s="5">
        <v>2</v>
      </c>
      <c r="AJ2592" s="5">
        <v>3</v>
      </c>
      <c r="AK2592" s="5" t="s">
        <v>125</v>
      </c>
      <c r="AL2592" s="5">
        <v>1.02</v>
      </c>
      <c r="AM2592" s="5">
        <v>0.59541040599999995</v>
      </c>
      <c r="AN2592" s="5" t="s">
        <v>49</v>
      </c>
      <c r="AO2592" s="5" t="s">
        <v>47</v>
      </c>
      <c r="AP2592" s="5" t="s">
        <v>100</v>
      </c>
    </row>
    <row r="2593" spans="1:42" x14ac:dyDescent="0.35">
      <c r="A2593" s="5" t="s">
        <v>2711</v>
      </c>
      <c r="B2593" s="10">
        <v>49.020519835841313</v>
      </c>
      <c r="C2593" s="5">
        <v>2</v>
      </c>
      <c r="D2593" s="5">
        <v>1</v>
      </c>
      <c r="E2593" s="10">
        <v>25.962678520000001</v>
      </c>
      <c r="F2593" s="10">
        <v>172.8899289</v>
      </c>
      <c r="G2593" s="10">
        <v>77.604854209999999</v>
      </c>
      <c r="H2593" s="10">
        <v>68.834018169999993</v>
      </c>
      <c r="I2593" s="10">
        <v>113.06823180000001</v>
      </c>
      <c r="J2593" s="10">
        <v>123.368911</v>
      </c>
      <c r="K2593" s="10">
        <v>148.8761872</v>
      </c>
      <c r="L2593" s="10">
        <v>114.7527961</v>
      </c>
      <c r="M2593" s="10">
        <v>2.162828658</v>
      </c>
      <c r="N2593" s="10">
        <v>89.565038900000005</v>
      </c>
      <c r="O2593" s="10">
        <v>111.2394457</v>
      </c>
      <c r="P2593" s="10">
        <v>78.375391649999997</v>
      </c>
      <c r="Q2593" s="11">
        <f t="shared" si="86"/>
        <v>2</v>
      </c>
      <c r="R2593" s="5">
        <v>0</v>
      </c>
      <c r="S2593" s="5">
        <v>0</v>
      </c>
      <c r="T2593" s="5">
        <v>1</v>
      </c>
      <c r="U2593" s="5">
        <v>0</v>
      </c>
      <c r="V2593" s="5">
        <v>0</v>
      </c>
      <c r="W2593" s="5">
        <v>1</v>
      </c>
      <c r="X2593" s="5">
        <v>0</v>
      </c>
      <c r="Y2593" s="5">
        <f t="shared" si="87"/>
        <v>15</v>
      </c>
      <c r="Z2593" s="5">
        <v>2</v>
      </c>
      <c r="AA2593" s="5">
        <v>1</v>
      </c>
      <c r="AB2593" s="5">
        <v>1</v>
      </c>
      <c r="AC2593" s="5">
        <v>1</v>
      </c>
      <c r="AD2593" s="5">
        <v>4</v>
      </c>
      <c r="AE2593" s="5">
        <v>1</v>
      </c>
      <c r="AF2593" s="5">
        <v>1</v>
      </c>
      <c r="AG2593" s="5">
        <v>1</v>
      </c>
      <c r="AH2593" s="5">
        <v>1</v>
      </c>
      <c r="AI2593" s="5">
        <v>1</v>
      </c>
      <c r="AJ2593" s="5">
        <v>1</v>
      </c>
      <c r="AK2593" s="5" t="s">
        <v>123</v>
      </c>
      <c r="AL2593" s="5">
        <v>2.15</v>
      </c>
      <c r="AM2593" s="7">
        <v>2.8900000000000002E-9</v>
      </c>
      <c r="AN2593" s="5" t="s">
        <v>43</v>
      </c>
      <c r="AO2593" s="5" t="s">
        <v>72</v>
      </c>
      <c r="AP2593" s="5" t="s">
        <v>89</v>
      </c>
    </row>
    <row r="2594" spans="1:42" x14ac:dyDescent="0.35">
      <c r="A2594" s="5" t="s">
        <v>2712</v>
      </c>
      <c r="B2594" s="10">
        <v>28.525307797537621</v>
      </c>
      <c r="C2594" s="5">
        <v>1</v>
      </c>
      <c r="D2594" s="5">
        <v>0</v>
      </c>
      <c r="E2594" s="10">
        <v>28.51296181</v>
      </c>
      <c r="F2594" s="10">
        <v>157.8083953</v>
      </c>
      <c r="G2594" s="10">
        <v>71.007224870000002</v>
      </c>
      <c r="H2594" s="10">
        <v>63.071308010000003</v>
      </c>
      <c r="I2594" s="10">
        <v>89.647903499999998</v>
      </c>
      <c r="J2594" s="10">
        <v>112.34490750000001</v>
      </c>
      <c r="K2594" s="10">
        <v>145.51459869999999</v>
      </c>
      <c r="L2594" s="10">
        <v>118.49876829999999</v>
      </c>
      <c r="M2594" s="10">
        <v>2.3071441400000001</v>
      </c>
      <c r="N2594" s="10">
        <v>88.116481399999998</v>
      </c>
      <c r="O2594" s="10">
        <v>107.5821303</v>
      </c>
      <c r="P2594" s="10">
        <v>76.34603276</v>
      </c>
      <c r="Q2594" s="11">
        <f t="shared" si="86"/>
        <v>2</v>
      </c>
      <c r="R2594" s="5">
        <v>1</v>
      </c>
      <c r="S2594" s="5">
        <v>0</v>
      </c>
      <c r="T2594" s="5">
        <v>1</v>
      </c>
      <c r="U2594" s="5">
        <v>0</v>
      </c>
      <c r="V2594" s="5">
        <v>0</v>
      </c>
      <c r="W2594" s="5">
        <v>0</v>
      </c>
      <c r="X2594" s="5">
        <v>0</v>
      </c>
      <c r="Y2594" s="5">
        <f t="shared" si="87"/>
        <v>16</v>
      </c>
      <c r="Z2594" s="5">
        <v>2</v>
      </c>
      <c r="AA2594" s="5">
        <v>1</v>
      </c>
      <c r="AB2594" s="5">
        <v>1</v>
      </c>
      <c r="AC2594" s="5">
        <v>2</v>
      </c>
      <c r="AD2594" s="5">
        <v>4</v>
      </c>
      <c r="AE2594" s="5">
        <v>1</v>
      </c>
      <c r="AF2594" s="5">
        <v>1</v>
      </c>
      <c r="AG2594" s="5">
        <v>1</v>
      </c>
      <c r="AH2594" s="5">
        <v>1</v>
      </c>
      <c r="AI2594" s="5">
        <v>1</v>
      </c>
      <c r="AJ2594" s="5">
        <v>1</v>
      </c>
      <c r="AK2594" s="5" t="s">
        <v>120</v>
      </c>
      <c r="AL2594" s="5">
        <v>2.19</v>
      </c>
      <c r="AM2594" s="7">
        <v>3.92E-8</v>
      </c>
      <c r="AN2594" s="5" t="s">
        <v>63</v>
      </c>
      <c r="AO2594" s="5" t="s">
        <v>64</v>
      </c>
      <c r="AP2594" s="5" t="s">
        <v>97</v>
      </c>
    </row>
    <row r="2595" spans="1:42" x14ac:dyDescent="0.35">
      <c r="A2595" s="5" t="s">
        <v>2713</v>
      </c>
      <c r="B2595" s="10">
        <v>29.772913816689467</v>
      </c>
      <c r="C2595" s="5">
        <v>1</v>
      </c>
      <c r="D2595" s="5">
        <v>0</v>
      </c>
      <c r="E2595" s="10">
        <v>25.969362459999999</v>
      </c>
      <c r="F2595" s="10">
        <v>157.05207580000001</v>
      </c>
      <c r="G2595" s="10">
        <v>64.054353120000002</v>
      </c>
      <c r="H2595" s="10">
        <v>65.703350299999997</v>
      </c>
      <c r="I2595" s="10">
        <v>88.799467509999999</v>
      </c>
      <c r="J2595" s="10">
        <v>109.0723996</v>
      </c>
      <c r="K2595" s="10">
        <v>185.0550393</v>
      </c>
      <c r="L2595" s="10">
        <v>117.9554246</v>
      </c>
      <c r="M2595" s="10">
        <v>2.8165236400000002</v>
      </c>
      <c r="N2595" s="10">
        <v>89.15194434</v>
      </c>
      <c r="O2595" s="10">
        <v>115.6841435</v>
      </c>
      <c r="P2595" s="10">
        <v>81.84187541</v>
      </c>
      <c r="Q2595" s="11">
        <f t="shared" si="86"/>
        <v>2</v>
      </c>
      <c r="R2595" s="5">
        <v>1</v>
      </c>
      <c r="S2595" s="5">
        <v>0</v>
      </c>
      <c r="T2595" s="5">
        <v>1</v>
      </c>
      <c r="U2595" s="5">
        <v>0</v>
      </c>
      <c r="V2595" s="5">
        <v>0</v>
      </c>
      <c r="W2595" s="5">
        <v>0</v>
      </c>
      <c r="X2595" s="5">
        <v>0</v>
      </c>
      <c r="Y2595" s="5">
        <f t="shared" si="87"/>
        <v>19</v>
      </c>
      <c r="Z2595" s="5">
        <v>2</v>
      </c>
      <c r="AA2595" s="5">
        <v>1</v>
      </c>
      <c r="AB2595" s="5">
        <v>2</v>
      </c>
      <c r="AC2595" s="5">
        <v>1</v>
      </c>
      <c r="AD2595" s="5">
        <v>4</v>
      </c>
      <c r="AE2595" s="5">
        <v>1</v>
      </c>
      <c r="AF2595" s="5">
        <v>1</v>
      </c>
      <c r="AG2595" s="5">
        <v>1</v>
      </c>
      <c r="AH2595" s="5">
        <v>1</v>
      </c>
      <c r="AI2595" s="5">
        <v>2</v>
      </c>
      <c r="AJ2595" s="5">
        <v>3</v>
      </c>
      <c r="AK2595" s="5" t="s">
        <v>35</v>
      </c>
      <c r="AL2595" s="5">
        <v>2.19</v>
      </c>
      <c r="AM2595" s="5">
        <v>3.4033099999999998E-4</v>
      </c>
      <c r="AN2595" s="5" t="s">
        <v>43</v>
      </c>
      <c r="AO2595" s="5" t="s">
        <v>72</v>
      </c>
      <c r="AP2595" s="5" t="s">
        <v>104</v>
      </c>
    </row>
    <row r="2596" spans="1:42" x14ac:dyDescent="0.35">
      <c r="A2596" s="5" t="s">
        <v>2714</v>
      </c>
      <c r="B2596" s="10">
        <v>33.532147742818054</v>
      </c>
      <c r="C2596" s="5">
        <v>2</v>
      </c>
      <c r="D2596" s="5">
        <v>0</v>
      </c>
      <c r="E2596" s="10">
        <v>34.729932220000002</v>
      </c>
      <c r="F2596" s="10">
        <v>171.9378729</v>
      </c>
      <c r="G2596" s="10">
        <v>102.6708211</v>
      </c>
      <c r="H2596" s="10">
        <v>77.098484299999996</v>
      </c>
      <c r="I2596" s="10">
        <v>117.59871939999999</v>
      </c>
      <c r="J2596" s="10">
        <v>113.8970204</v>
      </c>
      <c r="K2596" s="10">
        <v>177.8987004</v>
      </c>
      <c r="L2596" s="10">
        <v>121.3887319</v>
      </c>
      <c r="M2596" s="10">
        <v>2.307421502</v>
      </c>
      <c r="N2596" s="10">
        <v>91.069786480000005</v>
      </c>
      <c r="O2596" s="10">
        <v>108.8154631</v>
      </c>
      <c r="P2596" s="10">
        <v>80.337372590000001</v>
      </c>
      <c r="Q2596" s="11">
        <f t="shared" si="86"/>
        <v>0</v>
      </c>
      <c r="R2596" s="5">
        <v>0</v>
      </c>
      <c r="S2596" s="5">
        <v>0</v>
      </c>
      <c r="T2596" s="5">
        <v>0</v>
      </c>
      <c r="U2596" s="5">
        <v>0</v>
      </c>
      <c r="V2596" s="5">
        <v>0</v>
      </c>
      <c r="W2596" s="5">
        <v>0</v>
      </c>
      <c r="X2596" s="5">
        <v>0</v>
      </c>
      <c r="Y2596" s="5">
        <f t="shared" si="87"/>
        <v>20</v>
      </c>
      <c r="Z2596" s="5">
        <v>3</v>
      </c>
      <c r="AA2596" s="5">
        <v>1</v>
      </c>
      <c r="AB2596" s="5">
        <v>2</v>
      </c>
      <c r="AC2596" s="5">
        <v>1</v>
      </c>
      <c r="AD2596" s="5">
        <v>4</v>
      </c>
      <c r="AE2596" s="5">
        <v>1</v>
      </c>
      <c r="AF2596" s="5">
        <v>1</v>
      </c>
      <c r="AG2596" s="5">
        <v>1</v>
      </c>
      <c r="AH2596" s="5">
        <v>1</v>
      </c>
      <c r="AI2596" s="5">
        <v>2</v>
      </c>
      <c r="AJ2596" s="5">
        <v>3</v>
      </c>
      <c r="AK2596" s="5" t="s">
        <v>121</v>
      </c>
      <c r="AL2596" s="5">
        <v>1.02</v>
      </c>
      <c r="AM2596" s="7">
        <v>2.5299999999999998E-5</v>
      </c>
      <c r="AN2596" s="5" t="s">
        <v>49</v>
      </c>
      <c r="AO2596" s="5" t="s">
        <v>47</v>
      </c>
      <c r="AP2596" s="5" t="s">
        <v>100</v>
      </c>
    </row>
    <row r="2597" spans="1:42" x14ac:dyDescent="0.35">
      <c r="A2597" s="5" t="s">
        <v>2715</v>
      </c>
      <c r="B2597" s="10">
        <v>29.17373461012312</v>
      </c>
      <c r="C2597" s="5">
        <v>2</v>
      </c>
      <c r="D2597" s="5">
        <v>0</v>
      </c>
      <c r="E2597" s="10">
        <v>24.755317300000002</v>
      </c>
      <c r="F2597" s="10">
        <v>169.7274487</v>
      </c>
      <c r="G2597" s="10">
        <v>71.313649740000002</v>
      </c>
      <c r="H2597" s="10">
        <v>77.835728419999995</v>
      </c>
      <c r="I2597" s="10">
        <v>87.831438750000004</v>
      </c>
      <c r="J2597" s="10">
        <v>113.4749467</v>
      </c>
      <c r="K2597" s="10">
        <v>152.48998409999999</v>
      </c>
      <c r="L2597" s="10">
        <v>118.35338779999999</v>
      </c>
      <c r="M2597" s="10">
        <v>1.959125805</v>
      </c>
      <c r="N2597" s="10">
        <v>100.9784303</v>
      </c>
      <c r="O2597" s="10">
        <v>110.7028542</v>
      </c>
      <c r="P2597" s="10">
        <v>75.438538620000003</v>
      </c>
      <c r="Q2597" s="11">
        <f t="shared" si="86"/>
        <v>3</v>
      </c>
      <c r="R2597" s="5">
        <v>0</v>
      </c>
      <c r="S2597" s="5">
        <v>0</v>
      </c>
      <c r="T2597" s="5">
        <v>1</v>
      </c>
      <c r="U2597" s="5">
        <v>1</v>
      </c>
      <c r="V2597" s="5">
        <v>0</v>
      </c>
      <c r="W2597" s="5">
        <v>0</v>
      </c>
      <c r="X2597" s="5">
        <v>1</v>
      </c>
      <c r="Y2597" s="5">
        <f t="shared" si="87"/>
        <v>15</v>
      </c>
      <c r="Z2597" s="5">
        <v>1</v>
      </c>
      <c r="AA2597" s="5">
        <v>2</v>
      </c>
      <c r="AB2597" s="5">
        <v>1</v>
      </c>
      <c r="AC2597" s="5">
        <v>1</v>
      </c>
      <c r="AD2597" s="5">
        <v>4</v>
      </c>
      <c r="AE2597" s="5">
        <v>1</v>
      </c>
      <c r="AF2597" s="5">
        <v>1</v>
      </c>
      <c r="AG2597" s="5">
        <v>1</v>
      </c>
      <c r="AH2597" s="5">
        <v>1</v>
      </c>
      <c r="AI2597" s="5">
        <v>1</v>
      </c>
      <c r="AJ2597" s="5">
        <v>1</v>
      </c>
      <c r="AK2597" s="5" t="s">
        <v>119</v>
      </c>
      <c r="AL2597" s="5">
        <v>1.02</v>
      </c>
      <c r="AM2597" s="7">
        <v>1.52E-8</v>
      </c>
      <c r="AN2597" s="5" t="s">
        <v>43</v>
      </c>
      <c r="AO2597" s="5" t="s">
        <v>72</v>
      </c>
      <c r="AP2597" s="5" t="s">
        <v>92</v>
      </c>
    </row>
    <row r="2598" spans="1:42" x14ac:dyDescent="0.35">
      <c r="A2598" s="5" t="s">
        <v>2716</v>
      </c>
      <c r="B2598" s="10">
        <v>37.562243502051984</v>
      </c>
      <c r="C2598" s="5">
        <v>2</v>
      </c>
      <c r="D2598" s="5">
        <v>2</v>
      </c>
      <c r="E2598" s="10">
        <v>31.010401479999999</v>
      </c>
      <c r="F2598" s="10">
        <v>170.44252080000001</v>
      </c>
      <c r="G2598" s="10">
        <v>90.087240960000003</v>
      </c>
      <c r="H2598" s="10">
        <v>80.9690607</v>
      </c>
      <c r="I2598" s="10">
        <v>109.42011530000001</v>
      </c>
      <c r="J2598" s="10">
        <v>115.7467132</v>
      </c>
      <c r="K2598" s="10">
        <v>174.85071830000001</v>
      </c>
      <c r="L2598" s="10">
        <v>117.2182912</v>
      </c>
      <c r="M2598" s="10">
        <v>2.1594756909999999</v>
      </c>
      <c r="N2598" s="10">
        <v>85.652630970000004</v>
      </c>
      <c r="O2598" s="10">
        <v>110.6930181</v>
      </c>
      <c r="P2598" s="10">
        <v>84.336882470000006</v>
      </c>
      <c r="Q2598" s="11">
        <f t="shared" si="86"/>
        <v>2</v>
      </c>
      <c r="R2598" s="5">
        <v>1</v>
      </c>
      <c r="S2598" s="5">
        <v>0</v>
      </c>
      <c r="T2598" s="5">
        <v>1</v>
      </c>
      <c r="U2598" s="5">
        <v>0</v>
      </c>
      <c r="V2598" s="5">
        <v>0</v>
      </c>
      <c r="W2598" s="5">
        <v>0</v>
      </c>
      <c r="X2598" s="5">
        <v>0</v>
      </c>
      <c r="Y2598" s="5">
        <f t="shared" si="87"/>
        <v>20</v>
      </c>
      <c r="Z2598" s="5">
        <v>3</v>
      </c>
      <c r="AA2598" s="5">
        <v>1</v>
      </c>
      <c r="AB2598" s="5">
        <v>2</v>
      </c>
      <c r="AC2598" s="5">
        <v>1</v>
      </c>
      <c r="AD2598" s="5">
        <v>4</v>
      </c>
      <c r="AE2598" s="5">
        <v>1</v>
      </c>
      <c r="AF2598" s="5">
        <v>1</v>
      </c>
      <c r="AG2598" s="5">
        <v>1</v>
      </c>
      <c r="AH2598" s="5">
        <v>1</v>
      </c>
      <c r="AI2598" s="5">
        <v>2</v>
      </c>
      <c r="AJ2598" s="5">
        <v>3</v>
      </c>
      <c r="AK2598" s="5" t="s">
        <v>121</v>
      </c>
      <c r="AL2598" s="5">
        <v>1.02</v>
      </c>
      <c r="AM2598" s="7">
        <v>1.4300000000000001E-6</v>
      </c>
      <c r="AN2598" s="5" t="s">
        <v>36</v>
      </c>
      <c r="AO2598" s="5" t="s">
        <v>53</v>
      </c>
      <c r="AP2598" s="5" t="s">
        <v>115</v>
      </c>
    </row>
    <row r="2599" spans="1:42" x14ac:dyDescent="0.35">
      <c r="A2599" s="5" t="s">
        <v>2717</v>
      </c>
      <c r="B2599" s="10">
        <v>36.273597811217513</v>
      </c>
      <c r="C2599" s="5">
        <v>2</v>
      </c>
      <c r="D2599" s="5">
        <v>0</v>
      </c>
      <c r="E2599" s="10">
        <v>27.0467409</v>
      </c>
      <c r="F2599" s="10">
        <v>172.3016106</v>
      </c>
      <c r="G2599" s="10">
        <v>80.295945219999993</v>
      </c>
      <c r="H2599" s="10">
        <v>77.600071310000004</v>
      </c>
      <c r="I2599" s="10">
        <v>114.4741315</v>
      </c>
      <c r="J2599" s="10">
        <v>105.59333359999999</v>
      </c>
      <c r="K2599" s="10">
        <v>171.28390820000001</v>
      </c>
      <c r="L2599" s="10">
        <v>122.03604799999999</v>
      </c>
      <c r="M2599" s="10">
        <v>2.2072648290000001</v>
      </c>
      <c r="N2599" s="10">
        <v>93.371794379999997</v>
      </c>
      <c r="O2599" s="10">
        <v>108.78424889999999</v>
      </c>
      <c r="P2599" s="10">
        <v>70.880633720000006</v>
      </c>
      <c r="Q2599" s="11">
        <f t="shared" si="86"/>
        <v>3</v>
      </c>
      <c r="R2599" s="5">
        <v>1</v>
      </c>
      <c r="S2599" s="5">
        <v>0</v>
      </c>
      <c r="T2599" s="5">
        <v>1</v>
      </c>
      <c r="U2599" s="5">
        <v>1</v>
      </c>
      <c r="V2599" s="5">
        <v>0</v>
      </c>
      <c r="W2599" s="5">
        <v>0</v>
      </c>
      <c r="X2599" s="5">
        <v>0</v>
      </c>
      <c r="Y2599" s="5">
        <f t="shared" si="87"/>
        <v>16</v>
      </c>
      <c r="Z2599" s="5">
        <v>2</v>
      </c>
      <c r="AA2599" s="5">
        <v>1</v>
      </c>
      <c r="AB2599" s="5">
        <v>2</v>
      </c>
      <c r="AC2599" s="5">
        <v>1</v>
      </c>
      <c r="AD2599" s="5">
        <v>4</v>
      </c>
      <c r="AE2599" s="5">
        <v>1</v>
      </c>
      <c r="AF2599" s="5">
        <v>1</v>
      </c>
      <c r="AG2599" s="5">
        <v>1</v>
      </c>
      <c r="AH2599" s="5">
        <v>1</v>
      </c>
      <c r="AI2599" s="5">
        <v>1</v>
      </c>
      <c r="AJ2599" s="5">
        <v>1</v>
      </c>
      <c r="AK2599" s="5" t="s">
        <v>121</v>
      </c>
      <c r="AL2599" s="5">
        <v>1.02</v>
      </c>
      <c r="AM2599" s="7">
        <v>7.0799999999999999E-8</v>
      </c>
      <c r="AN2599" s="5" t="s">
        <v>36</v>
      </c>
      <c r="AO2599" s="5" t="s">
        <v>74</v>
      </c>
      <c r="AP2599" s="5" t="s">
        <v>109</v>
      </c>
    </row>
    <row r="2600" spans="1:42" x14ac:dyDescent="0.35">
      <c r="A2600" s="5" t="s">
        <v>2718</v>
      </c>
      <c r="B2600" s="10">
        <v>37.477428180574556</v>
      </c>
      <c r="C2600" s="5">
        <v>1</v>
      </c>
      <c r="D2600" s="5">
        <v>0</v>
      </c>
      <c r="E2600" s="10">
        <v>29.305380599999999</v>
      </c>
      <c r="F2600" s="10">
        <v>163.304069</v>
      </c>
      <c r="G2600" s="10">
        <v>78.152230599999996</v>
      </c>
      <c r="H2600" s="10">
        <v>65.65162728</v>
      </c>
      <c r="I2600" s="10">
        <v>93.924395680000003</v>
      </c>
      <c r="J2600" s="10">
        <v>111.7739863</v>
      </c>
      <c r="K2600" s="10">
        <v>139.8552364</v>
      </c>
      <c r="L2600" s="10">
        <v>114.2312944</v>
      </c>
      <c r="M2600" s="10">
        <v>2.1302630589999998</v>
      </c>
      <c r="N2600" s="10">
        <v>89.152921570000004</v>
      </c>
      <c r="O2600" s="10">
        <v>115.40936960000001</v>
      </c>
      <c r="P2600" s="10">
        <v>74.681582689999999</v>
      </c>
      <c r="Q2600" s="11">
        <f t="shared" si="86"/>
        <v>1</v>
      </c>
      <c r="R2600" s="5">
        <v>0</v>
      </c>
      <c r="S2600" s="5">
        <v>0</v>
      </c>
      <c r="T2600" s="5">
        <v>0</v>
      </c>
      <c r="U2600" s="5">
        <v>0</v>
      </c>
      <c r="V2600" s="5">
        <v>1</v>
      </c>
      <c r="W2600" s="5">
        <v>0</v>
      </c>
      <c r="X2600" s="5">
        <v>0</v>
      </c>
      <c r="Y2600" s="5">
        <f t="shared" si="87"/>
        <v>15</v>
      </c>
      <c r="Z2600" s="5">
        <v>2</v>
      </c>
      <c r="AA2600" s="5">
        <v>1</v>
      </c>
      <c r="AB2600" s="5">
        <v>1</v>
      </c>
      <c r="AC2600" s="5">
        <v>1</v>
      </c>
      <c r="AD2600" s="5">
        <v>4</v>
      </c>
      <c r="AE2600" s="5">
        <v>1</v>
      </c>
      <c r="AF2600" s="5">
        <v>1</v>
      </c>
      <c r="AG2600" s="5">
        <v>1</v>
      </c>
      <c r="AH2600" s="5">
        <v>1</v>
      </c>
      <c r="AI2600" s="5">
        <v>1</v>
      </c>
      <c r="AJ2600" s="5">
        <v>1</v>
      </c>
      <c r="AK2600" s="5" t="s">
        <v>120</v>
      </c>
      <c r="AL2600" s="5">
        <v>2.19</v>
      </c>
      <c r="AM2600" s="7">
        <v>6.5E-8</v>
      </c>
      <c r="AN2600" s="5" t="s">
        <v>36</v>
      </c>
      <c r="AO2600" s="5" t="s">
        <v>68</v>
      </c>
      <c r="AP2600" s="5" t="s">
        <v>69</v>
      </c>
    </row>
    <row r="2601" spans="1:42" x14ac:dyDescent="0.35">
      <c r="A2601" s="5" t="s">
        <v>2719</v>
      </c>
      <c r="B2601" s="10">
        <v>23.712722298221614</v>
      </c>
      <c r="C2601" s="5">
        <v>2</v>
      </c>
      <c r="D2601" s="5">
        <v>0</v>
      </c>
      <c r="E2601" s="10">
        <v>29.799179219999999</v>
      </c>
      <c r="F2601" s="10">
        <v>170.7846883</v>
      </c>
      <c r="G2601" s="10">
        <v>86.916487070000002</v>
      </c>
      <c r="H2601" s="10">
        <v>76.766472089999993</v>
      </c>
      <c r="I2601" s="10">
        <v>94.50712455</v>
      </c>
      <c r="J2601" s="10">
        <v>110.0500301</v>
      </c>
      <c r="K2601" s="10">
        <v>153.77753269999999</v>
      </c>
      <c r="L2601" s="10">
        <v>115.44957410000001</v>
      </c>
      <c r="M2601" s="10">
        <v>2.0031861379999998</v>
      </c>
      <c r="N2601" s="10">
        <v>90.542966750000005</v>
      </c>
      <c r="O2601" s="10">
        <v>109.49092949999999</v>
      </c>
      <c r="P2601" s="10">
        <v>78.626469229999998</v>
      </c>
      <c r="Q2601" s="11">
        <f t="shared" si="86"/>
        <v>1</v>
      </c>
      <c r="R2601" s="5">
        <v>0</v>
      </c>
      <c r="S2601" s="5">
        <v>0</v>
      </c>
      <c r="T2601" s="5">
        <v>1</v>
      </c>
      <c r="U2601" s="5">
        <v>0</v>
      </c>
      <c r="V2601" s="5">
        <v>0</v>
      </c>
      <c r="W2601" s="5">
        <v>0</v>
      </c>
      <c r="X2601" s="5">
        <v>0</v>
      </c>
      <c r="Y2601" s="5">
        <f t="shared" si="87"/>
        <v>15</v>
      </c>
      <c r="Z2601" s="5">
        <v>2</v>
      </c>
      <c r="AA2601" s="5">
        <v>1</v>
      </c>
      <c r="AB2601" s="5">
        <v>1</v>
      </c>
      <c r="AC2601" s="5">
        <v>1</v>
      </c>
      <c r="AD2601" s="5">
        <v>4</v>
      </c>
      <c r="AE2601" s="5">
        <v>1</v>
      </c>
      <c r="AF2601" s="5">
        <v>1</v>
      </c>
      <c r="AG2601" s="5">
        <v>1</v>
      </c>
      <c r="AH2601" s="5">
        <v>1</v>
      </c>
      <c r="AI2601" s="5">
        <v>1</v>
      </c>
      <c r="AJ2601" s="5">
        <v>1</v>
      </c>
      <c r="AK2601" s="5" t="s">
        <v>119</v>
      </c>
      <c r="AL2601" s="5">
        <v>1.02</v>
      </c>
      <c r="AM2601" s="7">
        <v>1.8199999999999999E-7</v>
      </c>
      <c r="AN2601" s="5" t="s">
        <v>63</v>
      </c>
      <c r="AO2601" s="5" t="s">
        <v>64</v>
      </c>
      <c r="AP2601" s="5" t="s">
        <v>97</v>
      </c>
    </row>
    <row r="2602" spans="1:42" x14ac:dyDescent="0.35">
      <c r="A2602" s="5" t="s">
        <v>2720</v>
      </c>
      <c r="B2602" s="10">
        <v>24.191518467852259</v>
      </c>
      <c r="C2602" s="5">
        <v>2</v>
      </c>
      <c r="D2602" s="5">
        <v>0</v>
      </c>
      <c r="E2602" s="10">
        <v>28.04873465</v>
      </c>
      <c r="F2602" s="10">
        <v>169.0632095</v>
      </c>
      <c r="G2602" s="10">
        <v>80.169927830000006</v>
      </c>
      <c r="H2602" s="10">
        <v>35.786729790000003</v>
      </c>
      <c r="I2602" s="10">
        <v>198.5636667</v>
      </c>
      <c r="J2602" s="10">
        <v>130.1471727</v>
      </c>
      <c r="K2602" s="10">
        <v>285.19666489999997</v>
      </c>
      <c r="L2602" s="10">
        <v>475.38676470000001</v>
      </c>
      <c r="M2602" s="10">
        <v>7.9693413309999999</v>
      </c>
      <c r="N2602" s="10">
        <v>109.4380101</v>
      </c>
      <c r="O2602" s="10">
        <v>119.1994368</v>
      </c>
      <c r="P2602" s="10">
        <v>94.243342830000003</v>
      </c>
      <c r="Q2602" s="11">
        <f t="shared" si="86"/>
        <v>5</v>
      </c>
      <c r="R2602" s="5">
        <v>1</v>
      </c>
      <c r="S2602" s="5">
        <v>1</v>
      </c>
      <c r="T2602" s="5">
        <v>1</v>
      </c>
      <c r="U2602" s="5">
        <v>0</v>
      </c>
      <c r="V2602" s="5">
        <v>0</v>
      </c>
      <c r="W2602" s="5">
        <v>1</v>
      </c>
      <c r="X2602" s="5">
        <v>1</v>
      </c>
      <c r="Y2602" s="5">
        <f t="shared" si="87"/>
        <v>32</v>
      </c>
      <c r="Z2602" s="5">
        <v>2</v>
      </c>
      <c r="AA2602" s="5">
        <v>2</v>
      </c>
      <c r="AB2602" s="5">
        <v>3</v>
      </c>
      <c r="AC2602" s="5">
        <v>4</v>
      </c>
      <c r="AD2602" s="5">
        <v>3</v>
      </c>
      <c r="AE2602" s="5">
        <v>4</v>
      </c>
      <c r="AF2602" s="5">
        <v>3</v>
      </c>
      <c r="AG2602" s="5">
        <v>4</v>
      </c>
      <c r="AH2602" s="5">
        <v>1</v>
      </c>
      <c r="AI2602" s="5">
        <v>3</v>
      </c>
      <c r="AJ2602" s="5">
        <v>3</v>
      </c>
      <c r="AK2602" s="5" t="s">
        <v>125</v>
      </c>
      <c r="AL2602" s="5">
        <v>1.02</v>
      </c>
      <c r="AM2602" s="5">
        <v>0.96564408199999996</v>
      </c>
      <c r="AN2602" s="5" t="s">
        <v>36</v>
      </c>
      <c r="AO2602" s="5" t="s">
        <v>77</v>
      </c>
      <c r="AP2602" s="5" t="s">
        <v>95</v>
      </c>
    </row>
    <row r="2603" spans="1:42" x14ac:dyDescent="0.35">
      <c r="A2603" s="5" t="s">
        <v>2721</v>
      </c>
      <c r="B2603" s="10">
        <v>31.433652530779753</v>
      </c>
      <c r="C2603" s="5">
        <v>1</v>
      </c>
      <c r="D2603" s="5">
        <v>0</v>
      </c>
      <c r="E2603" s="10">
        <v>31.072094740000001</v>
      </c>
      <c r="F2603" s="10">
        <v>156.77541679999999</v>
      </c>
      <c r="G2603" s="10">
        <v>76.370645379999999</v>
      </c>
      <c r="H2603" s="10">
        <v>35.293807549999997</v>
      </c>
      <c r="I2603" s="10">
        <v>194.5338931</v>
      </c>
      <c r="J2603" s="10">
        <v>118.7140594</v>
      </c>
      <c r="K2603" s="10">
        <v>280.26796109999998</v>
      </c>
      <c r="L2603" s="10">
        <v>482.44269229999998</v>
      </c>
      <c r="M2603" s="10">
        <v>7.9409953340000001</v>
      </c>
      <c r="N2603" s="10">
        <v>111.9350372</v>
      </c>
      <c r="O2603" s="10">
        <v>130.06245659999999</v>
      </c>
      <c r="P2603" s="10">
        <v>99.527250789999997</v>
      </c>
      <c r="Q2603" s="11">
        <f t="shared" si="86"/>
        <v>5</v>
      </c>
      <c r="R2603" s="5">
        <v>1</v>
      </c>
      <c r="S2603" s="5">
        <v>1</v>
      </c>
      <c r="T2603" s="5">
        <v>1</v>
      </c>
      <c r="U2603" s="5">
        <v>0</v>
      </c>
      <c r="V2603" s="5">
        <v>0</v>
      </c>
      <c r="W2603" s="5">
        <v>1</v>
      </c>
      <c r="X2603" s="5">
        <v>1</v>
      </c>
      <c r="Y2603" s="5">
        <f t="shared" si="87"/>
        <v>38</v>
      </c>
      <c r="Z2603" s="5">
        <v>3</v>
      </c>
      <c r="AA2603" s="5">
        <v>3</v>
      </c>
      <c r="AB2603" s="5">
        <v>3</v>
      </c>
      <c r="AC2603" s="5">
        <v>4</v>
      </c>
      <c r="AD2603" s="5">
        <v>4</v>
      </c>
      <c r="AE2603" s="5">
        <v>4</v>
      </c>
      <c r="AF2603" s="5">
        <v>3</v>
      </c>
      <c r="AG2603" s="5">
        <v>4</v>
      </c>
      <c r="AH2603" s="5">
        <v>3</v>
      </c>
      <c r="AI2603" s="5">
        <v>4</v>
      </c>
      <c r="AJ2603" s="5">
        <v>3</v>
      </c>
      <c r="AK2603" s="5" t="s">
        <v>124</v>
      </c>
      <c r="AL2603" s="5">
        <v>2.19</v>
      </c>
      <c r="AM2603" s="5">
        <v>0.99998602800000003</v>
      </c>
      <c r="AN2603" s="5" t="s">
        <v>76</v>
      </c>
      <c r="AO2603" s="5" t="s">
        <v>37</v>
      </c>
      <c r="AP2603" s="5" t="s">
        <v>84</v>
      </c>
    </row>
    <row r="2604" spans="1:42" x14ac:dyDescent="0.35">
      <c r="A2604" s="5" t="s">
        <v>2722</v>
      </c>
      <c r="B2604" s="10">
        <v>34.177838577291382</v>
      </c>
      <c r="C2604" s="5">
        <v>1</v>
      </c>
      <c r="D2604" s="5">
        <v>0</v>
      </c>
      <c r="E2604" s="10">
        <v>20.938107259999999</v>
      </c>
      <c r="F2604" s="10">
        <v>163.898841</v>
      </c>
      <c r="G2604" s="10">
        <v>56.24568172</v>
      </c>
      <c r="H2604" s="10">
        <v>70.181152659999995</v>
      </c>
      <c r="I2604" s="10">
        <v>91.883360670000002</v>
      </c>
      <c r="J2604" s="10">
        <v>112.570363</v>
      </c>
      <c r="K2604" s="10">
        <v>143.1611034</v>
      </c>
      <c r="L2604" s="10">
        <v>121.6773769</v>
      </c>
      <c r="M2604" s="10">
        <v>2.0398796259999998</v>
      </c>
      <c r="N2604" s="10">
        <v>90.876473739999994</v>
      </c>
      <c r="O2604" s="10">
        <v>115.3844854</v>
      </c>
      <c r="P2604" s="10">
        <v>78.268050099999996</v>
      </c>
      <c r="Q2604" s="11">
        <f t="shared" si="86"/>
        <v>1</v>
      </c>
      <c r="R2604" s="5">
        <v>0</v>
      </c>
      <c r="S2604" s="5">
        <v>0</v>
      </c>
      <c r="T2604" s="5">
        <v>1</v>
      </c>
      <c r="U2604" s="5">
        <v>0</v>
      </c>
      <c r="V2604" s="5">
        <v>0</v>
      </c>
      <c r="W2604" s="5">
        <v>0</v>
      </c>
      <c r="X2604" s="5">
        <v>0</v>
      </c>
      <c r="Y2604" s="5">
        <f t="shared" si="87"/>
        <v>14</v>
      </c>
      <c r="Z2604" s="5">
        <v>1</v>
      </c>
      <c r="AA2604" s="5">
        <v>1</v>
      </c>
      <c r="AB2604" s="5">
        <v>1</v>
      </c>
      <c r="AC2604" s="5">
        <v>1</v>
      </c>
      <c r="AD2604" s="5">
        <v>4</v>
      </c>
      <c r="AE2604" s="5">
        <v>1</v>
      </c>
      <c r="AF2604" s="5">
        <v>1</v>
      </c>
      <c r="AG2604" s="5">
        <v>1</v>
      </c>
      <c r="AH2604" s="5">
        <v>1</v>
      </c>
      <c r="AI2604" s="5">
        <v>1</v>
      </c>
      <c r="AJ2604" s="5">
        <v>1</v>
      </c>
      <c r="AK2604" s="5" t="s">
        <v>120</v>
      </c>
      <c r="AL2604" s="5">
        <v>2.19</v>
      </c>
      <c r="AM2604" s="7">
        <v>1.16E-8</v>
      </c>
      <c r="AN2604" s="5" t="s">
        <v>36</v>
      </c>
      <c r="AO2604" s="5" t="s">
        <v>55</v>
      </c>
      <c r="AP2604" s="5" t="s">
        <v>62</v>
      </c>
    </row>
    <row r="2605" spans="1:42" x14ac:dyDescent="0.35">
      <c r="A2605" s="5" t="s">
        <v>2723</v>
      </c>
      <c r="B2605" s="10">
        <v>37.488372093023258</v>
      </c>
      <c r="C2605" s="5">
        <v>2</v>
      </c>
      <c r="D2605" s="5">
        <v>0</v>
      </c>
      <c r="E2605" s="10">
        <v>26.886799199999999</v>
      </c>
      <c r="F2605" s="10">
        <v>167.6310541</v>
      </c>
      <c r="G2605" s="10">
        <v>75.552363589999999</v>
      </c>
      <c r="H2605" s="10">
        <v>41.550302449999997</v>
      </c>
      <c r="I2605" s="10">
        <v>196.3610448</v>
      </c>
      <c r="J2605" s="10">
        <v>140.39438039999999</v>
      </c>
      <c r="K2605" s="10">
        <v>294.59937380000002</v>
      </c>
      <c r="L2605" s="10">
        <v>465.06748499999998</v>
      </c>
      <c r="M2605" s="10">
        <v>7.0901860259999996</v>
      </c>
      <c r="N2605" s="10">
        <v>117.4056047</v>
      </c>
      <c r="O2605" s="10">
        <v>120.94862449999999</v>
      </c>
      <c r="P2605" s="10">
        <v>87.92026525</v>
      </c>
      <c r="Q2605" s="11">
        <f t="shared" si="86"/>
        <v>3</v>
      </c>
      <c r="R2605" s="5">
        <v>1</v>
      </c>
      <c r="S2605" s="5">
        <v>0</v>
      </c>
      <c r="T2605" s="5">
        <v>0</v>
      </c>
      <c r="U2605" s="5">
        <v>1</v>
      </c>
      <c r="V2605" s="5">
        <v>1</v>
      </c>
      <c r="W2605" s="5">
        <v>0</v>
      </c>
      <c r="X2605" s="5">
        <v>0</v>
      </c>
      <c r="Y2605" s="5">
        <f t="shared" si="87"/>
        <v>33</v>
      </c>
      <c r="Z2605" s="5">
        <v>2</v>
      </c>
      <c r="AA2605" s="5">
        <v>3</v>
      </c>
      <c r="AB2605" s="5">
        <v>4</v>
      </c>
      <c r="AC2605" s="5">
        <v>3</v>
      </c>
      <c r="AD2605" s="5">
        <v>3</v>
      </c>
      <c r="AE2605" s="5">
        <v>4</v>
      </c>
      <c r="AF2605" s="5">
        <v>3</v>
      </c>
      <c r="AG2605" s="5">
        <v>4</v>
      </c>
      <c r="AH2605" s="5">
        <v>2</v>
      </c>
      <c r="AI2605" s="5">
        <v>2</v>
      </c>
      <c r="AJ2605" s="5">
        <v>3</v>
      </c>
      <c r="AK2605" s="5" t="s">
        <v>127</v>
      </c>
      <c r="AL2605" s="5">
        <v>1.02</v>
      </c>
      <c r="AM2605" s="5">
        <v>0.48163657100000001</v>
      </c>
      <c r="AN2605" s="5" t="s">
        <v>36</v>
      </c>
      <c r="AO2605" s="5" t="s">
        <v>55</v>
      </c>
      <c r="AP2605" s="5" t="s">
        <v>62</v>
      </c>
    </row>
    <row r="2606" spans="1:42" x14ac:dyDescent="0.35">
      <c r="A2606" s="5" t="s">
        <v>2724</v>
      </c>
      <c r="B2606" s="10">
        <v>24.51983584131327</v>
      </c>
      <c r="C2606" s="5">
        <v>2</v>
      </c>
      <c r="D2606" s="5">
        <v>1</v>
      </c>
      <c r="E2606" s="10">
        <v>21.125437649999999</v>
      </c>
      <c r="F2606" s="10">
        <v>169.5780153</v>
      </c>
      <c r="G2606" s="10">
        <v>60.749794180000002</v>
      </c>
      <c r="H2606" s="10">
        <v>76.290320210000004</v>
      </c>
      <c r="I2606" s="10">
        <v>94.860622980000002</v>
      </c>
      <c r="J2606" s="10">
        <v>110.81554250000001</v>
      </c>
      <c r="K2606" s="10">
        <v>160.66086759999999</v>
      </c>
      <c r="L2606" s="10">
        <v>126.29906699999999</v>
      </c>
      <c r="M2606" s="10">
        <v>2.1059141870000002</v>
      </c>
      <c r="N2606" s="10">
        <v>85.584493620000003</v>
      </c>
      <c r="O2606" s="10">
        <v>108.6690454</v>
      </c>
      <c r="P2606" s="10">
        <v>79.445006129999996</v>
      </c>
      <c r="Q2606" s="11">
        <f t="shared" si="86"/>
        <v>3</v>
      </c>
      <c r="R2606" s="5">
        <v>0</v>
      </c>
      <c r="S2606" s="5">
        <v>0</v>
      </c>
      <c r="T2606" s="5">
        <v>1</v>
      </c>
      <c r="U2606" s="5">
        <v>1</v>
      </c>
      <c r="V2606" s="5">
        <v>0</v>
      </c>
      <c r="W2606" s="5">
        <v>1</v>
      </c>
      <c r="X2606" s="5">
        <v>0</v>
      </c>
      <c r="Y2606" s="5">
        <f t="shared" si="87"/>
        <v>15</v>
      </c>
      <c r="Z2606" s="5">
        <v>1</v>
      </c>
      <c r="AA2606" s="5">
        <v>1</v>
      </c>
      <c r="AB2606" s="5">
        <v>2</v>
      </c>
      <c r="AC2606" s="5">
        <v>1</v>
      </c>
      <c r="AD2606" s="5">
        <v>4</v>
      </c>
      <c r="AE2606" s="5">
        <v>1</v>
      </c>
      <c r="AF2606" s="5">
        <v>1</v>
      </c>
      <c r="AG2606" s="5">
        <v>1</v>
      </c>
      <c r="AH2606" s="5">
        <v>1</v>
      </c>
      <c r="AI2606" s="5">
        <v>1</v>
      </c>
      <c r="AJ2606" s="5">
        <v>1</v>
      </c>
      <c r="AK2606" s="5" t="s">
        <v>119</v>
      </c>
      <c r="AL2606" s="5">
        <v>1.02</v>
      </c>
      <c r="AM2606" s="7">
        <v>2.3699999999999999E-9</v>
      </c>
      <c r="AN2606" s="5" t="s">
        <v>76</v>
      </c>
      <c r="AO2606" s="5" t="s">
        <v>77</v>
      </c>
      <c r="AP2606" s="5" t="s">
        <v>78</v>
      </c>
    </row>
    <row r="2607" spans="1:42" x14ac:dyDescent="0.35">
      <c r="A2607" s="5" t="s">
        <v>2725</v>
      </c>
      <c r="B2607" s="10">
        <v>32.82626538987688</v>
      </c>
      <c r="C2607" s="5">
        <v>1</v>
      </c>
      <c r="D2607" s="5">
        <v>0</v>
      </c>
      <c r="E2607" s="10">
        <v>23.612776459999999</v>
      </c>
      <c r="F2607" s="10">
        <v>164.0600876</v>
      </c>
      <c r="G2607" s="10">
        <v>63.555469930000001</v>
      </c>
      <c r="H2607" s="10">
        <v>65.688254869999994</v>
      </c>
      <c r="I2607" s="10">
        <v>90.810971069999994</v>
      </c>
      <c r="J2607" s="10">
        <v>109.7035212</v>
      </c>
      <c r="K2607" s="10">
        <v>149.281643</v>
      </c>
      <c r="L2607" s="10">
        <v>121.24298020000001</v>
      </c>
      <c r="M2607" s="10">
        <v>2.2725773939999998</v>
      </c>
      <c r="N2607" s="10">
        <v>89.189762220000006</v>
      </c>
      <c r="O2607" s="10">
        <v>111.1785661</v>
      </c>
      <c r="P2607" s="10">
        <v>82.041684880000005</v>
      </c>
      <c r="Q2607" s="11">
        <f t="shared" si="86"/>
        <v>0</v>
      </c>
      <c r="R2607" s="5">
        <v>0</v>
      </c>
      <c r="S2607" s="5">
        <v>0</v>
      </c>
      <c r="T2607" s="5">
        <v>0</v>
      </c>
      <c r="U2607" s="5">
        <v>0</v>
      </c>
      <c r="V2607" s="5">
        <v>0</v>
      </c>
      <c r="W2607" s="5">
        <v>0</v>
      </c>
      <c r="X2607" s="5">
        <v>0</v>
      </c>
      <c r="Y2607" s="5">
        <f t="shared" si="87"/>
        <v>17</v>
      </c>
      <c r="Z2607" s="5">
        <v>1</v>
      </c>
      <c r="AA2607" s="5">
        <v>1</v>
      </c>
      <c r="AB2607" s="5">
        <v>1</v>
      </c>
      <c r="AC2607" s="5">
        <v>1</v>
      </c>
      <c r="AD2607" s="5">
        <v>4</v>
      </c>
      <c r="AE2607" s="5">
        <v>1</v>
      </c>
      <c r="AF2607" s="5">
        <v>1</v>
      </c>
      <c r="AG2607" s="5">
        <v>1</v>
      </c>
      <c r="AH2607" s="5">
        <v>1</v>
      </c>
      <c r="AI2607" s="5">
        <v>2</v>
      </c>
      <c r="AJ2607" s="5">
        <v>3</v>
      </c>
      <c r="AK2607" s="5" t="s">
        <v>120</v>
      </c>
      <c r="AL2607" s="5">
        <v>2.19</v>
      </c>
      <c r="AM2607" s="7">
        <v>2.8200000000000001E-7</v>
      </c>
      <c r="AN2607" s="5" t="s">
        <v>43</v>
      </c>
      <c r="AO2607" s="5" t="s">
        <v>72</v>
      </c>
      <c r="AP2607" s="5" t="s">
        <v>104</v>
      </c>
    </row>
    <row r="2608" spans="1:42" x14ac:dyDescent="0.35">
      <c r="A2608" s="5" t="s">
        <v>2726</v>
      </c>
      <c r="B2608" s="10">
        <v>37.165526675786595</v>
      </c>
      <c r="C2608" s="5">
        <v>2</v>
      </c>
      <c r="D2608" s="5">
        <v>0</v>
      </c>
      <c r="E2608" s="10">
        <v>24.75278934</v>
      </c>
      <c r="F2608" s="10">
        <v>165.7448886</v>
      </c>
      <c r="G2608" s="10">
        <v>67.999298780000004</v>
      </c>
      <c r="H2608" s="10">
        <v>77.797103419999999</v>
      </c>
      <c r="I2608" s="10">
        <v>121.1445394</v>
      </c>
      <c r="J2608" s="10">
        <v>111.93573790000001</v>
      </c>
      <c r="K2608" s="10">
        <v>175.9706668</v>
      </c>
      <c r="L2608" s="10">
        <v>118.7574288</v>
      </c>
      <c r="M2608" s="10">
        <v>2.261917977</v>
      </c>
      <c r="N2608" s="10">
        <v>92.072668680000007</v>
      </c>
      <c r="O2608" s="10">
        <v>109.8886893</v>
      </c>
      <c r="P2608" s="10">
        <v>83.390191119999997</v>
      </c>
      <c r="Q2608" s="11">
        <f t="shared" si="86"/>
        <v>1</v>
      </c>
      <c r="R2608" s="5">
        <v>1</v>
      </c>
      <c r="S2608" s="5">
        <v>0</v>
      </c>
      <c r="T2608" s="5">
        <v>0</v>
      </c>
      <c r="U2608" s="5">
        <v>0</v>
      </c>
      <c r="V2608" s="5">
        <v>0</v>
      </c>
      <c r="W2608" s="5">
        <v>0</v>
      </c>
      <c r="X2608" s="5">
        <v>0</v>
      </c>
      <c r="Y2608" s="5">
        <f t="shared" si="87"/>
        <v>18</v>
      </c>
      <c r="Z2608" s="5">
        <v>1</v>
      </c>
      <c r="AA2608" s="5">
        <v>1</v>
      </c>
      <c r="AB2608" s="5">
        <v>2</v>
      </c>
      <c r="AC2608" s="5">
        <v>1</v>
      </c>
      <c r="AD2608" s="5">
        <v>4</v>
      </c>
      <c r="AE2608" s="5">
        <v>1</v>
      </c>
      <c r="AF2608" s="5">
        <v>1</v>
      </c>
      <c r="AG2608" s="5">
        <v>1</v>
      </c>
      <c r="AH2608" s="5">
        <v>1</v>
      </c>
      <c r="AI2608" s="5">
        <v>2</v>
      </c>
      <c r="AJ2608" s="5">
        <v>3</v>
      </c>
      <c r="AK2608" s="5" t="s">
        <v>121</v>
      </c>
      <c r="AL2608" s="5">
        <v>1.02</v>
      </c>
      <c r="AM2608" s="7">
        <v>3.7799999999999998E-6</v>
      </c>
      <c r="AN2608" s="5" t="s">
        <v>43</v>
      </c>
      <c r="AO2608" s="5" t="s">
        <v>72</v>
      </c>
      <c r="AP2608" s="5" t="s">
        <v>92</v>
      </c>
    </row>
    <row r="2609" spans="1:42" x14ac:dyDescent="0.35">
      <c r="A2609" s="5" t="s">
        <v>2727</v>
      </c>
      <c r="B2609" s="10">
        <v>30.224350205198359</v>
      </c>
      <c r="C2609" s="5">
        <v>2</v>
      </c>
      <c r="D2609" s="5">
        <v>0</v>
      </c>
      <c r="E2609" s="10">
        <v>26.0036907</v>
      </c>
      <c r="F2609" s="10">
        <v>176.64428749999999</v>
      </c>
      <c r="G2609" s="10">
        <v>81.139847369999998</v>
      </c>
      <c r="H2609" s="10">
        <v>73.139848000000001</v>
      </c>
      <c r="I2609" s="10">
        <v>115.14591040000001</v>
      </c>
      <c r="J2609" s="10">
        <v>107.8064797</v>
      </c>
      <c r="K2609" s="10">
        <v>176.64128310000001</v>
      </c>
      <c r="L2609" s="10">
        <v>122.01949740000001</v>
      </c>
      <c r="M2609" s="10">
        <v>2.4151169010000002</v>
      </c>
      <c r="N2609" s="10">
        <v>87.415522699999997</v>
      </c>
      <c r="O2609" s="10">
        <v>103.8440923</v>
      </c>
      <c r="P2609" s="10">
        <v>79.773665940000001</v>
      </c>
      <c r="Q2609" s="11">
        <f t="shared" si="86"/>
        <v>1</v>
      </c>
      <c r="R2609" s="5">
        <v>1</v>
      </c>
      <c r="S2609" s="5">
        <v>0</v>
      </c>
      <c r="T2609" s="5">
        <v>0</v>
      </c>
      <c r="U2609" s="5">
        <v>0</v>
      </c>
      <c r="V2609" s="5">
        <v>0</v>
      </c>
      <c r="W2609" s="5">
        <v>0</v>
      </c>
      <c r="X2609" s="5">
        <v>0</v>
      </c>
      <c r="Y2609" s="5">
        <f t="shared" si="87"/>
        <v>16</v>
      </c>
      <c r="Z2609" s="5">
        <v>2</v>
      </c>
      <c r="AA2609" s="5">
        <v>1</v>
      </c>
      <c r="AB2609" s="5">
        <v>2</v>
      </c>
      <c r="AC2609" s="5">
        <v>1</v>
      </c>
      <c r="AD2609" s="5">
        <v>4</v>
      </c>
      <c r="AE2609" s="5">
        <v>1</v>
      </c>
      <c r="AF2609" s="5">
        <v>1</v>
      </c>
      <c r="AG2609" s="5">
        <v>1</v>
      </c>
      <c r="AH2609" s="5">
        <v>1</v>
      </c>
      <c r="AI2609" s="5">
        <v>1</v>
      </c>
      <c r="AJ2609" s="5">
        <v>1</v>
      </c>
      <c r="AK2609" s="5" t="s">
        <v>121</v>
      </c>
      <c r="AL2609" s="5">
        <v>1.02</v>
      </c>
      <c r="AM2609" s="7">
        <v>3.5999999999999999E-7</v>
      </c>
      <c r="AN2609" s="5" t="s">
        <v>76</v>
      </c>
      <c r="AO2609" s="5" t="s">
        <v>77</v>
      </c>
      <c r="AP2609" s="5" t="s">
        <v>78</v>
      </c>
    </row>
    <row r="2610" spans="1:42" x14ac:dyDescent="0.35">
      <c r="A2610" s="5" t="s">
        <v>2728</v>
      </c>
      <c r="B2610" s="10">
        <v>49.548563611491105</v>
      </c>
      <c r="C2610" s="5">
        <v>2</v>
      </c>
      <c r="D2610" s="5">
        <v>2</v>
      </c>
      <c r="E2610" s="10">
        <v>27.270875109999999</v>
      </c>
      <c r="F2610" s="10">
        <v>172.05469489999999</v>
      </c>
      <c r="G2610" s="10">
        <v>80.729475370000003</v>
      </c>
      <c r="H2610" s="10">
        <v>63.623225619999999</v>
      </c>
      <c r="I2610" s="10">
        <v>114.5186946</v>
      </c>
      <c r="J2610" s="10">
        <v>121.9139852</v>
      </c>
      <c r="K2610" s="10">
        <v>144.5778377</v>
      </c>
      <c r="L2610" s="10">
        <v>114.46776800000001</v>
      </c>
      <c r="M2610" s="10">
        <v>2.2724065979999999</v>
      </c>
      <c r="N2610" s="10">
        <v>91.841439919999999</v>
      </c>
      <c r="O2610" s="10">
        <v>110.4213129</v>
      </c>
      <c r="P2610" s="10">
        <v>82.249912190000003</v>
      </c>
      <c r="Q2610" s="11">
        <f t="shared" si="86"/>
        <v>2</v>
      </c>
      <c r="R2610" s="5">
        <v>1</v>
      </c>
      <c r="S2610" s="5">
        <v>0</v>
      </c>
      <c r="T2610" s="5">
        <v>1</v>
      </c>
      <c r="U2610" s="5">
        <v>0</v>
      </c>
      <c r="V2610" s="5">
        <v>0</v>
      </c>
      <c r="W2610" s="5">
        <v>0</v>
      </c>
      <c r="X2610" s="5">
        <v>0</v>
      </c>
      <c r="Y2610" s="5">
        <f t="shared" si="87"/>
        <v>19</v>
      </c>
      <c r="Z2610" s="5">
        <v>2</v>
      </c>
      <c r="AA2610" s="5">
        <v>1</v>
      </c>
      <c r="AB2610" s="5">
        <v>1</v>
      </c>
      <c r="AC2610" s="5">
        <v>2</v>
      </c>
      <c r="AD2610" s="5">
        <v>4</v>
      </c>
      <c r="AE2610" s="5">
        <v>1</v>
      </c>
      <c r="AF2610" s="5">
        <v>1</v>
      </c>
      <c r="AG2610" s="5">
        <v>1</v>
      </c>
      <c r="AH2610" s="5">
        <v>1</v>
      </c>
      <c r="AI2610" s="5">
        <v>2</v>
      </c>
      <c r="AJ2610" s="5">
        <v>3</v>
      </c>
      <c r="AK2610" s="5" t="s">
        <v>123</v>
      </c>
      <c r="AL2610" s="5">
        <v>2.15</v>
      </c>
      <c r="AM2610" s="7">
        <v>9.2299999999999999E-8</v>
      </c>
      <c r="AN2610" s="5" t="s">
        <v>43</v>
      </c>
      <c r="AO2610" s="5" t="s">
        <v>72</v>
      </c>
      <c r="AP2610" s="5" t="s">
        <v>89</v>
      </c>
    </row>
    <row r="2611" spans="1:42" x14ac:dyDescent="0.35">
      <c r="A2611" s="5" t="s">
        <v>2729</v>
      </c>
      <c r="B2611" s="10">
        <v>30.073871409028726</v>
      </c>
      <c r="C2611" s="5">
        <v>1</v>
      </c>
      <c r="D2611" s="5">
        <v>0</v>
      </c>
      <c r="E2611" s="10">
        <v>22.08628852</v>
      </c>
      <c r="F2611" s="10">
        <v>164.3368849</v>
      </c>
      <c r="G2611" s="10">
        <v>59.647581899999999</v>
      </c>
      <c r="H2611" s="10">
        <v>70.868814099999994</v>
      </c>
      <c r="I2611" s="10">
        <v>99.318827569999996</v>
      </c>
      <c r="J2611" s="10">
        <v>102.427671</v>
      </c>
      <c r="K2611" s="10">
        <v>137.40808939999999</v>
      </c>
      <c r="L2611" s="10">
        <v>115.17949729999999</v>
      </c>
      <c r="M2611" s="10">
        <v>1.9389076999999999</v>
      </c>
      <c r="N2611" s="10">
        <v>94.657787819999996</v>
      </c>
      <c r="O2611" s="10">
        <v>110.57639690000001</v>
      </c>
      <c r="P2611" s="10">
        <v>80.374898340000001</v>
      </c>
      <c r="Q2611" s="11">
        <f t="shared" si="86"/>
        <v>1</v>
      </c>
      <c r="R2611" s="5">
        <v>0</v>
      </c>
      <c r="S2611" s="5">
        <v>0</v>
      </c>
      <c r="T2611" s="5">
        <v>1</v>
      </c>
      <c r="U2611" s="5">
        <v>0</v>
      </c>
      <c r="V2611" s="5">
        <v>0</v>
      </c>
      <c r="W2611" s="5">
        <v>0</v>
      </c>
      <c r="X2611" s="5">
        <v>0</v>
      </c>
      <c r="Y2611" s="5">
        <f t="shared" si="87"/>
        <v>17</v>
      </c>
      <c r="Z2611" s="5">
        <v>1</v>
      </c>
      <c r="AA2611" s="5">
        <v>1</v>
      </c>
      <c r="AB2611" s="5">
        <v>1</v>
      </c>
      <c r="AC2611" s="5">
        <v>1</v>
      </c>
      <c r="AD2611" s="5">
        <v>4</v>
      </c>
      <c r="AE2611" s="5">
        <v>1</v>
      </c>
      <c r="AF2611" s="5">
        <v>1</v>
      </c>
      <c r="AG2611" s="5">
        <v>1</v>
      </c>
      <c r="AH2611" s="5">
        <v>1</v>
      </c>
      <c r="AI2611" s="5">
        <v>2</v>
      </c>
      <c r="AJ2611" s="5">
        <v>3</v>
      </c>
      <c r="AK2611" s="5" t="s">
        <v>120</v>
      </c>
      <c r="AL2611" s="5">
        <v>2.19</v>
      </c>
      <c r="AM2611" s="7">
        <v>3.1199999999999999E-7</v>
      </c>
      <c r="AN2611" s="5" t="s">
        <v>36</v>
      </c>
      <c r="AO2611" s="5" t="s">
        <v>68</v>
      </c>
      <c r="AP2611" s="5" t="s">
        <v>102</v>
      </c>
    </row>
    <row r="2612" spans="1:42" x14ac:dyDescent="0.35">
      <c r="A2612" s="5" t="s">
        <v>2730</v>
      </c>
      <c r="B2612" s="10">
        <v>45.329685362517097</v>
      </c>
      <c r="C2612" s="5">
        <v>2</v>
      </c>
      <c r="D2612" s="5">
        <v>3</v>
      </c>
      <c r="E2612" s="10">
        <v>26.369884679999998</v>
      </c>
      <c r="F2612" s="10">
        <v>174.7674245</v>
      </c>
      <c r="G2612" s="10">
        <v>80.543259820000003</v>
      </c>
      <c r="H2612" s="10">
        <v>66.750165780000003</v>
      </c>
      <c r="I2612" s="10">
        <v>117.3518116</v>
      </c>
      <c r="J2612" s="10">
        <v>117.2977393</v>
      </c>
      <c r="K2612" s="10">
        <v>146.4134976</v>
      </c>
      <c r="L2612" s="10">
        <v>120.2358715</v>
      </c>
      <c r="M2612" s="10">
        <v>2.1934551899999999</v>
      </c>
      <c r="N2612" s="10">
        <v>88.252389989999998</v>
      </c>
      <c r="O2612" s="10">
        <v>107.7974059</v>
      </c>
      <c r="P2612" s="10">
        <v>78.470573650000006</v>
      </c>
      <c r="Q2612" s="11">
        <f t="shared" si="86"/>
        <v>2</v>
      </c>
      <c r="R2612" s="5">
        <v>1</v>
      </c>
      <c r="S2612" s="5">
        <v>0</v>
      </c>
      <c r="T2612" s="5">
        <v>1</v>
      </c>
      <c r="U2612" s="5">
        <v>0</v>
      </c>
      <c r="V2612" s="5">
        <v>0</v>
      </c>
      <c r="W2612" s="5">
        <v>0</v>
      </c>
      <c r="X2612" s="5">
        <v>0</v>
      </c>
      <c r="Y2612" s="5">
        <f t="shared" si="87"/>
        <v>15</v>
      </c>
      <c r="Z2612" s="5">
        <v>2</v>
      </c>
      <c r="AA2612" s="5">
        <v>1</v>
      </c>
      <c r="AB2612" s="5">
        <v>1</v>
      </c>
      <c r="AC2612" s="5">
        <v>1</v>
      </c>
      <c r="AD2612" s="5">
        <v>4</v>
      </c>
      <c r="AE2612" s="5">
        <v>1</v>
      </c>
      <c r="AF2612" s="5">
        <v>1</v>
      </c>
      <c r="AG2612" s="5">
        <v>1</v>
      </c>
      <c r="AH2612" s="5">
        <v>1</v>
      </c>
      <c r="AI2612" s="5">
        <v>1</v>
      </c>
      <c r="AJ2612" s="5">
        <v>1</v>
      </c>
      <c r="AK2612" s="5" t="s">
        <v>123</v>
      </c>
      <c r="AL2612" s="5">
        <v>2.15</v>
      </c>
      <c r="AM2612" s="7">
        <v>5.3000000000000003E-9</v>
      </c>
      <c r="AN2612" s="5" t="s">
        <v>36</v>
      </c>
      <c r="AO2612" s="5" t="s">
        <v>66</v>
      </c>
      <c r="AP2612" s="5" t="s">
        <v>67</v>
      </c>
    </row>
    <row r="2613" spans="1:42" x14ac:dyDescent="0.35">
      <c r="A2613" s="5" t="s">
        <v>2731</v>
      </c>
      <c r="B2613" s="10">
        <v>26.16689466484268</v>
      </c>
      <c r="C2613" s="5">
        <v>2</v>
      </c>
      <c r="D2613" s="5">
        <v>0</v>
      </c>
      <c r="E2613" s="10">
        <v>16.984106570000002</v>
      </c>
      <c r="F2613" s="10">
        <v>163.04532459999999</v>
      </c>
      <c r="G2613" s="10">
        <v>45.150171620000002</v>
      </c>
      <c r="H2613" s="10">
        <v>77.147673920000003</v>
      </c>
      <c r="I2613" s="10">
        <v>95.251056169999998</v>
      </c>
      <c r="J2613" s="10">
        <v>108.95141959999999</v>
      </c>
      <c r="K2613" s="10">
        <v>160.33179820000001</v>
      </c>
      <c r="L2613" s="10">
        <v>117.71494490000001</v>
      </c>
      <c r="M2613" s="10">
        <v>2.0782453969999999</v>
      </c>
      <c r="N2613" s="10">
        <v>92.263250290000002</v>
      </c>
      <c r="O2613" s="10">
        <v>108.218703</v>
      </c>
      <c r="P2613" s="10">
        <v>72.875992550000007</v>
      </c>
      <c r="Q2613" s="11">
        <f t="shared" si="86"/>
        <v>0</v>
      </c>
      <c r="R2613" s="5">
        <v>0</v>
      </c>
      <c r="S2613" s="5">
        <v>0</v>
      </c>
      <c r="T2613" s="5">
        <v>0</v>
      </c>
      <c r="U2613" s="5">
        <v>0</v>
      </c>
      <c r="V2613" s="5">
        <v>0</v>
      </c>
      <c r="W2613" s="5">
        <v>0</v>
      </c>
      <c r="X2613" s="5">
        <v>0</v>
      </c>
      <c r="Y2613" s="5">
        <f t="shared" si="87"/>
        <v>15</v>
      </c>
      <c r="Z2613" s="5">
        <v>1</v>
      </c>
      <c r="AA2613" s="5">
        <v>1</v>
      </c>
      <c r="AB2613" s="5">
        <v>2</v>
      </c>
      <c r="AC2613" s="5">
        <v>1</v>
      </c>
      <c r="AD2613" s="5">
        <v>4</v>
      </c>
      <c r="AE2613" s="5">
        <v>1</v>
      </c>
      <c r="AF2613" s="5">
        <v>1</v>
      </c>
      <c r="AG2613" s="5">
        <v>1</v>
      </c>
      <c r="AH2613" s="5">
        <v>1</v>
      </c>
      <c r="AI2613" s="5">
        <v>1</v>
      </c>
      <c r="AJ2613" s="5">
        <v>1</v>
      </c>
      <c r="AK2613" s="5" t="s">
        <v>119</v>
      </c>
      <c r="AL2613" s="5">
        <v>1.02</v>
      </c>
      <c r="AM2613" s="7">
        <v>1.03E-9</v>
      </c>
      <c r="AN2613" s="5" t="s">
        <v>36</v>
      </c>
      <c r="AO2613" s="5" t="s">
        <v>39</v>
      </c>
      <c r="AP2613" s="5" t="s">
        <v>71</v>
      </c>
    </row>
    <row r="2614" spans="1:42" x14ac:dyDescent="0.35">
      <c r="A2614" s="5" t="s">
        <v>2732</v>
      </c>
      <c r="B2614" s="10">
        <v>23.034199726402189</v>
      </c>
      <c r="C2614" s="5">
        <v>2</v>
      </c>
      <c r="D2614" s="5">
        <v>0</v>
      </c>
      <c r="E2614" s="10">
        <v>21.575012770000001</v>
      </c>
      <c r="F2614" s="10">
        <v>167.05641030000001</v>
      </c>
      <c r="G2614" s="10">
        <v>60.211209570000001</v>
      </c>
      <c r="H2614" s="10">
        <v>76.379609360000003</v>
      </c>
      <c r="I2614" s="10">
        <v>94.96121617</v>
      </c>
      <c r="J2614" s="10">
        <v>105.6866988</v>
      </c>
      <c r="K2614" s="10">
        <v>161.71385140000001</v>
      </c>
      <c r="L2614" s="10">
        <v>125.2104966</v>
      </c>
      <c r="M2614" s="10">
        <v>2.1172385239999998</v>
      </c>
      <c r="N2614" s="10">
        <v>86.729020109999993</v>
      </c>
      <c r="O2614" s="10">
        <v>106.0131629</v>
      </c>
      <c r="P2614" s="10">
        <v>79.554804610000005</v>
      </c>
      <c r="Q2614" s="11">
        <f t="shared" si="86"/>
        <v>0</v>
      </c>
      <c r="R2614" s="5">
        <v>0</v>
      </c>
      <c r="S2614" s="5">
        <v>0</v>
      </c>
      <c r="T2614" s="5">
        <v>0</v>
      </c>
      <c r="U2614" s="5">
        <v>0</v>
      </c>
      <c r="V2614" s="5">
        <v>0</v>
      </c>
      <c r="W2614" s="5">
        <v>0</v>
      </c>
      <c r="X2614" s="5">
        <v>0</v>
      </c>
      <c r="Y2614" s="5">
        <f t="shared" si="87"/>
        <v>15</v>
      </c>
      <c r="Z2614" s="5">
        <v>1</v>
      </c>
      <c r="AA2614" s="5">
        <v>1</v>
      </c>
      <c r="AB2614" s="5">
        <v>2</v>
      </c>
      <c r="AC2614" s="5">
        <v>1</v>
      </c>
      <c r="AD2614" s="5">
        <v>4</v>
      </c>
      <c r="AE2614" s="5">
        <v>1</v>
      </c>
      <c r="AF2614" s="5">
        <v>1</v>
      </c>
      <c r="AG2614" s="5">
        <v>1</v>
      </c>
      <c r="AH2614" s="5">
        <v>1</v>
      </c>
      <c r="AI2614" s="5">
        <v>1</v>
      </c>
      <c r="AJ2614" s="5">
        <v>1</v>
      </c>
      <c r="AK2614" s="5" t="s">
        <v>119</v>
      </c>
      <c r="AL2614" s="5">
        <v>1.02</v>
      </c>
      <c r="AM2614" s="7">
        <v>1.1900000000000001E-8</v>
      </c>
      <c r="AN2614" s="5" t="s">
        <v>36</v>
      </c>
      <c r="AO2614" s="5" t="s">
        <v>41</v>
      </c>
      <c r="AP2614" s="5" t="s">
        <v>91</v>
      </c>
    </row>
    <row r="2615" spans="1:42" x14ac:dyDescent="0.35">
      <c r="A2615" s="5" t="s">
        <v>2733</v>
      </c>
      <c r="B2615" s="10">
        <v>22.796169630642954</v>
      </c>
      <c r="C2615" s="5">
        <v>2</v>
      </c>
      <c r="D2615" s="5">
        <v>1</v>
      </c>
      <c r="E2615" s="10">
        <v>22.13690772</v>
      </c>
      <c r="F2615" s="10">
        <v>167.55246460000001</v>
      </c>
      <c r="G2615" s="10">
        <v>62.146774860000001</v>
      </c>
      <c r="H2615" s="10">
        <v>75.064279589999998</v>
      </c>
      <c r="I2615" s="10">
        <v>87.921026620000006</v>
      </c>
      <c r="J2615" s="10">
        <v>102.53395209999999</v>
      </c>
      <c r="K2615" s="10">
        <v>154.4222001</v>
      </c>
      <c r="L2615" s="10">
        <v>128.7000061</v>
      </c>
      <c r="M2615" s="10">
        <v>2.0571995219999999</v>
      </c>
      <c r="N2615" s="10">
        <v>90.179635869999998</v>
      </c>
      <c r="O2615" s="10">
        <v>110.4468052</v>
      </c>
      <c r="P2615" s="10">
        <v>78.476415279999998</v>
      </c>
      <c r="Q2615" s="11">
        <f t="shared" si="86"/>
        <v>0</v>
      </c>
      <c r="R2615" s="5">
        <v>0</v>
      </c>
      <c r="S2615" s="5">
        <v>0</v>
      </c>
      <c r="T2615" s="5">
        <v>0</v>
      </c>
      <c r="U2615" s="5">
        <v>0</v>
      </c>
      <c r="V2615" s="5">
        <v>0</v>
      </c>
      <c r="W2615" s="5">
        <v>0</v>
      </c>
      <c r="X2615" s="5">
        <v>0</v>
      </c>
      <c r="Y2615" s="5">
        <f t="shared" si="87"/>
        <v>14</v>
      </c>
      <c r="Z2615" s="5">
        <v>1</v>
      </c>
      <c r="AA2615" s="5">
        <v>1</v>
      </c>
      <c r="AB2615" s="5">
        <v>1</v>
      </c>
      <c r="AC2615" s="5">
        <v>1</v>
      </c>
      <c r="AD2615" s="5">
        <v>4</v>
      </c>
      <c r="AE2615" s="5">
        <v>1</v>
      </c>
      <c r="AF2615" s="5">
        <v>1</v>
      </c>
      <c r="AG2615" s="5">
        <v>1</v>
      </c>
      <c r="AH2615" s="5">
        <v>1</v>
      </c>
      <c r="AI2615" s="5">
        <v>1</v>
      </c>
      <c r="AJ2615" s="5">
        <v>1</v>
      </c>
      <c r="AK2615" s="5" t="s">
        <v>119</v>
      </c>
      <c r="AL2615" s="5">
        <v>1.02</v>
      </c>
      <c r="AM2615" s="7">
        <v>4.4999999999999999E-8</v>
      </c>
      <c r="AN2615" s="5" t="s">
        <v>49</v>
      </c>
      <c r="AO2615" s="5" t="s">
        <v>47</v>
      </c>
      <c r="AP2615" s="5" t="s">
        <v>112</v>
      </c>
    </row>
    <row r="2616" spans="1:42" x14ac:dyDescent="0.35">
      <c r="A2616" s="5" t="s">
        <v>2734</v>
      </c>
      <c r="B2616" s="10">
        <v>26.68673050615595</v>
      </c>
      <c r="C2616" s="5">
        <v>2</v>
      </c>
      <c r="D2616" s="5">
        <v>0</v>
      </c>
      <c r="E2616" s="10">
        <v>34.374245819999999</v>
      </c>
      <c r="F2616" s="10">
        <v>168.31210659999999</v>
      </c>
      <c r="G2616" s="10">
        <v>97.378681510000007</v>
      </c>
      <c r="H2616" s="10">
        <v>76.690617630000006</v>
      </c>
      <c r="I2616" s="10">
        <v>90.568074890000005</v>
      </c>
      <c r="J2616" s="10">
        <v>110.09288859999999</v>
      </c>
      <c r="K2616" s="10">
        <v>159.98532220000001</v>
      </c>
      <c r="L2616" s="10">
        <v>123.24520339999999</v>
      </c>
      <c r="M2616" s="10">
        <v>2.0861133619999999</v>
      </c>
      <c r="N2616" s="10">
        <v>93.703010329999998</v>
      </c>
      <c r="O2616" s="10">
        <v>106.36222170000001</v>
      </c>
      <c r="P2616" s="10">
        <v>79.382626990000006</v>
      </c>
      <c r="Q2616" s="11">
        <f t="shared" si="86"/>
        <v>1</v>
      </c>
      <c r="R2616" s="5">
        <v>1</v>
      </c>
      <c r="S2616" s="5">
        <v>0</v>
      </c>
      <c r="T2616" s="5">
        <v>0</v>
      </c>
      <c r="U2616" s="5">
        <v>0</v>
      </c>
      <c r="V2616" s="5">
        <v>0</v>
      </c>
      <c r="W2616" s="5">
        <v>0</v>
      </c>
      <c r="X2616" s="5">
        <v>0</v>
      </c>
      <c r="Y2616" s="5">
        <f t="shared" si="87"/>
        <v>16</v>
      </c>
      <c r="Z2616" s="5">
        <v>3</v>
      </c>
      <c r="AA2616" s="5">
        <v>1</v>
      </c>
      <c r="AB2616" s="5">
        <v>1</v>
      </c>
      <c r="AC2616" s="5">
        <v>1</v>
      </c>
      <c r="AD2616" s="5">
        <v>4</v>
      </c>
      <c r="AE2616" s="5">
        <v>1</v>
      </c>
      <c r="AF2616" s="5">
        <v>1</v>
      </c>
      <c r="AG2616" s="5">
        <v>1</v>
      </c>
      <c r="AH2616" s="5">
        <v>1</v>
      </c>
      <c r="AI2616" s="5">
        <v>1</v>
      </c>
      <c r="AJ2616" s="5">
        <v>1</v>
      </c>
      <c r="AK2616" s="5" t="s">
        <v>119</v>
      </c>
      <c r="AL2616" s="5">
        <v>1.02</v>
      </c>
      <c r="AM2616" s="7">
        <v>1.1999999999999999E-6</v>
      </c>
      <c r="AN2616" s="5" t="s">
        <v>36</v>
      </c>
      <c r="AO2616" s="5" t="s">
        <v>39</v>
      </c>
      <c r="AP2616" s="5" t="s">
        <v>83</v>
      </c>
    </row>
    <row r="2617" spans="1:42" x14ac:dyDescent="0.35">
      <c r="A2617" s="5" t="s">
        <v>2735</v>
      </c>
      <c r="B2617" s="10">
        <v>28.82626538987688</v>
      </c>
      <c r="C2617" s="5">
        <v>1</v>
      </c>
      <c r="D2617" s="5">
        <v>0</v>
      </c>
      <c r="E2617" s="10">
        <v>24.602459530000001</v>
      </c>
      <c r="F2617" s="10">
        <v>162.671921</v>
      </c>
      <c r="G2617" s="10">
        <v>65.103407009999998</v>
      </c>
      <c r="H2617" s="10">
        <v>40.681105760000001</v>
      </c>
      <c r="I2617" s="10">
        <v>196.24154329999999</v>
      </c>
      <c r="J2617" s="10">
        <v>129.51238409999999</v>
      </c>
      <c r="K2617" s="10">
        <v>290.16005890000002</v>
      </c>
      <c r="L2617" s="10">
        <v>457.35192869999997</v>
      </c>
      <c r="M2617" s="10">
        <v>7.1325509330000001</v>
      </c>
      <c r="N2617" s="10">
        <v>102.739194</v>
      </c>
      <c r="O2617" s="10">
        <v>117.5523494</v>
      </c>
      <c r="P2617" s="10">
        <v>98.583754619999993</v>
      </c>
      <c r="Q2617" s="11">
        <f t="shared" si="86"/>
        <v>7</v>
      </c>
      <c r="R2617" s="5">
        <v>1</v>
      </c>
      <c r="S2617" s="5">
        <v>1</v>
      </c>
      <c r="T2617" s="5">
        <v>1</v>
      </c>
      <c r="U2617" s="5">
        <v>1</v>
      </c>
      <c r="V2617" s="5">
        <v>1</v>
      </c>
      <c r="W2617" s="5">
        <v>1</v>
      </c>
      <c r="X2617" s="5">
        <v>1</v>
      </c>
      <c r="Y2617" s="5">
        <f t="shared" si="87"/>
        <v>33</v>
      </c>
      <c r="Z2617" s="5">
        <v>1</v>
      </c>
      <c r="AA2617" s="5">
        <v>2</v>
      </c>
      <c r="AB2617" s="5">
        <v>4</v>
      </c>
      <c r="AC2617" s="5">
        <v>3</v>
      </c>
      <c r="AD2617" s="5">
        <v>4</v>
      </c>
      <c r="AE2617" s="5">
        <v>4</v>
      </c>
      <c r="AF2617" s="5">
        <v>3</v>
      </c>
      <c r="AG2617" s="5">
        <v>4</v>
      </c>
      <c r="AH2617" s="5">
        <v>1</v>
      </c>
      <c r="AI2617" s="5">
        <v>4</v>
      </c>
      <c r="AJ2617" s="5">
        <v>3</v>
      </c>
      <c r="AK2617" s="5" t="s">
        <v>126</v>
      </c>
      <c r="AL2617" s="5">
        <v>2.19</v>
      </c>
      <c r="AM2617" s="5">
        <v>0.92835667899999996</v>
      </c>
      <c r="AN2617" s="5" t="s">
        <v>43</v>
      </c>
      <c r="AO2617" s="5" t="s">
        <v>44</v>
      </c>
      <c r="AP2617" s="5" t="s">
        <v>45</v>
      </c>
    </row>
    <row r="2618" spans="1:42" x14ac:dyDescent="0.35">
      <c r="A2618" s="5" t="s">
        <v>2736</v>
      </c>
      <c r="B2618" s="10">
        <v>30.511627906976745</v>
      </c>
      <c r="C2618" s="5">
        <v>2</v>
      </c>
      <c r="D2618" s="5">
        <v>1</v>
      </c>
      <c r="E2618" s="10">
        <v>22.165768180000001</v>
      </c>
      <c r="F2618" s="10">
        <v>165.08777040000001</v>
      </c>
      <c r="G2618" s="10">
        <v>60.410522389999997</v>
      </c>
      <c r="H2618" s="10">
        <v>74.146986279999993</v>
      </c>
      <c r="I2618" s="10">
        <v>110.27022460000001</v>
      </c>
      <c r="J2618" s="10">
        <v>107.0296898</v>
      </c>
      <c r="K2618" s="10">
        <v>173.74734810000001</v>
      </c>
      <c r="L2618" s="10">
        <v>114.3710691</v>
      </c>
      <c r="M2618" s="10">
        <v>2.3432826709999999</v>
      </c>
      <c r="N2618" s="10">
        <v>88.009655739999999</v>
      </c>
      <c r="O2618" s="10">
        <v>108.57248149999999</v>
      </c>
      <c r="P2618" s="10">
        <v>82.061897110000004</v>
      </c>
      <c r="Q2618" s="11">
        <f t="shared" si="86"/>
        <v>2</v>
      </c>
      <c r="R2618" s="5">
        <v>1</v>
      </c>
      <c r="S2618" s="5">
        <v>0</v>
      </c>
      <c r="T2618" s="5">
        <v>1</v>
      </c>
      <c r="U2618" s="5">
        <v>0</v>
      </c>
      <c r="V2618" s="5">
        <v>0</v>
      </c>
      <c r="W2618" s="5">
        <v>0</v>
      </c>
      <c r="X2618" s="5">
        <v>0</v>
      </c>
      <c r="Y2618" s="5">
        <f t="shared" si="87"/>
        <v>18</v>
      </c>
      <c r="Z2618" s="5">
        <v>1</v>
      </c>
      <c r="AA2618" s="5">
        <v>1</v>
      </c>
      <c r="AB2618" s="5">
        <v>2</v>
      </c>
      <c r="AC2618" s="5">
        <v>1</v>
      </c>
      <c r="AD2618" s="5">
        <v>4</v>
      </c>
      <c r="AE2618" s="5">
        <v>1</v>
      </c>
      <c r="AF2618" s="5">
        <v>1</v>
      </c>
      <c r="AG2618" s="5">
        <v>1</v>
      </c>
      <c r="AH2618" s="5">
        <v>1</v>
      </c>
      <c r="AI2618" s="5">
        <v>2</v>
      </c>
      <c r="AJ2618" s="5">
        <v>3</v>
      </c>
      <c r="AK2618" s="5" t="s">
        <v>121</v>
      </c>
      <c r="AL2618" s="5">
        <v>1.02</v>
      </c>
      <c r="AM2618" s="7">
        <v>1.5999999999999999E-6</v>
      </c>
      <c r="AN2618" s="5" t="s">
        <v>36</v>
      </c>
      <c r="AO2618" s="5" t="s">
        <v>41</v>
      </c>
      <c r="AP2618" s="5" t="s">
        <v>91</v>
      </c>
    </row>
    <row r="2619" spans="1:42" x14ac:dyDescent="0.35">
      <c r="A2619" s="5" t="s">
        <v>2737</v>
      </c>
      <c r="B2619" s="10">
        <v>22.238030095759235</v>
      </c>
      <c r="C2619" s="5">
        <v>1</v>
      </c>
      <c r="D2619" s="5">
        <v>0</v>
      </c>
      <c r="E2619" s="10">
        <v>21.839540759999998</v>
      </c>
      <c r="F2619" s="10">
        <v>162.6868896</v>
      </c>
      <c r="G2619" s="10">
        <v>57.80276507</v>
      </c>
      <c r="H2619" s="10">
        <v>61.067570830000001</v>
      </c>
      <c r="I2619" s="10">
        <v>84.777423409999997</v>
      </c>
      <c r="J2619" s="10">
        <v>108.2110596</v>
      </c>
      <c r="K2619" s="10">
        <v>181.46350039999999</v>
      </c>
      <c r="L2619" s="10">
        <v>124.4292368</v>
      </c>
      <c r="M2619" s="10">
        <v>2.9715198740000002</v>
      </c>
      <c r="N2619" s="10">
        <v>89.732592510000003</v>
      </c>
      <c r="O2619" s="10">
        <v>104.5843514</v>
      </c>
      <c r="P2619" s="10">
        <v>82.584300020000001</v>
      </c>
      <c r="Q2619" s="11">
        <f t="shared" si="86"/>
        <v>0</v>
      </c>
      <c r="R2619" s="5">
        <v>0</v>
      </c>
      <c r="S2619" s="5">
        <v>0</v>
      </c>
      <c r="T2619" s="5">
        <v>0</v>
      </c>
      <c r="U2619" s="5">
        <v>0</v>
      </c>
      <c r="V2619" s="5">
        <v>0</v>
      </c>
      <c r="W2619" s="5">
        <v>0</v>
      </c>
      <c r="X2619" s="5">
        <v>0</v>
      </c>
      <c r="Y2619" s="5">
        <f t="shared" si="87"/>
        <v>19</v>
      </c>
      <c r="Z2619" s="5">
        <v>1</v>
      </c>
      <c r="AA2619" s="5">
        <v>1</v>
      </c>
      <c r="AB2619" s="5">
        <v>2</v>
      </c>
      <c r="AC2619" s="5">
        <v>2</v>
      </c>
      <c r="AD2619" s="5">
        <v>4</v>
      </c>
      <c r="AE2619" s="5">
        <v>1</v>
      </c>
      <c r="AF2619" s="5">
        <v>1</v>
      </c>
      <c r="AG2619" s="5">
        <v>1</v>
      </c>
      <c r="AH2619" s="5">
        <v>1</v>
      </c>
      <c r="AI2619" s="5">
        <v>2</v>
      </c>
      <c r="AJ2619" s="5">
        <v>3</v>
      </c>
      <c r="AK2619" s="5" t="s">
        <v>35</v>
      </c>
      <c r="AL2619" s="5">
        <v>2.19</v>
      </c>
      <c r="AM2619" s="7">
        <v>1.0000000000000001E-5</v>
      </c>
      <c r="AN2619" s="5" t="s">
        <v>43</v>
      </c>
      <c r="AO2619" s="5" t="s">
        <v>79</v>
      </c>
      <c r="AP2619" s="5" t="s">
        <v>80</v>
      </c>
    </row>
    <row r="2620" spans="1:42" x14ac:dyDescent="0.35">
      <c r="A2620" s="5" t="s">
        <v>2738</v>
      </c>
      <c r="B2620" s="10">
        <v>27.343365253077977</v>
      </c>
      <c r="C2620" s="5">
        <v>1</v>
      </c>
      <c r="D2620" s="5">
        <v>0</v>
      </c>
      <c r="E2620" s="10">
        <v>24.632916099999999</v>
      </c>
      <c r="F2620" s="10">
        <v>158.31751499999999</v>
      </c>
      <c r="G2620" s="10">
        <v>61.741013799999998</v>
      </c>
      <c r="H2620" s="10">
        <v>58.0187898</v>
      </c>
      <c r="I2620" s="10">
        <v>92.078878849999995</v>
      </c>
      <c r="J2620" s="10">
        <v>108.2801475</v>
      </c>
      <c r="K2620" s="10">
        <v>177.2135888</v>
      </c>
      <c r="L2620" s="10">
        <v>118.95083700000001</v>
      </c>
      <c r="M2620" s="10">
        <v>3.0544171869999999</v>
      </c>
      <c r="N2620" s="10">
        <v>96.0984579</v>
      </c>
      <c r="O2620" s="10">
        <v>114.9435994</v>
      </c>
      <c r="P2620" s="10">
        <v>76.946747860000002</v>
      </c>
      <c r="Q2620" s="11">
        <f t="shared" si="86"/>
        <v>1</v>
      </c>
      <c r="R2620" s="5">
        <v>0</v>
      </c>
      <c r="S2620" s="5">
        <v>0</v>
      </c>
      <c r="T2620" s="5">
        <v>1</v>
      </c>
      <c r="U2620" s="5">
        <v>0</v>
      </c>
      <c r="V2620" s="5">
        <v>0</v>
      </c>
      <c r="W2620" s="5">
        <v>0</v>
      </c>
      <c r="X2620" s="5">
        <v>0</v>
      </c>
      <c r="Y2620" s="5">
        <f t="shared" si="87"/>
        <v>16</v>
      </c>
      <c r="Z2620" s="5">
        <v>1</v>
      </c>
      <c r="AA2620" s="5">
        <v>1</v>
      </c>
      <c r="AB2620" s="5">
        <v>2</v>
      </c>
      <c r="AC2620" s="5">
        <v>2</v>
      </c>
      <c r="AD2620" s="5">
        <v>4</v>
      </c>
      <c r="AE2620" s="5">
        <v>1</v>
      </c>
      <c r="AF2620" s="5">
        <v>1</v>
      </c>
      <c r="AG2620" s="5">
        <v>1</v>
      </c>
      <c r="AH2620" s="5">
        <v>1</v>
      </c>
      <c r="AI2620" s="5">
        <v>1</v>
      </c>
      <c r="AJ2620" s="5">
        <v>1</v>
      </c>
      <c r="AK2620" s="5" t="s">
        <v>35</v>
      </c>
      <c r="AL2620" s="5">
        <v>2.19</v>
      </c>
      <c r="AM2620" s="5">
        <v>4.1945099999999999E-4</v>
      </c>
      <c r="AN2620" s="5" t="s">
        <v>36</v>
      </c>
      <c r="AO2620" s="5" t="s">
        <v>37</v>
      </c>
      <c r="AP2620" s="5" t="s">
        <v>94</v>
      </c>
    </row>
    <row r="2621" spans="1:42" x14ac:dyDescent="0.35">
      <c r="A2621" s="5" t="s">
        <v>2739</v>
      </c>
      <c r="B2621" s="10">
        <v>42.61285909712722</v>
      </c>
      <c r="C2621" s="5">
        <v>1</v>
      </c>
      <c r="D2621" s="5">
        <v>0</v>
      </c>
      <c r="E2621" s="10">
        <v>23.502556380000001</v>
      </c>
      <c r="F2621" s="10">
        <v>161.52592490000001</v>
      </c>
      <c r="G2621" s="10">
        <v>61.319637149999998</v>
      </c>
      <c r="H2621" s="10">
        <v>63.075613869999998</v>
      </c>
      <c r="I2621" s="10">
        <v>73.331556829999997</v>
      </c>
      <c r="J2621" s="10">
        <v>125.7612311</v>
      </c>
      <c r="K2621" s="10">
        <v>149.9592395</v>
      </c>
      <c r="L2621" s="10">
        <v>117.9340753</v>
      </c>
      <c r="M2621" s="10">
        <v>2.3774519239999998</v>
      </c>
      <c r="N2621" s="10">
        <v>87.837601090000007</v>
      </c>
      <c r="O2621" s="10">
        <v>104.12087289999999</v>
      </c>
      <c r="P2621" s="10">
        <v>79.10579817</v>
      </c>
      <c r="Q2621" s="11">
        <f t="shared" si="86"/>
        <v>1</v>
      </c>
      <c r="R2621" s="5">
        <v>0</v>
      </c>
      <c r="S2621" s="5">
        <v>0</v>
      </c>
      <c r="T2621" s="5">
        <v>1</v>
      </c>
      <c r="U2621" s="5">
        <v>0</v>
      </c>
      <c r="V2621" s="5">
        <v>0</v>
      </c>
      <c r="W2621" s="5">
        <v>0</v>
      </c>
      <c r="X2621" s="5">
        <v>0</v>
      </c>
      <c r="Y2621" s="5">
        <f t="shared" si="87"/>
        <v>15</v>
      </c>
      <c r="Z2621" s="5">
        <v>1</v>
      </c>
      <c r="AA2621" s="5">
        <v>1</v>
      </c>
      <c r="AB2621" s="5">
        <v>1</v>
      </c>
      <c r="AC2621" s="5">
        <v>2</v>
      </c>
      <c r="AD2621" s="5">
        <v>4</v>
      </c>
      <c r="AE2621" s="5">
        <v>1</v>
      </c>
      <c r="AF2621" s="5">
        <v>1</v>
      </c>
      <c r="AG2621" s="5">
        <v>1</v>
      </c>
      <c r="AH2621" s="5">
        <v>1</v>
      </c>
      <c r="AI2621" s="5">
        <v>1</v>
      </c>
      <c r="AJ2621" s="5">
        <v>1</v>
      </c>
      <c r="AK2621" s="5" t="s">
        <v>122</v>
      </c>
      <c r="AL2621" s="5">
        <v>2.19</v>
      </c>
      <c r="AM2621" s="7">
        <v>1.49E-10</v>
      </c>
      <c r="AN2621" s="5" t="s">
        <v>36</v>
      </c>
      <c r="AO2621" s="5" t="s">
        <v>39</v>
      </c>
      <c r="AP2621" s="5" t="s">
        <v>90</v>
      </c>
    </row>
    <row r="2622" spans="1:42" x14ac:dyDescent="0.35">
      <c r="A2622" s="5" t="s">
        <v>2740</v>
      </c>
      <c r="B2622" s="10">
        <v>57.43638850889193</v>
      </c>
      <c r="C2622" s="5">
        <v>1</v>
      </c>
      <c r="D2622" s="5">
        <v>0</v>
      </c>
      <c r="E2622" s="10">
        <v>23.18468215</v>
      </c>
      <c r="F2622" s="10">
        <v>163.34475810000001</v>
      </c>
      <c r="G2622" s="10">
        <v>61.86023282</v>
      </c>
      <c r="H2622" s="10">
        <v>61.12484439</v>
      </c>
      <c r="I2622" s="10">
        <v>72.721708590000006</v>
      </c>
      <c r="J2622" s="10">
        <v>122.85943330000001</v>
      </c>
      <c r="K2622" s="10">
        <v>142.92741480000001</v>
      </c>
      <c r="L2622" s="10">
        <v>121.0564255</v>
      </c>
      <c r="M2622" s="10">
        <v>2.338286767</v>
      </c>
      <c r="N2622" s="10">
        <v>95.958512290000002</v>
      </c>
      <c r="O2622" s="10">
        <v>112.19136930000001</v>
      </c>
      <c r="P2622" s="10">
        <v>76.172963370000005</v>
      </c>
      <c r="Q2622" s="11">
        <f t="shared" si="86"/>
        <v>3</v>
      </c>
      <c r="R2622" s="5">
        <v>1</v>
      </c>
      <c r="S2622" s="5">
        <v>0</v>
      </c>
      <c r="T2622" s="5">
        <v>1</v>
      </c>
      <c r="U2622" s="5">
        <v>1</v>
      </c>
      <c r="V2622" s="5">
        <v>0</v>
      </c>
      <c r="W2622" s="5">
        <v>0</v>
      </c>
      <c r="X2622" s="5">
        <v>0</v>
      </c>
      <c r="Y2622" s="5">
        <f t="shared" si="87"/>
        <v>15</v>
      </c>
      <c r="Z2622" s="5">
        <v>1</v>
      </c>
      <c r="AA2622" s="5">
        <v>1</v>
      </c>
      <c r="AB2622" s="5">
        <v>1</v>
      </c>
      <c r="AC2622" s="5">
        <v>2</v>
      </c>
      <c r="AD2622" s="5">
        <v>4</v>
      </c>
      <c r="AE2622" s="5">
        <v>1</v>
      </c>
      <c r="AF2622" s="5">
        <v>1</v>
      </c>
      <c r="AG2622" s="5">
        <v>1</v>
      </c>
      <c r="AH2622" s="5">
        <v>1</v>
      </c>
      <c r="AI2622" s="5">
        <v>1</v>
      </c>
      <c r="AJ2622" s="5">
        <v>1</v>
      </c>
      <c r="AK2622" s="5" t="s">
        <v>122</v>
      </c>
      <c r="AL2622" s="5">
        <v>3.36</v>
      </c>
      <c r="AM2622" s="7">
        <v>8.67E-10</v>
      </c>
      <c r="AN2622" s="5" t="s">
        <v>49</v>
      </c>
      <c r="AO2622" s="5" t="s">
        <v>47</v>
      </c>
      <c r="AP2622" s="5" t="s">
        <v>96</v>
      </c>
    </row>
    <row r="2623" spans="1:42" x14ac:dyDescent="0.35">
      <c r="A2623" s="5" t="s">
        <v>2741</v>
      </c>
      <c r="B2623" s="10">
        <v>29.786593707250343</v>
      </c>
      <c r="C2623" s="5">
        <v>1</v>
      </c>
      <c r="D2623" s="5">
        <v>0</v>
      </c>
      <c r="E2623" s="10">
        <v>30.03650742</v>
      </c>
      <c r="F2623" s="10">
        <v>170.31913460000001</v>
      </c>
      <c r="G2623" s="10">
        <v>87.131725750000001</v>
      </c>
      <c r="H2623" s="10">
        <v>32.719636059999999</v>
      </c>
      <c r="I2623" s="10">
        <v>199.89875040000001</v>
      </c>
      <c r="J2623" s="10">
        <v>132.67444359999999</v>
      </c>
      <c r="K2623" s="10">
        <v>290.32583119999998</v>
      </c>
      <c r="L2623" s="10">
        <v>458.42904909999999</v>
      </c>
      <c r="M2623" s="10">
        <v>8.8731375460000006</v>
      </c>
      <c r="N2623" s="10">
        <v>106.89015740000001</v>
      </c>
      <c r="O2623" s="10">
        <v>117.61136930000001</v>
      </c>
      <c r="P2623" s="10">
        <v>93.736751709999993</v>
      </c>
      <c r="Q2623" s="11">
        <f t="shared" si="86"/>
        <v>3</v>
      </c>
      <c r="R2623" s="5">
        <v>1</v>
      </c>
      <c r="S2623" s="5">
        <v>1</v>
      </c>
      <c r="T2623" s="5">
        <v>1</v>
      </c>
      <c r="U2623" s="5">
        <v>0</v>
      </c>
      <c r="V2623" s="5">
        <v>0</v>
      </c>
      <c r="W2623" s="5">
        <v>0</v>
      </c>
      <c r="X2623" s="5">
        <v>0</v>
      </c>
      <c r="Y2623" s="5">
        <f t="shared" si="87"/>
        <v>34</v>
      </c>
      <c r="Z2623" s="5">
        <v>3</v>
      </c>
      <c r="AA2623" s="5">
        <v>2</v>
      </c>
      <c r="AB2623" s="5">
        <v>4</v>
      </c>
      <c r="AC2623" s="5">
        <v>4</v>
      </c>
      <c r="AD2623" s="5">
        <v>3</v>
      </c>
      <c r="AE2623" s="5">
        <v>4</v>
      </c>
      <c r="AF2623" s="5">
        <v>3</v>
      </c>
      <c r="AG2623" s="5">
        <v>4</v>
      </c>
      <c r="AH2623" s="5">
        <v>1</v>
      </c>
      <c r="AI2623" s="5">
        <v>3</v>
      </c>
      <c r="AJ2623" s="5">
        <v>3</v>
      </c>
      <c r="AK2623" s="5" t="s">
        <v>126</v>
      </c>
      <c r="AL2623" s="5">
        <v>2.19</v>
      </c>
      <c r="AM2623" s="5">
        <v>0.98400929699999995</v>
      </c>
      <c r="AN2623" s="5" t="s">
        <v>49</v>
      </c>
      <c r="AO2623" s="5" t="s">
        <v>47</v>
      </c>
      <c r="AP2623" s="5" t="s">
        <v>112</v>
      </c>
    </row>
    <row r="2624" spans="1:42" x14ac:dyDescent="0.35">
      <c r="A2624" s="5" t="s">
        <v>2742</v>
      </c>
      <c r="B2624" s="10">
        <v>20.798905608755131</v>
      </c>
      <c r="C2624" s="5">
        <v>2</v>
      </c>
      <c r="D2624" s="5">
        <v>0</v>
      </c>
      <c r="E2624" s="10">
        <v>26.038769080000002</v>
      </c>
      <c r="F2624" s="10">
        <v>168.8638957</v>
      </c>
      <c r="G2624" s="10">
        <v>74.249589740000005</v>
      </c>
      <c r="H2624" s="10">
        <v>81.450478630000006</v>
      </c>
      <c r="I2624" s="10">
        <v>91.979249569999993</v>
      </c>
      <c r="J2624" s="10">
        <v>114.21091680000001</v>
      </c>
      <c r="K2624" s="10">
        <v>157.30029999999999</v>
      </c>
      <c r="L2624" s="10">
        <v>118.4845663</v>
      </c>
      <c r="M2624" s="10">
        <v>1.9312384979999999</v>
      </c>
      <c r="N2624" s="10">
        <v>90.537780609999999</v>
      </c>
      <c r="O2624" s="10">
        <v>112.5422737</v>
      </c>
      <c r="P2624" s="10">
        <v>77.337896400000005</v>
      </c>
      <c r="Q2624" s="11">
        <f t="shared" si="86"/>
        <v>0</v>
      </c>
      <c r="R2624" s="5">
        <v>0</v>
      </c>
      <c r="S2624" s="5">
        <v>0</v>
      </c>
      <c r="T2624" s="5">
        <v>0</v>
      </c>
      <c r="U2624" s="5">
        <v>0</v>
      </c>
      <c r="V2624" s="5">
        <v>0</v>
      </c>
      <c r="W2624" s="5">
        <v>0</v>
      </c>
      <c r="X2624" s="5">
        <v>0</v>
      </c>
      <c r="Y2624" s="5">
        <f t="shared" si="87"/>
        <v>15</v>
      </c>
      <c r="Z2624" s="5">
        <v>2</v>
      </c>
      <c r="AA2624" s="5">
        <v>1</v>
      </c>
      <c r="AB2624" s="5">
        <v>1</v>
      </c>
      <c r="AC2624" s="5">
        <v>1</v>
      </c>
      <c r="AD2624" s="5">
        <v>4</v>
      </c>
      <c r="AE2624" s="5">
        <v>1</v>
      </c>
      <c r="AF2624" s="5">
        <v>1</v>
      </c>
      <c r="AG2624" s="5">
        <v>1</v>
      </c>
      <c r="AH2624" s="5">
        <v>1</v>
      </c>
      <c r="AI2624" s="5">
        <v>1</v>
      </c>
      <c r="AJ2624" s="5">
        <v>1</v>
      </c>
      <c r="AK2624" s="5" t="s">
        <v>119</v>
      </c>
      <c r="AL2624" s="5">
        <v>1.02</v>
      </c>
      <c r="AM2624" s="7">
        <v>1.1700000000000001E-8</v>
      </c>
      <c r="AN2624" s="5" t="s">
        <v>36</v>
      </c>
      <c r="AO2624" s="5" t="s">
        <v>57</v>
      </c>
      <c r="AP2624" s="5" t="s">
        <v>58</v>
      </c>
    </row>
    <row r="2625" spans="1:42" x14ac:dyDescent="0.35">
      <c r="A2625" s="5" t="s">
        <v>2743</v>
      </c>
      <c r="B2625" s="10">
        <v>30.50341997264022</v>
      </c>
      <c r="C2625" s="5">
        <v>2</v>
      </c>
      <c r="D2625" s="5">
        <v>0</v>
      </c>
      <c r="E2625" s="10">
        <v>30.019238099999999</v>
      </c>
      <c r="F2625" s="10">
        <v>163.51918879999999</v>
      </c>
      <c r="G2625" s="10">
        <v>80.267015150000006</v>
      </c>
      <c r="H2625" s="10">
        <v>30.067134899999999</v>
      </c>
      <c r="I2625" s="10">
        <v>201.8618237</v>
      </c>
      <c r="J2625" s="10">
        <v>132.4503019</v>
      </c>
      <c r="K2625" s="10">
        <v>286.88737159999999</v>
      </c>
      <c r="L2625" s="10">
        <v>485.87828930000001</v>
      </c>
      <c r="M2625" s="10">
        <v>9.5415599990000004</v>
      </c>
      <c r="N2625" s="10">
        <v>110.74350560000001</v>
      </c>
      <c r="O2625" s="10">
        <v>119.13268770000001</v>
      </c>
      <c r="P2625" s="10">
        <v>93.915051890000001</v>
      </c>
      <c r="Q2625" s="11">
        <f t="shared" si="86"/>
        <v>2</v>
      </c>
      <c r="R2625" s="5">
        <v>1</v>
      </c>
      <c r="S2625" s="5">
        <v>0</v>
      </c>
      <c r="T2625" s="5">
        <v>0</v>
      </c>
      <c r="U2625" s="5">
        <v>0</v>
      </c>
      <c r="V2625" s="5">
        <v>1</v>
      </c>
      <c r="W2625" s="5">
        <v>0</v>
      </c>
      <c r="X2625" s="5">
        <v>0</v>
      </c>
      <c r="Y2625" s="5">
        <f t="shared" si="87"/>
        <v>34</v>
      </c>
      <c r="Z2625" s="5">
        <v>3</v>
      </c>
      <c r="AA2625" s="5">
        <v>3</v>
      </c>
      <c r="AB2625" s="5">
        <v>3</v>
      </c>
      <c r="AC2625" s="5">
        <v>4</v>
      </c>
      <c r="AD2625" s="5">
        <v>3</v>
      </c>
      <c r="AE2625" s="5">
        <v>4</v>
      </c>
      <c r="AF2625" s="5">
        <v>3</v>
      </c>
      <c r="AG2625" s="5">
        <v>4</v>
      </c>
      <c r="AH2625" s="5">
        <v>1</v>
      </c>
      <c r="AI2625" s="5">
        <v>3</v>
      </c>
      <c r="AJ2625" s="5">
        <v>3</v>
      </c>
      <c r="AK2625" s="5" t="s">
        <v>125</v>
      </c>
      <c r="AL2625" s="5">
        <v>1.02</v>
      </c>
      <c r="AM2625" s="5">
        <v>0.98726265000000002</v>
      </c>
      <c r="AN2625" s="5" t="s">
        <v>36</v>
      </c>
      <c r="AO2625" s="5" t="s">
        <v>86</v>
      </c>
      <c r="AP2625" s="5" t="s">
        <v>87</v>
      </c>
    </row>
    <row r="2626" spans="1:42" x14ac:dyDescent="0.35">
      <c r="A2626" s="5" t="s">
        <v>2744</v>
      </c>
      <c r="B2626" s="10">
        <v>45.532147742818054</v>
      </c>
      <c r="C2626" s="5">
        <v>2</v>
      </c>
      <c r="D2626" s="5">
        <v>0</v>
      </c>
      <c r="E2626" s="10">
        <v>23.68256538</v>
      </c>
      <c r="F2626" s="10">
        <v>166.4064214</v>
      </c>
      <c r="G2626" s="10">
        <v>65.579621700000004</v>
      </c>
      <c r="H2626" s="10">
        <v>63.386585940000003</v>
      </c>
      <c r="I2626" s="10">
        <v>113.26368909999999</v>
      </c>
      <c r="J2626" s="10">
        <v>122.6729656</v>
      </c>
      <c r="K2626" s="10">
        <v>148.29849920000001</v>
      </c>
      <c r="L2626" s="10">
        <v>121.1542546</v>
      </c>
      <c r="M2626" s="10">
        <v>2.3395880529999999</v>
      </c>
      <c r="N2626" s="10">
        <v>91.577580850000004</v>
      </c>
      <c r="O2626" s="10">
        <v>111.7661066</v>
      </c>
      <c r="P2626" s="10">
        <v>78.306373309999998</v>
      </c>
      <c r="Q2626" s="11">
        <f t="shared" si="86"/>
        <v>2</v>
      </c>
      <c r="R2626" s="5">
        <v>1</v>
      </c>
      <c r="S2626" s="5">
        <v>0</v>
      </c>
      <c r="T2626" s="5">
        <v>1</v>
      </c>
      <c r="U2626" s="5">
        <v>0</v>
      </c>
      <c r="V2626" s="5">
        <v>0</v>
      </c>
      <c r="W2626" s="5">
        <v>0</v>
      </c>
      <c r="X2626" s="5">
        <v>0</v>
      </c>
      <c r="Y2626" s="5">
        <f t="shared" si="87"/>
        <v>15</v>
      </c>
      <c r="Z2626" s="5">
        <v>1</v>
      </c>
      <c r="AA2626" s="5">
        <v>1</v>
      </c>
      <c r="AB2626" s="5">
        <v>1</v>
      </c>
      <c r="AC2626" s="5">
        <v>2</v>
      </c>
      <c r="AD2626" s="5">
        <v>4</v>
      </c>
      <c r="AE2626" s="5">
        <v>1</v>
      </c>
      <c r="AF2626" s="5">
        <v>1</v>
      </c>
      <c r="AG2626" s="5">
        <v>1</v>
      </c>
      <c r="AH2626" s="5">
        <v>1</v>
      </c>
      <c r="AI2626" s="5">
        <v>1</v>
      </c>
      <c r="AJ2626" s="5">
        <v>1</v>
      </c>
      <c r="AK2626" s="5" t="s">
        <v>123</v>
      </c>
      <c r="AL2626" s="5">
        <v>2.15</v>
      </c>
      <c r="AM2626" s="7">
        <v>1.02E-8</v>
      </c>
      <c r="AN2626" s="5" t="s">
        <v>49</v>
      </c>
      <c r="AO2626" s="5" t="s">
        <v>47</v>
      </c>
      <c r="AP2626" s="5" t="s">
        <v>100</v>
      </c>
    </row>
    <row r="2627" spans="1:42" x14ac:dyDescent="0.35">
      <c r="A2627" s="5" t="s">
        <v>2745</v>
      </c>
      <c r="B2627" s="10">
        <v>22.919288645690834</v>
      </c>
      <c r="C2627" s="5">
        <v>2</v>
      </c>
      <c r="D2627" s="5">
        <v>0</v>
      </c>
      <c r="E2627" s="10">
        <v>30.00396323</v>
      </c>
      <c r="F2627" s="10">
        <v>167.2293458</v>
      </c>
      <c r="G2627" s="10">
        <v>83.908045740000006</v>
      </c>
      <c r="H2627" s="10">
        <v>77.45915703</v>
      </c>
      <c r="I2627" s="10">
        <v>88.653651519999997</v>
      </c>
      <c r="J2627" s="10">
        <v>113.3957632</v>
      </c>
      <c r="K2627" s="10">
        <v>157.72942219999999</v>
      </c>
      <c r="L2627" s="10">
        <v>124.3140794</v>
      </c>
      <c r="M2627" s="10">
        <v>2.03629149</v>
      </c>
      <c r="N2627" s="10">
        <v>88.565527220000007</v>
      </c>
      <c r="O2627" s="10">
        <v>108.9993652</v>
      </c>
      <c r="P2627" s="10">
        <v>74.575185099999999</v>
      </c>
      <c r="Q2627" s="11">
        <f t="shared" si="86"/>
        <v>2</v>
      </c>
      <c r="R2627" s="5">
        <v>0</v>
      </c>
      <c r="S2627" s="5">
        <v>0</v>
      </c>
      <c r="T2627" s="5">
        <v>1</v>
      </c>
      <c r="U2627" s="5">
        <v>0</v>
      </c>
      <c r="V2627" s="5">
        <v>1</v>
      </c>
      <c r="W2627" s="5">
        <v>0</v>
      </c>
      <c r="X2627" s="5">
        <v>0</v>
      </c>
      <c r="Y2627" s="5">
        <f t="shared" si="87"/>
        <v>16</v>
      </c>
      <c r="Z2627" s="5">
        <v>3</v>
      </c>
      <c r="AA2627" s="5">
        <v>1</v>
      </c>
      <c r="AB2627" s="5">
        <v>1</v>
      </c>
      <c r="AC2627" s="5">
        <v>1</v>
      </c>
      <c r="AD2627" s="5">
        <v>4</v>
      </c>
      <c r="AE2627" s="5">
        <v>1</v>
      </c>
      <c r="AF2627" s="5">
        <v>1</v>
      </c>
      <c r="AG2627" s="5">
        <v>1</v>
      </c>
      <c r="AH2627" s="5">
        <v>1</v>
      </c>
      <c r="AI2627" s="5">
        <v>1</v>
      </c>
      <c r="AJ2627" s="5">
        <v>1</v>
      </c>
      <c r="AK2627" s="5" t="s">
        <v>119</v>
      </c>
      <c r="AL2627" s="5">
        <v>1.02</v>
      </c>
      <c r="AM2627" s="7">
        <v>6.5400000000000002E-9</v>
      </c>
      <c r="AN2627" s="5" t="s">
        <v>36</v>
      </c>
      <c r="AO2627" s="5" t="s">
        <v>39</v>
      </c>
      <c r="AP2627" s="5" t="s">
        <v>60</v>
      </c>
    </row>
    <row r="2628" spans="1:42" x14ac:dyDescent="0.35">
      <c r="A2628" s="5" t="s">
        <v>2746</v>
      </c>
      <c r="B2628" s="10">
        <v>20.963064295485637</v>
      </c>
      <c r="C2628" s="5">
        <v>1</v>
      </c>
      <c r="D2628" s="5">
        <v>0</v>
      </c>
      <c r="E2628" s="10">
        <v>21.58606047</v>
      </c>
      <c r="F2628" s="10">
        <v>155.93200210000001</v>
      </c>
      <c r="G2628" s="10">
        <v>52.486051140000001</v>
      </c>
      <c r="H2628" s="10">
        <v>67.179523290000006</v>
      </c>
      <c r="I2628" s="10">
        <v>92.6473613</v>
      </c>
      <c r="J2628" s="10">
        <v>109.8604641</v>
      </c>
      <c r="K2628" s="10">
        <v>178.14009580000001</v>
      </c>
      <c r="L2628" s="10">
        <v>122.0966811</v>
      </c>
      <c r="M2628" s="10">
        <v>2.6517022909999999</v>
      </c>
      <c r="N2628" s="10">
        <v>95.923772560000003</v>
      </c>
      <c r="O2628" s="10">
        <v>114.8039892</v>
      </c>
      <c r="P2628" s="10">
        <v>82.534551070000006</v>
      </c>
      <c r="Q2628" s="11">
        <f t="shared" si="86"/>
        <v>1</v>
      </c>
      <c r="R2628" s="5">
        <v>0</v>
      </c>
      <c r="S2628" s="5">
        <v>0</v>
      </c>
      <c r="T2628" s="5">
        <v>1</v>
      </c>
      <c r="U2628" s="5">
        <v>0</v>
      </c>
      <c r="V2628" s="5">
        <v>0</v>
      </c>
      <c r="W2628" s="5">
        <v>0</v>
      </c>
      <c r="X2628" s="5">
        <v>0</v>
      </c>
      <c r="Y2628" s="5">
        <f t="shared" si="87"/>
        <v>18</v>
      </c>
      <c r="Z2628" s="5">
        <v>1</v>
      </c>
      <c r="AA2628" s="5">
        <v>1</v>
      </c>
      <c r="AB2628" s="5">
        <v>2</v>
      </c>
      <c r="AC2628" s="5">
        <v>1</v>
      </c>
      <c r="AD2628" s="5">
        <v>4</v>
      </c>
      <c r="AE2628" s="5">
        <v>1</v>
      </c>
      <c r="AF2628" s="5">
        <v>1</v>
      </c>
      <c r="AG2628" s="5">
        <v>1</v>
      </c>
      <c r="AH2628" s="5">
        <v>1</v>
      </c>
      <c r="AI2628" s="5">
        <v>2</v>
      </c>
      <c r="AJ2628" s="5">
        <v>3</v>
      </c>
      <c r="AK2628" s="5" t="s">
        <v>35</v>
      </c>
      <c r="AL2628" s="5">
        <v>2.19</v>
      </c>
      <c r="AM2628" s="5">
        <v>4.1431299999999998E-4</v>
      </c>
      <c r="AN2628" s="5" t="s">
        <v>36</v>
      </c>
      <c r="AO2628" s="5" t="s">
        <v>39</v>
      </c>
      <c r="AP2628" s="5" t="s">
        <v>90</v>
      </c>
    </row>
    <row r="2629" spans="1:42" x14ac:dyDescent="0.35">
      <c r="A2629" s="5" t="s">
        <v>2747</v>
      </c>
      <c r="B2629" s="10">
        <v>35.926128590971274</v>
      </c>
      <c r="C2629" s="5">
        <v>2</v>
      </c>
      <c r="D2629" s="5">
        <v>0</v>
      </c>
      <c r="E2629" s="10">
        <v>19.060022740000001</v>
      </c>
      <c r="F2629" s="10">
        <v>171.85980520000001</v>
      </c>
      <c r="G2629" s="10">
        <v>56.295287950000002</v>
      </c>
      <c r="H2629" s="10">
        <v>73.718763890000005</v>
      </c>
      <c r="I2629" s="10">
        <v>110.6522925</v>
      </c>
      <c r="J2629" s="10">
        <v>107.04602420000001</v>
      </c>
      <c r="K2629" s="10">
        <v>170.1944441</v>
      </c>
      <c r="L2629" s="10">
        <v>121.5887354</v>
      </c>
      <c r="M2629" s="10">
        <v>2.3086991029999999</v>
      </c>
      <c r="N2629" s="10">
        <v>81.723537960000002</v>
      </c>
      <c r="O2629" s="10">
        <v>100.8460335</v>
      </c>
      <c r="P2629" s="10">
        <v>78.985796579999999</v>
      </c>
      <c r="Q2629" s="11">
        <f t="shared" si="86"/>
        <v>2</v>
      </c>
      <c r="R2629" s="5">
        <v>1</v>
      </c>
      <c r="S2629" s="5">
        <v>0</v>
      </c>
      <c r="T2629" s="5">
        <v>1</v>
      </c>
      <c r="U2629" s="5">
        <v>0</v>
      </c>
      <c r="V2629" s="5">
        <v>0</v>
      </c>
      <c r="W2629" s="5">
        <v>0</v>
      </c>
      <c r="X2629" s="5">
        <v>0</v>
      </c>
      <c r="Y2629" s="5">
        <f t="shared" si="87"/>
        <v>15</v>
      </c>
      <c r="Z2629" s="5">
        <v>1</v>
      </c>
      <c r="AA2629" s="5">
        <v>1</v>
      </c>
      <c r="AB2629" s="5">
        <v>2</v>
      </c>
      <c r="AC2629" s="5">
        <v>1</v>
      </c>
      <c r="AD2629" s="5">
        <v>4</v>
      </c>
      <c r="AE2629" s="5">
        <v>1</v>
      </c>
      <c r="AF2629" s="5">
        <v>1</v>
      </c>
      <c r="AG2629" s="5">
        <v>1</v>
      </c>
      <c r="AH2629" s="5">
        <v>1</v>
      </c>
      <c r="AI2629" s="5">
        <v>1</v>
      </c>
      <c r="AJ2629" s="5">
        <v>1</v>
      </c>
      <c r="AK2629" s="5" t="s">
        <v>121</v>
      </c>
      <c r="AL2629" s="5">
        <v>1.02</v>
      </c>
      <c r="AM2629" s="7">
        <v>5.3700000000000001E-10</v>
      </c>
      <c r="AN2629" s="5" t="s">
        <v>36</v>
      </c>
      <c r="AO2629" s="5" t="s">
        <v>74</v>
      </c>
      <c r="AP2629" s="5" t="s">
        <v>101</v>
      </c>
    </row>
    <row r="2630" spans="1:42" x14ac:dyDescent="0.35">
      <c r="A2630" s="5" t="s">
        <v>2748</v>
      </c>
      <c r="B2630" s="10">
        <v>22.894664842681259</v>
      </c>
      <c r="C2630" s="5">
        <v>2</v>
      </c>
      <c r="D2630" s="5">
        <v>0</v>
      </c>
      <c r="E2630" s="10">
        <v>25.77522226</v>
      </c>
      <c r="F2630" s="10">
        <v>169.63322890000001</v>
      </c>
      <c r="G2630" s="10">
        <v>74.169316390000006</v>
      </c>
      <c r="H2630" s="10">
        <v>73.435551649999994</v>
      </c>
      <c r="I2630" s="10">
        <v>85.215363670000002</v>
      </c>
      <c r="J2630" s="10">
        <v>114.1105108</v>
      </c>
      <c r="K2630" s="10">
        <v>152.9961764</v>
      </c>
      <c r="L2630" s="10">
        <v>112.4835186</v>
      </c>
      <c r="M2630" s="10">
        <v>2.0834074629999999</v>
      </c>
      <c r="N2630" s="10">
        <v>90.034728540000003</v>
      </c>
      <c r="O2630" s="10">
        <v>108.20092649999999</v>
      </c>
      <c r="P2630" s="10">
        <v>77.485643690000003</v>
      </c>
      <c r="Q2630" s="11">
        <f t="shared" si="86"/>
        <v>0</v>
      </c>
      <c r="R2630" s="5">
        <v>0</v>
      </c>
      <c r="S2630" s="5">
        <v>0</v>
      </c>
      <c r="T2630" s="5">
        <v>0</v>
      </c>
      <c r="U2630" s="5">
        <v>0</v>
      </c>
      <c r="V2630" s="5">
        <v>0</v>
      </c>
      <c r="W2630" s="5">
        <v>0</v>
      </c>
      <c r="X2630" s="5">
        <v>0</v>
      </c>
      <c r="Y2630" s="5">
        <f t="shared" si="87"/>
        <v>15</v>
      </c>
      <c r="Z2630" s="5">
        <v>2</v>
      </c>
      <c r="AA2630" s="5">
        <v>1</v>
      </c>
      <c r="AB2630" s="5">
        <v>1</v>
      </c>
      <c r="AC2630" s="5">
        <v>1</v>
      </c>
      <c r="AD2630" s="5">
        <v>4</v>
      </c>
      <c r="AE2630" s="5">
        <v>1</v>
      </c>
      <c r="AF2630" s="5">
        <v>1</v>
      </c>
      <c r="AG2630" s="5">
        <v>1</v>
      </c>
      <c r="AH2630" s="5">
        <v>1</v>
      </c>
      <c r="AI2630" s="5">
        <v>1</v>
      </c>
      <c r="AJ2630" s="5">
        <v>1</v>
      </c>
      <c r="AK2630" s="5" t="s">
        <v>119</v>
      </c>
      <c r="AL2630" s="5">
        <v>1.02</v>
      </c>
      <c r="AM2630" s="7">
        <v>8.0800000000000002E-9</v>
      </c>
      <c r="AN2630" s="5" t="s">
        <v>43</v>
      </c>
      <c r="AO2630" s="5" t="s">
        <v>72</v>
      </c>
      <c r="AP2630" s="5" t="s">
        <v>89</v>
      </c>
    </row>
    <row r="2631" spans="1:42" x14ac:dyDescent="0.35">
      <c r="A2631" s="5" t="s">
        <v>2749</v>
      </c>
      <c r="B2631" s="10">
        <v>44.943912448700409</v>
      </c>
      <c r="C2631" s="5">
        <v>2</v>
      </c>
      <c r="D2631" s="5">
        <v>1</v>
      </c>
      <c r="E2631" s="10">
        <v>20.583139070000001</v>
      </c>
      <c r="F2631" s="10">
        <v>168.85437469999999</v>
      </c>
      <c r="G2631" s="10">
        <v>58.686234140000003</v>
      </c>
      <c r="H2631" s="10">
        <v>66.068095490000005</v>
      </c>
      <c r="I2631" s="10">
        <v>116.9815438</v>
      </c>
      <c r="J2631" s="10">
        <v>126.12479039999999</v>
      </c>
      <c r="K2631" s="10">
        <v>140.97390669999999</v>
      </c>
      <c r="L2631" s="10">
        <v>120.5867922</v>
      </c>
      <c r="M2631" s="10">
        <v>2.1337667690000002</v>
      </c>
      <c r="N2631" s="10">
        <v>90.489675169999998</v>
      </c>
      <c r="O2631" s="10">
        <v>111.1066957</v>
      </c>
      <c r="P2631" s="10">
        <v>81.506884060000004</v>
      </c>
      <c r="Q2631" s="11">
        <f t="shared" si="86"/>
        <v>3</v>
      </c>
      <c r="R2631" s="5">
        <v>1</v>
      </c>
      <c r="S2631" s="5">
        <v>0</v>
      </c>
      <c r="T2631" s="5">
        <v>1</v>
      </c>
      <c r="U2631" s="5">
        <v>0</v>
      </c>
      <c r="V2631" s="5">
        <v>1</v>
      </c>
      <c r="W2631" s="5">
        <v>0</v>
      </c>
      <c r="X2631" s="5">
        <v>0</v>
      </c>
      <c r="Y2631" s="5">
        <f t="shared" si="87"/>
        <v>17</v>
      </c>
      <c r="Z2631" s="5">
        <v>1</v>
      </c>
      <c r="AA2631" s="5">
        <v>1</v>
      </c>
      <c r="AB2631" s="5">
        <v>1</v>
      </c>
      <c r="AC2631" s="5">
        <v>1</v>
      </c>
      <c r="AD2631" s="5">
        <v>4</v>
      </c>
      <c r="AE2631" s="5">
        <v>1</v>
      </c>
      <c r="AF2631" s="5">
        <v>1</v>
      </c>
      <c r="AG2631" s="5">
        <v>1</v>
      </c>
      <c r="AH2631" s="5">
        <v>1</v>
      </c>
      <c r="AI2631" s="5">
        <v>2</v>
      </c>
      <c r="AJ2631" s="5">
        <v>3</v>
      </c>
      <c r="AK2631" s="5" t="s">
        <v>123</v>
      </c>
      <c r="AL2631" s="5">
        <v>2.15</v>
      </c>
      <c r="AM2631" s="7">
        <v>8.4899999999999996E-10</v>
      </c>
      <c r="AN2631" s="5" t="s">
        <v>36</v>
      </c>
      <c r="AO2631" s="5" t="s">
        <v>39</v>
      </c>
      <c r="AP2631" s="5" t="s">
        <v>81</v>
      </c>
    </row>
    <row r="2632" spans="1:42" x14ac:dyDescent="0.35">
      <c r="A2632" s="5" t="s">
        <v>2750</v>
      </c>
      <c r="B2632" s="10">
        <v>49.340629274965799</v>
      </c>
      <c r="C2632" s="5">
        <v>1</v>
      </c>
      <c r="D2632" s="5">
        <v>0</v>
      </c>
      <c r="E2632" s="10">
        <v>25.971972439999998</v>
      </c>
      <c r="F2632" s="10">
        <v>164.14384889999999</v>
      </c>
      <c r="G2632" s="10">
        <v>69.976812940000002</v>
      </c>
      <c r="H2632" s="10">
        <v>62.691913280000001</v>
      </c>
      <c r="I2632" s="10">
        <v>71.149613849999994</v>
      </c>
      <c r="J2632" s="10">
        <v>127.43091579999999</v>
      </c>
      <c r="K2632" s="10">
        <v>144.65086919999999</v>
      </c>
      <c r="L2632" s="10">
        <v>126.2350611</v>
      </c>
      <c r="M2632" s="10">
        <v>2.3073289940000001</v>
      </c>
      <c r="N2632" s="10">
        <v>85.467708729999998</v>
      </c>
      <c r="O2632" s="10">
        <v>107.1825283</v>
      </c>
      <c r="P2632" s="10">
        <v>81.456987089999998</v>
      </c>
      <c r="Q2632" s="11">
        <f t="shared" si="86"/>
        <v>2</v>
      </c>
      <c r="R2632" s="5">
        <v>1</v>
      </c>
      <c r="S2632" s="5">
        <v>0</v>
      </c>
      <c r="T2632" s="5">
        <v>1</v>
      </c>
      <c r="U2632" s="5">
        <v>0</v>
      </c>
      <c r="V2632" s="5">
        <v>0</v>
      </c>
      <c r="W2632" s="5">
        <v>0</v>
      </c>
      <c r="X2632" s="5">
        <v>0</v>
      </c>
      <c r="Y2632" s="5">
        <f t="shared" si="87"/>
        <v>19</v>
      </c>
      <c r="Z2632" s="5">
        <v>2</v>
      </c>
      <c r="AA2632" s="5">
        <v>1</v>
      </c>
      <c r="AB2632" s="5">
        <v>1</v>
      </c>
      <c r="AC2632" s="5">
        <v>2</v>
      </c>
      <c r="AD2632" s="5">
        <v>4</v>
      </c>
      <c r="AE2632" s="5">
        <v>1</v>
      </c>
      <c r="AF2632" s="5">
        <v>1</v>
      </c>
      <c r="AG2632" s="5">
        <v>1</v>
      </c>
      <c r="AH2632" s="5">
        <v>1</v>
      </c>
      <c r="AI2632" s="5">
        <v>2</v>
      </c>
      <c r="AJ2632" s="5">
        <v>3</v>
      </c>
      <c r="AK2632" s="5" t="s">
        <v>122</v>
      </c>
      <c r="AL2632" s="5">
        <v>3.36</v>
      </c>
      <c r="AM2632" s="7">
        <v>1.1399999999999999E-10</v>
      </c>
      <c r="AN2632" s="5" t="s">
        <v>36</v>
      </c>
      <c r="AO2632" s="5" t="s">
        <v>39</v>
      </c>
      <c r="AP2632" s="5" t="s">
        <v>60</v>
      </c>
    </row>
    <row r="2633" spans="1:42" x14ac:dyDescent="0.35">
      <c r="A2633" s="5" t="s">
        <v>2751</v>
      </c>
      <c r="B2633" s="10">
        <v>20.544459644322846</v>
      </c>
      <c r="C2633" s="5">
        <v>1</v>
      </c>
      <c r="D2633" s="5">
        <v>0</v>
      </c>
      <c r="E2633" s="10">
        <v>20.4452839</v>
      </c>
      <c r="F2633" s="10">
        <v>162.08162369999999</v>
      </c>
      <c r="G2633" s="10">
        <v>53.710686459999998</v>
      </c>
      <c r="H2633" s="10">
        <v>65.975413059999994</v>
      </c>
      <c r="I2633" s="10">
        <v>91.60816389</v>
      </c>
      <c r="J2633" s="10">
        <v>110.0740996</v>
      </c>
      <c r="K2633" s="10">
        <v>182.99189949999999</v>
      </c>
      <c r="L2633" s="10">
        <v>113.5024681</v>
      </c>
      <c r="M2633" s="10">
        <v>2.7736377989999998</v>
      </c>
      <c r="N2633" s="10">
        <v>91.461163479999996</v>
      </c>
      <c r="O2633" s="10">
        <v>111.8222667</v>
      </c>
      <c r="P2633" s="10">
        <v>81.863018760000003</v>
      </c>
      <c r="Q2633" s="11">
        <f t="shared" si="86"/>
        <v>1</v>
      </c>
      <c r="R2633" s="5">
        <v>0</v>
      </c>
      <c r="S2633" s="5">
        <v>0</v>
      </c>
      <c r="T2633" s="5">
        <v>1</v>
      </c>
      <c r="U2633" s="5">
        <v>0</v>
      </c>
      <c r="V2633" s="5">
        <v>0</v>
      </c>
      <c r="W2633" s="5">
        <v>0</v>
      </c>
      <c r="X2633" s="5">
        <v>0</v>
      </c>
      <c r="Y2633" s="5">
        <f t="shared" si="87"/>
        <v>18</v>
      </c>
      <c r="Z2633" s="5">
        <v>1</v>
      </c>
      <c r="AA2633" s="5">
        <v>1</v>
      </c>
      <c r="AB2633" s="5">
        <v>2</v>
      </c>
      <c r="AC2633" s="5">
        <v>1</v>
      </c>
      <c r="AD2633" s="5">
        <v>4</v>
      </c>
      <c r="AE2633" s="5">
        <v>1</v>
      </c>
      <c r="AF2633" s="5">
        <v>1</v>
      </c>
      <c r="AG2633" s="5">
        <v>1</v>
      </c>
      <c r="AH2633" s="5">
        <v>1</v>
      </c>
      <c r="AI2633" s="5">
        <v>2</v>
      </c>
      <c r="AJ2633" s="5">
        <v>3</v>
      </c>
      <c r="AK2633" s="5" t="s">
        <v>35</v>
      </c>
      <c r="AL2633" s="5">
        <v>2.19</v>
      </c>
      <c r="AM2633" s="7">
        <v>4.5899999999999998E-5</v>
      </c>
      <c r="AN2633" s="5" t="s">
        <v>43</v>
      </c>
      <c r="AO2633" s="5" t="s">
        <v>44</v>
      </c>
      <c r="AP2633" s="5" t="s">
        <v>45</v>
      </c>
    </row>
    <row r="2634" spans="1:42" x14ac:dyDescent="0.35">
      <c r="A2634" s="5" t="s">
        <v>2752</v>
      </c>
      <c r="B2634" s="10">
        <v>47.047879616963066</v>
      </c>
      <c r="C2634" s="5">
        <v>2</v>
      </c>
      <c r="D2634" s="5">
        <v>3</v>
      </c>
      <c r="E2634" s="10">
        <v>24.271178880000001</v>
      </c>
      <c r="F2634" s="10">
        <v>161.26219990000001</v>
      </c>
      <c r="G2634" s="10">
        <v>63.118407210000001</v>
      </c>
      <c r="H2634" s="10">
        <v>63.853334340000004</v>
      </c>
      <c r="I2634" s="10">
        <v>107.95702110000001</v>
      </c>
      <c r="J2634" s="10">
        <v>113.5550484</v>
      </c>
      <c r="K2634" s="10">
        <v>145.99611849999999</v>
      </c>
      <c r="L2634" s="10">
        <v>118.3795847</v>
      </c>
      <c r="M2634" s="10">
        <v>2.2864290490000001</v>
      </c>
      <c r="N2634" s="10">
        <v>85.121432429999999</v>
      </c>
      <c r="O2634" s="10">
        <v>112.9613086</v>
      </c>
      <c r="P2634" s="10">
        <v>81.95580923</v>
      </c>
      <c r="Q2634" s="11">
        <f t="shared" ref="Q2634:Q2697" si="88">SUM(R2634:X2634)</f>
        <v>3</v>
      </c>
      <c r="R2634" s="5">
        <v>1</v>
      </c>
      <c r="S2634" s="5">
        <v>1</v>
      </c>
      <c r="T2634" s="5">
        <v>1</v>
      </c>
      <c r="U2634" s="5">
        <v>0</v>
      </c>
      <c r="V2634" s="5">
        <v>0</v>
      </c>
      <c r="W2634" s="5">
        <v>0</v>
      </c>
      <c r="X2634" s="5">
        <v>0</v>
      </c>
      <c r="Y2634" s="5">
        <f t="shared" ref="Y2634:Y2697" si="89">SUM(Z2634:AJ2634)</f>
        <v>18</v>
      </c>
      <c r="Z2634" s="5">
        <v>1</v>
      </c>
      <c r="AA2634" s="5">
        <v>1</v>
      </c>
      <c r="AB2634" s="5">
        <v>1</v>
      </c>
      <c r="AC2634" s="5">
        <v>2</v>
      </c>
      <c r="AD2634" s="5">
        <v>4</v>
      </c>
      <c r="AE2634" s="5">
        <v>1</v>
      </c>
      <c r="AF2634" s="5">
        <v>1</v>
      </c>
      <c r="AG2634" s="5">
        <v>1</v>
      </c>
      <c r="AH2634" s="5">
        <v>1</v>
      </c>
      <c r="AI2634" s="5">
        <v>2</v>
      </c>
      <c r="AJ2634" s="5">
        <v>3</v>
      </c>
      <c r="AK2634" s="5" t="s">
        <v>123</v>
      </c>
      <c r="AL2634" s="5">
        <v>2.15</v>
      </c>
      <c r="AM2634" s="7">
        <v>1.1999999999999999E-7</v>
      </c>
      <c r="AN2634" s="5" t="s">
        <v>76</v>
      </c>
      <c r="AO2634" s="5" t="s">
        <v>57</v>
      </c>
      <c r="AP2634" s="5" t="s">
        <v>114</v>
      </c>
    </row>
    <row r="2635" spans="1:42" x14ac:dyDescent="0.35">
      <c r="A2635" s="5" t="s">
        <v>2753</v>
      </c>
      <c r="B2635" s="10">
        <v>38.640218878248973</v>
      </c>
      <c r="C2635" s="5">
        <v>2</v>
      </c>
      <c r="D2635" s="5">
        <v>2</v>
      </c>
      <c r="E2635" s="10">
        <v>23.748293530000002</v>
      </c>
      <c r="F2635" s="10">
        <v>169.09353390000001</v>
      </c>
      <c r="G2635" s="10">
        <v>67.902600899999996</v>
      </c>
      <c r="H2635" s="10">
        <v>71.156838210000004</v>
      </c>
      <c r="I2635" s="10">
        <v>115.84370869999999</v>
      </c>
      <c r="J2635" s="10">
        <v>108.2877939</v>
      </c>
      <c r="K2635" s="10">
        <v>173.58569449999999</v>
      </c>
      <c r="L2635" s="10">
        <v>122.07042920000001</v>
      </c>
      <c r="M2635" s="10">
        <v>2.4394801529999999</v>
      </c>
      <c r="N2635" s="10">
        <v>84.234994479999997</v>
      </c>
      <c r="O2635" s="10">
        <v>108.61318540000001</v>
      </c>
      <c r="P2635" s="10">
        <v>81.525429500000001</v>
      </c>
      <c r="Q2635" s="11">
        <f t="shared" si="88"/>
        <v>3</v>
      </c>
      <c r="R2635" s="5">
        <v>1</v>
      </c>
      <c r="S2635" s="5">
        <v>0</v>
      </c>
      <c r="T2635" s="5">
        <v>0</v>
      </c>
      <c r="U2635" s="5">
        <v>0</v>
      </c>
      <c r="V2635" s="5">
        <v>1</v>
      </c>
      <c r="W2635" s="5">
        <v>0</v>
      </c>
      <c r="X2635" s="5">
        <v>1</v>
      </c>
      <c r="Y2635" s="5">
        <f t="shared" si="89"/>
        <v>18</v>
      </c>
      <c r="Z2635" s="5">
        <v>1</v>
      </c>
      <c r="AA2635" s="5">
        <v>1</v>
      </c>
      <c r="AB2635" s="5">
        <v>2</v>
      </c>
      <c r="AC2635" s="5">
        <v>1</v>
      </c>
      <c r="AD2635" s="5">
        <v>4</v>
      </c>
      <c r="AE2635" s="5">
        <v>1</v>
      </c>
      <c r="AF2635" s="5">
        <v>1</v>
      </c>
      <c r="AG2635" s="5">
        <v>1</v>
      </c>
      <c r="AH2635" s="5">
        <v>1</v>
      </c>
      <c r="AI2635" s="5">
        <v>2</v>
      </c>
      <c r="AJ2635" s="5">
        <v>3</v>
      </c>
      <c r="AK2635" s="5" t="s">
        <v>121</v>
      </c>
      <c r="AL2635" s="5">
        <v>1.02</v>
      </c>
      <c r="AM2635" s="7">
        <v>4.2500000000000001E-7</v>
      </c>
      <c r="AN2635" s="5" t="s">
        <v>36</v>
      </c>
      <c r="AO2635" s="5" t="s">
        <v>57</v>
      </c>
      <c r="AP2635" s="5" t="s">
        <v>59</v>
      </c>
    </row>
    <row r="2636" spans="1:42" x14ac:dyDescent="0.35">
      <c r="A2636" s="5" t="s">
        <v>2754</v>
      </c>
      <c r="B2636" s="10">
        <v>23.493844049247606</v>
      </c>
      <c r="C2636" s="5">
        <v>2</v>
      </c>
      <c r="D2636" s="5">
        <v>0</v>
      </c>
      <c r="E2636" s="10">
        <v>28.025812370000001</v>
      </c>
      <c r="F2636" s="10">
        <v>174.15754269999999</v>
      </c>
      <c r="G2636" s="10">
        <v>85.004670250000004</v>
      </c>
      <c r="H2636" s="10">
        <v>70.314329060000006</v>
      </c>
      <c r="I2636" s="10">
        <v>94.993306489999995</v>
      </c>
      <c r="J2636" s="10">
        <v>113.195875</v>
      </c>
      <c r="K2636" s="10">
        <v>158.4135641</v>
      </c>
      <c r="L2636" s="10">
        <v>110.70886350000001</v>
      </c>
      <c r="M2636" s="10">
        <v>2.2529343050000001</v>
      </c>
      <c r="N2636" s="10">
        <v>84.982063370000006</v>
      </c>
      <c r="O2636" s="10">
        <v>114.4491057</v>
      </c>
      <c r="P2636" s="10">
        <v>77.195048569999997</v>
      </c>
      <c r="Q2636" s="11">
        <f t="shared" si="88"/>
        <v>2</v>
      </c>
      <c r="R2636" s="5">
        <v>0</v>
      </c>
      <c r="S2636" s="5">
        <v>0</v>
      </c>
      <c r="T2636" s="5">
        <v>1</v>
      </c>
      <c r="U2636" s="5">
        <v>1</v>
      </c>
      <c r="V2636" s="5">
        <v>0</v>
      </c>
      <c r="W2636" s="5">
        <v>0</v>
      </c>
      <c r="X2636" s="5">
        <v>0</v>
      </c>
      <c r="Y2636" s="5">
        <f t="shared" si="89"/>
        <v>15</v>
      </c>
      <c r="Z2636" s="5">
        <v>2</v>
      </c>
      <c r="AA2636" s="5">
        <v>1</v>
      </c>
      <c r="AB2636" s="5">
        <v>1</v>
      </c>
      <c r="AC2636" s="5">
        <v>1</v>
      </c>
      <c r="AD2636" s="5">
        <v>4</v>
      </c>
      <c r="AE2636" s="5">
        <v>1</v>
      </c>
      <c r="AF2636" s="5">
        <v>1</v>
      </c>
      <c r="AG2636" s="5">
        <v>1</v>
      </c>
      <c r="AH2636" s="5">
        <v>1</v>
      </c>
      <c r="AI2636" s="5">
        <v>1</v>
      </c>
      <c r="AJ2636" s="5">
        <v>1</v>
      </c>
      <c r="AK2636" s="5" t="s">
        <v>119</v>
      </c>
      <c r="AL2636" s="5">
        <v>1.02</v>
      </c>
      <c r="AM2636" s="7">
        <v>1.9399999999999999E-7</v>
      </c>
      <c r="AN2636" s="5" t="s">
        <v>76</v>
      </c>
      <c r="AO2636" s="5" t="s">
        <v>37</v>
      </c>
      <c r="AP2636" s="5" t="s">
        <v>84</v>
      </c>
    </row>
    <row r="2637" spans="1:42" x14ac:dyDescent="0.35">
      <c r="A2637" s="5" t="s">
        <v>2755</v>
      </c>
      <c r="B2637" s="10">
        <v>46.574555403556772</v>
      </c>
      <c r="C2637" s="5">
        <v>2</v>
      </c>
      <c r="D2637" s="5">
        <v>2</v>
      </c>
      <c r="E2637" s="10">
        <v>19.670706379999999</v>
      </c>
      <c r="F2637" s="10">
        <v>171.56757830000001</v>
      </c>
      <c r="G2637" s="10">
        <v>57.901577760000002</v>
      </c>
      <c r="H2637" s="10">
        <v>64.572000779999996</v>
      </c>
      <c r="I2637" s="10">
        <v>114.65430259999999</v>
      </c>
      <c r="J2637" s="10">
        <v>120.3860251</v>
      </c>
      <c r="K2637" s="10">
        <v>141.85961570000001</v>
      </c>
      <c r="L2637" s="10">
        <v>124.87781510000001</v>
      </c>
      <c r="M2637" s="10">
        <v>2.196921482</v>
      </c>
      <c r="N2637" s="10">
        <v>88.275270140000003</v>
      </c>
      <c r="O2637" s="10">
        <v>107.3450938</v>
      </c>
      <c r="P2637" s="10">
        <v>77.862339710000001</v>
      </c>
      <c r="Q2637" s="11">
        <f t="shared" si="88"/>
        <v>4</v>
      </c>
      <c r="R2637" s="5">
        <v>1</v>
      </c>
      <c r="S2637" s="5">
        <v>1</v>
      </c>
      <c r="T2637" s="5">
        <v>1</v>
      </c>
      <c r="U2637" s="5">
        <v>0</v>
      </c>
      <c r="V2637" s="5">
        <v>1</v>
      </c>
      <c r="W2637" s="5">
        <v>0</v>
      </c>
      <c r="X2637" s="5">
        <v>0</v>
      </c>
      <c r="Y2637" s="5">
        <f t="shared" si="89"/>
        <v>15</v>
      </c>
      <c r="Z2637" s="5">
        <v>1</v>
      </c>
      <c r="AA2637" s="5">
        <v>1</v>
      </c>
      <c r="AB2637" s="5">
        <v>1</v>
      </c>
      <c r="AC2637" s="5">
        <v>2</v>
      </c>
      <c r="AD2637" s="5">
        <v>4</v>
      </c>
      <c r="AE2637" s="5">
        <v>1</v>
      </c>
      <c r="AF2637" s="5">
        <v>1</v>
      </c>
      <c r="AG2637" s="5">
        <v>1</v>
      </c>
      <c r="AH2637" s="5">
        <v>1</v>
      </c>
      <c r="AI2637" s="5">
        <v>1</v>
      </c>
      <c r="AJ2637" s="5">
        <v>1</v>
      </c>
      <c r="AK2637" s="5" t="s">
        <v>123</v>
      </c>
      <c r="AL2637" s="5">
        <v>2.15</v>
      </c>
      <c r="AM2637" s="7">
        <v>6.7800000000000001E-11</v>
      </c>
      <c r="AN2637" s="5" t="s">
        <v>43</v>
      </c>
      <c r="AO2637" s="5" t="s">
        <v>51</v>
      </c>
      <c r="AP2637" s="5" t="s">
        <v>52</v>
      </c>
    </row>
    <row r="2638" spans="1:42" x14ac:dyDescent="0.35">
      <c r="A2638" s="5" t="s">
        <v>2756</v>
      </c>
      <c r="B2638" s="10">
        <v>32.136798905608757</v>
      </c>
      <c r="C2638" s="5">
        <v>1</v>
      </c>
      <c r="D2638" s="5">
        <v>0</v>
      </c>
      <c r="E2638" s="10">
        <v>25.553348679999999</v>
      </c>
      <c r="F2638" s="10">
        <v>157.9432147</v>
      </c>
      <c r="G2638" s="10">
        <v>63.745534569999997</v>
      </c>
      <c r="H2638" s="10">
        <v>66.988931030000003</v>
      </c>
      <c r="I2638" s="10">
        <v>94.545832340000004</v>
      </c>
      <c r="J2638" s="10">
        <v>112.5603581</v>
      </c>
      <c r="K2638" s="10">
        <v>145.27545860000001</v>
      </c>
      <c r="L2638" s="10">
        <v>116.6591037</v>
      </c>
      <c r="M2638" s="10">
        <v>2.1686487059999999</v>
      </c>
      <c r="N2638" s="10">
        <v>89.554250870000004</v>
      </c>
      <c r="O2638" s="10">
        <v>109.9721923</v>
      </c>
      <c r="P2638" s="10">
        <v>83.729924780000005</v>
      </c>
      <c r="Q2638" s="11">
        <f t="shared" si="88"/>
        <v>2</v>
      </c>
      <c r="R2638" s="5">
        <v>0</v>
      </c>
      <c r="S2638" s="5">
        <v>0</v>
      </c>
      <c r="T2638" s="5">
        <v>1</v>
      </c>
      <c r="U2638" s="5">
        <v>0</v>
      </c>
      <c r="V2638" s="5">
        <v>1</v>
      </c>
      <c r="W2638" s="5">
        <v>0</v>
      </c>
      <c r="X2638" s="5">
        <v>0</v>
      </c>
      <c r="Y2638" s="5">
        <f t="shared" si="89"/>
        <v>18</v>
      </c>
      <c r="Z2638" s="5">
        <v>2</v>
      </c>
      <c r="AA2638" s="5">
        <v>1</v>
      </c>
      <c r="AB2638" s="5">
        <v>1</v>
      </c>
      <c r="AC2638" s="5">
        <v>1</v>
      </c>
      <c r="AD2638" s="5">
        <v>4</v>
      </c>
      <c r="AE2638" s="5">
        <v>1</v>
      </c>
      <c r="AF2638" s="5">
        <v>1</v>
      </c>
      <c r="AG2638" s="5">
        <v>1</v>
      </c>
      <c r="AH2638" s="5">
        <v>1</v>
      </c>
      <c r="AI2638" s="5">
        <v>2</v>
      </c>
      <c r="AJ2638" s="5">
        <v>3</v>
      </c>
      <c r="AK2638" s="5" t="s">
        <v>120</v>
      </c>
      <c r="AL2638" s="5">
        <v>2.19</v>
      </c>
      <c r="AM2638" s="7">
        <v>4.9100000000000004E-7</v>
      </c>
      <c r="AN2638" s="5" t="s">
        <v>43</v>
      </c>
      <c r="AO2638" s="5" t="s">
        <v>51</v>
      </c>
      <c r="AP2638" s="5" t="s">
        <v>52</v>
      </c>
    </row>
    <row r="2639" spans="1:42" x14ac:dyDescent="0.35">
      <c r="A2639" s="5" t="s">
        <v>2757</v>
      </c>
      <c r="B2639" s="10">
        <v>23.231190150478795</v>
      </c>
      <c r="C2639" s="5">
        <v>1</v>
      </c>
      <c r="D2639" s="5">
        <v>1</v>
      </c>
      <c r="E2639" s="10">
        <v>28.644367119999998</v>
      </c>
      <c r="F2639" s="10">
        <v>165.69791140000001</v>
      </c>
      <c r="G2639" s="10">
        <v>78.645395289999996</v>
      </c>
      <c r="H2639" s="10">
        <v>64.975752349999993</v>
      </c>
      <c r="I2639" s="10">
        <v>89.469893970000001</v>
      </c>
      <c r="J2639" s="10">
        <v>110.8186815</v>
      </c>
      <c r="K2639" s="10">
        <v>179.31798470000001</v>
      </c>
      <c r="L2639" s="10">
        <v>122.9194597</v>
      </c>
      <c r="M2639" s="10">
        <v>2.7597677319999998</v>
      </c>
      <c r="N2639" s="10">
        <v>90.336594050000002</v>
      </c>
      <c r="O2639" s="10">
        <v>105.7691653</v>
      </c>
      <c r="P2639" s="10">
        <v>87.158134810000007</v>
      </c>
      <c r="Q2639" s="11">
        <f t="shared" si="88"/>
        <v>1</v>
      </c>
      <c r="R2639" s="5">
        <v>0</v>
      </c>
      <c r="S2639" s="5">
        <v>0</v>
      </c>
      <c r="T2639" s="5">
        <v>1</v>
      </c>
      <c r="U2639" s="5">
        <v>0</v>
      </c>
      <c r="V2639" s="5">
        <v>0</v>
      </c>
      <c r="W2639" s="5">
        <v>0</v>
      </c>
      <c r="X2639" s="5">
        <v>0</v>
      </c>
      <c r="Y2639" s="5">
        <f t="shared" si="89"/>
        <v>20</v>
      </c>
      <c r="Z2639" s="5">
        <v>2</v>
      </c>
      <c r="AA2639" s="5">
        <v>1</v>
      </c>
      <c r="AB2639" s="5">
        <v>2</v>
      </c>
      <c r="AC2639" s="5">
        <v>2</v>
      </c>
      <c r="AD2639" s="5">
        <v>4</v>
      </c>
      <c r="AE2639" s="5">
        <v>1</v>
      </c>
      <c r="AF2639" s="5">
        <v>1</v>
      </c>
      <c r="AG2639" s="5">
        <v>1</v>
      </c>
      <c r="AH2639" s="5">
        <v>1</v>
      </c>
      <c r="AI2639" s="5">
        <v>2</v>
      </c>
      <c r="AJ2639" s="5">
        <v>3</v>
      </c>
      <c r="AK2639" s="5" t="s">
        <v>35</v>
      </c>
      <c r="AL2639" s="5">
        <v>2.19</v>
      </c>
      <c r="AM2639" s="5">
        <v>1.5009999999999999E-4</v>
      </c>
      <c r="AN2639" s="5" t="s">
        <v>36</v>
      </c>
      <c r="AO2639" s="5" t="s">
        <v>98</v>
      </c>
      <c r="AP2639" s="5" t="s">
        <v>99</v>
      </c>
    </row>
    <row r="2640" spans="1:42" x14ac:dyDescent="0.35">
      <c r="A2640" s="5" t="s">
        <v>2758</v>
      </c>
      <c r="B2640" s="10">
        <v>33.748290013679892</v>
      </c>
      <c r="C2640" s="5">
        <v>2</v>
      </c>
      <c r="D2640" s="5">
        <v>0</v>
      </c>
      <c r="E2640" s="10">
        <v>28.480060940000001</v>
      </c>
      <c r="F2640" s="10">
        <v>170.07098819999999</v>
      </c>
      <c r="G2640" s="10">
        <v>82.37612996</v>
      </c>
      <c r="H2640" s="10">
        <v>78.167941479999996</v>
      </c>
      <c r="I2640" s="10">
        <v>112.74006129999999</v>
      </c>
      <c r="J2640" s="10">
        <v>106.3077933</v>
      </c>
      <c r="K2640" s="10">
        <v>177.58290719999999</v>
      </c>
      <c r="L2640" s="10">
        <v>123.9481241</v>
      </c>
      <c r="M2640" s="10">
        <v>2.271812508</v>
      </c>
      <c r="N2640" s="10">
        <v>83.037833759999998</v>
      </c>
      <c r="O2640" s="10">
        <v>107.3360837</v>
      </c>
      <c r="P2640" s="10">
        <v>77.660196549999995</v>
      </c>
      <c r="Q2640" s="11">
        <f t="shared" si="88"/>
        <v>2</v>
      </c>
      <c r="R2640" s="5">
        <v>1</v>
      </c>
      <c r="S2640" s="5">
        <v>0</v>
      </c>
      <c r="T2640" s="5">
        <v>1</v>
      </c>
      <c r="U2640" s="5">
        <v>0</v>
      </c>
      <c r="V2640" s="5">
        <v>0</v>
      </c>
      <c r="W2640" s="5">
        <v>0</v>
      </c>
      <c r="X2640" s="5">
        <v>0</v>
      </c>
      <c r="Y2640" s="5">
        <f t="shared" si="89"/>
        <v>16</v>
      </c>
      <c r="Z2640" s="5">
        <v>2</v>
      </c>
      <c r="AA2640" s="5">
        <v>1</v>
      </c>
      <c r="AB2640" s="5">
        <v>2</v>
      </c>
      <c r="AC2640" s="5">
        <v>1</v>
      </c>
      <c r="AD2640" s="5">
        <v>4</v>
      </c>
      <c r="AE2640" s="5">
        <v>1</v>
      </c>
      <c r="AF2640" s="5">
        <v>1</v>
      </c>
      <c r="AG2640" s="5">
        <v>1</v>
      </c>
      <c r="AH2640" s="5">
        <v>1</v>
      </c>
      <c r="AI2640" s="5">
        <v>1</v>
      </c>
      <c r="AJ2640" s="5">
        <v>1</v>
      </c>
      <c r="AK2640" s="5" t="s">
        <v>121</v>
      </c>
      <c r="AL2640" s="5">
        <v>1.02</v>
      </c>
      <c r="AM2640" s="7">
        <v>1.79E-7</v>
      </c>
      <c r="AN2640" s="5" t="s">
        <v>36</v>
      </c>
      <c r="AO2640" s="5" t="s">
        <v>47</v>
      </c>
      <c r="AP2640" s="5" t="s">
        <v>103</v>
      </c>
    </row>
    <row r="2641" spans="1:42" x14ac:dyDescent="0.35">
      <c r="A2641" s="5" t="s">
        <v>2759</v>
      </c>
      <c r="B2641" s="10">
        <v>49.595075239398085</v>
      </c>
      <c r="C2641" s="5">
        <v>1</v>
      </c>
      <c r="D2641" s="5">
        <v>1</v>
      </c>
      <c r="E2641" s="10">
        <v>25.693704060000002</v>
      </c>
      <c r="F2641" s="10">
        <v>164.37017220000001</v>
      </c>
      <c r="G2641" s="10">
        <v>69.418102379999993</v>
      </c>
      <c r="H2641" s="10">
        <v>63.443675810000002</v>
      </c>
      <c r="I2641" s="10">
        <v>82.443354790000001</v>
      </c>
      <c r="J2641" s="10">
        <v>119.7259756</v>
      </c>
      <c r="K2641" s="10">
        <v>151.05821359999999</v>
      </c>
      <c r="L2641" s="10">
        <v>122.1920202</v>
      </c>
      <c r="M2641" s="10">
        <v>2.3809814239999998</v>
      </c>
      <c r="N2641" s="10">
        <v>89.227521319999994</v>
      </c>
      <c r="O2641" s="10">
        <v>100.5625735</v>
      </c>
      <c r="P2641" s="10">
        <v>80.340445669999994</v>
      </c>
      <c r="Q2641" s="11">
        <f t="shared" si="88"/>
        <v>4</v>
      </c>
      <c r="R2641" s="5">
        <v>1</v>
      </c>
      <c r="S2641" s="5">
        <v>0</v>
      </c>
      <c r="T2641" s="5">
        <v>1</v>
      </c>
      <c r="U2641" s="5">
        <v>1</v>
      </c>
      <c r="V2641" s="5">
        <v>0</v>
      </c>
      <c r="W2641" s="5">
        <v>1</v>
      </c>
      <c r="X2641" s="5">
        <v>0</v>
      </c>
      <c r="Y2641" s="5">
        <f t="shared" si="89"/>
        <v>19</v>
      </c>
      <c r="Z2641" s="5">
        <v>2</v>
      </c>
      <c r="AA2641" s="5">
        <v>1</v>
      </c>
      <c r="AB2641" s="5">
        <v>1</v>
      </c>
      <c r="AC2641" s="5">
        <v>2</v>
      </c>
      <c r="AD2641" s="5">
        <v>4</v>
      </c>
      <c r="AE2641" s="5">
        <v>1</v>
      </c>
      <c r="AF2641" s="5">
        <v>1</v>
      </c>
      <c r="AG2641" s="5">
        <v>1</v>
      </c>
      <c r="AH2641" s="5">
        <v>1</v>
      </c>
      <c r="AI2641" s="5">
        <v>2</v>
      </c>
      <c r="AJ2641" s="5">
        <v>3</v>
      </c>
      <c r="AK2641" s="5" t="s">
        <v>122</v>
      </c>
      <c r="AL2641" s="5">
        <v>3.36</v>
      </c>
      <c r="AM2641" s="7">
        <v>6.4800000000000004E-10</v>
      </c>
      <c r="AN2641" s="5" t="s">
        <v>36</v>
      </c>
      <c r="AO2641" s="5" t="s">
        <v>55</v>
      </c>
      <c r="AP2641" s="5" t="s">
        <v>62</v>
      </c>
    </row>
    <row r="2642" spans="1:42" x14ac:dyDescent="0.35">
      <c r="A2642" s="5" t="s">
        <v>2760</v>
      </c>
      <c r="B2642" s="10">
        <v>21.575923392612861</v>
      </c>
      <c r="C2642" s="5">
        <v>2</v>
      </c>
      <c r="D2642" s="5">
        <v>0</v>
      </c>
      <c r="E2642" s="10">
        <v>26.59830509</v>
      </c>
      <c r="F2642" s="10">
        <v>168.35019639999999</v>
      </c>
      <c r="G2642" s="10">
        <v>75.384354070000001</v>
      </c>
      <c r="H2642" s="10">
        <v>74.540656909999996</v>
      </c>
      <c r="I2642" s="10">
        <v>84.892343530000005</v>
      </c>
      <c r="J2642" s="10">
        <v>108.4781378</v>
      </c>
      <c r="K2642" s="10">
        <v>156.23196960000001</v>
      </c>
      <c r="L2642" s="10">
        <v>122.75293910000001</v>
      </c>
      <c r="M2642" s="10">
        <v>2.0959296040000002</v>
      </c>
      <c r="N2642" s="10">
        <v>87.321139560000006</v>
      </c>
      <c r="O2642" s="10">
        <v>113.53702269999999</v>
      </c>
      <c r="P2642" s="10">
        <v>77.062843330000007</v>
      </c>
      <c r="Q2642" s="11">
        <f t="shared" si="88"/>
        <v>1</v>
      </c>
      <c r="R2642" s="5">
        <v>0</v>
      </c>
      <c r="S2642" s="5">
        <v>0</v>
      </c>
      <c r="T2642" s="5">
        <v>1</v>
      </c>
      <c r="U2642" s="5">
        <v>0</v>
      </c>
      <c r="V2642" s="5">
        <v>0</v>
      </c>
      <c r="W2642" s="5">
        <v>0</v>
      </c>
      <c r="X2642" s="5">
        <v>0</v>
      </c>
      <c r="Y2642" s="5">
        <f t="shared" si="89"/>
        <v>15</v>
      </c>
      <c r="Z2642" s="5">
        <v>2</v>
      </c>
      <c r="AA2642" s="5">
        <v>1</v>
      </c>
      <c r="AB2642" s="5">
        <v>1</v>
      </c>
      <c r="AC2642" s="5">
        <v>1</v>
      </c>
      <c r="AD2642" s="5">
        <v>4</v>
      </c>
      <c r="AE2642" s="5">
        <v>1</v>
      </c>
      <c r="AF2642" s="5">
        <v>1</v>
      </c>
      <c r="AG2642" s="5">
        <v>1</v>
      </c>
      <c r="AH2642" s="5">
        <v>1</v>
      </c>
      <c r="AI2642" s="5">
        <v>1</v>
      </c>
      <c r="AJ2642" s="5">
        <v>1</v>
      </c>
      <c r="AK2642" s="5" t="s">
        <v>119</v>
      </c>
      <c r="AL2642" s="5">
        <v>1.02</v>
      </c>
      <c r="AM2642" s="7">
        <v>5.7100000000000002E-8</v>
      </c>
      <c r="AN2642" s="5" t="s">
        <v>36</v>
      </c>
      <c r="AO2642" s="5" t="s">
        <v>86</v>
      </c>
      <c r="AP2642" s="5" t="s">
        <v>110</v>
      </c>
    </row>
    <row r="2643" spans="1:42" x14ac:dyDescent="0.35">
      <c r="A2643" s="5" t="s">
        <v>2761</v>
      </c>
      <c r="B2643" s="10">
        <v>48.336525307797537</v>
      </c>
      <c r="C2643" s="5">
        <v>1</v>
      </c>
      <c r="D2643" s="5">
        <v>0</v>
      </c>
      <c r="E2643" s="10">
        <v>25.44879238</v>
      </c>
      <c r="F2643" s="10">
        <v>162.56592900000001</v>
      </c>
      <c r="G2643" s="10">
        <v>67.255257360000002</v>
      </c>
      <c r="H2643" s="10">
        <v>69.656743660000004</v>
      </c>
      <c r="I2643" s="10">
        <v>72.283735199999995</v>
      </c>
      <c r="J2643" s="10">
        <v>121.248591</v>
      </c>
      <c r="K2643" s="10">
        <v>141.88771249999999</v>
      </c>
      <c r="L2643" s="10">
        <v>124.25366649999999</v>
      </c>
      <c r="M2643" s="10">
        <v>2.0369558649999999</v>
      </c>
      <c r="N2643" s="10">
        <v>92.211218400000007</v>
      </c>
      <c r="O2643" s="10">
        <v>115.7703308</v>
      </c>
      <c r="P2643" s="10">
        <v>83.370346150000003</v>
      </c>
      <c r="Q2643" s="11">
        <f t="shared" si="88"/>
        <v>1</v>
      </c>
      <c r="R2643" s="5">
        <v>0</v>
      </c>
      <c r="S2643" s="5">
        <v>0</v>
      </c>
      <c r="T2643" s="5">
        <v>1</v>
      </c>
      <c r="U2643" s="5">
        <v>0</v>
      </c>
      <c r="V2643" s="5">
        <v>0</v>
      </c>
      <c r="W2643" s="5">
        <v>0</v>
      </c>
      <c r="X2643" s="5">
        <v>0</v>
      </c>
      <c r="Y2643" s="5">
        <f t="shared" si="89"/>
        <v>18</v>
      </c>
      <c r="Z2643" s="5">
        <v>2</v>
      </c>
      <c r="AA2643" s="5">
        <v>1</v>
      </c>
      <c r="AB2643" s="5">
        <v>1</v>
      </c>
      <c r="AC2643" s="5">
        <v>1</v>
      </c>
      <c r="AD2643" s="5">
        <v>4</v>
      </c>
      <c r="AE2643" s="5">
        <v>1</v>
      </c>
      <c r="AF2643" s="5">
        <v>1</v>
      </c>
      <c r="AG2643" s="5">
        <v>1</v>
      </c>
      <c r="AH2643" s="5">
        <v>1</v>
      </c>
      <c r="AI2643" s="5">
        <v>2</v>
      </c>
      <c r="AJ2643" s="5">
        <v>3</v>
      </c>
      <c r="AK2643" s="5" t="s">
        <v>122</v>
      </c>
      <c r="AL2643" s="5">
        <v>3.36</v>
      </c>
      <c r="AM2643" s="7">
        <v>1.07E-8</v>
      </c>
      <c r="AN2643" s="5" t="s">
        <v>43</v>
      </c>
      <c r="AO2643" s="5" t="s">
        <v>72</v>
      </c>
      <c r="AP2643" s="5" t="s">
        <v>89</v>
      </c>
    </row>
    <row r="2644" spans="1:42" x14ac:dyDescent="0.35">
      <c r="A2644" s="5" t="s">
        <v>2762</v>
      </c>
      <c r="B2644" s="10">
        <v>30.01641586867305</v>
      </c>
      <c r="C2644" s="5">
        <v>1</v>
      </c>
      <c r="D2644" s="5">
        <v>0</v>
      </c>
      <c r="E2644" s="10">
        <v>28.426233799999999</v>
      </c>
      <c r="F2644" s="10">
        <v>163.92115190000001</v>
      </c>
      <c r="G2644" s="10">
        <v>76.381699670000003</v>
      </c>
      <c r="H2644" s="10">
        <v>61.324936200000003</v>
      </c>
      <c r="I2644" s="10">
        <v>97.146107639999997</v>
      </c>
      <c r="J2644" s="10">
        <v>111.92404399999999</v>
      </c>
      <c r="K2644" s="10">
        <v>145.1519806</v>
      </c>
      <c r="L2644" s="10">
        <v>122.0534706</v>
      </c>
      <c r="M2644" s="10">
        <v>2.3669324349999998</v>
      </c>
      <c r="N2644" s="10">
        <v>88.459050489999996</v>
      </c>
      <c r="O2644" s="10">
        <v>111.194238</v>
      </c>
      <c r="P2644" s="10">
        <v>80.691963509999994</v>
      </c>
      <c r="Q2644" s="11">
        <f t="shared" si="88"/>
        <v>0</v>
      </c>
      <c r="R2644" s="5">
        <v>0</v>
      </c>
      <c r="S2644" s="5">
        <v>0</v>
      </c>
      <c r="T2644" s="5">
        <v>0</v>
      </c>
      <c r="U2644" s="5">
        <v>0</v>
      </c>
      <c r="V2644" s="5">
        <v>0</v>
      </c>
      <c r="W2644" s="5">
        <v>0</v>
      </c>
      <c r="X2644" s="5">
        <v>0</v>
      </c>
      <c r="Y2644" s="5">
        <f t="shared" si="89"/>
        <v>19</v>
      </c>
      <c r="Z2644" s="5">
        <v>2</v>
      </c>
      <c r="AA2644" s="5">
        <v>1</v>
      </c>
      <c r="AB2644" s="5">
        <v>1</v>
      </c>
      <c r="AC2644" s="5">
        <v>2</v>
      </c>
      <c r="AD2644" s="5">
        <v>4</v>
      </c>
      <c r="AE2644" s="5">
        <v>1</v>
      </c>
      <c r="AF2644" s="5">
        <v>1</v>
      </c>
      <c r="AG2644" s="5">
        <v>1</v>
      </c>
      <c r="AH2644" s="5">
        <v>1</v>
      </c>
      <c r="AI2644" s="5">
        <v>2</v>
      </c>
      <c r="AJ2644" s="5">
        <v>3</v>
      </c>
      <c r="AK2644" s="5" t="s">
        <v>120</v>
      </c>
      <c r="AL2644" s="5">
        <v>2.19</v>
      </c>
      <c r="AM2644" s="7">
        <v>8.6300000000000004E-7</v>
      </c>
      <c r="AN2644" s="5" t="s">
        <v>36</v>
      </c>
      <c r="AO2644" s="5" t="s">
        <v>39</v>
      </c>
      <c r="AP2644" s="5" t="s">
        <v>40</v>
      </c>
    </row>
    <row r="2645" spans="1:42" x14ac:dyDescent="0.35">
      <c r="A2645" s="5" t="s">
        <v>2763</v>
      </c>
      <c r="B2645" s="10">
        <v>47.411764705882355</v>
      </c>
      <c r="C2645" s="5">
        <v>1</v>
      </c>
      <c r="D2645" s="5">
        <v>1</v>
      </c>
      <c r="E2645" s="10">
        <v>21.632996139999999</v>
      </c>
      <c r="F2645" s="10">
        <v>163.35915449999999</v>
      </c>
      <c r="G2645" s="10">
        <v>57.730275050000003</v>
      </c>
      <c r="H2645" s="10">
        <v>61.460747830000003</v>
      </c>
      <c r="I2645" s="10">
        <v>73.521337310000007</v>
      </c>
      <c r="J2645" s="10">
        <v>121.4771109</v>
      </c>
      <c r="K2645" s="10">
        <v>142.2706542</v>
      </c>
      <c r="L2645" s="10">
        <v>123.4827635</v>
      </c>
      <c r="M2645" s="10">
        <v>2.3148213969999998</v>
      </c>
      <c r="N2645" s="10">
        <v>86.121440809999996</v>
      </c>
      <c r="O2645" s="10">
        <v>111.5858739</v>
      </c>
      <c r="P2645" s="10">
        <v>75.553355289999999</v>
      </c>
      <c r="Q2645" s="11">
        <f t="shared" si="88"/>
        <v>1</v>
      </c>
      <c r="R2645" s="5">
        <v>1</v>
      </c>
      <c r="S2645" s="5">
        <v>0</v>
      </c>
      <c r="T2645" s="5">
        <v>0</v>
      </c>
      <c r="U2645" s="5">
        <v>0</v>
      </c>
      <c r="V2645" s="5">
        <v>0</v>
      </c>
      <c r="W2645" s="5">
        <v>0</v>
      </c>
      <c r="X2645" s="5">
        <v>0</v>
      </c>
      <c r="Y2645" s="5">
        <f t="shared" si="89"/>
        <v>15</v>
      </c>
      <c r="Z2645" s="5">
        <v>1</v>
      </c>
      <c r="AA2645" s="5">
        <v>1</v>
      </c>
      <c r="AB2645" s="5">
        <v>1</v>
      </c>
      <c r="AC2645" s="5">
        <v>2</v>
      </c>
      <c r="AD2645" s="5">
        <v>4</v>
      </c>
      <c r="AE2645" s="5">
        <v>1</v>
      </c>
      <c r="AF2645" s="5">
        <v>1</v>
      </c>
      <c r="AG2645" s="5">
        <v>1</v>
      </c>
      <c r="AH2645" s="5">
        <v>1</v>
      </c>
      <c r="AI2645" s="5">
        <v>1</v>
      </c>
      <c r="AJ2645" s="5">
        <v>1</v>
      </c>
      <c r="AK2645" s="5" t="s">
        <v>122</v>
      </c>
      <c r="AL2645" s="5">
        <v>3.36</v>
      </c>
      <c r="AM2645" s="7">
        <v>6.8799999999999998E-11</v>
      </c>
      <c r="AN2645" s="5" t="s">
        <v>43</v>
      </c>
      <c r="AO2645" s="5" t="s">
        <v>44</v>
      </c>
      <c r="AP2645" s="5" t="s">
        <v>45</v>
      </c>
    </row>
    <row r="2646" spans="1:42" x14ac:dyDescent="0.35">
      <c r="A2646" s="5" t="s">
        <v>2764</v>
      </c>
      <c r="B2646" s="10">
        <v>50.410396716826263</v>
      </c>
      <c r="C2646" s="5">
        <v>2</v>
      </c>
      <c r="D2646" s="5">
        <v>0</v>
      </c>
      <c r="E2646" s="10">
        <v>29.95569909</v>
      </c>
      <c r="F2646" s="10">
        <v>170.4256164</v>
      </c>
      <c r="G2646" s="10">
        <v>87.006000630000003</v>
      </c>
      <c r="H2646" s="10">
        <v>67.642504509999995</v>
      </c>
      <c r="I2646" s="10">
        <v>115.37595709999999</v>
      </c>
      <c r="J2646" s="10">
        <v>117.56322849999999</v>
      </c>
      <c r="K2646" s="10">
        <v>147.2885009</v>
      </c>
      <c r="L2646" s="10">
        <v>120.78031350000001</v>
      </c>
      <c r="M2646" s="10">
        <v>2.1774548710000001</v>
      </c>
      <c r="N2646" s="10">
        <v>94.356219339999996</v>
      </c>
      <c r="O2646" s="10">
        <v>107.73726480000001</v>
      </c>
      <c r="P2646" s="10">
        <v>77.194612149999998</v>
      </c>
      <c r="Q2646" s="11">
        <f t="shared" si="88"/>
        <v>2</v>
      </c>
      <c r="R2646" s="5">
        <v>1</v>
      </c>
      <c r="S2646" s="5">
        <v>0</v>
      </c>
      <c r="T2646" s="5">
        <v>1</v>
      </c>
      <c r="U2646" s="5">
        <v>0</v>
      </c>
      <c r="V2646" s="5">
        <v>0</v>
      </c>
      <c r="W2646" s="5">
        <v>0</v>
      </c>
      <c r="X2646" s="5">
        <v>0</v>
      </c>
      <c r="Y2646" s="5">
        <f t="shared" si="89"/>
        <v>16</v>
      </c>
      <c r="Z2646" s="5">
        <v>3</v>
      </c>
      <c r="AA2646" s="5">
        <v>1</v>
      </c>
      <c r="AB2646" s="5">
        <v>1</v>
      </c>
      <c r="AC2646" s="5">
        <v>1</v>
      </c>
      <c r="AD2646" s="5">
        <v>4</v>
      </c>
      <c r="AE2646" s="5">
        <v>1</v>
      </c>
      <c r="AF2646" s="5">
        <v>1</v>
      </c>
      <c r="AG2646" s="5">
        <v>1</v>
      </c>
      <c r="AH2646" s="5">
        <v>1</v>
      </c>
      <c r="AI2646" s="5">
        <v>1</v>
      </c>
      <c r="AJ2646" s="5">
        <v>1</v>
      </c>
      <c r="AK2646" s="5" t="s">
        <v>123</v>
      </c>
      <c r="AL2646" s="5">
        <v>2.15</v>
      </c>
      <c r="AM2646" s="7">
        <v>3.9500000000000003E-8</v>
      </c>
      <c r="AN2646" s="5" t="s">
        <v>36</v>
      </c>
      <c r="AO2646" s="5" t="s">
        <v>74</v>
      </c>
      <c r="AP2646" s="5" t="s">
        <v>88</v>
      </c>
    </row>
    <row r="2647" spans="1:42" x14ac:dyDescent="0.35">
      <c r="A2647" s="5" t="s">
        <v>2765</v>
      </c>
      <c r="B2647" s="10">
        <v>50.574555403556772</v>
      </c>
      <c r="C2647" s="5">
        <v>2</v>
      </c>
      <c r="D2647" s="5">
        <v>0</v>
      </c>
      <c r="E2647" s="10">
        <v>23.467271610000001</v>
      </c>
      <c r="F2647" s="10">
        <v>164.4646161</v>
      </c>
      <c r="G2647" s="10">
        <v>63.475707620000001</v>
      </c>
      <c r="H2647" s="10">
        <v>70.668668499999995</v>
      </c>
      <c r="I2647" s="10">
        <v>113.927651</v>
      </c>
      <c r="J2647" s="10">
        <v>123.5290181</v>
      </c>
      <c r="K2647" s="10">
        <v>143.1472612</v>
      </c>
      <c r="L2647" s="10">
        <v>124.2443335</v>
      </c>
      <c r="M2647" s="10">
        <v>2.0256114090000001</v>
      </c>
      <c r="N2647" s="10">
        <v>91.233362650000004</v>
      </c>
      <c r="O2647" s="10">
        <v>113.0947305</v>
      </c>
      <c r="P2647" s="10">
        <v>77.992159939999993</v>
      </c>
      <c r="Q2647" s="11">
        <f t="shared" si="88"/>
        <v>2</v>
      </c>
      <c r="R2647" s="5">
        <v>1</v>
      </c>
      <c r="S2647" s="5">
        <v>0</v>
      </c>
      <c r="T2647" s="5">
        <v>1</v>
      </c>
      <c r="U2647" s="5">
        <v>0</v>
      </c>
      <c r="V2647" s="5">
        <v>0</v>
      </c>
      <c r="W2647" s="5">
        <v>0</v>
      </c>
      <c r="X2647" s="5">
        <v>0</v>
      </c>
      <c r="Y2647" s="5">
        <f t="shared" si="89"/>
        <v>14</v>
      </c>
      <c r="Z2647" s="5">
        <v>1</v>
      </c>
      <c r="AA2647" s="5">
        <v>1</v>
      </c>
      <c r="AB2647" s="5">
        <v>1</v>
      </c>
      <c r="AC2647" s="5">
        <v>1</v>
      </c>
      <c r="AD2647" s="5">
        <v>4</v>
      </c>
      <c r="AE2647" s="5">
        <v>1</v>
      </c>
      <c r="AF2647" s="5">
        <v>1</v>
      </c>
      <c r="AG2647" s="5">
        <v>1</v>
      </c>
      <c r="AH2647" s="5">
        <v>1</v>
      </c>
      <c r="AI2647" s="5">
        <v>1</v>
      </c>
      <c r="AJ2647" s="5">
        <v>1</v>
      </c>
      <c r="AK2647" s="5" t="s">
        <v>123</v>
      </c>
      <c r="AL2647" s="5">
        <v>2.15</v>
      </c>
      <c r="AM2647" s="7">
        <v>8.3600000000000001E-10</v>
      </c>
      <c r="AN2647" s="5" t="s">
        <v>43</v>
      </c>
      <c r="AO2647" s="5" t="s">
        <v>44</v>
      </c>
      <c r="AP2647" s="5" t="s">
        <v>45</v>
      </c>
    </row>
    <row r="2648" spans="1:42" x14ac:dyDescent="0.35">
      <c r="A2648" s="5" t="s">
        <v>2766</v>
      </c>
      <c r="B2648" s="10">
        <v>24.700410396716826</v>
      </c>
      <c r="C2648" s="5">
        <v>1</v>
      </c>
      <c r="D2648" s="5">
        <v>0</v>
      </c>
      <c r="E2648" s="10">
        <v>16.820625060000001</v>
      </c>
      <c r="F2648" s="10">
        <v>163.1601934</v>
      </c>
      <c r="G2648" s="10">
        <v>44.778604319999999</v>
      </c>
      <c r="H2648" s="10">
        <v>66.553463500000007</v>
      </c>
      <c r="I2648" s="10">
        <v>85.163067269999999</v>
      </c>
      <c r="J2648" s="10">
        <v>109.4552518</v>
      </c>
      <c r="K2648" s="10">
        <v>177.664604</v>
      </c>
      <c r="L2648" s="10">
        <v>119.7681709</v>
      </c>
      <c r="M2648" s="10">
        <v>2.6695020020000002</v>
      </c>
      <c r="N2648" s="10">
        <v>92.447744950000001</v>
      </c>
      <c r="O2648" s="10">
        <v>109.0114536</v>
      </c>
      <c r="P2648" s="10">
        <v>75.409783930000003</v>
      </c>
      <c r="Q2648" s="11">
        <f t="shared" si="88"/>
        <v>1</v>
      </c>
      <c r="R2648" s="5">
        <v>0</v>
      </c>
      <c r="S2648" s="5">
        <v>0</v>
      </c>
      <c r="T2648" s="5">
        <v>1</v>
      </c>
      <c r="U2648" s="5">
        <v>0</v>
      </c>
      <c r="V2648" s="5">
        <v>0</v>
      </c>
      <c r="W2648" s="5">
        <v>0</v>
      </c>
      <c r="X2648" s="5">
        <v>0</v>
      </c>
      <c r="Y2648" s="5">
        <f t="shared" si="89"/>
        <v>15</v>
      </c>
      <c r="Z2648" s="5">
        <v>1</v>
      </c>
      <c r="AA2648" s="5">
        <v>1</v>
      </c>
      <c r="AB2648" s="5">
        <v>2</v>
      </c>
      <c r="AC2648" s="5">
        <v>1</v>
      </c>
      <c r="AD2648" s="5">
        <v>4</v>
      </c>
      <c r="AE2648" s="5">
        <v>1</v>
      </c>
      <c r="AF2648" s="5">
        <v>1</v>
      </c>
      <c r="AG2648" s="5">
        <v>1</v>
      </c>
      <c r="AH2648" s="5">
        <v>1</v>
      </c>
      <c r="AI2648" s="5">
        <v>1</v>
      </c>
      <c r="AJ2648" s="5">
        <v>1</v>
      </c>
      <c r="AK2648" s="5" t="s">
        <v>35</v>
      </c>
      <c r="AL2648" s="5">
        <v>2.19</v>
      </c>
      <c r="AM2648" s="7">
        <v>1.37E-7</v>
      </c>
      <c r="AN2648" s="5" t="s">
        <v>36</v>
      </c>
      <c r="AO2648" s="5" t="s">
        <v>39</v>
      </c>
      <c r="AP2648" s="5" t="s">
        <v>108</v>
      </c>
    </row>
    <row r="2649" spans="1:42" x14ac:dyDescent="0.35">
      <c r="A2649" s="5" t="s">
        <v>2767</v>
      </c>
      <c r="B2649" s="10">
        <v>31.266757865937073</v>
      </c>
      <c r="C2649" s="5">
        <v>1</v>
      </c>
      <c r="D2649" s="5">
        <v>0</v>
      </c>
      <c r="E2649" s="10">
        <v>18.939216829999999</v>
      </c>
      <c r="F2649" s="10">
        <v>163.0349789</v>
      </c>
      <c r="G2649" s="10">
        <v>50.341204140000002</v>
      </c>
      <c r="H2649" s="10">
        <v>65.858123449999994</v>
      </c>
      <c r="I2649" s="10">
        <v>95.118864329999994</v>
      </c>
      <c r="J2649" s="10">
        <v>112.69486379999999</v>
      </c>
      <c r="K2649" s="10">
        <v>146.73151970000001</v>
      </c>
      <c r="L2649" s="10">
        <v>117.964828</v>
      </c>
      <c r="M2649" s="10">
        <v>2.227994239</v>
      </c>
      <c r="N2649" s="10">
        <v>96.009222879999996</v>
      </c>
      <c r="O2649" s="10">
        <v>112.9998466</v>
      </c>
      <c r="P2649" s="10">
        <v>84.906620529999998</v>
      </c>
      <c r="Q2649" s="11">
        <f t="shared" si="88"/>
        <v>3</v>
      </c>
      <c r="R2649" s="5">
        <v>0</v>
      </c>
      <c r="S2649" s="5">
        <v>0</v>
      </c>
      <c r="T2649" s="5">
        <v>1</v>
      </c>
      <c r="U2649" s="5">
        <v>1</v>
      </c>
      <c r="V2649" s="5">
        <v>1</v>
      </c>
      <c r="W2649" s="5">
        <v>0</v>
      </c>
      <c r="X2649" s="5">
        <v>0</v>
      </c>
      <c r="Y2649" s="5">
        <f t="shared" si="89"/>
        <v>17</v>
      </c>
      <c r="Z2649" s="5">
        <v>1</v>
      </c>
      <c r="AA2649" s="5">
        <v>1</v>
      </c>
      <c r="AB2649" s="5">
        <v>1</v>
      </c>
      <c r="AC2649" s="5">
        <v>1</v>
      </c>
      <c r="AD2649" s="5">
        <v>4</v>
      </c>
      <c r="AE2649" s="5">
        <v>1</v>
      </c>
      <c r="AF2649" s="5">
        <v>1</v>
      </c>
      <c r="AG2649" s="5">
        <v>1</v>
      </c>
      <c r="AH2649" s="5">
        <v>1</v>
      </c>
      <c r="AI2649" s="5">
        <v>2</v>
      </c>
      <c r="AJ2649" s="5">
        <v>3</v>
      </c>
      <c r="AK2649" s="5" t="s">
        <v>120</v>
      </c>
      <c r="AL2649" s="5">
        <v>2.19</v>
      </c>
      <c r="AM2649" s="7">
        <v>1.31E-6</v>
      </c>
      <c r="AN2649" s="5" t="s">
        <v>36</v>
      </c>
      <c r="AO2649" s="5" t="s">
        <v>57</v>
      </c>
      <c r="AP2649" s="5" t="s">
        <v>59</v>
      </c>
    </row>
    <row r="2650" spans="1:42" x14ac:dyDescent="0.35">
      <c r="A2650" s="5" t="s">
        <v>2768</v>
      </c>
      <c r="B2650" s="10">
        <v>26.580027359781123</v>
      </c>
      <c r="C2650" s="5">
        <v>1</v>
      </c>
      <c r="D2650" s="5">
        <v>0</v>
      </c>
      <c r="E2650" s="10">
        <v>20.394709129999999</v>
      </c>
      <c r="F2650" s="10">
        <v>160.0071667</v>
      </c>
      <c r="G2650" s="10">
        <v>52.215132660000002</v>
      </c>
      <c r="H2650" s="10">
        <v>69.515153319999996</v>
      </c>
      <c r="I2650" s="10">
        <v>88.701827059999999</v>
      </c>
      <c r="J2650" s="10">
        <v>112.9188681</v>
      </c>
      <c r="K2650" s="10">
        <v>179.25667379999999</v>
      </c>
      <c r="L2650" s="10">
        <v>121.68557699999999</v>
      </c>
      <c r="M2650" s="10">
        <v>2.57867048</v>
      </c>
      <c r="N2650" s="10">
        <v>90.647213710000003</v>
      </c>
      <c r="O2650" s="10">
        <v>109.62546039999999</v>
      </c>
      <c r="P2650" s="10">
        <v>75.594131700000005</v>
      </c>
      <c r="Q2650" s="11">
        <f t="shared" si="88"/>
        <v>0</v>
      </c>
      <c r="R2650" s="5">
        <v>0</v>
      </c>
      <c r="S2650" s="5">
        <v>0</v>
      </c>
      <c r="T2650" s="5">
        <v>0</v>
      </c>
      <c r="U2650" s="5">
        <v>0</v>
      </c>
      <c r="V2650" s="5">
        <v>0</v>
      </c>
      <c r="W2650" s="5">
        <v>0</v>
      </c>
      <c r="X2650" s="5">
        <v>0</v>
      </c>
      <c r="Y2650" s="5">
        <f t="shared" si="89"/>
        <v>15</v>
      </c>
      <c r="Z2650" s="5">
        <v>1</v>
      </c>
      <c r="AA2650" s="5">
        <v>1</v>
      </c>
      <c r="AB2650" s="5">
        <v>2</v>
      </c>
      <c r="AC2650" s="5">
        <v>1</v>
      </c>
      <c r="AD2650" s="5">
        <v>4</v>
      </c>
      <c r="AE2650" s="5">
        <v>1</v>
      </c>
      <c r="AF2650" s="5">
        <v>1</v>
      </c>
      <c r="AG2650" s="5">
        <v>1</v>
      </c>
      <c r="AH2650" s="5">
        <v>1</v>
      </c>
      <c r="AI2650" s="5">
        <v>1</v>
      </c>
      <c r="AJ2650" s="5">
        <v>1</v>
      </c>
      <c r="AK2650" s="5" t="s">
        <v>35</v>
      </c>
      <c r="AL2650" s="5">
        <v>2.19</v>
      </c>
      <c r="AM2650" s="7">
        <v>1.4999999999999999E-7</v>
      </c>
      <c r="AN2650" s="5" t="s">
        <v>43</v>
      </c>
      <c r="AO2650" s="5" t="s">
        <v>72</v>
      </c>
      <c r="AP2650" s="5" t="s">
        <v>73</v>
      </c>
    </row>
    <row r="2651" spans="1:42" x14ac:dyDescent="0.35">
      <c r="A2651" s="5" t="s">
        <v>2769</v>
      </c>
      <c r="B2651" s="10">
        <v>26.538987688098494</v>
      </c>
      <c r="C2651" s="5">
        <v>2</v>
      </c>
      <c r="D2651" s="5">
        <v>0</v>
      </c>
      <c r="E2651" s="10">
        <v>23.126692080000002</v>
      </c>
      <c r="F2651" s="10">
        <v>178.03591180000001</v>
      </c>
      <c r="G2651" s="10">
        <v>73.304180700000003</v>
      </c>
      <c r="H2651" s="10">
        <v>74.105000250000003</v>
      </c>
      <c r="I2651" s="10">
        <v>117.4502707</v>
      </c>
      <c r="J2651" s="10">
        <v>111.696915</v>
      </c>
      <c r="K2651" s="10">
        <v>176.8802057</v>
      </c>
      <c r="L2651" s="10">
        <v>122.49665640000001</v>
      </c>
      <c r="M2651" s="10">
        <v>2.3868862439999998</v>
      </c>
      <c r="N2651" s="10">
        <v>91.772104580000004</v>
      </c>
      <c r="O2651" s="10">
        <v>110.85247200000001</v>
      </c>
      <c r="P2651" s="10">
        <v>76.88612071</v>
      </c>
      <c r="Q2651" s="11">
        <f t="shared" si="88"/>
        <v>3</v>
      </c>
      <c r="R2651" s="5">
        <v>1</v>
      </c>
      <c r="S2651" s="5">
        <v>0</v>
      </c>
      <c r="T2651" s="5">
        <v>1</v>
      </c>
      <c r="U2651" s="5">
        <v>0</v>
      </c>
      <c r="V2651" s="5">
        <v>0</v>
      </c>
      <c r="W2651" s="5">
        <v>1</v>
      </c>
      <c r="X2651" s="5">
        <v>0</v>
      </c>
      <c r="Y2651" s="5">
        <f t="shared" si="89"/>
        <v>15</v>
      </c>
      <c r="Z2651" s="5">
        <v>1</v>
      </c>
      <c r="AA2651" s="5">
        <v>1</v>
      </c>
      <c r="AB2651" s="5">
        <v>2</v>
      </c>
      <c r="AC2651" s="5">
        <v>1</v>
      </c>
      <c r="AD2651" s="5">
        <v>4</v>
      </c>
      <c r="AE2651" s="5">
        <v>1</v>
      </c>
      <c r="AF2651" s="5">
        <v>1</v>
      </c>
      <c r="AG2651" s="5">
        <v>1</v>
      </c>
      <c r="AH2651" s="5">
        <v>1</v>
      </c>
      <c r="AI2651" s="5">
        <v>1</v>
      </c>
      <c r="AJ2651" s="5">
        <v>1</v>
      </c>
      <c r="AK2651" s="5" t="s">
        <v>121</v>
      </c>
      <c r="AL2651" s="5">
        <v>1.02</v>
      </c>
      <c r="AM2651" s="7">
        <v>2.05E-7</v>
      </c>
      <c r="AN2651" s="5" t="s">
        <v>36</v>
      </c>
      <c r="AO2651" s="5" t="s">
        <v>55</v>
      </c>
      <c r="AP2651" s="5" t="s">
        <v>56</v>
      </c>
    </row>
    <row r="2652" spans="1:42" x14ac:dyDescent="0.35">
      <c r="A2652" s="5" t="s">
        <v>2770</v>
      </c>
      <c r="B2652" s="10">
        <v>26.64295485636115</v>
      </c>
      <c r="C2652" s="5">
        <v>1</v>
      </c>
      <c r="D2652" s="5">
        <v>0</v>
      </c>
      <c r="E2652" s="10">
        <v>24.938165420000001</v>
      </c>
      <c r="F2652" s="10">
        <v>153.6439575</v>
      </c>
      <c r="G2652" s="10">
        <v>58.870194640000001</v>
      </c>
      <c r="H2652" s="10">
        <v>66.900820600000003</v>
      </c>
      <c r="I2652" s="10">
        <v>89.724660999999998</v>
      </c>
      <c r="J2652" s="10">
        <v>111.754921</v>
      </c>
      <c r="K2652" s="10">
        <v>173.41313890000001</v>
      </c>
      <c r="L2652" s="10">
        <v>121.7400816</v>
      </c>
      <c r="M2652" s="10">
        <v>2.5920928519999999</v>
      </c>
      <c r="N2652" s="10">
        <v>94.697576760000004</v>
      </c>
      <c r="O2652" s="10">
        <v>108.2064586</v>
      </c>
      <c r="P2652" s="10">
        <v>78.904814939999994</v>
      </c>
      <c r="Q2652" s="11">
        <f t="shared" si="88"/>
        <v>1</v>
      </c>
      <c r="R2652" s="5">
        <v>0</v>
      </c>
      <c r="S2652" s="5">
        <v>0</v>
      </c>
      <c r="T2652" s="5">
        <v>1</v>
      </c>
      <c r="U2652" s="5">
        <v>0</v>
      </c>
      <c r="V2652" s="5">
        <v>0</v>
      </c>
      <c r="W2652" s="5">
        <v>0</v>
      </c>
      <c r="X2652" s="5">
        <v>0</v>
      </c>
      <c r="Y2652" s="5">
        <f t="shared" si="89"/>
        <v>16</v>
      </c>
      <c r="Z2652" s="5">
        <v>2</v>
      </c>
      <c r="AA2652" s="5">
        <v>1</v>
      </c>
      <c r="AB2652" s="5">
        <v>2</v>
      </c>
      <c r="AC2652" s="5">
        <v>1</v>
      </c>
      <c r="AD2652" s="5">
        <v>4</v>
      </c>
      <c r="AE2652" s="5">
        <v>1</v>
      </c>
      <c r="AF2652" s="5">
        <v>1</v>
      </c>
      <c r="AG2652" s="5">
        <v>1</v>
      </c>
      <c r="AH2652" s="5">
        <v>1</v>
      </c>
      <c r="AI2652" s="5">
        <v>1</v>
      </c>
      <c r="AJ2652" s="5">
        <v>1</v>
      </c>
      <c r="AK2652" s="5" t="s">
        <v>35</v>
      </c>
      <c r="AL2652" s="5">
        <v>2.19</v>
      </c>
      <c r="AM2652" s="7">
        <v>6.7800000000000003E-6</v>
      </c>
      <c r="AN2652" s="5" t="s">
        <v>36</v>
      </c>
      <c r="AO2652" s="5" t="s">
        <v>53</v>
      </c>
      <c r="AP2652" s="5" t="s">
        <v>115</v>
      </c>
    </row>
    <row r="2653" spans="1:42" x14ac:dyDescent="0.35">
      <c r="A2653" s="5" t="s">
        <v>2771</v>
      </c>
      <c r="B2653" s="10">
        <v>27.515731874145008</v>
      </c>
      <c r="C2653" s="5">
        <v>1</v>
      </c>
      <c r="D2653" s="5">
        <v>0</v>
      </c>
      <c r="E2653" s="10">
        <v>25.141422630000001</v>
      </c>
      <c r="F2653" s="10">
        <v>157.63355189999999</v>
      </c>
      <c r="G2653" s="10">
        <v>62.472253420000001</v>
      </c>
      <c r="H2653" s="10">
        <v>60.694244140000002</v>
      </c>
      <c r="I2653" s="10">
        <v>85.491098199999996</v>
      </c>
      <c r="J2653" s="10">
        <v>112.35720430000001</v>
      </c>
      <c r="K2653" s="10">
        <v>181.52530970000001</v>
      </c>
      <c r="L2653" s="10">
        <v>123.11723979999999</v>
      </c>
      <c r="M2653" s="10">
        <v>2.9908158880000002</v>
      </c>
      <c r="N2653" s="10">
        <v>92.154213569999996</v>
      </c>
      <c r="O2653" s="10">
        <v>110.1424907</v>
      </c>
      <c r="P2653" s="10">
        <v>77.391174500000005</v>
      </c>
      <c r="Q2653" s="11">
        <f t="shared" si="88"/>
        <v>1</v>
      </c>
      <c r="R2653" s="5">
        <v>0</v>
      </c>
      <c r="S2653" s="5">
        <v>0</v>
      </c>
      <c r="T2653" s="5">
        <v>1</v>
      </c>
      <c r="U2653" s="5">
        <v>0</v>
      </c>
      <c r="V2653" s="5">
        <v>0</v>
      </c>
      <c r="W2653" s="5">
        <v>0</v>
      </c>
      <c r="X2653" s="5">
        <v>0</v>
      </c>
      <c r="Y2653" s="5">
        <f t="shared" si="89"/>
        <v>17</v>
      </c>
      <c r="Z2653" s="5">
        <v>2</v>
      </c>
      <c r="AA2653" s="5">
        <v>1</v>
      </c>
      <c r="AB2653" s="5">
        <v>2</v>
      </c>
      <c r="AC2653" s="5">
        <v>2</v>
      </c>
      <c r="AD2653" s="5">
        <v>4</v>
      </c>
      <c r="AE2653" s="5">
        <v>1</v>
      </c>
      <c r="AF2653" s="5">
        <v>1</v>
      </c>
      <c r="AG2653" s="5">
        <v>1</v>
      </c>
      <c r="AH2653" s="5">
        <v>1</v>
      </c>
      <c r="AI2653" s="5">
        <v>1</v>
      </c>
      <c r="AJ2653" s="5">
        <v>1</v>
      </c>
      <c r="AK2653" s="5" t="s">
        <v>35</v>
      </c>
      <c r="AL2653" s="5">
        <v>2.19</v>
      </c>
      <c r="AM2653" s="7">
        <v>1.34E-5</v>
      </c>
      <c r="AN2653" s="5" t="s">
        <v>76</v>
      </c>
      <c r="AO2653" s="5" t="s">
        <v>57</v>
      </c>
      <c r="AP2653" s="5" t="s">
        <v>114</v>
      </c>
    </row>
    <row r="2654" spans="1:42" x14ac:dyDescent="0.35">
      <c r="A2654" s="5" t="s">
        <v>2772</v>
      </c>
      <c r="B2654" s="10">
        <v>46.246238030095761</v>
      </c>
      <c r="C2654" s="5">
        <v>2</v>
      </c>
      <c r="D2654" s="5">
        <v>0</v>
      </c>
      <c r="E2654" s="10">
        <v>28.278254109999999</v>
      </c>
      <c r="F2654" s="10">
        <v>167.8589379</v>
      </c>
      <c r="G2654" s="10">
        <v>79.678570570000005</v>
      </c>
      <c r="H2654" s="10">
        <v>59.012043030000001</v>
      </c>
      <c r="I2654" s="10">
        <v>110.3273682</v>
      </c>
      <c r="J2654" s="10">
        <v>122.9418953</v>
      </c>
      <c r="K2654" s="10">
        <v>140.22179310000001</v>
      </c>
      <c r="L2654" s="10">
        <v>115.32162959999999</v>
      </c>
      <c r="M2654" s="10">
        <v>2.3761555419999998</v>
      </c>
      <c r="N2654" s="10">
        <v>87.305407799999998</v>
      </c>
      <c r="O2654" s="10">
        <v>110.8611853</v>
      </c>
      <c r="P2654" s="10">
        <v>87.307608810000005</v>
      </c>
      <c r="Q2654" s="11">
        <f t="shared" si="88"/>
        <v>3</v>
      </c>
      <c r="R2654" s="5">
        <v>1</v>
      </c>
      <c r="S2654" s="5">
        <v>1</v>
      </c>
      <c r="T2654" s="5">
        <v>1</v>
      </c>
      <c r="U2654" s="5">
        <v>0</v>
      </c>
      <c r="V2654" s="5">
        <v>0</v>
      </c>
      <c r="W2654" s="5">
        <v>0</v>
      </c>
      <c r="X2654" s="5">
        <v>0</v>
      </c>
      <c r="Y2654" s="5">
        <f t="shared" si="89"/>
        <v>19</v>
      </c>
      <c r="Z2654" s="5">
        <v>2</v>
      </c>
      <c r="AA2654" s="5">
        <v>1</v>
      </c>
      <c r="AB2654" s="5">
        <v>1</v>
      </c>
      <c r="AC2654" s="5">
        <v>2</v>
      </c>
      <c r="AD2654" s="5">
        <v>4</v>
      </c>
      <c r="AE2654" s="5">
        <v>1</v>
      </c>
      <c r="AF2654" s="5">
        <v>1</v>
      </c>
      <c r="AG2654" s="5">
        <v>1</v>
      </c>
      <c r="AH2654" s="5">
        <v>1</v>
      </c>
      <c r="AI2654" s="5">
        <v>2</v>
      </c>
      <c r="AJ2654" s="5">
        <v>3</v>
      </c>
      <c r="AK2654" s="5" t="s">
        <v>123</v>
      </c>
      <c r="AL2654" s="5">
        <v>2.15</v>
      </c>
      <c r="AM2654" s="7">
        <v>5.0399999999999996E-7</v>
      </c>
      <c r="AN2654" s="5" t="s">
        <v>36</v>
      </c>
      <c r="AO2654" s="5" t="s">
        <v>74</v>
      </c>
      <c r="AP2654" s="5" t="s">
        <v>101</v>
      </c>
    </row>
    <row r="2655" spans="1:42" x14ac:dyDescent="0.35">
      <c r="A2655" s="5" t="s">
        <v>2773</v>
      </c>
      <c r="B2655" s="10">
        <v>28.082079343365255</v>
      </c>
      <c r="C2655" s="5">
        <v>2</v>
      </c>
      <c r="D2655" s="5">
        <v>0</v>
      </c>
      <c r="E2655" s="10">
        <v>23.301533920000001</v>
      </c>
      <c r="F2655" s="10">
        <v>176.7755549</v>
      </c>
      <c r="G2655" s="10">
        <v>72.816354009999998</v>
      </c>
      <c r="H2655" s="10">
        <v>74.089391180000007</v>
      </c>
      <c r="I2655" s="10">
        <v>90.613939200000004</v>
      </c>
      <c r="J2655" s="10">
        <v>112.3868174</v>
      </c>
      <c r="K2655" s="10">
        <v>151.87483460000001</v>
      </c>
      <c r="L2655" s="10">
        <v>120.035015</v>
      </c>
      <c r="M2655" s="10">
        <v>2.0498863900000002</v>
      </c>
      <c r="N2655" s="10">
        <v>87.066360739999993</v>
      </c>
      <c r="O2655" s="10">
        <v>111.4377345</v>
      </c>
      <c r="P2655" s="10">
        <v>81.898775279999995</v>
      </c>
      <c r="Q2655" s="11">
        <f t="shared" si="88"/>
        <v>1</v>
      </c>
      <c r="R2655" s="5">
        <v>0</v>
      </c>
      <c r="S2655" s="5">
        <v>0</v>
      </c>
      <c r="T2655" s="5">
        <v>1</v>
      </c>
      <c r="U2655" s="5">
        <v>0</v>
      </c>
      <c r="V2655" s="5">
        <v>0</v>
      </c>
      <c r="W2655" s="5">
        <v>0</v>
      </c>
      <c r="X2655" s="5">
        <v>0</v>
      </c>
      <c r="Y2655" s="5">
        <f t="shared" si="89"/>
        <v>17</v>
      </c>
      <c r="Z2655" s="5">
        <v>1</v>
      </c>
      <c r="AA2655" s="5">
        <v>1</v>
      </c>
      <c r="AB2655" s="5">
        <v>1</v>
      </c>
      <c r="AC2655" s="5">
        <v>1</v>
      </c>
      <c r="AD2655" s="5">
        <v>4</v>
      </c>
      <c r="AE2655" s="5">
        <v>1</v>
      </c>
      <c r="AF2655" s="5">
        <v>1</v>
      </c>
      <c r="AG2655" s="5">
        <v>1</v>
      </c>
      <c r="AH2655" s="5">
        <v>1</v>
      </c>
      <c r="AI2655" s="5">
        <v>2</v>
      </c>
      <c r="AJ2655" s="5">
        <v>3</v>
      </c>
      <c r="AK2655" s="5" t="s">
        <v>119</v>
      </c>
      <c r="AL2655" s="5">
        <v>1.02</v>
      </c>
      <c r="AM2655" s="7">
        <v>7.7099999999999992E-9</v>
      </c>
      <c r="AN2655" s="5" t="s">
        <v>36</v>
      </c>
      <c r="AO2655" s="5" t="s">
        <v>68</v>
      </c>
      <c r="AP2655" s="5" t="s">
        <v>102</v>
      </c>
    </row>
    <row r="2656" spans="1:42" x14ac:dyDescent="0.35">
      <c r="A2656" s="5" t="s">
        <v>2774</v>
      </c>
      <c r="B2656" s="10">
        <v>34.068399452804378</v>
      </c>
      <c r="C2656" s="5">
        <v>2</v>
      </c>
      <c r="D2656" s="5">
        <v>1</v>
      </c>
      <c r="E2656" s="10">
        <v>24.509944369999999</v>
      </c>
      <c r="F2656" s="10">
        <v>174.02510280000001</v>
      </c>
      <c r="G2656" s="10">
        <v>74.227720500000004</v>
      </c>
      <c r="H2656" s="10">
        <v>75.458128950000003</v>
      </c>
      <c r="I2656" s="10">
        <v>114.1938068</v>
      </c>
      <c r="J2656" s="10">
        <v>109.6384642</v>
      </c>
      <c r="K2656" s="10">
        <v>177.8026351</v>
      </c>
      <c r="L2656" s="10">
        <v>119.6957189</v>
      </c>
      <c r="M2656" s="10">
        <v>2.3563085589999999</v>
      </c>
      <c r="N2656" s="10">
        <v>90.110519600000003</v>
      </c>
      <c r="O2656" s="10">
        <v>107.3921678</v>
      </c>
      <c r="P2656" s="10">
        <v>87.366351030000004</v>
      </c>
      <c r="Q2656" s="11">
        <f t="shared" si="88"/>
        <v>2</v>
      </c>
      <c r="R2656" s="5">
        <v>1</v>
      </c>
      <c r="S2656" s="5">
        <v>0</v>
      </c>
      <c r="T2656" s="5">
        <v>1</v>
      </c>
      <c r="U2656" s="5">
        <v>0</v>
      </c>
      <c r="V2656" s="5">
        <v>0</v>
      </c>
      <c r="W2656" s="5">
        <v>0</v>
      </c>
      <c r="X2656" s="5">
        <v>0</v>
      </c>
      <c r="Y2656" s="5">
        <f t="shared" si="89"/>
        <v>18</v>
      </c>
      <c r="Z2656" s="5">
        <v>1</v>
      </c>
      <c r="AA2656" s="5">
        <v>1</v>
      </c>
      <c r="AB2656" s="5">
        <v>2</v>
      </c>
      <c r="AC2656" s="5">
        <v>1</v>
      </c>
      <c r="AD2656" s="5">
        <v>4</v>
      </c>
      <c r="AE2656" s="5">
        <v>1</v>
      </c>
      <c r="AF2656" s="5">
        <v>1</v>
      </c>
      <c r="AG2656" s="5">
        <v>1</v>
      </c>
      <c r="AH2656" s="5">
        <v>1</v>
      </c>
      <c r="AI2656" s="5">
        <v>2</v>
      </c>
      <c r="AJ2656" s="5">
        <v>3</v>
      </c>
      <c r="AK2656" s="5" t="s">
        <v>121</v>
      </c>
      <c r="AL2656" s="5">
        <v>1.02</v>
      </c>
      <c r="AM2656" s="7">
        <v>8.0600000000000008E-6</v>
      </c>
      <c r="AN2656" s="5" t="s">
        <v>76</v>
      </c>
      <c r="AO2656" s="5" t="s">
        <v>37</v>
      </c>
      <c r="AP2656" s="5" t="s">
        <v>84</v>
      </c>
    </row>
    <row r="2657" spans="1:42" x14ac:dyDescent="0.35">
      <c r="A2657" s="5" t="s">
        <v>2775</v>
      </c>
      <c r="B2657" s="10">
        <v>33.471956224350208</v>
      </c>
      <c r="C2657" s="5">
        <v>1</v>
      </c>
      <c r="D2657" s="5">
        <v>2</v>
      </c>
      <c r="E2657" s="10">
        <v>29.628262150000001</v>
      </c>
      <c r="F2657" s="10">
        <v>161.9196206</v>
      </c>
      <c r="G2657" s="10">
        <v>77.679269680000004</v>
      </c>
      <c r="H2657" s="10">
        <v>64.724171870000006</v>
      </c>
      <c r="I2657" s="10">
        <v>96.632170869999996</v>
      </c>
      <c r="J2657" s="10">
        <v>101.56060770000001</v>
      </c>
      <c r="K2657" s="10">
        <v>139.18879290000001</v>
      </c>
      <c r="L2657" s="10">
        <v>123.1690779</v>
      </c>
      <c r="M2657" s="10">
        <v>2.1504916770000002</v>
      </c>
      <c r="N2657" s="10">
        <v>95.914739600000004</v>
      </c>
      <c r="O2657" s="10">
        <v>109.70547329999999</v>
      </c>
      <c r="P2657" s="10">
        <v>79.035512690000004</v>
      </c>
      <c r="Q2657" s="11">
        <f t="shared" si="88"/>
        <v>0</v>
      </c>
      <c r="R2657" s="5">
        <v>0</v>
      </c>
      <c r="S2657" s="5">
        <v>0</v>
      </c>
      <c r="T2657" s="5">
        <v>0</v>
      </c>
      <c r="U2657" s="5">
        <v>0</v>
      </c>
      <c r="V2657" s="5">
        <v>0</v>
      </c>
      <c r="W2657" s="5">
        <v>0</v>
      </c>
      <c r="X2657" s="5">
        <v>0</v>
      </c>
      <c r="Y2657" s="5">
        <f t="shared" si="89"/>
        <v>16</v>
      </c>
      <c r="Z2657" s="5">
        <v>2</v>
      </c>
      <c r="AA2657" s="5">
        <v>1</v>
      </c>
      <c r="AB2657" s="5">
        <v>1</v>
      </c>
      <c r="AC2657" s="5">
        <v>2</v>
      </c>
      <c r="AD2657" s="5">
        <v>4</v>
      </c>
      <c r="AE2657" s="5">
        <v>1</v>
      </c>
      <c r="AF2657" s="5">
        <v>1</v>
      </c>
      <c r="AG2657" s="5">
        <v>1</v>
      </c>
      <c r="AH2657" s="5">
        <v>1</v>
      </c>
      <c r="AI2657" s="5">
        <v>1</v>
      </c>
      <c r="AJ2657" s="5">
        <v>1</v>
      </c>
      <c r="AK2657" s="5" t="s">
        <v>120</v>
      </c>
      <c r="AL2657" s="5">
        <v>2.19</v>
      </c>
      <c r="AM2657" s="7">
        <v>5.0900000000000004E-6</v>
      </c>
      <c r="AN2657" s="5" t="s">
        <v>76</v>
      </c>
      <c r="AO2657" s="5" t="s">
        <v>77</v>
      </c>
      <c r="AP2657" s="5" t="s">
        <v>78</v>
      </c>
    </row>
    <row r="2658" spans="1:42" x14ac:dyDescent="0.35">
      <c r="A2658" s="5" t="s">
        <v>2776</v>
      </c>
      <c r="B2658" s="10">
        <v>28.538987688098494</v>
      </c>
      <c r="C2658" s="5">
        <v>1</v>
      </c>
      <c r="D2658" s="5">
        <v>0</v>
      </c>
      <c r="E2658" s="10">
        <v>28.39336939</v>
      </c>
      <c r="F2658" s="10">
        <v>159.0794458</v>
      </c>
      <c r="G2658" s="10">
        <v>71.853027440000005</v>
      </c>
      <c r="H2658" s="10">
        <v>71.728642739999998</v>
      </c>
      <c r="I2658" s="10">
        <v>96.732050459999996</v>
      </c>
      <c r="J2658" s="10">
        <v>113.652665</v>
      </c>
      <c r="K2658" s="10">
        <v>142.14155940000001</v>
      </c>
      <c r="L2658" s="10">
        <v>124.1915197</v>
      </c>
      <c r="M2658" s="10">
        <v>1.9816568939999999</v>
      </c>
      <c r="N2658" s="10">
        <v>89.629400450000006</v>
      </c>
      <c r="O2658" s="10">
        <v>111.97049250000001</v>
      </c>
      <c r="P2658" s="10">
        <v>76.457988150000006</v>
      </c>
      <c r="Q2658" s="11">
        <f t="shared" si="88"/>
        <v>1</v>
      </c>
      <c r="R2658" s="5">
        <v>0</v>
      </c>
      <c r="S2658" s="5">
        <v>0</v>
      </c>
      <c r="T2658" s="5">
        <v>1</v>
      </c>
      <c r="U2658" s="5">
        <v>0</v>
      </c>
      <c r="V2658" s="5">
        <v>0</v>
      </c>
      <c r="W2658" s="5">
        <v>0</v>
      </c>
      <c r="X2658" s="5">
        <v>0</v>
      </c>
      <c r="Y2658" s="5">
        <f t="shared" si="89"/>
        <v>15</v>
      </c>
      <c r="Z2658" s="5">
        <v>2</v>
      </c>
      <c r="AA2658" s="5">
        <v>1</v>
      </c>
      <c r="AB2658" s="5">
        <v>1</v>
      </c>
      <c r="AC2658" s="5">
        <v>1</v>
      </c>
      <c r="AD2658" s="5">
        <v>4</v>
      </c>
      <c r="AE2658" s="5">
        <v>1</v>
      </c>
      <c r="AF2658" s="5">
        <v>1</v>
      </c>
      <c r="AG2658" s="5">
        <v>1</v>
      </c>
      <c r="AH2658" s="5">
        <v>1</v>
      </c>
      <c r="AI2658" s="5">
        <v>1</v>
      </c>
      <c r="AJ2658" s="5">
        <v>1</v>
      </c>
      <c r="AK2658" s="5" t="s">
        <v>120</v>
      </c>
      <c r="AL2658" s="5">
        <v>2.19</v>
      </c>
      <c r="AM2658" s="7">
        <v>1.4899999999999999E-8</v>
      </c>
      <c r="AN2658" s="5" t="s">
        <v>43</v>
      </c>
      <c r="AO2658" s="5" t="s">
        <v>72</v>
      </c>
      <c r="AP2658" s="5" t="s">
        <v>73</v>
      </c>
    </row>
    <row r="2659" spans="1:42" x14ac:dyDescent="0.35">
      <c r="A2659" s="5" t="s">
        <v>2777</v>
      </c>
      <c r="B2659" s="10">
        <v>37.318741450068401</v>
      </c>
      <c r="C2659" s="5">
        <v>1</v>
      </c>
      <c r="D2659" s="5">
        <v>0</v>
      </c>
      <c r="E2659" s="10">
        <v>22.633959260000001</v>
      </c>
      <c r="F2659" s="10">
        <v>164.925139</v>
      </c>
      <c r="G2659" s="10">
        <v>61.565051529999998</v>
      </c>
      <c r="H2659" s="10">
        <v>62.060706320000001</v>
      </c>
      <c r="I2659" s="10">
        <v>97.501031490000003</v>
      </c>
      <c r="J2659" s="10">
        <v>116.234437</v>
      </c>
      <c r="K2659" s="10">
        <v>149.9090348</v>
      </c>
      <c r="L2659" s="10">
        <v>122.01848699999999</v>
      </c>
      <c r="M2659" s="10">
        <v>2.4155225370000002</v>
      </c>
      <c r="N2659" s="10">
        <v>89.413428830000001</v>
      </c>
      <c r="O2659" s="10">
        <v>113.6992036</v>
      </c>
      <c r="P2659" s="10">
        <v>73.341628270000001</v>
      </c>
      <c r="Q2659" s="11">
        <f t="shared" si="88"/>
        <v>0</v>
      </c>
      <c r="R2659" s="5">
        <v>0</v>
      </c>
      <c r="S2659" s="5">
        <v>0</v>
      </c>
      <c r="T2659" s="5">
        <v>0</v>
      </c>
      <c r="U2659" s="5">
        <v>0</v>
      </c>
      <c r="V2659" s="5">
        <v>0</v>
      </c>
      <c r="W2659" s="5">
        <v>0</v>
      </c>
      <c r="X2659" s="5">
        <v>0</v>
      </c>
      <c r="Y2659" s="5">
        <f t="shared" si="89"/>
        <v>15</v>
      </c>
      <c r="Z2659" s="5">
        <v>1</v>
      </c>
      <c r="AA2659" s="5">
        <v>1</v>
      </c>
      <c r="AB2659" s="5">
        <v>1</v>
      </c>
      <c r="AC2659" s="5">
        <v>2</v>
      </c>
      <c r="AD2659" s="5">
        <v>4</v>
      </c>
      <c r="AE2659" s="5">
        <v>1</v>
      </c>
      <c r="AF2659" s="5">
        <v>1</v>
      </c>
      <c r="AG2659" s="5">
        <v>1</v>
      </c>
      <c r="AH2659" s="5">
        <v>1</v>
      </c>
      <c r="AI2659" s="5">
        <v>1</v>
      </c>
      <c r="AJ2659" s="5">
        <v>1</v>
      </c>
      <c r="AK2659" s="5" t="s">
        <v>120</v>
      </c>
      <c r="AL2659" s="5">
        <v>2.19</v>
      </c>
      <c r="AM2659" s="7">
        <v>5.8800000000000004E-9</v>
      </c>
      <c r="AN2659" s="5" t="s">
        <v>76</v>
      </c>
      <c r="AO2659" s="5" t="s">
        <v>57</v>
      </c>
      <c r="AP2659" s="5" t="s">
        <v>114</v>
      </c>
    </row>
    <row r="2660" spans="1:42" x14ac:dyDescent="0.35">
      <c r="A2660" s="5" t="s">
        <v>2778</v>
      </c>
      <c r="B2660" s="10">
        <v>18.922024623803008</v>
      </c>
      <c r="C2660" s="5">
        <v>1</v>
      </c>
      <c r="D2660" s="5">
        <v>1</v>
      </c>
      <c r="E2660" s="10">
        <v>23.63906145</v>
      </c>
      <c r="F2660" s="10">
        <v>158.00178149999999</v>
      </c>
      <c r="G2660" s="10">
        <v>59.013883749999998</v>
      </c>
      <c r="H2660" s="10">
        <v>61.579889489999999</v>
      </c>
      <c r="I2660" s="10">
        <v>88.625917299999998</v>
      </c>
      <c r="J2660" s="10">
        <v>107.1476803</v>
      </c>
      <c r="K2660" s="10">
        <v>179.83280690000001</v>
      </c>
      <c r="L2660" s="10">
        <v>120.3679872</v>
      </c>
      <c r="M2660" s="10">
        <v>2.920317142</v>
      </c>
      <c r="N2660" s="10">
        <v>89.133398020000001</v>
      </c>
      <c r="O2660" s="10">
        <v>111.8870861</v>
      </c>
      <c r="P2660" s="10">
        <v>80.095125999999993</v>
      </c>
      <c r="Q2660" s="11">
        <f t="shared" si="88"/>
        <v>1</v>
      </c>
      <c r="R2660" s="5">
        <v>0</v>
      </c>
      <c r="S2660" s="5">
        <v>0</v>
      </c>
      <c r="T2660" s="5">
        <v>1</v>
      </c>
      <c r="U2660" s="5">
        <v>0</v>
      </c>
      <c r="V2660" s="5">
        <v>0</v>
      </c>
      <c r="W2660" s="5">
        <v>0</v>
      </c>
      <c r="X2660" s="5">
        <v>0</v>
      </c>
      <c r="Y2660" s="5">
        <f t="shared" si="89"/>
        <v>19</v>
      </c>
      <c r="Z2660" s="5">
        <v>1</v>
      </c>
      <c r="AA2660" s="5">
        <v>1</v>
      </c>
      <c r="AB2660" s="5">
        <v>2</v>
      </c>
      <c r="AC2660" s="5">
        <v>2</v>
      </c>
      <c r="AD2660" s="5">
        <v>4</v>
      </c>
      <c r="AE2660" s="5">
        <v>1</v>
      </c>
      <c r="AF2660" s="5">
        <v>1</v>
      </c>
      <c r="AG2660" s="5">
        <v>1</v>
      </c>
      <c r="AH2660" s="5">
        <v>1</v>
      </c>
      <c r="AI2660" s="5">
        <v>2</v>
      </c>
      <c r="AJ2660" s="5">
        <v>3</v>
      </c>
      <c r="AK2660" s="5" t="s">
        <v>35</v>
      </c>
      <c r="AL2660" s="5">
        <v>2.19</v>
      </c>
      <c r="AM2660" s="5">
        <v>1.18924E-4</v>
      </c>
      <c r="AN2660" s="5" t="s">
        <v>36</v>
      </c>
      <c r="AO2660" s="5" t="s">
        <v>53</v>
      </c>
      <c r="AP2660" s="5" t="s">
        <v>115</v>
      </c>
    </row>
    <row r="2661" spans="1:42" x14ac:dyDescent="0.35">
      <c r="A2661" s="5" t="s">
        <v>2779</v>
      </c>
      <c r="B2661" s="10">
        <v>46.875512995896031</v>
      </c>
      <c r="C2661" s="5">
        <v>1</v>
      </c>
      <c r="D2661" s="5">
        <v>0</v>
      </c>
      <c r="E2661" s="10">
        <v>26.863986140000002</v>
      </c>
      <c r="F2661" s="10">
        <v>159.0238607</v>
      </c>
      <c r="G2661" s="10">
        <v>67.935228530000003</v>
      </c>
      <c r="H2661" s="10">
        <v>68.683121720000003</v>
      </c>
      <c r="I2661" s="10">
        <v>70.957292989999999</v>
      </c>
      <c r="J2661" s="10">
        <v>121.5292103</v>
      </c>
      <c r="K2661" s="10">
        <v>148.0316957</v>
      </c>
      <c r="L2661" s="10">
        <v>124.25466</v>
      </c>
      <c r="M2661" s="10">
        <v>2.1552849080000001</v>
      </c>
      <c r="N2661" s="10">
        <v>88.904565379999994</v>
      </c>
      <c r="O2661" s="10">
        <v>108.8090876</v>
      </c>
      <c r="P2661" s="10">
        <v>80.516373160000001</v>
      </c>
      <c r="Q2661" s="11">
        <f t="shared" si="88"/>
        <v>4</v>
      </c>
      <c r="R2661" s="5">
        <v>1</v>
      </c>
      <c r="S2661" s="5">
        <v>1</v>
      </c>
      <c r="T2661" s="5">
        <v>1</v>
      </c>
      <c r="U2661" s="5">
        <v>0</v>
      </c>
      <c r="V2661" s="5">
        <v>0</v>
      </c>
      <c r="W2661" s="5">
        <v>1</v>
      </c>
      <c r="X2661" s="5">
        <v>0</v>
      </c>
      <c r="Y2661" s="5">
        <f t="shared" si="89"/>
        <v>18</v>
      </c>
      <c r="Z2661" s="5">
        <v>2</v>
      </c>
      <c r="AA2661" s="5">
        <v>1</v>
      </c>
      <c r="AB2661" s="5">
        <v>1</v>
      </c>
      <c r="AC2661" s="5">
        <v>1</v>
      </c>
      <c r="AD2661" s="5">
        <v>4</v>
      </c>
      <c r="AE2661" s="5">
        <v>1</v>
      </c>
      <c r="AF2661" s="5">
        <v>1</v>
      </c>
      <c r="AG2661" s="5">
        <v>1</v>
      </c>
      <c r="AH2661" s="5">
        <v>1</v>
      </c>
      <c r="AI2661" s="5">
        <v>2</v>
      </c>
      <c r="AJ2661" s="5">
        <v>3</v>
      </c>
      <c r="AK2661" s="5" t="s">
        <v>122</v>
      </c>
      <c r="AL2661" s="5">
        <v>3.36</v>
      </c>
      <c r="AM2661" s="7">
        <v>1.0600000000000001E-9</v>
      </c>
      <c r="AN2661" s="5" t="s">
        <v>43</v>
      </c>
      <c r="AO2661" s="5" t="s">
        <v>72</v>
      </c>
      <c r="AP2661" s="5" t="s">
        <v>89</v>
      </c>
    </row>
    <row r="2662" spans="1:42" x14ac:dyDescent="0.35">
      <c r="A2662" s="5" t="s">
        <v>2780</v>
      </c>
      <c r="B2662" s="10">
        <v>35.034199726402186</v>
      </c>
      <c r="C2662" s="5">
        <v>2</v>
      </c>
      <c r="D2662" s="5">
        <v>2</v>
      </c>
      <c r="E2662" s="10">
        <v>30.424763559999999</v>
      </c>
      <c r="F2662" s="10">
        <v>173.65882500000001</v>
      </c>
      <c r="G2662" s="10">
        <v>91.753138440000001</v>
      </c>
      <c r="H2662" s="10">
        <v>70.329406320000004</v>
      </c>
      <c r="I2662" s="10">
        <v>113.4663931</v>
      </c>
      <c r="J2662" s="10">
        <v>107.602805</v>
      </c>
      <c r="K2662" s="10">
        <v>176.45484529999999</v>
      </c>
      <c r="L2662" s="10">
        <v>126.2256869</v>
      </c>
      <c r="M2662" s="10">
        <v>2.5089767510000001</v>
      </c>
      <c r="N2662" s="10">
        <v>83.846616299999994</v>
      </c>
      <c r="O2662" s="10">
        <v>112.9250411</v>
      </c>
      <c r="P2662" s="10">
        <v>78.074788659999996</v>
      </c>
      <c r="Q2662" s="11">
        <f t="shared" si="88"/>
        <v>2</v>
      </c>
      <c r="R2662" s="5">
        <v>1</v>
      </c>
      <c r="S2662" s="5">
        <v>0</v>
      </c>
      <c r="T2662" s="5">
        <v>1</v>
      </c>
      <c r="U2662" s="5">
        <v>0</v>
      </c>
      <c r="V2662" s="5">
        <v>0</v>
      </c>
      <c r="W2662" s="5">
        <v>0</v>
      </c>
      <c r="X2662" s="5">
        <v>0</v>
      </c>
      <c r="Y2662" s="5">
        <f t="shared" si="89"/>
        <v>17</v>
      </c>
      <c r="Z2662" s="5">
        <v>3</v>
      </c>
      <c r="AA2662" s="5">
        <v>1</v>
      </c>
      <c r="AB2662" s="5">
        <v>2</v>
      </c>
      <c r="AC2662" s="5">
        <v>1</v>
      </c>
      <c r="AD2662" s="5">
        <v>4</v>
      </c>
      <c r="AE2662" s="5">
        <v>1</v>
      </c>
      <c r="AF2662" s="5">
        <v>1</v>
      </c>
      <c r="AG2662" s="5">
        <v>1</v>
      </c>
      <c r="AH2662" s="5">
        <v>1</v>
      </c>
      <c r="AI2662" s="5">
        <v>1</v>
      </c>
      <c r="AJ2662" s="5">
        <v>1</v>
      </c>
      <c r="AK2662" s="5" t="s">
        <v>121</v>
      </c>
      <c r="AL2662" s="5">
        <v>1.02</v>
      </c>
      <c r="AM2662" s="7">
        <v>7.8099999999999998E-6</v>
      </c>
      <c r="AN2662" s="5" t="s">
        <v>36</v>
      </c>
      <c r="AO2662" s="5" t="s">
        <v>47</v>
      </c>
      <c r="AP2662" s="5" t="s">
        <v>103</v>
      </c>
    </row>
    <row r="2663" spans="1:42" x14ac:dyDescent="0.35">
      <c r="A2663" s="5" t="s">
        <v>2781</v>
      </c>
      <c r="B2663" s="10">
        <v>48.667578659370726</v>
      </c>
      <c r="C2663" s="5">
        <v>2</v>
      </c>
      <c r="D2663" s="5">
        <v>0</v>
      </c>
      <c r="E2663" s="10">
        <v>25.29753943</v>
      </c>
      <c r="F2663" s="10">
        <v>171.1806914</v>
      </c>
      <c r="G2663" s="10">
        <v>74.128947519999997</v>
      </c>
      <c r="H2663" s="10">
        <v>67.060467110000005</v>
      </c>
      <c r="I2663" s="10">
        <v>122.7470965</v>
      </c>
      <c r="J2663" s="10">
        <v>115.93849899999999</v>
      </c>
      <c r="K2663" s="10">
        <v>153.03038950000001</v>
      </c>
      <c r="L2663" s="10">
        <v>121.3941033</v>
      </c>
      <c r="M2663" s="10">
        <v>2.2819761939999998</v>
      </c>
      <c r="N2663" s="10">
        <v>92.819306109999999</v>
      </c>
      <c r="O2663" s="10">
        <v>114.91251870000001</v>
      </c>
      <c r="P2663" s="10">
        <v>79.039293209999997</v>
      </c>
      <c r="Q2663" s="11">
        <f t="shared" si="88"/>
        <v>4</v>
      </c>
      <c r="R2663" s="5">
        <v>1</v>
      </c>
      <c r="S2663" s="5">
        <v>0</v>
      </c>
      <c r="T2663" s="5">
        <v>1</v>
      </c>
      <c r="U2663" s="5">
        <v>0</v>
      </c>
      <c r="V2663" s="5">
        <v>0</v>
      </c>
      <c r="W2663" s="5">
        <v>1</v>
      </c>
      <c r="X2663" s="5">
        <v>1</v>
      </c>
      <c r="Y2663" s="5">
        <f t="shared" si="89"/>
        <v>15</v>
      </c>
      <c r="Z2663" s="5">
        <v>2</v>
      </c>
      <c r="AA2663" s="5">
        <v>1</v>
      </c>
      <c r="AB2663" s="5">
        <v>1</v>
      </c>
      <c r="AC2663" s="5">
        <v>1</v>
      </c>
      <c r="AD2663" s="5">
        <v>4</v>
      </c>
      <c r="AE2663" s="5">
        <v>1</v>
      </c>
      <c r="AF2663" s="5">
        <v>1</v>
      </c>
      <c r="AG2663" s="5">
        <v>1</v>
      </c>
      <c r="AH2663" s="5">
        <v>1</v>
      </c>
      <c r="AI2663" s="5">
        <v>1</v>
      </c>
      <c r="AJ2663" s="5">
        <v>1</v>
      </c>
      <c r="AK2663" s="5" t="s">
        <v>123</v>
      </c>
      <c r="AL2663" s="5">
        <v>2.15</v>
      </c>
      <c r="AM2663" s="7">
        <v>2.7799999999999997E-7</v>
      </c>
      <c r="AN2663" s="5" t="s">
        <v>49</v>
      </c>
      <c r="AO2663" s="5" t="s">
        <v>47</v>
      </c>
      <c r="AP2663" s="5" t="s">
        <v>70</v>
      </c>
    </row>
    <row r="2664" spans="1:42" x14ac:dyDescent="0.35">
      <c r="A2664" s="5" t="s">
        <v>2782</v>
      </c>
      <c r="B2664" s="10">
        <v>24.005471956224351</v>
      </c>
      <c r="C2664" s="5">
        <v>2</v>
      </c>
      <c r="D2664" s="5">
        <v>0</v>
      </c>
      <c r="E2664" s="10">
        <v>23.020663639999999</v>
      </c>
      <c r="F2664" s="10">
        <v>174.90323330000001</v>
      </c>
      <c r="G2664" s="10">
        <v>70.422836750000002</v>
      </c>
      <c r="H2664" s="10">
        <v>69.539040499999999</v>
      </c>
      <c r="I2664" s="10">
        <v>92.177676129999995</v>
      </c>
      <c r="J2664" s="10">
        <v>106.6921554</v>
      </c>
      <c r="K2664" s="10">
        <v>157.20762669999999</v>
      </c>
      <c r="L2664" s="10">
        <v>120.12510260000001</v>
      </c>
      <c r="M2664" s="10">
        <v>2.260710322</v>
      </c>
      <c r="N2664" s="10">
        <v>91.725773750000002</v>
      </c>
      <c r="O2664" s="10">
        <v>114.4315584</v>
      </c>
      <c r="P2664" s="10">
        <v>87.832090350000001</v>
      </c>
      <c r="Q2664" s="11">
        <f t="shared" si="88"/>
        <v>0</v>
      </c>
      <c r="R2664" s="5">
        <v>0</v>
      </c>
      <c r="S2664" s="5">
        <v>0</v>
      </c>
      <c r="T2664" s="5">
        <v>0</v>
      </c>
      <c r="U2664" s="5">
        <v>0</v>
      </c>
      <c r="V2664" s="5">
        <v>0</v>
      </c>
      <c r="W2664" s="5">
        <v>0</v>
      </c>
      <c r="X2664" s="5">
        <v>0</v>
      </c>
      <c r="Y2664" s="5">
        <f t="shared" si="89"/>
        <v>17</v>
      </c>
      <c r="Z2664" s="5">
        <v>1</v>
      </c>
      <c r="AA2664" s="5">
        <v>1</v>
      </c>
      <c r="AB2664" s="5">
        <v>1</v>
      </c>
      <c r="AC2664" s="5">
        <v>1</v>
      </c>
      <c r="AD2664" s="5">
        <v>4</v>
      </c>
      <c r="AE2664" s="5">
        <v>1</v>
      </c>
      <c r="AF2664" s="5">
        <v>1</v>
      </c>
      <c r="AG2664" s="5">
        <v>1</v>
      </c>
      <c r="AH2664" s="5">
        <v>1</v>
      </c>
      <c r="AI2664" s="5">
        <v>2</v>
      </c>
      <c r="AJ2664" s="5">
        <v>3</v>
      </c>
      <c r="AK2664" s="5" t="s">
        <v>119</v>
      </c>
      <c r="AL2664" s="5">
        <v>1.02</v>
      </c>
      <c r="AM2664" s="7">
        <v>1.6099999999999998E-5</v>
      </c>
      <c r="AN2664" s="5" t="s">
        <v>49</v>
      </c>
      <c r="AO2664" s="5" t="s">
        <v>47</v>
      </c>
      <c r="AP2664" s="5" t="s">
        <v>50</v>
      </c>
    </row>
    <row r="2665" spans="1:42" x14ac:dyDescent="0.35">
      <c r="A2665" s="5" t="s">
        <v>2783</v>
      </c>
      <c r="B2665" s="10">
        <v>37.830369357045143</v>
      </c>
      <c r="C2665" s="5">
        <v>1</v>
      </c>
      <c r="D2665" s="5">
        <v>0</v>
      </c>
      <c r="E2665" s="10">
        <v>25.47261061</v>
      </c>
      <c r="F2665" s="10">
        <v>161.5187683</v>
      </c>
      <c r="G2665" s="10">
        <v>66.453742579999997</v>
      </c>
      <c r="H2665" s="10">
        <v>70.465760259999996</v>
      </c>
      <c r="I2665" s="10">
        <v>97.365746110000003</v>
      </c>
      <c r="J2665" s="10">
        <v>103.29730960000001</v>
      </c>
      <c r="K2665" s="10">
        <v>151.93404430000001</v>
      </c>
      <c r="L2665" s="10">
        <v>110.86092429999999</v>
      </c>
      <c r="M2665" s="10">
        <v>2.1561400000000002</v>
      </c>
      <c r="N2665" s="10">
        <v>91.904987050000003</v>
      </c>
      <c r="O2665" s="10">
        <v>110.40331449999999</v>
      </c>
      <c r="P2665" s="10">
        <v>79.881769399999996</v>
      </c>
      <c r="Q2665" s="11">
        <f t="shared" si="88"/>
        <v>2</v>
      </c>
      <c r="R2665" s="5">
        <v>0</v>
      </c>
      <c r="S2665" s="5">
        <v>0</v>
      </c>
      <c r="T2665" s="5">
        <v>1</v>
      </c>
      <c r="U2665" s="5">
        <v>1</v>
      </c>
      <c r="V2665" s="5">
        <v>0</v>
      </c>
      <c r="W2665" s="5">
        <v>0</v>
      </c>
      <c r="X2665" s="5">
        <v>0</v>
      </c>
      <c r="Y2665" s="5">
        <f t="shared" si="89"/>
        <v>15</v>
      </c>
      <c r="Z2665" s="5">
        <v>2</v>
      </c>
      <c r="AA2665" s="5">
        <v>1</v>
      </c>
      <c r="AB2665" s="5">
        <v>1</v>
      </c>
      <c r="AC2665" s="5">
        <v>1</v>
      </c>
      <c r="AD2665" s="5">
        <v>4</v>
      </c>
      <c r="AE2665" s="5">
        <v>1</v>
      </c>
      <c r="AF2665" s="5">
        <v>1</v>
      </c>
      <c r="AG2665" s="5">
        <v>1</v>
      </c>
      <c r="AH2665" s="5">
        <v>1</v>
      </c>
      <c r="AI2665" s="5">
        <v>1</v>
      </c>
      <c r="AJ2665" s="5">
        <v>1</v>
      </c>
      <c r="AK2665" s="5" t="s">
        <v>120</v>
      </c>
      <c r="AL2665" s="5">
        <v>2.19</v>
      </c>
      <c r="AM2665" s="7">
        <v>1.66E-6</v>
      </c>
      <c r="AN2665" s="5" t="s">
        <v>36</v>
      </c>
      <c r="AO2665" s="5" t="s">
        <v>74</v>
      </c>
      <c r="AP2665" s="5" t="s">
        <v>109</v>
      </c>
    </row>
    <row r="2666" spans="1:42" x14ac:dyDescent="0.35">
      <c r="A2666" s="5" t="s">
        <v>2784</v>
      </c>
      <c r="B2666" s="10">
        <v>35.151846785225722</v>
      </c>
      <c r="C2666" s="5">
        <v>2</v>
      </c>
      <c r="D2666" s="5">
        <v>0</v>
      </c>
      <c r="E2666" s="10">
        <v>22.230785919999999</v>
      </c>
      <c r="F2666" s="10">
        <v>172.74735319999999</v>
      </c>
      <c r="G2666" s="10">
        <v>66.340328869999993</v>
      </c>
      <c r="H2666" s="10">
        <v>73.179724849999999</v>
      </c>
      <c r="I2666" s="10">
        <v>113.997305</v>
      </c>
      <c r="J2666" s="10">
        <v>111.02539040000001</v>
      </c>
      <c r="K2666" s="10">
        <v>171.5696165</v>
      </c>
      <c r="L2666" s="10">
        <v>121.26694860000001</v>
      </c>
      <c r="M2666" s="10">
        <v>2.3444966059999999</v>
      </c>
      <c r="N2666" s="10">
        <v>90.508591600000003</v>
      </c>
      <c r="O2666" s="10">
        <v>113.7013554</v>
      </c>
      <c r="P2666" s="10">
        <v>81.060385969999999</v>
      </c>
      <c r="Q2666" s="11">
        <f t="shared" si="88"/>
        <v>2</v>
      </c>
      <c r="R2666" s="5">
        <v>1</v>
      </c>
      <c r="S2666" s="5">
        <v>0</v>
      </c>
      <c r="T2666" s="5">
        <v>1</v>
      </c>
      <c r="U2666" s="5">
        <v>0</v>
      </c>
      <c r="V2666" s="5">
        <v>0</v>
      </c>
      <c r="W2666" s="5">
        <v>0</v>
      </c>
      <c r="X2666" s="5">
        <v>0</v>
      </c>
      <c r="Y2666" s="5">
        <f t="shared" si="89"/>
        <v>18</v>
      </c>
      <c r="Z2666" s="5">
        <v>1</v>
      </c>
      <c r="AA2666" s="5">
        <v>1</v>
      </c>
      <c r="AB2666" s="5">
        <v>2</v>
      </c>
      <c r="AC2666" s="5">
        <v>1</v>
      </c>
      <c r="AD2666" s="5">
        <v>4</v>
      </c>
      <c r="AE2666" s="5">
        <v>1</v>
      </c>
      <c r="AF2666" s="5">
        <v>1</v>
      </c>
      <c r="AG2666" s="5">
        <v>1</v>
      </c>
      <c r="AH2666" s="5">
        <v>1</v>
      </c>
      <c r="AI2666" s="5">
        <v>2</v>
      </c>
      <c r="AJ2666" s="5">
        <v>3</v>
      </c>
      <c r="AK2666" s="5" t="s">
        <v>121</v>
      </c>
      <c r="AL2666" s="5">
        <v>1.02</v>
      </c>
      <c r="AM2666" s="7">
        <v>6.92E-7</v>
      </c>
      <c r="AN2666" s="5" t="s">
        <v>43</v>
      </c>
      <c r="AO2666" s="5" t="s">
        <v>72</v>
      </c>
      <c r="AP2666" s="5" t="s">
        <v>92</v>
      </c>
    </row>
    <row r="2667" spans="1:42" x14ac:dyDescent="0.35">
      <c r="A2667" s="5" t="s">
        <v>2785</v>
      </c>
      <c r="B2667" s="10">
        <v>35.523939808481529</v>
      </c>
      <c r="C2667" s="5">
        <v>2</v>
      </c>
      <c r="D2667" s="5">
        <v>0</v>
      </c>
      <c r="E2667" s="10">
        <v>26.639402369999999</v>
      </c>
      <c r="F2667" s="10">
        <v>169.92518680000001</v>
      </c>
      <c r="G2667" s="10">
        <v>76.920126490000001</v>
      </c>
      <c r="H2667" s="10">
        <v>74.535149439999998</v>
      </c>
      <c r="I2667" s="10">
        <v>110.3786494</v>
      </c>
      <c r="J2667" s="10">
        <v>112.0500436</v>
      </c>
      <c r="K2667" s="10">
        <v>171.6623774</v>
      </c>
      <c r="L2667" s="10">
        <v>115.1174491</v>
      </c>
      <c r="M2667" s="10">
        <v>2.303106369</v>
      </c>
      <c r="N2667" s="10">
        <v>91.117721099999997</v>
      </c>
      <c r="O2667" s="10">
        <v>109.3368014</v>
      </c>
      <c r="P2667" s="10">
        <v>78.193893369999998</v>
      </c>
      <c r="Q2667" s="11">
        <f t="shared" si="88"/>
        <v>2</v>
      </c>
      <c r="R2667" s="5">
        <v>0</v>
      </c>
      <c r="S2667" s="5">
        <v>0</v>
      </c>
      <c r="T2667" s="5">
        <v>1</v>
      </c>
      <c r="U2667" s="5">
        <v>1</v>
      </c>
      <c r="V2667" s="5">
        <v>0</v>
      </c>
      <c r="W2667" s="5">
        <v>0</v>
      </c>
      <c r="X2667" s="5">
        <v>0</v>
      </c>
      <c r="Y2667" s="5">
        <f t="shared" si="89"/>
        <v>16</v>
      </c>
      <c r="Z2667" s="5">
        <v>2</v>
      </c>
      <c r="AA2667" s="5">
        <v>1</v>
      </c>
      <c r="AB2667" s="5">
        <v>2</v>
      </c>
      <c r="AC2667" s="5">
        <v>1</v>
      </c>
      <c r="AD2667" s="5">
        <v>4</v>
      </c>
      <c r="AE2667" s="5">
        <v>1</v>
      </c>
      <c r="AF2667" s="5">
        <v>1</v>
      </c>
      <c r="AG2667" s="5">
        <v>1</v>
      </c>
      <c r="AH2667" s="5">
        <v>1</v>
      </c>
      <c r="AI2667" s="5">
        <v>1</v>
      </c>
      <c r="AJ2667" s="5">
        <v>1</v>
      </c>
      <c r="AK2667" s="5" t="s">
        <v>121</v>
      </c>
      <c r="AL2667" s="5">
        <v>1.02</v>
      </c>
      <c r="AM2667" s="7">
        <v>4.5400000000000002E-7</v>
      </c>
      <c r="AN2667" s="5" t="s">
        <v>36</v>
      </c>
      <c r="AO2667" s="5" t="s">
        <v>37</v>
      </c>
      <c r="AP2667" s="5" t="s">
        <v>94</v>
      </c>
    </row>
    <row r="2668" spans="1:42" x14ac:dyDescent="0.35">
      <c r="A2668" s="5" t="s">
        <v>2786</v>
      </c>
      <c r="B2668" s="10">
        <v>20.478796169630645</v>
      </c>
      <c r="C2668" s="5">
        <v>2</v>
      </c>
      <c r="D2668" s="5">
        <v>0</v>
      </c>
      <c r="E2668" s="10">
        <v>27.227884580000001</v>
      </c>
      <c r="F2668" s="10">
        <v>168.8334869</v>
      </c>
      <c r="G2668" s="10">
        <v>77.612394199999997</v>
      </c>
      <c r="H2668" s="10">
        <v>79.629818099999994</v>
      </c>
      <c r="I2668" s="10">
        <v>88.018526050000006</v>
      </c>
      <c r="J2668" s="10">
        <v>110.7817529</v>
      </c>
      <c r="K2668" s="10">
        <v>161.31300250000001</v>
      </c>
      <c r="L2668" s="10">
        <v>116.6282214</v>
      </c>
      <c r="M2668" s="10">
        <v>2.0257863989999998</v>
      </c>
      <c r="N2668" s="10">
        <v>90.580997580000002</v>
      </c>
      <c r="O2668" s="10">
        <v>116.95474780000001</v>
      </c>
      <c r="P2668" s="10">
        <v>79.906278319999998</v>
      </c>
      <c r="Q2668" s="11">
        <f t="shared" si="88"/>
        <v>1</v>
      </c>
      <c r="R2668" s="5">
        <v>0</v>
      </c>
      <c r="S2668" s="5">
        <v>0</v>
      </c>
      <c r="T2668" s="5">
        <v>1</v>
      </c>
      <c r="U2668" s="5">
        <v>0</v>
      </c>
      <c r="V2668" s="5">
        <v>0</v>
      </c>
      <c r="W2668" s="5">
        <v>0</v>
      </c>
      <c r="X2668" s="5">
        <v>0</v>
      </c>
      <c r="Y2668" s="5">
        <f t="shared" si="89"/>
        <v>16</v>
      </c>
      <c r="Z2668" s="5">
        <v>2</v>
      </c>
      <c r="AA2668" s="5">
        <v>1</v>
      </c>
      <c r="AB2668" s="5">
        <v>2</v>
      </c>
      <c r="AC2668" s="5">
        <v>1</v>
      </c>
      <c r="AD2668" s="5">
        <v>4</v>
      </c>
      <c r="AE2668" s="5">
        <v>1</v>
      </c>
      <c r="AF2668" s="5">
        <v>1</v>
      </c>
      <c r="AG2668" s="5">
        <v>1</v>
      </c>
      <c r="AH2668" s="5">
        <v>1</v>
      </c>
      <c r="AI2668" s="5">
        <v>1</v>
      </c>
      <c r="AJ2668" s="5">
        <v>1</v>
      </c>
      <c r="AK2668" s="5" t="s">
        <v>119</v>
      </c>
      <c r="AL2668" s="5">
        <v>1.02</v>
      </c>
      <c r="AM2668" s="7">
        <v>7.7199999999999998E-7</v>
      </c>
      <c r="AN2668" s="5" t="s">
        <v>36</v>
      </c>
      <c r="AO2668" s="5" t="s">
        <v>39</v>
      </c>
      <c r="AP2668" s="5" t="s">
        <v>90</v>
      </c>
    </row>
    <row r="2669" spans="1:42" x14ac:dyDescent="0.35">
      <c r="A2669" s="5" t="s">
        <v>2787</v>
      </c>
      <c r="B2669" s="10">
        <v>36.248974008207931</v>
      </c>
      <c r="C2669" s="5">
        <v>2</v>
      </c>
      <c r="D2669" s="5">
        <v>0</v>
      </c>
      <c r="E2669" s="10">
        <v>27.819697120000001</v>
      </c>
      <c r="F2669" s="10">
        <v>165.34662599999999</v>
      </c>
      <c r="G2669" s="10">
        <v>76.057679680000007</v>
      </c>
      <c r="H2669" s="10">
        <v>72.836622680000005</v>
      </c>
      <c r="I2669" s="10">
        <v>116.8887364</v>
      </c>
      <c r="J2669" s="10">
        <v>102.73689760000001</v>
      </c>
      <c r="K2669" s="10">
        <v>174.73306339999999</v>
      </c>
      <c r="L2669" s="10">
        <v>115.2535149</v>
      </c>
      <c r="M2669" s="10">
        <v>2.3989726180000002</v>
      </c>
      <c r="N2669" s="10">
        <v>84.52054957</v>
      </c>
      <c r="O2669" s="10">
        <v>110.89920189999999</v>
      </c>
      <c r="P2669" s="10">
        <v>82.326137209999999</v>
      </c>
      <c r="Q2669" s="11">
        <f t="shared" si="88"/>
        <v>2</v>
      </c>
      <c r="R2669" s="5">
        <v>1</v>
      </c>
      <c r="S2669" s="5">
        <v>1</v>
      </c>
      <c r="T2669" s="5">
        <v>0</v>
      </c>
      <c r="U2669" s="5">
        <v>0</v>
      </c>
      <c r="V2669" s="5">
        <v>0</v>
      </c>
      <c r="W2669" s="5">
        <v>0</v>
      </c>
      <c r="X2669" s="5">
        <v>0</v>
      </c>
      <c r="Y2669" s="5">
        <f t="shared" si="89"/>
        <v>19</v>
      </c>
      <c r="Z2669" s="5">
        <v>2</v>
      </c>
      <c r="AA2669" s="5">
        <v>1</v>
      </c>
      <c r="AB2669" s="5">
        <v>2</v>
      </c>
      <c r="AC2669" s="5">
        <v>1</v>
      </c>
      <c r="AD2669" s="5">
        <v>4</v>
      </c>
      <c r="AE2669" s="5">
        <v>1</v>
      </c>
      <c r="AF2669" s="5">
        <v>1</v>
      </c>
      <c r="AG2669" s="5">
        <v>1</v>
      </c>
      <c r="AH2669" s="5">
        <v>1</v>
      </c>
      <c r="AI2669" s="5">
        <v>2</v>
      </c>
      <c r="AJ2669" s="5">
        <v>3</v>
      </c>
      <c r="AK2669" s="5" t="s">
        <v>121</v>
      </c>
      <c r="AL2669" s="5">
        <v>1.02</v>
      </c>
      <c r="AM2669" s="7">
        <v>3.2299999999999999E-5</v>
      </c>
      <c r="AN2669" s="5" t="s">
        <v>76</v>
      </c>
      <c r="AO2669" s="5" t="s">
        <v>77</v>
      </c>
      <c r="AP2669" s="5" t="s">
        <v>78</v>
      </c>
    </row>
    <row r="2670" spans="1:42" x14ac:dyDescent="0.35">
      <c r="A2670" s="5" t="s">
        <v>2788</v>
      </c>
      <c r="B2670" s="10">
        <v>35.121751025991792</v>
      </c>
      <c r="C2670" s="5">
        <v>2</v>
      </c>
      <c r="D2670" s="5">
        <v>1</v>
      </c>
      <c r="E2670" s="10">
        <v>25.84776007</v>
      </c>
      <c r="F2670" s="10">
        <v>181.01524910000001</v>
      </c>
      <c r="G2670" s="10">
        <v>84.694115819999993</v>
      </c>
      <c r="H2670" s="10">
        <v>75.545547459999995</v>
      </c>
      <c r="I2670" s="10">
        <v>112.6867953</v>
      </c>
      <c r="J2670" s="10">
        <v>111.0290141</v>
      </c>
      <c r="K2670" s="10">
        <v>176.64684260000001</v>
      </c>
      <c r="L2670" s="10">
        <v>117.7521776</v>
      </c>
      <c r="M2670" s="10">
        <v>2.3382826460000001</v>
      </c>
      <c r="N2670" s="10">
        <v>88.749301680000002</v>
      </c>
      <c r="O2670" s="10">
        <v>105.93318720000001</v>
      </c>
      <c r="P2670" s="10">
        <v>82.627455889999993</v>
      </c>
      <c r="Q2670" s="11">
        <f t="shared" si="88"/>
        <v>1</v>
      </c>
      <c r="R2670" s="5">
        <v>1</v>
      </c>
      <c r="S2670" s="5">
        <v>0</v>
      </c>
      <c r="T2670" s="5">
        <v>0</v>
      </c>
      <c r="U2670" s="5">
        <v>0</v>
      </c>
      <c r="V2670" s="5">
        <v>0</v>
      </c>
      <c r="W2670" s="5">
        <v>0</v>
      </c>
      <c r="X2670" s="5">
        <v>0</v>
      </c>
      <c r="Y2670" s="5">
        <f t="shared" si="89"/>
        <v>19</v>
      </c>
      <c r="Z2670" s="5">
        <v>2</v>
      </c>
      <c r="AA2670" s="5">
        <v>1</v>
      </c>
      <c r="AB2670" s="5">
        <v>2</v>
      </c>
      <c r="AC2670" s="5">
        <v>1</v>
      </c>
      <c r="AD2670" s="5">
        <v>4</v>
      </c>
      <c r="AE2670" s="5">
        <v>1</v>
      </c>
      <c r="AF2670" s="5">
        <v>1</v>
      </c>
      <c r="AG2670" s="5">
        <v>1</v>
      </c>
      <c r="AH2670" s="5">
        <v>1</v>
      </c>
      <c r="AI2670" s="5">
        <v>2</v>
      </c>
      <c r="AJ2670" s="5">
        <v>3</v>
      </c>
      <c r="AK2670" s="5" t="s">
        <v>121</v>
      </c>
      <c r="AL2670" s="5">
        <v>1.02</v>
      </c>
      <c r="AM2670" s="7">
        <v>5.0500000000000004E-7</v>
      </c>
      <c r="AN2670" s="5" t="s">
        <v>36</v>
      </c>
      <c r="AO2670" s="5" t="s">
        <v>77</v>
      </c>
      <c r="AP2670" s="5" t="s">
        <v>95</v>
      </c>
    </row>
    <row r="2671" spans="1:42" x14ac:dyDescent="0.35">
      <c r="A2671" s="5" t="s">
        <v>2789</v>
      </c>
      <c r="B2671" s="10">
        <v>24.738714090287278</v>
      </c>
      <c r="C2671" s="5">
        <v>1</v>
      </c>
      <c r="D2671" s="5">
        <v>0</v>
      </c>
      <c r="E2671" s="10">
        <v>25.28506045</v>
      </c>
      <c r="F2671" s="10">
        <v>161.62533300000001</v>
      </c>
      <c r="G2671" s="10">
        <v>66.051526890000005</v>
      </c>
      <c r="H2671" s="10">
        <v>64.360480219999999</v>
      </c>
      <c r="I2671" s="10">
        <v>91.073463360000005</v>
      </c>
      <c r="J2671" s="10">
        <v>115.0402234</v>
      </c>
      <c r="K2671" s="10">
        <v>180.22428020000001</v>
      </c>
      <c r="L2671" s="10">
        <v>118.110156</v>
      </c>
      <c r="M2671" s="10">
        <v>2.800232061</v>
      </c>
      <c r="N2671" s="10">
        <v>90.540460100000004</v>
      </c>
      <c r="O2671" s="10">
        <v>112.0945856</v>
      </c>
      <c r="P2671" s="10">
        <v>82.529514180000007</v>
      </c>
      <c r="Q2671" s="11">
        <f t="shared" si="88"/>
        <v>3</v>
      </c>
      <c r="R2671" s="5">
        <v>0</v>
      </c>
      <c r="S2671" s="5">
        <v>1</v>
      </c>
      <c r="T2671" s="5">
        <v>1</v>
      </c>
      <c r="U2671" s="5">
        <v>0</v>
      </c>
      <c r="V2671" s="5">
        <v>1</v>
      </c>
      <c r="W2671" s="5">
        <v>0</v>
      </c>
      <c r="X2671" s="5">
        <v>0</v>
      </c>
      <c r="Y2671" s="5">
        <f t="shared" si="89"/>
        <v>20</v>
      </c>
      <c r="Z2671" s="5">
        <v>2</v>
      </c>
      <c r="AA2671" s="5">
        <v>1</v>
      </c>
      <c r="AB2671" s="5">
        <v>2</v>
      </c>
      <c r="AC2671" s="5">
        <v>2</v>
      </c>
      <c r="AD2671" s="5">
        <v>4</v>
      </c>
      <c r="AE2671" s="5">
        <v>1</v>
      </c>
      <c r="AF2671" s="5">
        <v>1</v>
      </c>
      <c r="AG2671" s="5">
        <v>1</v>
      </c>
      <c r="AH2671" s="5">
        <v>1</v>
      </c>
      <c r="AI2671" s="5">
        <v>2</v>
      </c>
      <c r="AJ2671" s="5">
        <v>3</v>
      </c>
      <c r="AK2671" s="5" t="s">
        <v>35</v>
      </c>
      <c r="AL2671" s="5">
        <v>2.19</v>
      </c>
      <c r="AM2671" s="7">
        <v>3.7499999999999997E-5</v>
      </c>
      <c r="AN2671" s="5" t="s">
        <v>43</v>
      </c>
      <c r="AO2671" s="5" t="s">
        <v>72</v>
      </c>
      <c r="AP2671" s="5" t="s">
        <v>73</v>
      </c>
    </row>
    <row r="2672" spans="1:42" x14ac:dyDescent="0.35">
      <c r="A2672" s="5" t="s">
        <v>2790</v>
      </c>
      <c r="B2672" s="10">
        <v>25.346101231190151</v>
      </c>
      <c r="C2672" s="5">
        <v>1</v>
      </c>
      <c r="D2672" s="5">
        <v>0</v>
      </c>
      <c r="E2672" s="10">
        <v>29.874555990000001</v>
      </c>
      <c r="F2672" s="10">
        <v>164.3576133</v>
      </c>
      <c r="G2672" s="10">
        <v>80.701407869999997</v>
      </c>
      <c r="H2672" s="10">
        <v>31.247302300000001</v>
      </c>
      <c r="I2672" s="10">
        <v>202.30327879999999</v>
      </c>
      <c r="J2672" s="10">
        <v>126.0640781</v>
      </c>
      <c r="K2672" s="10">
        <v>287.54257460000002</v>
      </c>
      <c r="L2672" s="10">
        <v>478.95932119999998</v>
      </c>
      <c r="M2672" s="10">
        <v>9.2021567780000009</v>
      </c>
      <c r="N2672" s="10">
        <v>107.8348101</v>
      </c>
      <c r="O2672" s="10">
        <v>122.8502058</v>
      </c>
      <c r="P2672" s="10">
        <v>94.54621229</v>
      </c>
      <c r="Q2672" s="11">
        <f t="shared" si="88"/>
        <v>3</v>
      </c>
      <c r="R2672" s="5">
        <v>0</v>
      </c>
      <c r="S2672" s="5">
        <v>1</v>
      </c>
      <c r="T2672" s="5">
        <v>1</v>
      </c>
      <c r="U2672" s="5">
        <v>0</v>
      </c>
      <c r="V2672" s="5">
        <v>1</v>
      </c>
      <c r="W2672" s="5">
        <v>0</v>
      </c>
      <c r="X2672" s="5">
        <v>0</v>
      </c>
      <c r="Y2672" s="5">
        <f t="shared" si="89"/>
        <v>34</v>
      </c>
      <c r="Z2672" s="5">
        <v>2</v>
      </c>
      <c r="AA2672" s="5">
        <v>2</v>
      </c>
      <c r="AB2672" s="5">
        <v>3</v>
      </c>
      <c r="AC2672" s="5">
        <v>4</v>
      </c>
      <c r="AD2672" s="5">
        <v>4</v>
      </c>
      <c r="AE2672" s="5">
        <v>4</v>
      </c>
      <c r="AF2672" s="5">
        <v>3</v>
      </c>
      <c r="AG2672" s="5">
        <v>4</v>
      </c>
      <c r="AH2672" s="5">
        <v>2</v>
      </c>
      <c r="AI2672" s="5">
        <v>3</v>
      </c>
      <c r="AJ2672" s="5">
        <v>3</v>
      </c>
      <c r="AK2672" s="5" t="s">
        <v>124</v>
      </c>
      <c r="AL2672" s="5">
        <v>2.19</v>
      </c>
      <c r="AM2672" s="5">
        <v>0.99893085299999995</v>
      </c>
      <c r="AN2672" s="5" t="s">
        <v>36</v>
      </c>
      <c r="AO2672" s="5" t="s">
        <v>57</v>
      </c>
      <c r="AP2672" s="5" t="s">
        <v>59</v>
      </c>
    </row>
    <row r="2673" spans="1:42" x14ac:dyDescent="0.35">
      <c r="A2673" s="5" t="s">
        <v>2791</v>
      </c>
      <c r="B2673" s="10">
        <v>27.49658002735978</v>
      </c>
      <c r="C2673" s="5">
        <v>2</v>
      </c>
      <c r="D2673" s="5">
        <v>0</v>
      </c>
      <c r="E2673" s="10">
        <v>27.504686809999999</v>
      </c>
      <c r="F2673" s="10">
        <v>166.32609479999999</v>
      </c>
      <c r="G2673" s="10">
        <v>76.089982710000001</v>
      </c>
      <c r="H2673" s="10">
        <v>74.371154970000006</v>
      </c>
      <c r="I2673" s="10">
        <v>89.05175706</v>
      </c>
      <c r="J2673" s="10">
        <v>108.93333490000001</v>
      </c>
      <c r="K2673" s="10">
        <v>152.9815409</v>
      </c>
      <c r="L2673" s="10">
        <v>120.2038046</v>
      </c>
      <c r="M2673" s="10">
        <v>2.05700101</v>
      </c>
      <c r="N2673" s="10">
        <v>86.046749759999997</v>
      </c>
      <c r="O2673" s="10">
        <v>111.4213785</v>
      </c>
      <c r="P2673" s="10">
        <v>81.46979417</v>
      </c>
      <c r="Q2673" s="11">
        <f t="shared" si="88"/>
        <v>2</v>
      </c>
      <c r="R2673" s="5">
        <v>0</v>
      </c>
      <c r="S2673" s="5">
        <v>0</v>
      </c>
      <c r="T2673" s="5">
        <v>0</v>
      </c>
      <c r="U2673" s="5">
        <v>0</v>
      </c>
      <c r="V2673" s="5">
        <v>1</v>
      </c>
      <c r="W2673" s="5">
        <v>0</v>
      </c>
      <c r="X2673" s="5">
        <v>1</v>
      </c>
      <c r="Y2673" s="5">
        <f t="shared" si="89"/>
        <v>18</v>
      </c>
      <c r="Z2673" s="5">
        <v>2</v>
      </c>
      <c r="AA2673" s="5">
        <v>1</v>
      </c>
      <c r="AB2673" s="5">
        <v>1</v>
      </c>
      <c r="AC2673" s="5">
        <v>1</v>
      </c>
      <c r="AD2673" s="5">
        <v>4</v>
      </c>
      <c r="AE2673" s="5">
        <v>1</v>
      </c>
      <c r="AF2673" s="5">
        <v>1</v>
      </c>
      <c r="AG2673" s="5">
        <v>1</v>
      </c>
      <c r="AH2673" s="5">
        <v>1</v>
      </c>
      <c r="AI2673" s="5">
        <v>2</v>
      </c>
      <c r="AJ2673" s="5">
        <v>3</v>
      </c>
      <c r="AK2673" s="5" t="s">
        <v>119</v>
      </c>
      <c r="AL2673" s="5">
        <v>1.02</v>
      </c>
      <c r="AM2673" s="7">
        <v>1.3799999999999999E-7</v>
      </c>
      <c r="AN2673" s="5" t="s">
        <v>49</v>
      </c>
      <c r="AO2673" s="5" t="s">
        <v>47</v>
      </c>
      <c r="AP2673" s="5" t="s">
        <v>100</v>
      </c>
    </row>
    <row r="2674" spans="1:42" x14ac:dyDescent="0.35">
      <c r="A2674" s="5" t="s">
        <v>2792</v>
      </c>
      <c r="B2674" s="10">
        <v>47.961696306429552</v>
      </c>
      <c r="C2674" s="5">
        <v>1</v>
      </c>
      <c r="D2674" s="5">
        <v>2</v>
      </c>
      <c r="E2674" s="10">
        <v>24.571364710000001</v>
      </c>
      <c r="F2674" s="10">
        <v>163.85900179999999</v>
      </c>
      <c r="G2674" s="10">
        <v>65.973555200000007</v>
      </c>
      <c r="H2674" s="10">
        <v>69.752016459999993</v>
      </c>
      <c r="I2674" s="10">
        <v>72.796127389999995</v>
      </c>
      <c r="J2674" s="10">
        <v>116.9621135</v>
      </c>
      <c r="K2674" s="10">
        <v>144.55738880000001</v>
      </c>
      <c r="L2674" s="10">
        <v>119.9956377</v>
      </c>
      <c r="M2674" s="10">
        <v>2.072447452</v>
      </c>
      <c r="N2674" s="10">
        <v>96.259713219999995</v>
      </c>
      <c r="O2674" s="10">
        <v>107.59062950000001</v>
      </c>
      <c r="P2674" s="10">
        <v>83.315961009999995</v>
      </c>
      <c r="Q2674" s="11">
        <f t="shared" si="88"/>
        <v>3</v>
      </c>
      <c r="R2674" s="5">
        <v>1</v>
      </c>
      <c r="S2674" s="5">
        <v>0</v>
      </c>
      <c r="T2674" s="5">
        <v>1</v>
      </c>
      <c r="U2674" s="5">
        <v>0</v>
      </c>
      <c r="V2674" s="5">
        <v>0</v>
      </c>
      <c r="W2674" s="5">
        <v>1</v>
      </c>
      <c r="X2674" s="5">
        <v>0</v>
      </c>
      <c r="Y2674" s="5">
        <f t="shared" si="89"/>
        <v>17</v>
      </c>
      <c r="Z2674" s="5">
        <v>1</v>
      </c>
      <c r="AA2674" s="5">
        <v>1</v>
      </c>
      <c r="AB2674" s="5">
        <v>1</v>
      </c>
      <c r="AC2674" s="5">
        <v>1</v>
      </c>
      <c r="AD2674" s="5">
        <v>4</v>
      </c>
      <c r="AE2674" s="5">
        <v>1</v>
      </c>
      <c r="AF2674" s="5">
        <v>1</v>
      </c>
      <c r="AG2674" s="5">
        <v>1</v>
      </c>
      <c r="AH2674" s="5">
        <v>1</v>
      </c>
      <c r="AI2674" s="5">
        <v>2</v>
      </c>
      <c r="AJ2674" s="5">
        <v>3</v>
      </c>
      <c r="AK2674" s="5" t="s">
        <v>122</v>
      </c>
      <c r="AL2674" s="5">
        <v>3.36</v>
      </c>
      <c r="AM2674" s="7">
        <v>1.05E-8</v>
      </c>
      <c r="AN2674" s="5" t="s">
        <v>36</v>
      </c>
      <c r="AO2674" s="5" t="s">
        <v>39</v>
      </c>
      <c r="AP2674" s="5" t="s">
        <v>108</v>
      </c>
    </row>
    <row r="2675" spans="1:42" x14ac:dyDescent="0.35">
      <c r="A2675" s="5" t="s">
        <v>2793</v>
      </c>
      <c r="B2675" s="10">
        <v>39.41997264021888</v>
      </c>
      <c r="C2675" s="5">
        <v>1</v>
      </c>
      <c r="D2675" s="5">
        <v>0</v>
      </c>
      <c r="E2675" s="10">
        <v>26.876410960000001</v>
      </c>
      <c r="F2675" s="10">
        <v>160.89727569999999</v>
      </c>
      <c r="G2675" s="10">
        <v>69.577473530000006</v>
      </c>
      <c r="H2675" s="10">
        <v>67.691984329999997</v>
      </c>
      <c r="I2675" s="10">
        <v>94.791106119999995</v>
      </c>
      <c r="J2675" s="10">
        <v>106.9028959</v>
      </c>
      <c r="K2675" s="10">
        <v>146.7677472</v>
      </c>
      <c r="L2675" s="10">
        <v>115.9205001</v>
      </c>
      <c r="M2675" s="10">
        <v>2.168170258</v>
      </c>
      <c r="N2675" s="10">
        <v>89.446620969999998</v>
      </c>
      <c r="O2675" s="10">
        <v>105.3190091</v>
      </c>
      <c r="P2675" s="10">
        <v>76.354134950000002</v>
      </c>
      <c r="Q2675" s="11">
        <f t="shared" si="88"/>
        <v>2</v>
      </c>
      <c r="R2675" s="5">
        <v>1</v>
      </c>
      <c r="S2675" s="5">
        <v>0</v>
      </c>
      <c r="T2675" s="5">
        <v>0</v>
      </c>
      <c r="U2675" s="5">
        <v>1</v>
      </c>
      <c r="V2675" s="5">
        <v>0</v>
      </c>
      <c r="W2675" s="5">
        <v>0</v>
      </c>
      <c r="X2675" s="5">
        <v>0</v>
      </c>
      <c r="Y2675" s="5">
        <f t="shared" si="89"/>
        <v>15</v>
      </c>
      <c r="Z2675" s="5">
        <v>2</v>
      </c>
      <c r="AA2675" s="5">
        <v>1</v>
      </c>
      <c r="AB2675" s="5">
        <v>1</v>
      </c>
      <c r="AC2675" s="5">
        <v>1</v>
      </c>
      <c r="AD2675" s="5">
        <v>4</v>
      </c>
      <c r="AE2675" s="5">
        <v>1</v>
      </c>
      <c r="AF2675" s="5">
        <v>1</v>
      </c>
      <c r="AG2675" s="5">
        <v>1</v>
      </c>
      <c r="AH2675" s="5">
        <v>1</v>
      </c>
      <c r="AI2675" s="5">
        <v>1</v>
      </c>
      <c r="AJ2675" s="5">
        <v>1</v>
      </c>
      <c r="AK2675" s="5" t="s">
        <v>120</v>
      </c>
      <c r="AL2675" s="5">
        <v>2.19</v>
      </c>
      <c r="AM2675" s="7">
        <v>2.1299999999999999E-8</v>
      </c>
      <c r="AN2675" s="5" t="s">
        <v>43</v>
      </c>
      <c r="AO2675" s="5" t="s">
        <v>72</v>
      </c>
      <c r="AP2675" s="5" t="s">
        <v>73</v>
      </c>
    </row>
    <row r="2676" spans="1:42" x14ac:dyDescent="0.35">
      <c r="A2676" s="5" t="s">
        <v>2794</v>
      </c>
      <c r="B2676" s="10">
        <v>44.995896032831737</v>
      </c>
      <c r="C2676" s="5">
        <v>1</v>
      </c>
      <c r="D2676" s="5">
        <v>1</v>
      </c>
      <c r="E2676" s="10">
        <v>26.5714665</v>
      </c>
      <c r="F2676" s="10">
        <v>162.16644629999999</v>
      </c>
      <c r="G2676" s="10">
        <v>69.877526520000004</v>
      </c>
      <c r="H2676" s="10">
        <v>67.425045780000005</v>
      </c>
      <c r="I2676" s="10">
        <v>67.609922830000002</v>
      </c>
      <c r="J2676" s="10">
        <v>124.89955519999999</v>
      </c>
      <c r="K2676" s="10">
        <v>141.42205150000001</v>
      </c>
      <c r="L2676" s="10">
        <v>124.2627761</v>
      </c>
      <c r="M2676" s="10">
        <v>2.0974706030000001</v>
      </c>
      <c r="N2676" s="10">
        <v>94.859103309999995</v>
      </c>
      <c r="O2676" s="10">
        <v>112.42489639999999</v>
      </c>
      <c r="P2676" s="10">
        <v>84.101567290000006</v>
      </c>
      <c r="Q2676" s="11">
        <f t="shared" si="88"/>
        <v>3</v>
      </c>
      <c r="R2676" s="5">
        <v>1</v>
      </c>
      <c r="S2676" s="5">
        <v>0</v>
      </c>
      <c r="T2676" s="5">
        <v>0</v>
      </c>
      <c r="U2676" s="5">
        <v>0</v>
      </c>
      <c r="V2676" s="5">
        <v>1</v>
      </c>
      <c r="W2676" s="5">
        <v>0</v>
      </c>
      <c r="X2676" s="5">
        <v>1</v>
      </c>
      <c r="Y2676" s="5">
        <f t="shared" si="89"/>
        <v>18</v>
      </c>
      <c r="Z2676" s="5">
        <v>2</v>
      </c>
      <c r="AA2676" s="5">
        <v>1</v>
      </c>
      <c r="AB2676" s="5">
        <v>1</v>
      </c>
      <c r="AC2676" s="5">
        <v>1</v>
      </c>
      <c r="AD2676" s="5">
        <v>4</v>
      </c>
      <c r="AE2676" s="5">
        <v>1</v>
      </c>
      <c r="AF2676" s="5">
        <v>1</v>
      </c>
      <c r="AG2676" s="5">
        <v>1</v>
      </c>
      <c r="AH2676" s="5">
        <v>1</v>
      </c>
      <c r="AI2676" s="5">
        <v>2</v>
      </c>
      <c r="AJ2676" s="5">
        <v>3</v>
      </c>
      <c r="AK2676" s="5" t="s">
        <v>122</v>
      </c>
      <c r="AL2676" s="5">
        <v>3.36</v>
      </c>
      <c r="AM2676" s="7">
        <v>9.8999999999999993E-9</v>
      </c>
      <c r="AN2676" s="5" t="s">
        <v>36</v>
      </c>
      <c r="AO2676" s="5" t="s">
        <v>39</v>
      </c>
      <c r="AP2676" s="5" t="s">
        <v>40</v>
      </c>
    </row>
    <row r="2677" spans="1:42" x14ac:dyDescent="0.35">
      <c r="A2677" s="5" t="s">
        <v>2795</v>
      </c>
      <c r="B2677" s="10">
        <v>21.975376196990425</v>
      </c>
      <c r="C2677" s="5">
        <v>2</v>
      </c>
      <c r="D2677" s="5">
        <v>0</v>
      </c>
      <c r="E2677" s="10">
        <v>28.188848220000001</v>
      </c>
      <c r="F2677" s="10">
        <v>178.42607039999999</v>
      </c>
      <c r="G2677" s="10">
        <v>89.741629889999999</v>
      </c>
      <c r="H2677" s="10">
        <v>24.886537529999998</v>
      </c>
      <c r="I2677" s="10">
        <v>201.66443530000001</v>
      </c>
      <c r="J2677" s="10">
        <v>125.4741734</v>
      </c>
      <c r="K2677" s="10">
        <v>285.73203790000002</v>
      </c>
      <c r="L2677" s="10">
        <v>479.70384769999998</v>
      </c>
      <c r="M2677" s="10">
        <v>11.48138979</v>
      </c>
      <c r="N2677" s="10">
        <v>110.05080390000001</v>
      </c>
      <c r="O2677" s="10">
        <v>122.1983135</v>
      </c>
      <c r="P2677" s="10">
        <v>93.249425709999997</v>
      </c>
      <c r="Q2677" s="11">
        <f t="shared" si="88"/>
        <v>4</v>
      </c>
      <c r="R2677" s="5">
        <v>0</v>
      </c>
      <c r="S2677" s="5">
        <v>0</v>
      </c>
      <c r="T2677" s="5">
        <v>1</v>
      </c>
      <c r="U2677" s="5">
        <v>1</v>
      </c>
      <c r="V2677" s="5">
        <v>1</v>
      </c>
      <c r="W2677" s="5">
        <v>0</v>
      </c>
      <c r="X2677" s="5">
        <v>1</v>
      </c>
      <c r="Y2677" s="5">
        <f t="shared" si="89"/>
        <v>35</v>
      </c>
      <c r="Z2677" s="5">
        <v>2</v>
      </c>
      <c r="AA2677" s="5">
        <v>3</v>
      </c>
      <c r="AB2677" s="5">
        <v>3</v>
      </c>
      <c r="AC2677" s="5">
        <v>4</v>
      </c>
      <c r="AD2677" s="5">
        <v>4</v>
      </c>
      <c r="AE2677" s="5">
        <v>4</v>
      </c>
      <c r="AF2677" s="5">
        <v>3</v>
      </c>
      <c r="AG2677" s="5">
        <v>4</v>
      </c>
      <c r="AH2677" s="5">
        <v>2</v>
      </c>
      <c r="AI2677" s="5">
        <v>3</v>
      </c>
      <c r="AJ2677" s="5">
        <v>3</v>
      </c>
      <c r="AK2677" s="5" t="s">
        <v>125</v>
      </c>
      <c r="AL2677" s="5">
        <v>1.02</v>
      </c>
      <c r="AM2677" s="5">
        <v>0.99938320000000003</v>
      </c>
      <c r="AN2677" s="5" t="s">
        <v>76</v>
      </c>
      <c r="AO2677" s="5" t="s">
        <v>77</v>
      </c>
      <c r="AP2677" s="5" t="s">
        <v>85</v>
      </c>
    </row>
    <row r="2678" spans="1:42" x14ac:dyDescent="0.35">
      <c r="A2678" s="5" t="s">
        <v>2796</v>
      </c>
      <c r="B2678" s="10">
        <v>33.094391244870039</v>
      </c>
      <c r="C2678" s="5">
        <v>1</v>
      </c>
      <c r="D2678" s="5">
        <v>0</v>
      </c>
      <c r="E2678" s="10">
        <v>28.500722570000001</v>
      </c>
      <c r="F2678" s="10">
        <v>162.64574809999999</v>
      </c>
      <c r="G2678" s="10">
        <v>75.394783660000002</v>
      </c>
      <c r="H2678" s="10">
        <v>62.450129490000002</v>
      </c>
      <c r="I2678" s="10">
        <v>96.460940350000001</v>
      </c>
      <c r="J2678" s="10">
        <v>108.20043339999999</v>
      </c>
      <c r="K2678" s="10">
        <v>143.68957560000001</v>
      </c>
      <c r="L2678" s="10">
        <v>122.91498369999999</v>
      </c>
      <c r="M2678" s="10">
        <v>2.3008691369999998</v>
      </c>
      <c r="N2678" s="10">
        <v>89.241541330000004</v>
      </c>
      <c r="O2678" s="10">
        <v>111.6203704</v>
      </c>
      <c r="P2678" s="10">
        <v>79.001701580000002</v>
      </c>
      <c r="Q2678" s="11">
        <f t="shared" si="88"/>
        <v>1</v>
      </c>
      <c r="R2678" s="5">
        <v>0</v>
      </c>
      <c r="S2678" s="5">
        <v>0</v>
      </c>
      <c r="T2678" s="5">
        <v>0</v>
      </c>
      <c r="U2678" s="5">
        <v>0</v>
      </c>
      <c r="V2678" s="5">
        <v>0</v>
      </c>
      <c r="W2678" s="5">
        <v>1</v>
      </c>
      <c r="X2678" s="5">
        <v>0</v>
      </c>
      <c r="Y2678" s="5">
        <f t="shared" si="89"/>
        <v>16</v>
      </c>
      <c r="Z2678" s="5">
        <v>2</v>
      </c>
      <c r="AA2678" s="5">
        <v>1</v>
      </c>
      <c r="AB2678" s="5">
        <v>1</v>
      </c>
      <c r="AC2678" s="5">
        <v>2</v>
      </c>
      <c r="AD2678" s="5">
        <v>4</v>
      </c>
      <c r="AE2678" s="5">
        <v>1</v>
      </c>
      <c r="AF2678" s="5">
        <v>1</v>
      </c>
      <c r="AG2678" s="5">
        <v>1</v>
      </c>
      <c r="AH2678" s="5">
        <v>1</v>
      </c>
      <c r="AI2678" s="5">
        <v>1</v>
      </c>
      <c r="AJ2678" s="5">
        <v>1</v>
      </c>
      <c r="AK2678" s="5" t="s">
        <v>120</v>
      </c>
      <c r="AL2678" s="5">
        <v>2.19</v>
      </c>
      <c r="AM2678" s="7">
        <v>7.1299999999999999E-7</v>
      </c>
      <c r="AN2678" s="5" t="s">
        <v>36</v>
      </c>
      <c r="AO2678" s="5" t="s">
        <v>39</v>
      </c>
      <c r="AP2678" s="5" t="s">
        <v>81</v>
      </c>
    </row>
    <row r="2679" spans="1:42" x14ac:dyDescent="0.35">
      <c r="A2679" s="5" t="s">
        <v>2797</v>
      </c>
      <c r="B2679" s="10">
        <v>33.652530779753761</v>
      </c>
      <c r="C2679" s="5">
        <v>2</v>
      </c>
      <c r="D2679" s="5">
        <v>0</v>
      </c>
      <c r="E2679" s="10">
        <v>26.986230979999998</v>
      </c>
      <c r="F2679" s="10">
        <v>168.05902800000001</v>
      </c>
      <c r="G2679" s="10">
        <v>76.21947059</v>
      </c>
      <c r="H2679" s="10">
        <v>80.628661919999999</v>
      </c>
      <c r="I2679" s="10">
        <v>117.7844971</v>
      </c>
      <c r="J2679" s="10">
        <v>109.68851359999999</v>
      </c>
      <c r="K2679" s="10">
        <v>180.24411689999999</v>
      </c>
      <c r="L2679" s="10">
        <v>114.76613759999999</v>
      </c>
      <c r="M2679" s="10">
        <v>2.2354844119999999</v>
      </c>
      <c r="N2679" s="10">
        <v>88.622870969999994</v>
      </c>
      <c r="O2679" s="10">
        <v>117.90101180000001</v>
      </c>
      <c r="P2679" s="10">
        <v>84.459661170000004</v>
      </c>
      <c r="Q2679" s="11">
        <f t="shared" si="88"/>
        <v>2</v>
      </c>
      <c r="R2679" s="5">
        <v>0</v>
      </c>
      <c r="S2679" s="5">
        <v>1</v>
      </c>
      <c r="T2679" s="5">
        <v>1</v>
      </c>
      <c r="U2679" s="5">
        <v>0</v>
      </c>
      <c r="V2679" s="5">
        <v>0</v>
      </c>
      <c r="W2679" s="5">
        <v>0</v>
      </c>
      <c r="X2679" s="5">
        <v>0</v>
      </c>
      <c r="Y2679" s="5">
        <f t="shared" si="89"/>
        <v>19</v>
      </c>
      <c r="Z2679" s="5">
        <v>2</v>
      </c>
      <c r="AA2679" s="5">
        <v>1</v>
      </c>
      <c r="AB2679" s="5">
        <v>2</v>
      </c>
      <c r="AC2679" s="5">
        <v>1</v>
      </c>
      <c r="AD2679" s="5">
        <v>4</v>
      </c>
      <c r="AE2679" s="5">
        <v>1</v>
      </c>
      <c r="AF2679" s="5">
        <v>1</v>
      </c>
      <c r="AG2679" s="5">
        <v>1</v>
      </c>
      <c r="AH2679" s="5">
        <v>1</v>
      </c>
      <c r="AI2679" s="5">
        <v>2</v>
      </c>
      <c r="AJ2679" s="5">
        <v>3</v>
      </c>
      <c r="AK2679" s="5" t="s">
        <v>121</v>
      </c>
      <c r="AL2679" s="5">
        <v>1.02</v>
      </c>
      <c r="AM2679" s="7">
        <v>8.3800000000000004E-5</v>
      </c>
      <c r="AN2679" s="5" t="s">
        <v>36</v>
      </c>
      <c r="AO2679" s="5" t="s">
        <v>66</v>
      </c>
      <c r="AP2679" s="5" t="s">
        <v>106</v>
      </c>
    </row>
    <row r="2680" spans="1:42" x14ac:dyDescent="0.35">
      <c r="A2680" s="5" t="s">
        <v>2798</v>
      </c>
      <c r="B2680" s="10">
        <v>22.859097127222981</v>
      </c>
      <c r="C2680" s="5">
        <v>1</v>
      </c>
      <c r="D2680" s="5">
        <v>0</v>
      </c>
      <c r="E2680" s="10">
        <v>29.823875860000001</v>
      </c>
      <c r="F2680" s="10">
        <v>161.05389210000001</v>
      </c>
      <c r="G2680" s="10">
        <v>77.358231349999997</v>
      </c>
      <c r="H2680" s="10">
        <v>66.780771319999999</v>
      </c>
      <c r="I2680" s="10">
        <v>89.129086889999996</v>
      </c>
      <c r="J2680" s="10">
        <v>112.1435568</v>
      </c>
      <c r="K2680" s="10">
        <v>186.3240831</v>
      </c>
      <c r="L2680" s="10">
        <v>117.83873130000001</v>
      </c>
      <c r="M2680" s="10">
        <v>2.7900858199999998</v>
      </c>
      <c r="N2680" s="10">
        <v>95.347050679999995</v>
      </c>
      <c r="O2680" s="10">
        <v>109.3920069</v>
      </c>
      <c r="P2680" s="10">
        <v>79.725443350000006</v>
      </c>
      <c r="Q2680" s="11">
        <f t="shared" si="88"/>
        <v>1</v>
      </c>
      <c r="R2680" s="5">
        <v>0</v>
      </c>
      <c r="S2680" s="5">
        <v>0</v>
      </c>
      <c r="T2680" s="5">
        <v>1</v>
      </c>
      <c r="U2680" s="5">
        <v>0</v>
      </c>
      <c r="V2680" s="5">
        <v>0</v>
      </c>
      <c r="W2680" s="5">
        <v>0</v>
      </c>
      <c r="X2680" s="5">
        <v>0</v>
      </c>
      <c r="Y2680" s="5">
        <f t="shared" si="89"/>
        <v>16</v>
      </c>
      <c r="Z2680" s="5">
        <v>2</v>
      </c>
      <c r="AA2680" s="5">
        <v>1</v>
      </c>
      <c r="AB2680" s="5">
        <v>2</v>
      </c>
      <c r="AC2680" s="5">
        <v>1</v>
      </c>
      <c r="AD2680" s="5">
        <v>4</v>
      </c>
      <c r="AE2680" s="5">
        <v>1</v>
      </c>
      <c r="AF2680" s="5">
        <v>1</v>
      </c>
      <c r="AG2680" s="5">
        <v>1</v>
      </c>
      <c r="AH2680" s="5">
        <v>1</v>
      </c>
      <c r="AI2680" s="5">
        <v>1</v>
      </c>
      <c r="AJ2680" s="5">
        <v>1</v>
      </c>
      <c r="AK2680" s="5" t="s">
        <v>35</v>
      </c>
      <c r="AL2680" s="5">
        <v>2.19</v>
      </c>
      <c r="AM2680" s="5">
        <v>1.6110899999999999E-4</v>
      </c>
      <c r="AN2680" s="5" t="s">
        <v>36</v>
      </c>
      <c r="AO2680" s="5" t="s">
        <v>86</v>
      </c>
      <c r="AP2680" s="5" t="s">
        <v>110</v>
      </c>
    </row>
    <row r="2681" spans="1:42" x14ac:dyDescent="0.35">
      <c r="A2681" s="5" t="s">
        <v>2799</v>
      </c>
      <c r="B2681" s="10">
        <v>37.036935704514363</v>
      </c>
      <c r="C2681" s="5">
        <v>1</v>
      </c>
      <c r="D2681" s="5">
        <v>0</v>
      </c>
      <c r="E2681" s="10">
        <v>27.301524069999999</v>
      </c>
      <c r="F2681" s="10">
        <v>163.35843990000001</v>
      </c>
      <c r="G2681" s="10">
        <v>72.856792240000004</v>
      </c>
      <c r="H2681" s="10">
        <v>66.745172499999995</v>
      </c>
      <c r="I2681" s="10">
        <v>89.866844740000005</v>
      </c>
      <c r="J2681" s="10">
        <v>111.0131945</v>
      </c>
      <c r="K2681" s="10">
        <v>144.2980584</v>
      </c>
      <c r="L2681" s="10">
        <v>120.4537342</v>
      </c>
      <c r="M2681" s="10">
        <v>2.16192502</v>
      </c>
      <c r="N2681" s="10">
        <v>94.392870279999997</v>
      </c>
      <c r="O2681" s="10">
        <v>112.8570177</v>
      </c>
      <c r="P2681" s="10">
        <v>76.424309530000002</v>
      </c>
      <c r="Q2681" s="11">
        <f t="shared" si="88"/>
        <v>1</v>
      </c>
      <c r="R2681" s="5">
        <v>0</v>
      </c>
      <c r="S2681" s="5">
        <v>0</v>
      </c>
      <c r="T2681" s="5">
        <v>1</v>
      </c>
      <c r="U2681" s="5">
        <v>0</v>
      </c>
      <c r="V2681" s="5">
        <v>0</v>
      </c>
      <c r="W2681" s="5">
        <v>0</v>
      </c>
      <c r="X2681" s="5">
        <v>0</v>
      </c>
      <c r="Y2681" s="5">
        <f t="shared" si="89"/>
        <v>15</v>
      </c>
      <c r="Z2681" s="5">
        <v>2</v>
      </c>
      <c r="AA2681" s="5">
        <v>1</v>
      </c>
      <c r="AB2681" s="5">
        <v>1</v>
      </c>
      <c r="AC2681" s="5">
        <v>1</v>
      </c>
      <c r="AD2681" s="5">
        <v>4</v>
      </c>
      <c r="AE2681" s="5">
        <v>1</v>
      </c>
      <c r="AF2681" s="5">
        <v>1</v>
      </c>
      <c r="AG2681" s="5">
        <v>1</v>
      </c>
      <c r="AH2681" s="5">
        <v>1</v>
      </c>
      <c r="AI2681" s="5">
        <v>1</v>
      </c>
      <c r="AJ2681" s="5">
        <v>1</v>
      </c>
      <c r="AK2681" s="5" t="s">
        <v>120</v>
      </c>
      <c r="AL2681" s="5">
        <v>2.19</v>
      </c>
      <c r="AM2681" s="7">
        <v>1.3199999999999999E-7</v>
      </c>
      <c r="AN2681" s="5" t="s">
        <v>43</v>
      </c>
      <c r="AO2681" s="5" t="s">
        <v>72</v>
      </c>
      <c r="AP2681" s="5" t="s">
        <v>73</v>
      </c>
    </row>
    <row r="2682" spans="1:42" x14ac:dyDescent="0.35">
      <c r="A2682" s="5" t="s">
        <v>2800</v>
      </c>
      <c r="B2682" s="10">
        <v>50.421340629274965</v>
      </c>
      <c r="C2682" s="5">
        <v>1</v>
      </c>
      <c r="D2682" s="5">
        <v>1</v>
      </c>
      <c r="E2682" s="10">
        <v>31.746696310000001</v>
      </c>
      <c r="F2682" s="10">
        <v>161.11363249999999</v>
      </c>
      <c r="G2682" s="10">
        <v>82.406812610000003</v>
      </c>
      <c r="H2682" s="10">
        <v>63.001854600000001</v>
      </c>
      <c r="I2682" s="10">
        <v>70.597570790000006</v>
      </c>
      <c r="J2682" s="10">
        <v>115.2787082</v>
      </c>
      <c r="K2682" s="10">
        <v>144.70015419999999</v>
      </c>
      <c r="L2682" s="10">
        <v>119.1331079</v>
      </c>
      <c r="M2682" s="10">
        <v>2.296760232</v>
      </c>
      <c r="N2682" s="10">
        <v>84.894576290000003</v>
      </c>
      <c r="O2682" s="10">
        <v>109.18226</v>
      </c>
      <c r="P2682" s="10">
        <v>74.237608230000006</v>
      </c>
      <c r="Q2682" s="11">
        <f t="shared" si="88"/>
        <v>3</v>
      </c>
      <c r="R2682" s="5">
        <v>1</v>
      </c>
      <c r="S2682" s="5">
        <v>0</v>
      </c>
      <c r="T2682" s="5">
        <v>1</v>
      </c>
      <c r="U2682" s="5">
        <v>1</v>
      </c>
      <c r="V2682" s="5">
        <v>0</v>
      </c>
      <c r="W2682" s="5">
        <v>0</v>
      </c>
      <c r="X2682" s="5">
        <v>0</v>
      </c>
      <c r="Y2682" s="5">
        <f t="shared" si="89"/>
        <v>17</v>
      </c>
      <c r="Z2682" s="5">
        <v>3</v>
      </c>
      <c r="AA2682" s="5">
        <v>1</v>
      </c>
      <c r="AB2682" s="5">
        <v>1</v>
      </c>
      <c r="AC2682" s="5">
        <v>2</v>
      </c>
      <c r="AD2682" s="5">
        <v>4</v>
      </c>
      <c r="AE2682" s="5">
        <v>1</v>
      </c>
      <c r="AF2682" s="5">
        <v>1</v>
      </c>
      <c r="AG2682" s="5">
        <v>1</v>
      </c>
      <c r="AH2682" s="5">
        <v>1</v>
      </c>
      <c r="AI2682" s="5">
        <v>1</v>
      </c>
      <c r="AJ2682" s="5">
        <v>1</v>
      </c>
      <c r="AK2682" s="5" t="s">
        <v>122</v>
      </c>
      <c r="AL2682" s="5">
        <v>3.36</v>
      </c>
      <c r="AM2682" s="7">
        <v>1.02E-9</v>
      </c>
      <c r="AN2682" s="5" t="s">
        <v>49</v>
      </c>
      <c r="AO2682" s="5" t="s">
        <v>47</v>
      </c>
      <c r="AP2682" s="5" t="s">
        <v>96</v>
      </c>
    </row>
    <row r="2683" spans="1:42" x14ac:dyDescent="0.35">
      <c r="A2683" s="5" t="s">
        <v>2801</v>
      </c>
      <c r="B2683" s="10">
        <v>26.604651162790699</v>
      </c>
      <c r="C2683" s="5">
        <v>2</v>
      </c>
      <c r="D2683" s="5">
        <v>0</v>
      </c>
      <c r="E2683" s="10">
        <v>28.143994240000001</v>
      </c>
      <c r="F2683" s="10">
        <v>172.63492830000001</v>
      </c>
      <c r="G2683" s="10">
        <v>83.877035179999993</v>
      </c>
      <c r="H2683" s="10">
        <v>75.628328109999998</v>
      </c>
      <c r="I2683" s="10">
        <v>91.497735779999999</v>
      </c>
      <c r="J2683" s="10">
        <v>105.9065738</v>
      </c>
      <c r="K2683" s="10">
        <v>157.60697149999999</v>
      </c>
      <c r="L2683" s="10">
        <v>121.366069</v>
      </c>
      <c r="M2683" s="10">
        <v>2.0839674160000001</v>
      </c>
      <c r="N2683" s="10">
        <v>90.035743490000002</v>
      </c>
      <c r="O2683" s="10">
        <v>110.68794320000001</v>
      </c>
      <c r="P2683" s="10">
        <v>76.054974560000005</v>
      </c>
      <c r="Q2683" s="11">
        <f t="shared" si="88"/>
        <v>2</v>
      </c>
      <c r="R2683" s="5">
        <v>0</v>
      </c>
      <c r="S2683" s="5">
        <v>0</v>
      </c>
      <c r="T2683" s="5">
        <v>1</v>
      </c>
      <c r="U2683" s="5">
        <v>0</v>
      </c>
      <c r="V2683" s="5">
        <v>0</v>
      </c>
      <c r="W2683" s="5">
        <v>0</v>
      </c>
      <c r="X2683" s="5">
        <v>1</v>
      </c>
      <c r="Y2683" s="5">
        <f t="shared" si="89"/>
        <v>15</v>
      </c>
      <c r="Z2683" s="5">
        <v>2</v>
      </c>
      <c r="AA2683" s="5">
        <v>1</v>
      </c>
      <c r="AB2683" s="5">
        <v>1</v>
      </c>
      <c r="AC2683" s="5">
        <v>1</v>
      </c>
      <c r="AD2683" s="5">
        <v>4</v>
      </c>
      <c r="AE2683" s="5">
        <v>1</v>
      </c>
      <c r="AF2683" s="5">
        <v>1</v>
      </c>
      <c r="AG2683" s="5">
        <v>1</v>
      </c>
      <c r="AH2683" s="5">
        <v>1</v>
      </c>
      <c r="AI2683" s="5">
        <v>1</v>
      </c>
      <c r="AJ2683" s="5">
        <v>1</v>
      </c>
      <c r="AK2683" s="5" t="s">
        <v>119</v>
      </c>
      <c r="AL2683" s="5">
        <v>1.02</v>
      </c>
      <c r="AM2683" s="7">
        <v>1.11E-7</v>
      </c>
      <c r="AN2683" s="5" t="s">
        <v>36</v>
      </c>
      <c r="AO2683" s="5" t="s">
        <v>39</v>
      </c>
      <c r="AP2683" s="5" t="s">
        <v>108</v>
      </c>
    </row>
    <row r="2684" spans="1:42" x14ac:dyDescent="0.35">
      <c r="A2684" s="5" t="s">
        <v>2802</v>
      </c>
      <c r="B2684" s="10">
        <v>29.690834473324212</v>
      </c>
      <c r="C2684" s="5">
        <v>1</v>
      </c>
      <c r="D2684" s="5">
        <v>0</v>
      </c>
      <c r="E2684" s="10">
        <v>35.202315820000003</v>
      </c>
      <c r="F2684" s="10">
        <v>171.23311330000001</v>
      </c>
      <c r="G2684" s="10">
        <v>103.21593249999999</v>
      </c>
      <c r="H2684" s="10">
        <v>36.63227577</v>
      </c>
      <c r="I2684" s="10">
        <v>199.23319599999999</v>
      </c>
      <c r="J2684" s="10">
        <v>140.3314288</v>
      </c>
      <c r="K2684" s="10">
        <v>290.82362119999999</v>
      </c>
      <c r="L2684" s="10">
        <v>459.12008470000001</v>
      </c>
      <c r="M2684" s="10">
        <v>7.9389995600000001</v>
      </c>
      <c r="N2684" s="10">
        <v>110.81475140000001</v>
      </c>
      <c r="O2684" s="10">
        <v>121.0753277</v>
      </c>
      <c r="P2684" s="10">
        <v>95.630664949999996</v>
      </c>
      <c r="Q2684" s="11">
        <f t="shared" si="88"/>
        <v>5</v>
      </c>
      <c r="R2684" s="5">
        <v>0</v>
      </c>
      <c r="S2684" s="5">
        <v>1</v>
      </c>
      <c r="T2684" s="5">
        <v>1</v>
      </c>
      <c r="U2684" s="5">
        <v>1</v>
      </c>
      <c r="V2684" s="5">
        <v>1</v>
      </c>
      <c r="W2684" s="5">
        <v>0</v>
      </c>
      <c r="X2684" s="5">
        <v>1</v>
      </c>
      <c r="Y2684" s="5">
        <f t="shared" si="89"/>
        <v>37</v>
      </c>
      <c r="Z2684" s="5">
        <v>3</v>
      </c>
      <c r="AA2684" s="5">
        <v>3</v>
      </c>
      <c r="AB2684" s="5">
        <v>4</v>
      </c>
      <c r="AC2684" s="5">
        <v>4</v>
      </c>
      <c r="AD2684" s="5">
        <v>3</v>
      </c>
      <c r="AE2684" s="5">
        <v>4</v>
      </c>
      <c r="AF2684" s="5">
        <v>3</v>
      </c>
      <c r="AG2684" s="5">
        <v>4</v>
      </c>
      <c r="AH2684" s="5">
        <v>2</v>
      </c>
      <c r="AI2684" s="5">
        <v>4</v>
      </c>
      <c r="AJ2684" s="5">
        <v>3</v>
      </c>
      <c r="AK2684" s="5" t="s">
        <v>126</v>
      </c>
      <c r="AL2684" s="5">
        <v>2.19</v>
      </c>
      <c r="AM2684" s="5">
        <v>0.99822971599999999</v>
      </c>
      <c r="AN2684" s="5" t="s">
        <v>36</v>
      </c>
      <c r="AO2684" s="5" t="s">
        <v>53</v>
      </c>
      <c r="AP2684" s="5" t="s">
        <v>117</v>
      </c>
    </row>
    <row r="2685" spans="1:42" x14ac:dyDescent="0.35">
      <c r="A2685" s="5" t="s">
        <v>2803</v>
      </c>
      <c r="B2685" s="10">
        <v>51.529411764705884</v>
      </c>
      <c r="C2685" s="5">
        <v>2</v>
      </c>
      <c r="D2685" s="5">
        <v>1</v>
      </c>
      <c r="E2685" s="10">
        <v>17.385553989999998</v>
      </c>
      <c r="F2685" s="10">
        <v>168.0984493</v>
      </c>
      <c r="G2685" s="10">
        <v>49.126514069999999</v>
      </c>
      <c r="H2685" s="10">
        <v>56.206629759999998</v>
      </c>
      <c r="I2685" s="10">
        <v>112.5032573</v>
      </c>
      <c r="J2685" s="10">
        <v>124.0794246</v>
      </c>
      <c r="K2685" s="10">
        <v>151.62320690000001</v>
      </c>
      <c r="L2685" s="10">
        <v>122.4882571</v>
      </c>
      <c r="M2685" s="10">
        <v>2.6976036030000001</v>
      </c>
      <c r="N2685" s="10">
        <v>86.273672210000001</v>
      </c>
      <c r="O2685" s="10">
        <v>107.3954141</v>
      </c>
      <c r="P2685" s="10">
        <v>74.262026610000007</v>
      </c>
      <c r="Q2685" s="11">
        <f t="shared" si="88"/>
        <v>2</v>
      </c>
      <c r="R2685" s="5">
        <v>0</v>
      </c>
      <c r="S2685" s="5">
        <v>0</v>
      </c>
      <c r="T2685" s="5">
        <v>1</v>
      </c>
      <c r="U2685" s="5">
        <v>0</v>
      </c>
      <c r="V2685" s="5">
        <v>0</v>
      </c>
      <c r="W2685" s="5">
        <v>1</v>
      </c>
      <c r="X2685" s="5">
        <v>0</v>
      </c>
      <c r="Y2685" s="5">
        <f t="shared" si="89"/>
        <v>15</v>
      </c>
      <c r="Z2685" s="5">
        <v>1</v>
      </c>
      <c r="AA2685" s="5">
        <v>1</v>
      </c>
      <c r="AB2685" s="5">
        <v>1</v>
      </c>
      <c r="AC2685" s="5">
        <v>2</v>
      </c>
      <c r="AD2685" s="5">
        <v>4</v>
      </c>
      <c r="AE2685" s="5">
        <v>1</v>
      </c>
      <c r="AF2685" s="5">
        <v>1</v>
      </c>
      <c r="AG2685" s="5">
        <v>1</v>
      </c>
      <c r="AH2685" s="5">
        <v>1</v>
      </c>
      <c r="AI2685" s="5">
        <v>1</v>
      </c>
      <c r="AJ2685" s="5">
        <v>1</v>
      </c>
      <c r="AK2685" s="5" t="s">
        <v>123</v>
      </c>
      <c r="AL2685" s="5">
        <v>2.15</v>
      </c>
      <c r="AM2685" s="7">
        <v>4.3099999999999999E-11</v>
      </c>
      <c r="AN2685" s="5" t="s">
        <v>49</v>
      </c>
      <c r="AO2685" s="5" t="s">
        <v>47</v>
      </c>
      <c r="AP2685" s="5" t="s">
        <v>70</v>
      </c>
    </row>
    <row r="2686" spans="1:42" x14ac:dyDescent="0.35">
      <c r="A2686" s="5" t="s">
        <v>2804</v>
      </c>
      <c r="B2686" s="10">
        <v>35.874145006839946</v>
      </c>
      <c r="C2686" s="5">
        <v>2</v>
      </c>
      <c r="D2686" s="5">
        <v>0</v>
      </c>
      <c r="E2686" s="10">
        <v>33.258070940000003</v>
      </c>
      <c r="F2686" s="10">
        <v>167.62523619999999</v>
      </c>
      <c r="G2686" s="10">
        <v>93.44925877</v>
      </c>
      <c r="H2686" s="10">
        <v>50.156441600000001</v>
      </c>
      <c r="I2686" s="10">
        <v>204.5756954</v>
      </c>
      <c r="J2686" s="10">
        <v>140.7626424</v>
      </c>
      <c r="K2686" s="10">
        <v>296.6974874</v>
      </c>
      <c r="L2686" s="10">
        <v>465.62388629999998</v>
      </c>
      <c r="M2686" s="10">
        <v>5.9154413259999998</v>
      </c>
      <c r="N2686" s="10">
        <v>120.3172594</v>
      </c>
      <c r="O2686" s="10">
        <v>125.85737349999999</v>
      </c>
      <c r="P2686" s="10">
        <v>86.478994380000003</v>
      </c>
      <c r="Q2686" s="11">
        <f t="shared" si="88"/>
        <v>4</v>
      </c>
      <c r="R2686" s="5">
        <v>1</v>
      </c>
      <c r="S2686" s="5">
        <v>1</v>
      </c>
      <c r="T2686" s="5">
        <v>1</v>
      </c>
      <c r="U2686" s="5">
        <v>0</v>
      </c>
      <c r="V2686" s="5">
        <v>0</v>
      </c>
      <c r="W2686" s="5">
        <v>1</v>
      </c>
      <c r="X2686" s="5">
        <v>0</v>
      </c>
      <c r="Y2686" s="5">
        <f t="shared" si="89"/>
        <v>34</v>
      </c>
      <c r="Z2686" s="5">
        <v>3</v>
      </c>
      <c r="AA2686" s="5">
        <v>3</v>
      </c>
      <c r="AB2686" s="5">
        <v>4</v>
      </c>
      <c r="AC2686" s="5">
        <v>3</v>
      </c>
      <c r="AD2686" s="5">
        <v>3</v>
      </c>
      <c r="AE2686" s="5">
        <v>4</v>
      </c>
      <c r="AF2686" s="5">
        <v>3</v>
      </c>
      <c r="AG2686" s="5">
        <v>4</v>
      </c>
      <c r="AH2686" s="5">
        <v>2</v>
      </c>
      <c r="AI2686" s="5">
        <v>2</v>
      </c>
      <c r="AJ2686" s="5">
        <v>3</v>
      </c>
      <c r="AK2686" s="5" t="s">
        <v>127</v>
      </c>
      <c r="AL2686" s="5">
        <v>1.02</v>
      </c>
      <c r="AM2686" s="5">
        <v>0.92335578100000004</v>
      </c>
      <c r="AN2686" s="5" t="s">
        <v>63</v>
      </c>
      <c r="AO2686" s="5" t="s">
        <v>64</v>
      </c>
      <c r="AP2686" s="5" t="s">
        <v>97</v>
      </c>
    </row>
    <row r="2687" spans="1:42" x14ac:dyDescent="0.35">
      <c r="A2687" s="5" t="s">
        <v>2805</v>
      </c>
      <c r="B2687" s="10">
        <v>35.116279069767444</v>
      </c>
      <c r="C2687" s="5">
        <v>2</v>
      </c>
      <c r="D2687" s="5">
        <v>0</v>
      </c>
      <c r="E2687" s="10">
        <v>23.38455188</v>
      </c>
      <c r="F2687" s="10">
        <v>172.9921746</v>
      </c>
      <c r="G2687" s="10">
        <v>69.981293870000002</v>
      </c>
      <c r="H2687" s="10">
        <v>72.628679020000007</v>
      </c>
      <c r="I2687" s="10">
        <v>115.05549259999999</v>
      </c>
      <c r="J2687" s="10">
        <v>111.00124289999999</v>
      </c>
      <c r="K2687" s="10">
        <v>175.99731990000001</v>
      </c>
      <c r="L2687" s="10">
        <v>120.1442364</v>
      </c>
      <c r="M2687" s="10">
        <v>2.4232482580000001</v>
      </c>
      <c r="N2687" s="10">
        <v>94.196952969999998</v>
      </c>
      <c r="O2687" s="10">
        <v>107.34679060000001</v>
      </c>
      <c r="P2687" s="10">
        <v>82.951621959999997</v>
      </c>
      <c r="Q2687" s="11">
        <f t="shared" si="88"/>
        <v>2</v>
      </c>
      <c r="R2687" s="5">
        <v>1</v>
      </c>
      <c r="S2687" s="5">
        <v>0</v>
      </c>
      <c r="T2687" s="5">
        <v>1</v>
      </c>
      <c r="U2687" s="5">
        <v>0</v>
      </c>
      <c r="V2687" s="5">
        <v>0</v>
      </c>
      <c r="W2687" s="5">
        <v>0</v>
      </c>
      <c r="X2687" s="5">
        <v>0</v>
      </c>
      <c r="Y2687" s="5">
        <f t="shared" si="89"/>
        <v>18</v>
      </c>
      <c r="Z2687" s="5">
        <v>1</v>
      </c>
      <c r="AA2687" s="5">
        <v>1</v>
      </c>
      <c r="AB2687" s="5">
        <v>2</v>
      </c>
      <c r="AC2687" s="5">
        <v>1</v>
      </c>
      <c r="AD2687" s="5">
        <v>4</v>
      </c>
      <c r="AE2687" s="5">
        <v>1</v>
      </c>
      <c r="AF2687" s="5">
        <v>1</v>
      </c>
      <c r="AG2687" s="5">
        <v>1</v>
      </c>
      <c r="AH2687" s="5">
        <v>1</v>
      </c>
      <c r="AI2687" s="5">
        <v>2</v>
      </c>
      <c r="AJ2687" s="5">
        <v>3</v>
      </c>
      <c r="AK2687" s="5" t="s">
        <v>121</v>
      </c>
      <c r="AL2687" s="5">
        <v>1.02</v>
      </c>
      <c r="AM2687" s="7">
        <v>2.3499999999999999E-6</v>
      </c>
      <c r="AN2687" s="5" t="s">
        <v>43</v>
      </c>
      <c r="AO2687" s="5" t="s">
        <v>44</v>
      </c>
      <c r="AP2687" s="5" t="s">
        <v>45</v>
      </c>
    </row>
    <row r="2688" spans="1:42" x14ac:dyDescent="0.35">
      <c r="A2688" s="5" t="s">
        <v>2806</v>
      </c>
      <c r="B2688" s="10">
        <v>33.647058823529413</v>
      </c>
      <c r="C2688" s="5">
        <v>1</v>
      </c>
      <c r="D2688" s="5">
        <v>0</v>
      </c>
      <c r="E2688" s="10">
        <v>21.014694120000001</v>
      </c>
      <c r="F2688" s="10">
        <v>165.9253272</v>
      </c>
      <c r="G2688" s="10">
        <v>57.856004509999998</v>
      </c>
      <c r="H2688" s="10">
        <v>62.591231579999999</v>
      </c>
      <c r="I2688" s="10">
        <v>92.796844449999995</v>
      </c>
      <c r="J2688" s="10">
        <v>105.6571282</v>
      </c>
      <c r="K2688" s="10">
        <v>139.7097771</v>
      </c>
      <c r="L2688" s="10">
        <v>119.3499489</v>
      </c>
      <c r="M2688" s="10">
        <v>2.2320982279999999</v>
      </c>
      <c r="N2688" s="10">
        <v>85.544627700000007</v>
      </c>
      <c r="O2688" s="10">
        <v>112.6110161</v>
      </c>
      <c r="P2688" s="10">
        <v>79.210163129999998</v>
      </c>
      <c r="Q2688" s="11">
        <f t="shared" si="88"/>
        <v>0</v>
      </c>
      <c r="R2688" s="5">
        <v>0</v>
      </c>
      <c r="S2688" s="5">
        <v>0</v>
      </c>
      <c r="T2688" s="5">
        <v>0</v>
      </c>
      <c r="U2688" s="5">
        <v>0</v>
      </c>
      <c r="V2688" s="5">
        <v>0</v>
      </c>
      <c r="W2688" s="5">
        <v>0</v>
      </c>
      <c r="X2688" s="5">
        <v>0</v>
      </c>
      <c r="Y2688" s="5">
        <f t="shared" si="89"/>
        <v>15</v>
      </c>
      <c r="Z2688" s="5">
        <v>1</v>
      </c>
      <c r="AA2688" s="5">
        <v>1</v>
      </c>
      <c r="AB2688" s="5">
        <v>1</v>
      </c>
      <c r="AC2688" s="5">
        <v>2</v>
      </c>
      <c r="AD2688" s="5">
        <v>4</v>
      </c>
      <c r="AE2688" s="5">
        <v>1</v>
      </c>
      <c r="AF2688" s="5">
        <v>1</v>
      </c>
      <c r="AG2688" s="5">
        <v>1</v>
      </c>
      <c r="AH2688" s="5">
        <v>1</v>
      </c>
      <c r="AI2688" s="5">
        <v>1</v>
      </c>
      <c r="AJ2688" s="5">
        <v>1</v>
      </c>
      <c r="AK2688" s="5" t="s">
        <v>120</v>
      </c>
      <c r="AL2688" s="5">
        <v>2.19</v>
      </c>
      <c r="AM2688" s="7">
        <v>3.5899999999999997E-8</v>
      </c>
      <c r="AN2688" s="5" t="s">
        <v>49</v>
      </c>
      <c r="AO2688" s="5" t="s">
        <v>47</v>
      </c>
      <c r="AP2688" s="5" t="s">
        <v>70</v>
      </c>
    </row>
    <row r="2689" spans="1:42" x14ac:dyDescent="0.35">
      <c r="A2689" s="5" t="s">
        <v>2807</v>
      </c>
      <c r="B2689" s="10">
        <v>27.08344733242134</v>
      </c>
      <c r="C2689" s="5">
        <v>1</v>
      </c>
      <c r="D2689" s="5">
        <v>0</v>
      </c>
      <c r="E2689" s="10">
        <v>22.966426080000002</v>
      </c>
      <c r="F2689" s="10">
        <v>157.38887460000001</v>
      </c>
      <c r="G2689" s="10">
        <v>56.890726219999998</v>
      </c>
      <c r="H2689" s="10">
        <v>59.201426120000001</v>
      </c>
      <c r="I2689" s="10">
        <v>96.58857347</v>
      </c>
      <c r="J2689" s="10">
        <v>106.4248252</v>
      </c>
      <c r="K2689" s="10">
        <v>182.5116319</v>
      </c>
      <c r="L2689" s="10">
        <v>115.8809042</v>
      </c>
      <c r="M2689" s="10">
        <v>3.0828924889999998</v>
      </c>
      <c r="N2689" s="10">
        <v>91.538564710000003</v>
      </c>
      <c r="O2689" s="10">
        <v>118.6079872</v>
      </c>
      <c r="P2689" s="10">
        <v>80.276945130000001</v>
      </c>
      <c r="Q2689" s="11">
        <f t="shared" si="88"/>
        <v>2</v>
      </c>
      <c r="R2689" s="5">
        <v>0</v>
      </c>
      <c r="S2689" s="5">
        <v>0</v>
      </c>
      <c r="T2689" s="5">
        <v>1</v>
      </c>
      <c r="U2689" s="5">
        <v>1</v>
      </c>
      <c r="V2689" s="5">
        <v>0</v>
      </c>
      <c r="W2689" s="5">
        <v>0</v>
      </c>
      <c r="X2689" s="5">
        <v>0</v>
      </c>
      <c r="Y2689" s="5">
        <f t="shared" si="89"/>
        <v>19</v>
      </c>
      <c r="Z2689" s="5">
        <v>1</v>
      </c>
      <c r="AA2689" s="5">
        <v>1</v>
      </c>
      <c r="AB2689" s="5">
        <v>2</v>
      </c>
      <c r="AC2689" s="5">
        <v>2</v>
      </c>
      <c r="AD2689" s="5">
        <v>4</v>
      </c>
      <c r="AE2689" s="5">
        <v>1</v>
      </c>
      <c r="AF2689" s="5">
        <v>1</v>
      </c>
      <c r="AG2689" s="5">
        <v>1</v>
      </c>
      <c r="AH2689" s="5">
        <v>1</v>
      </c>
      <c r="AI2689" s="5">
        <v>2</v>
      </c>
      <c r="AJ2689" s="5">
        <v>3</v>
      </c>
      <c r="AK2689" s="5" t="s">
        <v>35</v>
      </c>
      <c r="AL2689" s="5">
        <v>2.19</v>
      </c>
      <c r="AM2689" s="5">
        <v>3.5610939999999999E-3</v>
      </c>
      <c r="AN2689" s="5" t="s">
        <v>49</v>
      </c>
      <c r="AO2689" s="5" t="s">
        <v>47</v>
      </c>
      <c r="AP2689" s="5" t="s">
        <v>111</v>
      </c>
    </row>
    <row r="2690" spans="1:42" x14ac:dyDescent="0.35">
      <c r="A2690" s="5" t="s">
        <v>2808</v>
      </c>
      <c r="B2690" s="10">
        <v>34.880984952120386</v>
      </c>
      <c r="C2690" s="5">
        <v>1</v>
      </c>
      <c r="D2690" s="5">
        <v>0</v>
      </c>
      <c r="E2690" s="10">
        <v>33.49293608</v>
      </c>
      <c r="F2690" s="10">
        <v>168.16868009999999</v>
      </c>
      <c r="G2690" s="10">
        <v>94.720384420000002</v>
      </c>
      <c r="H2690" s="10">
        <v>36.632445670000003</v>
      </c>
      <c r="I2690" s="10">
        <v>197.40946270000001</v>
      </c>
      <c r="J2690" s="10">
        <v>132.3965044</v>
      </c>
      <c r="K2690" s="10">
        <v>296.83679219999999</v>
      </c>
      <c r="L2690" s="10">
        <v>458.3913435</v>
      </c>
      <c r="M2690" s="10">
        <v>8.1031115099999997</v>
      </c>
      <c r="N2690" s="10">
        <v>107.7970741</v>
      </c>
      <c r="O2690" s="10">
        <v>119.2064395</v>
      </c>
      <c r="P2690" s="10">
        <v>90.201469560000007</v>
      </c>
      <c r="Q2690" s="11">
        <f t="shared" si="88"/>
        <v>5</v>
      </c>
      <c r="R2690" s="5">
        <v>0</v>
      </c>
      <c r="S2690" s="5">
        <v>1</v>
      </c>
      <c r="T2690" s="5">
        <v>1</v>
      </c>
      <c r="U2690" s="5">
        <v>0</v>
      </c>
      <c r="V2690" s="5">
        <v>1</v>
      </c>
      <c r="W2690" s="5">
        <v>1</v>
      </c>
      <c r="X2690" s="5">
        <v>1</v>
      </c>
      <c r="Y2690" s="5">
        <f t="shared" si="89"/>
        <v>34</v>
      </c>
      <c r="Z2690" s="5">
        <v>3</v>
      </c>
      <c r="AA2690" s="5">
        <v>2</v>
      </c>
      <c r="AB2690" s="5">
        <v>4</v>
      </c>
      <c r="AC2690" s="5">
        <v>4</v>
      </c>
      <c r="AD2690" s="5">
        <v>3</v>
      </c>
      <c r="AE2690" s="5">
        <v>4</v>
      </c>
      <c r="AF2690" s="5">
        <v>3</v>
      </c>
      <c r="AG2690" s="5">
        <v>4</v>
      </c>
      <c r="AH2690" s="5">
        <v>1</v>
      </c>
      <c r="AI2690" s="5">
        <v>3</v>
      </c>
      <c r="AJ2690" s="5">
        <v>3</v>
      </c>
      <c r="AK2690" s="5" t="s">
        <v>126</v>
      </c>
      <c r="AL2690" s="5">
        <v>2.19</v>
      </c>
      <c r="AM2690" s="5">
        <v>0.985427681</v>
      </c>
      <c r="AN2690" s="5" t="s">
        <v>43</v>
      </c>
      <c r="AO2690" s="5" t="s">
        <v>72</v>
      </c>
      <c r="AP2690" s="5" t="s">
        <v>92</v>
      </c>
    </row>
    <row r="2691" spans="1:42" x14ac:dyDescent="0.35">
      <c r="A2691" s="5" t="s">
        <v>2809</v>
      </c>
      <c r="B2691" s="10">
        <v>37.504787961696309</v>
      </c>
      <c r="C2691" s="5">
        <v>2</v>
      </c>
      <c r="D2691" s="5">
        <v>1</v>
      </c>
      <c r="E2691" s="10">
        <v>28.093604939999999</v>
      </c>
      <c r="F2691" s="10">
        <v>174.77247980000001</v>
      </c>
      <c r="G2691" s="10">
        <v>85.813095399999995</v>
      </c>
      <c r="H2691" s="10">
        <v>36.580028349999999</v>
      </c>
      <c r="I2691" s="10">
        <v>199.97820720000001</v>
      </c>
      <c r="J2691" s="10">
        <v>136.19521030000001</v>
      </c>
      <c r="K2691" s="10">
        <v>300.44451420000001</v>
      </c>
      <c r="L2691" s="10">
        <v>467.7661094</v>
      </c>
      <c r="M2691" s="10">
        <v>8.2133483139999992</v>
      </c>
      <c r="N2691" s="10">
        <v>113.0740516</v>
      </c>
      <c r="O2691" s="10">
        <v>126.0443389</v>
      </c>
      <c r="P2691" s="10">
        <v>79.630515470000006</v>
      </c>
      <c r="Q2691" s="11">
        <f t="shared" si="88"/>
        <v>5</v>
      </c>
      <c r="R2691" s="5">
        <v>1</v>
      </c>
      <c r="S2691" s="5">
        <v>1</v>
      </c>
      <c r="T2691" s="5">
        <v>1</v>
      </c>
      <c r="U2691" s="5">
        <v>1</v>
      </c>
      <c r="V2691" s="5">
        <v>0</v>
      </c>
      <c r="W2691" s="5">
        <v>0</v>
      </c>
      <c r="X2691" s="5">
        <v>1</v>
      </c>
      <c r="Y2691" s="5">
        <f t="shared" si="89"/>
        <v>32</v>
      </c>
      <c r="Z2691" s="5">
        <v>2</v>
      </c>
      <c r="AA2691" s="5">
        <v>3</v>
      </c>
      <c r="AB2691" s="5">
        <v>4</v>
      </c>
      <c r="AC2691" s="5">
        <v>4</v>
      </c>
      <c r="AD2691" s="5">
        <v>3</v>
      </c>
      <c r="AE2691" s="5">
        <v>4</v>
      </c>
      <c r="AF2691" s="5">
        <v>3</v>
      </c>
      <c r="AG2691" s="5">
        <v>4</v>
      </c>
      <c r="AH2691" s="5">
        <v>2</v>
      </c>
      <c r="AI2691" s="5">
        <v>1</v>
      </c>
      <c r="AJ2691" s="5">
        <v>2</v>
      </c>
      <c r="AK2691" s="5" t="s">
        <v>127</v>
      </c>
      <c r="AL2691" s="5">
        <v>1.02</v>
      </c>
      <c r="AM2691" s="5">
        <v>0.497535059</v>
      </c>
      <c r="AN2691" s="5" t="s">
        <v>49</v>
      </c>
      <c r="AO2691" s="5" t="s">
        <v>47</v>
      </c>
      <c r="AP2691" s="5" t="s">
        <v>100</v>
      </c>
    </row>
    <row r="2692" spans="1:42" x14ac:dyDescent="0.35">
      <c r="A2692" s="5" t="s">
        <v>2810</v>
      </c>
      <c r="B2692" s="10">
        <v>22.155950752393981</v>
      </c>
      <c r="C2692" s="5">
        <v>1</v>
      </c>
      <c r="D2692" s="5">
        <v>0</v>
      </c>
      <c r="E2692" s="10">
        <v>28.581281929999999</v>
      </c>
      <c r="F2692" s="10">
        <v>158.86846890000001</v>
      </c>
      <c r="G2692" s="10">
        <v>72.13684164</v>
      </c>
      <c r="H2692" s="10">
        <v>65.087933309999997</v>
      </c>
      <c r="I2692" s="10">
        <v>90.723381279999998</v>
      </c>
      <c r="J2692" s="10">
        <v>113.8098181</v>
      </c>
      <c r="K2692" s="10">
        <v>179.113527</v>
      </c>
      <c r="L2692" s="10">
        <v>118.5687727</v>
      </c>
      <c r="M2692" s="10">
        <v>2.7518699390000001</v>
      </c>
      <c r="N2692" s="10">
        <v>92.791227169999999</v>
      </c>
      <c r="O2692" s="10">
        <v>110.07474809999999</v>
      </c>
      <c r="P2692" s="10">
        <v>81.75921803</v>
      </c>
      <c r="Q2692" s="11">
        <f t="shared" si="88"/>
        <v>1</v>
      </c>
      <c r="R2692" s="5">
        <v>0</v>
      </c>
      <c r="S2692" s="5">
        <v>0</v>
      </c>
      <c r="T2692" s="5">
        <v>1</v>
      </c>
      <c r="U2692" s="5">
        <v>0</v>
      </c>
      <c r="V2692" s="5">
        <v>0</v>
      </c>
      <c r="W2692" s="5">
        <v>0</v>
      </c>
      <c r="X2692" s="5">
        <v>0</v>
      </c>
      <c r="Y2692" s="5">
        <f t="shared" si="89"/>
        <v>19</v>
      </c>
      <c r="Z2692" s="5">
        <v>2</v>
      </c>
      <c r="AA2692" s="5">
        <v>1</v>
      </c>
      <c r="AB2692" s="5">
        <v>2</v>
      </c>
      <c r="AC2692" s="5">
        <v>1</v>
      </c>
      <c r="AD2692" s="5">
        <v>4</v>
      </c>
      <c r="AE2692" s="5">
        <v>1</v>
      </c>
      <c r="AF2692" s="5">
        <v>1</v>
      </c>
      <c r="AG2692" s="5">
        <v>1</v>
      </c>
      <c r="AH2692" s="5">
        <v>1</v>
      </c>
      <c r="AI2692" s="5">
        <v>2</v>
      </c>
      <c r="AJ2692" s="5">
        <v>3</v>
      </c>
      <c r="AK2692" s="5" t="s">
        <v>35</v>
      </c>
      <c r="AL2692" s="5">
        <v>2.19</v>
      </c>
      <c r="AM2692" s="7">
        <v>8.1299999999999997E-5</v>
      </c>
      <c r="AN2692" s="5" t="s">
        <v>36</v>
      </c>
      <c r="AO2692" s="5" t="s">
        <v>39</v>
      </c>
      <c r="AP2692" s="5" t="s">
        <v>108</v>
      </c>
    </row>
    <row r="2693" spans="1:42" x14ac:dyDescent="0.35">
      <c r="A2693" s="5" t="s">
        <v>2811</v>
      </c>
      <c r="B2693" s="10">
        <v>50.916552667578657</v>
      </c>
      <c r="C2693" s="5">
        <v>1</v>
      </c>
      <c r="D2693" s="5">
        <v>2</v>
      </c>
      <c r="E2693" s="10">
        <v>18.89583614</v>
      </c>
      <c r="F2693" s="10">
        <v>162.3681335</v>
      </c>
      <c r="G2693" s="10">
        <v>49.815868999999999</v>
      </c>
      <c r="H2693" s="10">
        <v>66.258107929999994</v>
      </c>
      <c r="I2693" s="10">
        <v>75.159828869999998</v>
      </c>
      <c r="J2693" s="10">
        <v>122.0654195</v>
      </c>
      <c r="K2693" s="10">
        <v>147.0759506</v>
      </c>
      <c r="L2693" s="10">
        <v>118.9041897</v>
      </c>
      <c r="M2693" s="10">
        <v>2.2197426889999998</v>
      </c>
      <c r="N2693" s="10">
        <v>87.600681069999993</v>
      </c>
      <c r="O2693" s="10">
        <v>108.5948307</v>
      </c>
      <c r="P2693" s="10">
        <v>85.428573009999994</v>
      </c>
      <c r="Q2693" s="11">
        <f t="shared" si="88"/>
        <v>4</v>
      </c>
      <c r="R2693" s="5">
        <v>1</v>
      </c>
      <c r="S2693" s="5">
        <v>0</v>
      </c>
      <c r="T2693" s="5">
        <v>1</v>
      </c>
      <c r="U2693" s="5">
        <v>1</v>
      </c>
      <c r="V2693" s="5">
        <v>0</v>
      </c>
      <c r="W2693" s="5">
        <v>0</v>
      </c>
      <c r="X2693" s="5">
        <v>1</v>
      </c>
      <c r="Y2693" s="5">
        <f t="shared" si="89"/>
        <v>17</v>
      </c>
      <c r="Z2693" s="5">
        <v>1</v>
      </c>
      <c r="AA2693" s="5">
        <v>1</v>
      </c>
      <c r="AB2693" s="5">
        <v>1</v>
      </c>
      <c r="AC2693" s="5">
        <v>1</v>
      </c>
      <c r="AD2693" s="5">
        <v>4</v>
      </c>
      <c r="AE2693" s="5">
        <v>1</v>
      </c>
      <c r="AF2693" s="5">
        <v>1</v>
      </c>
      <c r="AG2693" s="5">
        <v>1</v>
      </c>
      <c r="AH2693" s="5">
        <v>1</v>
      </c>
      <c r="AI2693" s="5">
        <v>2</v>
      </c>
      <c r="AJ2693" s="5">
        <v>3</v>
      </c>
      <c r="AK2693" s="5" t="s">
        <v>122</v>
      </c>
      <c r="AL2693" s="5">
        <v>3.36</v>
      </c>
      <c r="AM2693" s="7">
        <v>8.0999999999999999E-10</v>
      </c>
      <c r="AN2693" s="5" t="s">
        <v>43</v>
      </c>
      <c r="AO2693" s="5" t="s">
        <v>72</v>
      </c>
      <c r="AP2693" s="5" t="s">
        <v>104</v>
      </c>
    </row>
    <row r="2694" spans="1:42" x14ac:dyDescent="0.35">
      <c r="A2694" s="5" t="s">
        <v>2812</v>
      </c>
      <c r="B2694" s="10">
        <v>44.153214774281807</v>
      </c>
      <c r="C2694" s="5">
        <v>1</v>
      </c>
      <c r="D2694" s="5">
        <v>3</v>
      </c>
      <c r="E2694" s="10">
        <v>23.156313860000001</v>
      </c>
      <c r="F2694" s="10">
        <v>164.36265069999999</v>
      </c>
      <c r="G2694" s="10">
        <v>62.556969330000001</v>
      </c>
      <c r="H2694" s="10">
        <v>58.338027220000001</v>
      </c>
      <c r="I2694" s="10">
        <v>75.570640929999996</v>
      </c>
      <c r="J2694" s="10">
        <v>123.30533579999999</v>
      </c>
      <c r="K2694" s="10">
        <v>146.295613</v>
      </c>
      <c r="L2694" s="10">
        <v>116.1183604</v>
      </c>
      <c r="M2694" s="10">
        <v>2.507723006</v>
      </c>
      <c r="N2694" s="10">
        <v>85.279556769999999</v>
      </c>
      <c r="O2694" s="10">
        <v>110.4974034</v>
      </c>
      <c r="P2694" s="10">
        <v>77.46753425</v>
      </c>
      <c r="Q2694" s="11">
        <f t="shared" si="88"/>
        <v>1</v>
      </c>
      <c r="R2694" s="5">
        <v>0</v>
      </c>
      <c r="S2694" s="5">
        <v>0</v>
      </c>
      <c r="T2694" s="5">
        <v>1</v>
      </c>
      <c r="U2694" s="5">
        <v>0</v>
      </c>
      <c r="V2694" s="5">
        <v>0</v>
      </c>
      <c r="W2694" s="5">
        <v>0</v>
      </c>
      <c r="X2694" s="5">
        <v>0</v>
      </c>
      <c r="Y2694" s="5">
        <f t="shared" si="89"/>
        <v>15</v>
      </c>
      <c r="Z2694" s="5">
        <v>1</v>
      </c>
      <c r="AA2694" s="5">
        <v>1</v>
      </c>
      <c r="AB2694" s="5">
        <v>1</v>
      </c>
      <c r="AC2694" s="5">
        <v>2</v>
      </c>
      <c r="AD2694" s="5">
        <v>4</v>
      </c>
      <c r="AE2694" s="5">
        <v>1</v>
      </c>
      <c r="AF2694" s="5">
        <v>1</v>
      </c>
      <c r="AG2694" s="5">
        <v>1</v>
      </c>
      <c r="AH2694" s="5">
        <v>1</v>
      </c>
      <c r="AI2694" s="5">
        <v>1</v>
      </c>
      <c r="AJ2694" s="5">
        <v>1</v>
      </c>
      <c r="AK2694" s="5" t="s">
        <v>122</v>
      </c>
      <c r="AL2694" s="5">
        <v>3.36</v>
      </c>
      <c r="AM2694" s="7">
        <v>4.9800000000000004E-10</v>
      </c>
      <c r="AN2694" s="5" t="s">
        <v>36</v>
      </c>
      <c r="AO2694" s="5" t="s">
        <v>39</v>
      </c>
      <c r="AP2694" s="5" t="s">
        <v>81</v>
      </c>
    </row>
    <row r="2695" spans="1:42" x14ac:dyDescent="0.35">
      <c r="A2695" s="5" t="s">
        <v>2813</v>
      </c>
      <c r="B2695" s="10">
        <v>37.857729138166896</v>
      </c>
      <c r="C2695" s="5">
        <v>2</v>
      </c>
      <c r="D2695" s="5">
        <v>0</v>
      </c>
      <c r="E2695" s="10">
        <v>29.20663557</v>
      </c>
      <c r="F2695" s="10">
        <v>167.59760829999999</v>
      </c>
      <c r="G2695" s="10">
        <v>82.038396890000001</v>
      </c>
      <c r="H2695" s="10">
        <v>39.886595219999997</v>
      </c>
      <c r="I2695" s="10">
        <v>199.68797699999999</v>
      </c>
      <c r="J2695" s="10">
        <v>131.14555709999999</v>
      </c>
      <c r="K2695" s="10">
        <v>298.27206310000003</v>
      </c>
      <c r="L2695" s="10">
        <v>457.0368181</v>
      </c>
      <c r="M2695" s="10">
        <v>7.4780026089999998</v>
      </c>
      <c r="N2695" s="10">
        <v>118.0121283</v>
      </c>
      <c r="O2695" s="10">
        <v>127.9271571</v>
      </c>
      <c r="P2695" s="10">
        <v>80.954287210000004</v>
      </c>
      <c r="Q2695" s="11">
        <f t="shared" si="88"/>
        <v>4</v>
      </c>
      <c r="R2695" s="5">
        <v>1</v>
      </c>
      <c r="S2695" s="5">
        <v>0</v>
      </c>
      <c r="T2695" s="5">
        <v>1</v>
      </c>
      <c r="U2695" s="5">
        <v>1</v>
      </c>
      <c r="V2695" s="5">
        <v>0</v>
      </c>
      <c r="W2695" s="5">
        <v>0</v>
      </c>
      <c r="X2695" s="5">
        <v>1</v>
      </c>
      <c r="Y2695" s="5">
        <f t="shared" si="89"/>
        <v>34</v>
      </c>
      <c r="Z2695" s="5">
        <v>2</v>
      </c>
      <c r="AA2695" s="5">
        <v>3</v>
      </c>
      <c r="AB2695" s="5">
        <v>4</v>
      </c>
      <c r="AC2695" s="5">
        <v>4</v>
      </c>
      <c r="AD2695" s="5">
        <v>3</v>
      </c>
      <c r="AE2695" s="5">
        <v>4</v>
      </c>
      <c r="AF2695" s="5">
        <v>3</v>
      </c>
      <c r="AG2695" s="5">
        <v>4</v>
      </c>
      <c r="AH2695" s="5">
        <v>2</v>
      </c>
      <c r="AI2695" s="5">
        <v>2</v>
      </c>
      <c r="AJ2695" s="5">
        <v>3</v>
      </c>
      <c r="AK2695" s="5" t="s">
        <v>127</v>
      </c>
      <c r="AL2695" s="5">
        <v>1.02</v>
      </c>
      <c r="AM2695" s="5">
        <v>0.970551618</v>
      </c>
      <c r="AN2695" s="5" t="s">
        <v>36</v>
      </c>
      <c r="AO2695" s="5" t="s">
        <v>53</v>
      </c>
      <c r="AP2695" s="5" t="s">
        <v>117</v>
      </c>
    </row>
    <row r="2696" spans="1:42" x14ac:dyDescent="0.35">
      <c r="A2696" s="5" t="s">
        <v>2814</v>
      </c>
      <c r="B2696" s="10">
        <v>28.995896032831737</v>
      </c>
      <c r="C2696" s="5">
        <v>1</v>
      </c>
      <c r="D2696" s="5">
        <v>0</v>
      </c>
      <c r="E2696" s="10">
        <v>28.122375479999999</v>
      </c>
      <c r="F2696" s="10">
        <v>155.89100669999999</v>
      </c>
      <c r="G2696" s="10">
        <v>68.343013729999996</v>
      </c>
      <c r="H2696" s="10">
        <v>68.027244449999998</v>
      </c>
      <c r="I2696" s="10">
        <v>88.658515170000001</v>
      </c>
      <c r="J2696" s="10">
        <v>111.7712848</v>
      </c>
      <c r="K2696" s="10">
        <v>180.91438640000001</v>
      </c>
      <c r="L2696" s="10">
        <v>126.6498258</v>
      </c>
      <c r="M2696" s="10">
        <v>2.6594401670000001</v>
      </c>
      <c r="N2696" s="10">
        <v>92.699202130000003</v>
      </c>
      <c r="O2696" s="10">
        <v>109.68694720000001</v>
      </c>
      <c r="P2696" s="10">
        <v>75.824392369999998</v>
      </c>
      <c r="Q2696" s="11">
        <f t="shared" si="88"/>
        <v>1</v>
      </c>
      <c r="R2696" s="5">
        <v>0</v>
      </c>
      <c r="S2696" s="5">
        <v>0</v>
      </c>
      <c r="T2696" s="5">
        <v>1</v>
      </c>
      <c r="U2696" s="5">
        <v>0</v>
      </c>
      <c r="V2696" s="5">
        <v>0</v>
      </c>
      <c r="W2696" s="5">
        <v>0</v>
      </c>
      <c r="X2696" s="5">
        <v>0</v>
      </c>
      <c r="Y2696" s="5">
        <f t="shared" si="89"/>
        <v>16</v>
      </c>
      <c r="Z2696" s="5">
        <v>2</v>
      </c>
      <c r="AA2696" s="5">
        <v>1</v>
      </c>
      <c r="AB2696" s="5">
        <v>2</v>
      </c>
      <c r="AC2696" s="5">
        <v>1</v>
      </c>
      <c r="AD2696" s="5">
        <v>4</v>
      </c>
      <c r="AE2696" s="5">
        <v>1</v>
      </c>
      <c r="AF2696" s="5">
        <v>1</v>
      </c>
      <c r="AG2696" s="5">
        <v>1</v>
      </c>
      <c r="AH2696" s="5">
        <v>1</v>
      </c>
      <c r="AI2696" s="5">
        <v>1</v>
      </c>
      <c r="AJ2696" s="5">
        <v>1</v>
      </c>
      <c r="AK2696" s="5" t="s">
        <v>35</v>
      </c>
      <c r="AL2696" s="5">
        <v>2.19</v>
      </c>
      <c r="AM2696" s="7">
        <v>3.1E-6</v>
      </c>
      <c r="AN2696" s="5" t="s">
        <v>43</v>
      </c>
      <c r="AO2696" s="5" t="s">
        <v>44</v>
      </c>
      <c r="AP2696" s="5" t="s">
        <v>45</v>
      </c>
    </row>
    <row r="2697" spans="1:42" x14ac:dyDescent="0.35">
      <c r="A2697" s="5" t="s">
        <v>2815</v>
      </c>
      <c r="B2697" s="10">
        <v>22.823529411764707</v>
      </c>
      <c r="C2697" s="5">
        <v>1</v>
      </c>
      <c r="D2697" s="5">
        <v>0</v>
      </c>
      <c r="E2697" s="10">
        <v>32.767906830000001</v>
      </c>
      <c r="F2697" s="10">
        <v>151.06344669999999</v>
      </c>
      <c r="G2697" s="10">
        <v>74.776903849999997</v>
      </c>
      <c r="H2697" s="10">
        <v>63.970180720000002</v>
      </c>
      <c r="I2697" s="10">
        <v>87.697151869999999</v>
      </c>
      <c r="J2697" s="10">
        <v>111.9814641</v>
      </c>
      <c r="K2697" s="10">
        <v>178.04494159999999</v>
      </c>
      <c r="L2697" s="10">
        <v>117.13162079999999</v>
      </c>
      <c r="M2697" s="10">
        <v>2.7832490019999998</v>
      </c>
      <c r="N2697" s="10">
        <v>83.433770330000002</v>
      </c>
      <c r="O2697" s="10">
        <v>115.8774418</v>
      </c>
      <c r="P2697" s="10">
        <v>73.37248185</v>
      </c>
      <c r="Q2697" s="11">
        <f t="shared" si="88"/>
        <v>0</v>
      </c>
      <c r="R2697" s="5">
        <v>0</v>
      </c>
      <c r="S2697" s="5">
        <v>0</v>
      </c>
      <c r="T2697" s="5">
        <v>0</v>
      </c>
      <c r="U2697" s="5">
        <v>0</v>
      </c>
      <c r="V2697" s="5">
        <v>0</v>
      </c>
      <c r="W2697" s="5">
        <v>0</v>
      </c>
      <c r="X2697" s="5">
        <v>0</v>
      </c>
      <c r="Y2697" s="5">
        <f t="shared" si="89"/>
        <v>18</v>
      </c>
      <c r="Z2697" s="5">
        <v>3</v>
      </c>
      <c r="AA2697" s="5">
        <v>1</v>
      </c>
      <c r="AB2697" s="5">
        <v>2</v>
      </c>
      <c r="AC2697" s="5">
        <v>2</v>
      </c>
      <c r="AD2697" s="5">
        <v>4</v>
      </c>
      <c r="AE2697" s="5">
        <v>1</v>
      </c>
      <c r="AF2697" s="5">
        <v>1</v>
      </c>
      <c r="AG2697" s="5">
        <v>1</v>
      </c>
      <c r="AH2697" s="5">
        <v>1</v>
      </c>
      <c r="AI2697" s="5">
        <v>1</v>
      </c>
      <c r="AJ2697" s="5">
        <v>1</v>
      </c>
      <c r="AK2697" s="5" t="s">
        <v>35</v>
      </c>
      <c r="AL2697" s="5">
        <v>2.19</v>
      </c>
      <c r="AM2697" s="7">
        <v>4.8199999999999996E-6</v>
      </c>
      <c r="AN2697" s="5" t="s">
        <v>43</v>
      </c>
      <c r="AO2697" s="5" t="s">
        <v>72</v>
      </c>
      <c r="AP2697" s="5" t="s">
        <v>73</v>
      </c>
    </row>
    <row r="2698" spans="1:42" x14ac:dyDescent="0.35">
      <c r="A2698" s="5" t="s">
        <v>2816</v>
      </c>
      <c r="B2698" s="10">
        <v>36.01641586867305</v>
      </c>
      <c r="C2698" s="5">
        <v>1</v>
      </c>
      <c r="D2698" s="5">
        <v>0</v>
      </c>
      <c r="E2698" s="10">
        <v>27.082516699999999</v>
      </c>
      <c r="F2698" s="10">
        <v>162.28710369999999</v>
      </c>
      <c r="G2698" s="10">
        <v>71.327505950000003</v>
      </c>
      <c r="H2698" s="10">
        <v>72.337456549999999</v>
      </c>
      <c r="I2698" s="10">
        <v>100.2052491</v>
      </c>
      <c r="J2698" s="10">
        <v>107.8520637</v>
      </c>
      <c r="K2698" s="10">
        <v>140.37436099999999</v>
      </c>
      <c r="L2698" s="10">
        <v>120.1281238</v>
      </c>
      <c r="M2698" s="10">
        <v>1.940548752</v>
      </c>
      <c r="N2698" s="10">
        <v>88.989928640000002</v>
      </c>
      <c r="O2698" s="10">
        <v>115.66227720000001</v>
      </c>
      <c r="P2698" s="10">
        <v>79.501468079999995</v>
      </c>
      <c r="Q2698" s="11">
        <f t="shared" ref="Q2698:Q2761" si="90">SUM(R2698:X2698)</f>
        <v>3</v>
      </c>
      <c r="R2698" s="5">
        <v>1</v>
      </c>
      <c r="S2698" s="5">
        <v>0</v>
      </c>
      <c r="T2698" s="5">
        <v>1</v>
      </c>
      <c r="U2698" s="5">
        <v>1</v>
      </c>
      <c r="V2698" s="5">
        <v>0</v>
      </c>
      <c r="W2698" s="5">
        <v>0</v>
      </c>
      <c r="X2698" s="5">
        <v>0</v>
      </c>
      <c r="Y2698" s="5">
        <f t="shared" ref="Y2698:Y2761" si="91">SUM(Z2698:AJ2698)</f>
        <v>15</v>
      </c>
      <c r="Z2698" s="5">
        <v>2</v>
      </c>
      <c r="AA2698" s="5">
        <v>1</v>
      </c>
      <c r="AB2698" s="5">
        <v>1</v>
      </c>
      <c r="AC2698" s="5">
        <v>1</v>
      </c>
      <c r="AD2698" s="5">
        <v>4</v>
      </c>
      <c r="AE2698" s="5">
        <v>1</v>
      </c>
      <c r="AF2698" s="5">
        <v>1</v>
      </c>
      <c r="AG2698" s="5">
        <v>1</v>
      </c>
      <c r="AH2698" s="5">
        <v>1</v>
      </c>
      <c r="AI2698" s="5">
        <v>1</v>
      </c>
      <c r="AJ2698" s="5">
        <v>1</v>
      </c>
      <c r="AK2698" s="5" t="s">
        <v>120</v>
      </c>
      <c r="AL2698" s="5">
        <v>2.19</v>
      </c>
      <c r="AM2698" s="7">
        <v>1.9600000000000001E-7</v>
      </c>
      <c r="AN2698" s="5" t="s">
        <v>36</v>
      </c>
      <c r="AO2698" s="5" t="s">
        <v>86</v>
      </c>
      <c r="AP2698" s="5" t="s">
        <v>110</v>
      </c>
    </row>
    <row r="2699" spans="1:42" x14ac:dyDescent="0.35">
      <c r="A2699" s="5" t="s">
        <v>2817</v>
      </c>
      <c r="B2699" s="10">
        <v>46.300957592339259</v>
      </c>
      <c r="C2699" s="5">
        <v>1</v>
      </c>
      <c r="D2699" s="5">
        <v>0</v>
      </c>
      <c r="E2699" s="10">
        <v>16.436952890000001</v>
      </c>
      <c r="F2699" s="10">
        <v>167.3784201</v>
      </c>
      <c r="G2699" s="10">
        <v>46.049003710000001</v>
      </c>
      <c r="H2699" s="10">
        <v>69.924820429999997</v>
      </c>
      <c r="I2699" s="10">
        <v>72.42123651</v>
      </c>
      <c r="J2699" s="10">
        <v>121.4654575</v>
      </c>
      <c r="K2699" s="10">
        <v>146.62745340000001</v>
      </c>
      <c r="L2699" s="10">
        <v>121.6651409</v>
      </c>
      <c r="M2699" s="10">
        <v>2.0969299960000001</v>
      </c>
      <c r="N2699" s="10">
        <v>94.577542140000006</v>
      </c>
      <c r="O2699" s="10">
        <v>109.01723130000001</v>
      </c>
      <c r="P2699" s="10">
        <v>81.307017590000001</v>
      </c>
      <c r="Q2699" s="11">
        <f t="shared" si="90"/>
        <v>2</v>
      </c>
      <c r="R2699" s="5">
        <v>1</v>
      </c>
      <c r="S2699" s="5">
        <v>0</v>
      </c>
      <c r="T2699" s="5">
        <v>1</v>
      </c>
      <c r="U2699" s="5">
        <v>0</v>
      </c>
      <c r="V2699" s="5">
        <v>0</v>
      </c>
      <c r="W2699" s="5">
        <v>0</v>
      </c>
      <c r="X2699" s="5">
        <v>0</v>
      </c>
      <c r="Y2699" s="5">
        <f t="shared" si="91"/>
        <v>17</v>
      </c>
      <c r="Z2699" s="5">
        <v>1</v>
      </c>
      <c r="AA2699" s="5">
        <v>1</v>
      </c>
      <c r="AB2699" s="5">
        <v>1</v>
      </c>
      <c r="AC2699" s="5">
        <v>1</v>
      </c>
      <c r="AD2699" s="5">
        <v>4</v>
      </c>
      <c r="AE2699" s="5">
        <v>1</v>
      </c>
      <c r="AF2699" s="5">
        <v>1</v>
      </c>
      <c r="AG2699" s="5">
        <v>1</v>
      </c>
      <c r="AH2699" s="5">
        <v>1</v>
      </c>
      <c r="AI2699" s="5">
        <v>2</v>
      </c>
      <c r="AJ2699" s="5">
        <v>3</v>
      </c>
      <c r="AK2699" s="5" t="s">
        <v>122</v>
      </c>
      <c r="AL2699" s="5">
        <v>3.36</v>
      </c>
      <c r="AM2699" s="7">
        <v>7.6200000000000006E-11</v>
      </c>
      <c r="AN2699" s="5" t="s">
        <v>36</v>
      </c>
      <c r="AO2699" s="5" t="s">
        <v>39</v>
      </c>
      <c r="AP2699" s="5" t="s">
        <v>113</v>
      </c>
    </row>
    <row r="2700" spans="1:42" x14ac:dyDescent="0.35">
      <c r="A2700" s="5" t="s">
        <v>2818</v>
      </c>
      <c r="B2700" s="10">
        <v>35.015047879616965</v>
      </c>
      <c r="C2700" s="5">
        <v>2</v>
      </c>
      <c r="D2700" s="5">
        <v>0</v>
      </c>
      <c r="E2700" s="10">
        <v>20.320014539999999</v>
      </c>
      <c r="F2700" s="10">
        <v>165.89927309999999</v>
      </c>
      <c r="G2700" s="10">
        <v>55.925899880000003</v>
      </c>
      <c r="H2700" s="10">
        <v>67.112102379999996</v>
      </c>
      <c r="I2700" s="10">
        <v>121.8113513</v>
      </c>
      <c r="J2700" s="10">
        <v>112.3057749</v>
      </c>
      <c r="K2700" s="10">
        <v>176.90217390000001</v>
      </c>
      <c r="L2700" s="10">
        <v>119.79812560000001</v>
      </c>
      <c r="M2700" s="10">
        <v>2.6359206120000001</v>
      </c>
      <c r="N2700" s="10">
        <v>90.611910789999996</v>
      </c>
      <c r="O2700" s="10">
        <v>116.5691317</v>
      </c>
      <c r="P2700" s="10">
        <v>88.503656129999996</v>
      </c>
      <c r="Q2700" s="11">
        <f t="shared" si="90"/>
        <v>2</v>
      </c>
      <c r="R2700" s="5">
        <v>0</v>
      </c>
      <c r="S2700" s="5">
        <v>0</v>
      </c>
      <c r="T2700" s="5">
        <v>1</v>
      </c>
      <c r="U2700" s="5">
        <v>0</v>
      </c>
      <c r="V2700" s="5">
        <v>1</v>
      </c>
      <c r="W2700" s="5">
        <v>0</v>
      </c>
      <c r="X2700" s="5">
        <v>0</v>
      </c>
      <c r="Y2700" s="5">
        <f t="shared" si="91"/>
        <v>18</v>
      </c>
      <c r="Z2700" s="5">
        <v>1</v>
      </c>
      <c r="AA2700" s="5">
        <v>1</v>
      </c>
      <c r="AB2700" s="5">
        <v>2</v>
      </c>
      <c r="AC2700" s="5">
        <v>1</v>
      </c>
      <c r="AD2700" s="5">
        <v>4</v>
      </c>
      <c r="AE2700" s="5">
        <v>1</v>
      </c>
      <c r="AF2700" s="5">
        <v>1</v>
      </c>
      <c r="AG2700" s="5">
        <v>1</v>
      </c>
      <c r="AH2700" s="5">
        <v>1</v>
      </c>
      <c r="AI2700" s="5">
        <v>2</v>
      </c>
      <c r="AJ2700" s="5">
        <v>3</v>
      </c>
      <c r="AK2700" s="5" t="s">
        <v>121</v>
      </c>
      <c r="AL2700" s="5">
        <v>1.02</v>
      </c>
      <c r="AM2700" s="5">
        <v>3.1840200000000002E-4</v>
      </c>
      <c r="AN2700" s="5" t="s">
        <v>36</v>
      </c>
      <c r="AO2700" s="5" t="s">
        <v>47</v>
      </c>
      <c r="AP2700" s="5" t="s">
        <v>103</v>
      </c>
    </row>
    <row r="2701" spans="1:42" x14ac:dyDescent="0.35">
      <c r="A2701" s="5" t="s">
        <v>2819</v>
      </c>
      <c r="B2701" s="10">
        <v>26.982216142270861</v>
      </c>
      <c r="C2701" s="5">
        <v>2</v>
      </c>
      <c r="D2701" s="5">
        <v>0</v>
      </c>
      <c r="E2701" s="10">
        <v>26.98405532</v>
      </c>
      <c r="F2701" s="10">
        <v>170.22992640000001</v>
      </c>
      <c r="G2701" s="10">
        <v>78.195010350000004</v>
      </c>
      <c r="H2701" s="10">
        <v>78.723257380000007</v>
      </c>
      <c r="I2701" s="10">
        <v>86.330649030000004</v>
      </c>
      <c r="J2701" s="10">
        <v>110.85824820000001</v>
      </c>
      <c r="K2701" s="10">
        <v>148.8776349</v>
      </c>
      <c r="L2701" s="10">
        <v>122.4717096</v>
      </c>
      <c r="M2701" s="10">
        <v>1.891151864</v>
      </c>
      <c r="N2701" s="10">
        <v>93.095662099999998</v>
      </c>
      <c r="O2701" s="10">
        <v>104.7308879</v>
      </c>
      <c r="P2701" s="10">
        <v>83.314898139999997</v>
      </c>
      <c r="Q2701" s="11">
        <f t="shared" si="90"/>
        <v>1</v>
      </c>
      <c r="R2701" s="5">
        <v>0</v>
      </c>
      <c r="S2701" s="5">
        <v>0</v>
      </c>
      <c r="T2701" s="5">
        <v>1</v>
      </c>
      <c r="U2701" s="5">
        <v>0</v>
      </c>
      <c r="V2701" s="5">
        <v>0</v>
      </c>
      <c r="W2701" s="5">
        <v>0</v>
      </c>
      <c r="X2701" s="5">
        <v>0</v>
      </c>
      <c r="Y2701" s="5">
        <f t="shared" si="91"/>
        <v>18</v>
      </c>
      <c r="Z2701" s="5">
        <v>2</v>
      </c>
      <c r="AA2701" s="5">
        <v>1</v>
      </c>
      <c r="AB2701" s="5">
        <v>1</v>
      </c>
      <c r="AC2701" s="5">
        <v>1</v>
      </c>
      <c r="AD2701" s="5">
        <v>4</v>
      </c>
      <c r="AE2701" s="5">
        <v>1</v>
      </c>
      <c r="AF2701" s="5">
        <v>1</v>
      </c>
      <c r="AG2701" s="5">
        <v>1</v>
      </c>
      <c r="AH2701" s="5">
        <v>1</v>
      </c>
      <c r="AI2701" s="5">
        <v>2</v>
      </c>
      <c r="AJ2701" s="5">
        <v>3</v>
      </c>
      <c r="AK2701" s="5" t="s">
        <v>119</v>
      </c>
      <c r="AL2701" s="5">
        <v>1.02</v>
      </c>
      <c r="AM2701" s="7">
        <v>2.4500000000000001E-8</v>
      </c>
      <c r="AN2701" s="5" t="s">
        <v>36</v>
      </c>
      <c r="AO2701" s="5" t="s">
        <v>55</v>
      </c>
      <c r="AP2701" s="5" t="s">
        <v>62</v>
      </c>
    </row>
    <row r="2702" spans="1:42" x14ac:dyDescent="0.35">
      <c r="A2702" s="5" t="s">
        <v>2820</v>
      </c>
      <c r="B2702" s="10">
        <v>45.630642954856363</v>
      </c>
      <c r="C2702" s="5">
        <v>1</v>
      </c>
      <c r="D2702" s="5">
        <v>0</v>
      </c>
      <c r="E2702" s="10">
        <v>18.571341830000001</v>
      </c>
      <c r="F2702" s="10">
        <v>164.40374779999999</v>
      </c>
      <c r="G2702" s="10">
        <v>50.19572265</v>
      </c>
      <c r="H2702" s="10">
        <v>65.077202880000002</v>
      </c>
      <c r="I2702" s="10">
        <v>74.045897859999997</v>
      </c>
      <c r="J2702" s="10">
        <v>120.1878167</v>
      </c>
      <c r="K2702" s="10">
        <v>148.723682</v>
      </c>
      <c r="L2702" s="10">
        <v>121.81539170000001</v>
      </c>
      <c r="M2702" s="10">
        <v>2.2853422609999998</v>
      </c>
      <c r="N2702" s="10">
        <v>88.026637739999998</v>
      </c>
      <c r="O2702" s="10">
        <v>113.5544239</v>
      </c>
      <c r="P2702" s="10">
        <v>75.262107</v>
      </c>
      <c r="Q2702" s="11">
        <f t="shared" si="90"/>
        <v>1</v>
      </c>
      <c r="R2702" s="5">
        <v>1</v>
      </c>
      <c r="S2702" s="5">
        <v>0</v>
      </c>
      <c r="T2702" s="5">
        <v>0</v>
      </c>
      <c r="U2702" s="5">
        <v>0</v>
      </c>
      <c r="V2702" s="5">
        <v>0</v>
      </c>
      <c r="W2702" s="5">
        <v>0</v>
      </c>
      <c r="X2702" s="5">
        <v>0</v>
      </c>
      <c r="Y2702" s="5">
        <f t="shared" si="91"/>
        <v>14</v>
      </c>
      <c r="Z2702" s="5">
        <v>1</v>
      </c>
      <c r="AA2702" s="5">
        <v>1</v>
      </c>
      <c r="AB2702" s="5">
        <v>1</v>
      </c>
      <c r="AC2702" s="5">
        <v>1</v>
      </c>
      <c r="AD2702" s="5">
        <v>4</v>
      </c>
      <c r="AE2702" s="5">
        <v>1</v>
      </c>
      <c r="AF2702" s="5">
        <v>1</v>
      </c>
      <c r="AG2702" s="5">
        <v>1</v>
      </c>
      <c r="AH2702" s="5">
        <v>1</v>
      </c>
      <c r="AI2702" s="5">
        <v>1</v>
      </c>
      <c r="AJ2702" s="5">
        <v>1</v>
      </c>
      <c r="AK2702" s="5" t="s">
        <v>122</v>
      </c>
      <c r="AL2702" s="5">
        <v>3.36</v>
      </c>
      <c r="AM2702" s="7">
        <v>9.2000000000000005E-11</v>
      </c>
      <c r="AN2702" s="5" t="s">
        <v>36</v>
      </c>
      <c r="AO2702" s="5" t="s">
        <v>39</v>
      </c>
      <c r="AP2702" s="5" t="s">
        <v>60</v>
      </c>
    </row>
    <row r="2703" spans="1:42" x14ac:dyDescent="0.35">
      <c r="A2703" s="5" t="s">
        <v>2821</v>
      </c>
      <c r="B2703" s="10">
        <v>36.941176470588232</v>
      </c>
      <c r="C2703" s="5">
        <v>1</v>
      </c>
      <c r="D2703" s="5">
        <v>0</v>
      </c>
      <c r="E2703" s="10">
        <v>27.506418020000002</v>
      </c>
      <c r="F2703" s="10">
        <v>165.4737883</v>
      </c>
      <c r="G2703" s="10">
        <v>75.316903749999994</v>
      </c>
      <c r="H2703" s="10">
        <v>65.137403449999994</v>
      </c>
      <c r="I2703" s="10">
        <v>92.807128660000004</v>
      </c>
      <c r="J2703" s="10">
        <v>109.4982291</v>
      </c>
      <c r="K2703" s="10">
        <v>150.2093959</v>
      </c>
      <c r="L2703" s="10">
        <v>123.85567279999999</v>
      </c>
      <c r="M2703" s="10">
        <v>2.3060390499999999</v>
      </c>
      <c r="N2703" s="10">
        <v>89.656193900000005</v>
      </c>
      <c r="O2703" s="10">
        <v>110.0402668</v>
      </c>
      <c r="P2703" s="10">
        <v>75.855786879999997</v>
      </c>
      <c r="Q2703" s="11">
        <f t="shared" si="90"/>
        <v>2</v>
      </c>
      <c r="R2703" s="5">
        <v>1</v>
      </c>
      <c r="S2703" s="5">
        <v>0</v>
      </c>
      <c r="T2703" s="5">
        <v>0</v>
      </c>
      <c r="U2703" s="5">
        <v>1</v>
      </c>
      <c r="V2703" s="5">
        <v>0</v>
      </c>
      <c r="W2703" s="5">
        <v>0</v>
      </c>
      <c r="X2703" s="5">
        <v>0</v>
      </c>
      <c r="Y2703" s="5">
        <f t="shared" si="91"/>
        <v>15</v>
      </c>
      <c r="Z2703" s="5">
        <v>2</v>
      </c>
      <c r="AA2703" s="5">
        <v>1</v>
      </c>
      <c r="AB2703" s="5">
        <v>1</v>
      </c>
      <c r="AC2703" s="5">
        <v>1</v>
      </c>
      <c r="AD2703" s="5">
        <v>4</v>
      </c>
      <c r="AE2703" s="5">
        <v>1</v>
      </c>
      <c r="AF2703" s="5">
        <v>1</v>
      </c>
      <c r="AG2703" s="5">
        <v>1</v>
      </c>
      <c r="AH2703" s="5">
        <v>1</v>
      </c>
      <c r="AI2703" s="5">
        <v>1</v>
      </c>
      <c r="AJ2703" s="5">
        <v>1</v>
      </c>
      <c r="AK2703" s="5" t="s">
        <v>120</v>
      </c>
      <c r="AL2703" s="5">
        <v>2.19</v>
      </c>
      <c r="AM2703" s="7">
        <v>5.9300000000000002E-8</v>
      </c>
      <c r="AN2703" s="5" t="s">
        <v>36</v>
      </c>
      <c r="AO2703" s="5" t="s">
        <v>39</v>
      </c>
      <c r="AP2703" s="5" t="s">
        <v>108</v>
      </c>
    </row>
    <row r="2704" spans="1:42" x14ac:dyDescent="0.35">
      <c r="A2704" s="5" t="s">
        <v>2822</v>
      </c>
      <c r="B2704" s="10">
        <v>26.207934336525309</v>
      </c>
      <c r="C2704" s="5">
        <v>2</v>
      </c>
      <c r="D2704" s="5">
        <v>0</v>
      </c>
      <c r="E2704" s="10">
        <v>26.607855050000001</v>
      </c>
      <c r="F2704" s="10">
        <v>168.12692809999999</v>
      </c>
      <c r="G2704" s="10">
        <v>75.211529690000006</v>
      </c>
      <c r="H2704" s="10">
        <v>80.998488949999995</v>
      </c>
      <c r="I2704" s="10">
        <v>86.662318229999997</v>
      </c>
      <c r="J2704" s="10">
        <v>106.86404760000001</v>
      </c>
      <c r="K2704" s="10">
        <v>152.65449480000001</v>
      </c>
      <c r="L2704" s="10">
        <v>116.3957005</v>
      </c>
      <c r="M2704" s="10">
        <v>1.884658551</v>
      </c>
      <c r="N2704" s="10">
        <v>92.40303351</v>
      </c>
      <c r="O2704" s="10">
        <v>110.6993142</v>
      </c>
      <c r="P2704" s="10">
        <v>80.864258500000005</v>
      </c>
      <c r="Q2704" s="11">
        <f t="shared" si="90"/>
        <v>3</v>
      </c>
      <c r="R2704" s="5">
        <v>0</v>
      </c>
      <c r="S2704" s="5">
        <v>0</v>
      </c>
      <c r="T2704" s="5">
        <v>1</v>
      </c>
      <c r="U2704" s="5">
        <v>1</v>
      </c>
      <c r="V2704" s="5">
        <v>0</v>
      </c>
      <c r="W2704" s="5">
        <v>0</v>
      </c>
      <c r="X2704" s="5">
        <v>1</v>
      </c>
      <c r="Y2704" s="5">
        <f t="shared" si="91"/>
        <v>18</v>
      </c>
      <c r="Z2704" s="5">
        <v>2</v>
      </c>
      <c r="AA2704" s="5">
        <v>1</v>
      </c>
      <c r="AB2704" s="5">
        <v>1</v>
      </c>
      <c r="AC2704" s="5">
        <v>1</v>
      </c>
      <c r="AD2704" s="5">
        <v>4</v>
      </c>
      <c r="AE2704" s="5">
        <v>1</v>
      </c>
      <c r="AF2704" s="5">
        <v>1</v>
      </c>
      <c r="AG2704" s="5">
        <v>1</v>
      </c>
      <c r="AH2704" s="5">
        <v>1</v>
      </c>
      <c r="AI2704" s="5">
        <v>2</v>
      </c>
      <c r="AJ2704" s="5">
        <v>3</v>
      </c>
      <c r="AK2704" s="5" t="s">
        <v>119</v>
      </c>
      <c r="AL2704" s="5">
        <v>1.02</v>
      </c>
      <c r="AM2704" s="7">
        <v>1.2499999999999999E-7</v>
      </c>
      <c r="AN2704" s="5" t="s">
        <v>36</v>
      </c>
      <c r="AO2704" s="5" t="s">
        <v>53</v>
      </c>
      <c r="AP2704" s="5" t="s">
        <v>115</v>
      </c>
    </row>
    <row r="2705" spans="1:42" x14ac:dyDescent="0.35">
      <c r="A2705" s="5" t="s">
        <v>2823</v>
      </c>
      <c r="B2705" s="10">
        <v>28.418604651162791</v>
      </c>
      <c r="C2705" s="5">
        <v>1</v>
      </c>
      <c r="D2705" s="5">
        <v>0</v>
      </c>
      <c r="E2705" s="10">
        <v>27.22311929</v>
      </c>
      <c r="F2705" s="10">
        <v>162.4503005</v>
      </c>
      <c r="G2705" s="10">
        <v>71.842084400000005</v>
      </c>
      <c r="H2705" s="10">
        <v>40.62230048</v>
      </c>
      <c r="I2705" s="10">
        <v>200.5141156</v>
      </c>
      <c r="J2705" s="10">
        <v>135.12475370000001</v>
      </c>
      <c r="K2705" s="10">
        <v>283.06511769999997</v>
      </c>
      <c r="L2705" s="10">
        <v>476.53967069999999</v>
      </c>
      <c r="M2705" s="10">
        <v>6.9682197810000002</v>
      </c>
      <c r="N2705" s="10">
        <v>114.2748927</v>
      </c>
      <c r="O2705" s="10">
        <v>121.6639084</v>
      </c>
      <c r="P2705" s="10">
        <v>97.324826659999999</v>
      </c>
      <c r="Q2705" s="11">
        <f t="shared" si="90"/>
        <v>5</v>
      </c>
      <c r="R2705" s="5">
        <v>0</v>
      </c>
      <c r="S2705" s="5">
        <v>1</v>
      </c>
      <c r="T2705" s="5">
        <v>1</v>
      </c>
      <c r="U2705" s="5">
        <v>1</v>
      </c>
      <c r="V2705" s="5">
        <v>0</v>
      </c>
      <c r="W2705" s="5">
        <v>1</v>
      </c>
      <c r="X2705" s="5">
        <v>1</v>
      </c>
      <c r="Y2705" s="5">
        <f t="shared" si="91"/>
        <v>34</v>
      </c>
      <c r="Z2705" s="5">
        <v>2</v>
      </c>
      <c r="AA2705" s="5">
        <v>3</v>
      </c>
      <c r="AB2705" s="5">
        <v>3</v>
      </c>
      <c r="AC2705" s="5">
        <v>3</v>
      </c>
      <c r="AD2705" s="5">
        <v>3</v>
      </c>
      <c r="AE2705" s="5">
        <v>4</v>
      </c>
      <c r="AF2705" s="5">
        <v>3</v>
      </c>
      <c r="AG2705" s="5">
        <v>4</v>
      </c>
      <c r="AH2705" s="5">
        <v>2</v>
      </c>
      <c r="AI2705" s="5">
        <v>4</v>
      </c>
      <c r="AJ2705" s="5">
        <v>3</v>
      </c>
      <c r="AK2705" s="5" t="s">
        <v>124</v>
      </c>
      <c r="AL2705" s="5">
        <v>2.19</v>
      </c>
      <c r="AM2705" s="5">
        <v>0.97571755599999999</v>
      </c>
      <c r="AN2705" s="5" t="s">
        <v>43</v>
      </c>
      <c r="AO2705" s="5" t="s">
        <v>72</v>
      </c>
      <c r="AP2705" s="5" t="s">
        <v>104</v>
      </c>
    </row>
    <row r="2706" spans="1:42" x14ac:dyDescent="0.35">
      <c r="A2706" s="5" t="s">
        <v>2824</v>
      </c>
      <c r="B2706" s="10">
        <v>37.838577291381668</v>
      </c>
      <c r="C2706" s="5">
        <v>1</v>
      </c>
      <c r="D2706" s="5">
        <v>0</v>
      </c>
      <c r="E2706" s="10">
        <v>28.56922144</v>
      </c>
      <c r="F2706" s="10">
        <v>160.61645469999999</v>
      </c>
      <c r="G2706" s="10">
        <v>73.701864749999999</v>
      </c>
      <c r="H2706" s="10">
        <v>38.235237410000003</v>
      </c>
      <c r="I2706" s="10">
        <v>200.85704469999999</v>
      </c>
      <c r="J2706" s="10">
        <v>136.67827270000001</v>
      </c>
      <c r="K2706" s="10">
        <v>285.50629199999997</v>
      </c>
      <c r="L2706" s="10">
        <v>455.38776630000001</v>
      </c>
      <c r="M2706" s="10">
        <v>7.4670987130000004</v>
      </c>
      <c r="N2706" s="10">
        <v>113.3303135</v>
      </c>
      <c r="O2706" s="10">
        <v>112.5726658</v>
      </c>
      <c r="P2706" s="10">
        <v>88.024966090000007</v>
      </c>
      <c r="Q2706" s="11">
        <f t="shared" si="90"/>
        <v>4</v>
      </c>
      <c r="R2706" s="5">
        <v>0</v>
      </c>
      <c r="S2706" s="5">
        <v>1</v>
      </c>
      <c r="T2706" s="5">
        <v>1</v>
      </c>
      <c r="U2706" s="5">
        <v>1</v>
      </c>
      <c r="V2706" s="5">
        <v>0</v>
      </c>
      <c r="W2706" s="5">
        <v>0</v>
      </c>
      <c r="X2706" s="5">
        <v>1</v>
      </c>
      <c r="Y2706" s="5">
        <f t="shared" si="91"/>
        <v>32</v>
      </c>
      <c r="Z2706" s="5">
        <v>2</v>
      </c>
      <c r="AA2706" s="5">
        <v>3</v>
      </c>
      <c r="AB2706" s="5">
        <v>3</v>
      </c>
      <c r="AC2706" s="5">
        <v>4</v>
      </c>
      <c r="AD2706" s="5">
        <v>3</v>
      </c>
      <c r="AE2706" s="5">
        <v>4</v>
      </c>
      <c r="AF2706" s="5">
        <v>3</v>
      </c>
      <c r="AG2706" s="5">
        <v>4</v>
      </c>
      <c r="AH2706" s="5">
        <v>1</v>
      </c>
      <c r="AI2706" s="5">
        <v>2</v>
      </c>
      <c r="AJ2706" s="5">
        <v>3</v>
      </c>
      <c r="AK2706" s="5" t="s">
        <v>126</v>
      </c>
      <c r="AL2706" s="5">
        <v>2.19</v>
      </c>
      <c r="AM2706" s="5">
        <v>0.22575674700000001</v>
      </c>
      <c r="AN2706" s="5" t="s">
        <v>36</v>
      </c>
      <c r="AO2706" s="5" t="s">
        <v>37</v>
      </c>
      <c r="AP2706" s="5" t="s">
        <v>38</v>
      </c>
    </row>
    <row r="2707" spans="1:42" x14ac:dyDescent="0.35">
      <c r="A2707" s="5" t="s">
        <v>2825</v>
      </c>
      <c r="B2707" s="10">
        <v>20.325581395348838</v>
      </c>
      <c r="C2707" s="5">
        <v>2</v>
      </c>
      <c r="D2707" s="5">
        <v>1</v>
      </c>
      <c r="E2707" s="10">
        <v>22.40870035</v>
      </c>
      <c r="F2707" s="10">
        <v>171.09573209999999</v>
      </c>
      <c r="G2707" s="10">
        <v>65.598668180000004</v>
      </c>
      <c r="H2707" s="10">
        <v>69.285569319999993</v>
      </c>
      <c r="I2707" s="10">
        <v>86.072451770000001</v>
      </c>
      <c r="J2707" s="10">
        <v>109.0435598</v>
      </c>
      <c r="K2707" s="10">
        <v>158.25805489999999</v>
      </c>
      <c r="L2707" s="10">
        <v>120.74573650000001</v>
      </c>
      <c r="M2707" s="10">
        <v>2.2841416539999999</v>
      </c>
      <c r="N2707" s="10">
        <v>88.361980950000003</v>
      </c>
      <c r="O2707" s="10">
        <v>106.01850039999999</v>
      </c>
      <c r="P2707" s="10">
        <v>78.606540730000006</v>
      </c>
      <c r="Q2707" s="11">
        <f t="shared" si="90"/>
        <v>0</v>
      </c>
      <c r="R2707" s="5">
        <v>0</v>
      </c>
      <c r="S2707" s="5">
        <v>0</v>
      </c>
      <c r="T2707" s="5">
        <v>0</v>
      </c>
      <c r="U2707" s="5">
        <v>0</v>
      </c>
      <c r="V2707" s="5">
        <v>0</v>
      </c>
      <c r="W2707" s="5">
        <v>0</v>
      </c>
      <c r="X2707" s="5">
        <v>0</v>
      </c>
      <c r="Y2707" s="5">
        <f t="shared" si="91"/>
        <v>14</v>
      </c>
      <c r="Z2707" s="5">
        <v>1</v>
      </c>
      <c r="AA2707" s="5">
        <v>1</v>
      </c>
      <c r="AB2707" s="5">
        <v>1</v>
      </c>
      <c r="AC2707" s="5">
        <v>1</v>
      </c>
      <c r="AD2707" s="5">
        <v>4</v>
      </c>
      <c r="AE2707" s="5">
        <v>1</v>
      </c>
      <c r="AF2707" s="5">
        <v>1</v>
      </c>
      <c r="AG2707" s="5">
        <v>1</v>
      </c>
      <c r="AH2707" s="5">
        <v>1</v>
      </c>
      <c r="AI2707" s="5">
        <v>1</v>
      </c>
      <c r="AJ2707" s="5">
        <v>1</v>
      </c>
      <c r="AK2707" s="5" t="s">
        <v>119</v>
      </c>
      <c r="AL2707" s="5">
        <v>1.02</v>
      </c>
      <c r="AM2707" s="7">
        <v>1.2E-8</v>
      </c>
      <c r="AN2707" s="5" t="s">
        <v>76</v>
      </c>
      <c r="AO2707" s="5" t="s">
        <v>57</v>
      </c>
      <c r="AP2707" s="5" t="s">
        <v>114</v>
      </c>
    </row>
    <row r="2708" spans="1:42" x14ac:dyDescent="0.35">
      <c r="A2708" s="5" t="s">
        <v>2826</v>
      </c>
      <c r="B2708" s="10">
        <v>43.521203830369359</v>
      </c>
      <c r="C2708" s="5">
        <v>1</v>
      </c>
      <c r="D2708" s="5">
        <v>2</v>
      </c>
      <c r="E2708" s="10">
        <v>22.63177701</v>
      </c>
      <c r="F2708" s="10">
        <v>161.66224550000001</v>
      </c>
      <c r="G2708" s="10">
        <v>59.147428679999997</v>
      </c>
      <c r="H2708" s="10">
        <v>63.912016829999999</v>
      </c>
      <c r="I2708" s="10">
        <v>81.371589950000001</v>
      </c>
      <c r="J2708" s="10">
        <v>119.4900997</v>
      </c>
      <c r="K2708" s="10">
        <v>142.87607890000001</v>
      </c>
      <c r="L2708" s="10">
        <v>119.6046369</v>
      </c>
      <c r="M2708" s="10">
        <v>2.235511974</v>
      </c>
      <c r="N2708" s="10">
        <v>90.606091160000005</v>
      </c>
      <c r="O2708" s="10">
        <v>106.2394639</v>
      </c>
      <c r="P2708" s="10">
        <v>84.027241880000005</v>
      </c>
      <c r="Q2708" s="11">
        <f t="shared" si="90"/>
        <v>3</v>
      </c>
      <c r="R2708" s="5">
        <v>1</v>
      </c>
      <c r="S2708" s="5">
        <v>0</v>
      </c>
      <c r="T2708" s="5">
        <v>1</v>
      </c>
      <c r="U2708" s="5">
        <v>0</v>
      </c>
      <c r="V2708" s="5">
        <v>0</v>
      </c>
      <c r="W2708" s="5">
        <v>1</v>
      </c>
      <c r="X2708" s="5">
        <v>0</v>
      </c>
      <c r="Y2708" s="5">
        <f t="shared" si="91"/>
        <v>18</v>
      </c>
      <c r="Z2708" s="5">
        <v>1</v>
      </c>
      <c r="AA2708" s="5">
        <v>1</v>
      </c>
      <c r="AB2708" s="5">
        <v>1</v>
      </c>
      <c r="AC2708" s="5">
        <v>2</v>
      </c>
      <c r="AD2708" s="5">
        <v>4</v>
      </c>
      <c r="AE2708" s="5">
        <v>1</v>
      </c>
      <c r="AF2708" s="5">
        <v>1</v>
      </c>
      <c r="AG2708" s="5">
        <v>1</v>
      </c>
      <c r="AH2708" s="5">
        <v>1</v>
      </c>
      <c r="AI2708" s="5">
        <v>2</v>
      </c>
      <c r="AJ2708" s="5">
        <v>3</v>
      </c>
      <c r="AK2708" s="5" t="s">
        <v>122</v>
      </c>
      <c r="AL2708" s="5">
        <v>2.19</v>
      </c>
      <c r="AM2708" s="7">
        <v>5.6800000000000002E-9</v>
      </c>
      <c r="AN2708" s="5" t="s">
        <v>36</v>
      </c>
      <c r="AO2708" s="5" t="s">
        <v>39</v>
      </c>
      <c r="AP2708" s="5" t="s">
        <v>90</v>
      </c>
    </row>
    <row r="2709" spans="1:42" x14ac:dyDescent="0.35">
      <c r="A2709" s="5" t="s">
        <v>2827</v>
      </c>
      <c r="B2709" s="10">
        <v>47.165526675786595</v>
      </c>
      <c r="C2709" s="5">
        <v>1</v>
      </c>
      <c r="D2709" s="5">
        <v>0</v>
      </c>
      <c r="E2709" s="10">
        <v>25.6752182</v>
      </c>
      <c r="F2709" s="10">
        <v>168.5593207</v>
      </c>
      <c r="G2709" s="10">
        <v>72.949057940000003</v>
      </c>
      <c r="H2709" s="10">
        <v>65.862164010000001</v>
      </c>
      <c r="I2709" s="10">
        <v>72.936583409999997</v>
      </c>
      <c r="J2709" s="10">
        <v>116.11272080000001</v>
      </c>
      <c r="K2709" s="10">
        <v>143.93594540000001</v>
      </c>
      <c r="L2709" s="10">
        <v>117.5503205</v>
      </c>
      <c r="M2709" s="10">
        <v>2.1854117249999998</v>
      </c>
      <c r="N2709" s="10">
        <v>93.289604330000003</v>
      </c>
      <c r="O2709" s="10">
        <v>110.9195228</v>
      </c>
      <c r="P2709" s="10">
        <v>77.70791509</v>
      </c>
      <c r="Q2709" s="11">
        <f t="shared" si="90"/>
        <v>2</v>
      </c>
      <c r="R2709" s="5">
        <v>1</v>
      </c>
      <c r="S2709" s="5">
        <v>0</v>
      </c>
      <c r="T2709" s="5">
        <v>1</v>
      </c>
      <c r="U2709" s="5">
        <v>0</v>
      </c>
      <c r="V2709" s="5">
        <v>0</v>
      </c>
      <c r="W2709" s="5">
        <v>0</v>
      </c>
      <c r="X2709" s="5">
        <v>0</v>
      </c>
      <c r="Y2709" s="5">
        <f t="shared" si="91"/>
        <v>15</v>
      </c>
      <c r="Z2709" s="5">
        <v>2</v>
      </c>
      <c r="AA2709" s="5">
        <v>1</v>
      </c>
      <c r="AB2709" s="5">
        <v>1</v>
      </c>
      <c r="AC2709" s="5">
        <v>1</v>
      </c>
      <c r="AD2709" s="5">
        <v>4</v>
      </c>
      <c r="AE2709" s="5">
        <v>1</v>
      </c>
      <c r="AF2709" s="5">
        <v>1</v>
      </c>
      <c r="AG2709" s="5">
        <v>1</v>
      </c>
      <c r="AH2709" s="5">
        <v>1</v>
      </c>
      <c r="AI2709" s="5">
        <v>1</v>
      </c>
      <c r="AJ2709" s="5">
        <v>1</v>
      </c>
      <c r="AK2709" s="5" t="s">
        <v>122</v>
      </c>
      <c r="AL2709" s="5">
        <v>3.36</v>
      </c>
      <c r="AM2709" s="7">
        <v>3.9099999999999999E-9</v>
      </c>
      <c r="AN2709" s="5" t="s">
        <v>36</v>
      </c>
      <c r="AO2709" s="5" t="s">
        <v>86</v>
      </c>
      <c r="AP2709" s="5" t="s">
        <v>110</v>
      </c>
    </row>
    <row r="2710" spans="1:42" x14ac:dyDescent="0.35">
      <c r="A2710" s="5" t="s">
        <v>2828</v>
      </c>
      <c r="B2710" s="10">
        <v>25.340629274965799</v>
      </c>
      <c r="C2710" s="5">
        <v>1</v>
      </c>
      <c r="D2710" s="5">
        <v>0</v>
      </c>
      <c r="E2710" s="10">
        <v>15.29998161</v>
      </c>
      <c r="F2710" s="10">
        <v>162.2918693</v>
      </c>
      <c r="G2710" s="10">
        <v>40.298087359999997</v>
      </c>
      <c r="H2710" s="10">
        <v>62.208567360000004</v>
      </c>
      <c r="I2710" s="10">
        <v>90.568643429999995</v>
      </c>
      <c r="J2710" s="10">
        <v>117.86546629999999</v>
      </c>
      <c r="K2710" s="10">
        <v>180.8564882</v>
      </c>
      <c r="L2710" s="10">
        <v>111.5094804</v>
      </c>
      <c r="M2710" s="10">
        <v>2.9072601389999999</v>
      </c>
      <c r="N2710" s="10">
        <v>84.392060380000004</v>
      </c>
      <c r="O2710" s="10">
        <v>112.092276</v>
      </c>
      <c r="P2710" s="10">
        <v>77.574755620000005</v>
      </c>
      <c r="Q2710" s="11">
        <f t="shared" si="90"/>
        <v>1</v>
      </c>
      <c r="R2710" s="5">
        <v>0</v>
      </c>
      <c r="S2710" s="5">
        <v>0</v>
      </c>
      <c r="T2710" s="5">
        <v>1</v>
      </c>
      <c r="U2710" s="5">
        <v>0</v>
      </c>
      <c r="V2710" s="5">
        <v>0</v>
      </c>
      <c r="W2710" s="5">
        <v>0</v>
      </c>
      <c r="X2710" s="5">
        <v>0</v>
      </c>
      <c r="Y2710" s="5">
        <f t="shared" si="91"/>
        <v>16</v>
      </c>
      <c r="Z2710" s="5">
        <v>1</v>
      </c>
      <c r="AA2710" s="5">
        <v>1</v>
      </c>
      <c r="AB2710" s="5">
        <v>2</v>
      </c>
      <c r="AC2710" s="5">
        <v>2</v>
      </c>
      <c r="AD2710" s="5">
        <v>4</v>
      </c>
      <c r="AE2710" s="5">
        <v>1</v>
      </c>
      <c r="AF2710" s="5">
        <v>1</v>
      </c>
      <c r="AG2710" s="5">
        <v>1</v>
      </c>
      <c r="AH2710" s="5">
        <v>1</v>
      </c>
      <c r="AI2710" s="5">
        <v>1</v>
      </c>
      <c r="AJ2710" s="5">
        <v>1</v>
      </c>
      <c r="AK2710" s="5" t="s">
        <v>35</v>
      </c>
      <c r="AL2710" s="5">
        <v>2.19</v>
      </c>
      <c r="AM2710" s="7">
        <v>8.1499999999999995E-8</v>
      </c>
      <c r="AN2710" s="5" t="s">
        <v>43</v>
      </c>
      <c r="AO2710" s="5" t="s">
        <v>51</v>
      </c>
      <c r="AP2710" s="5" t="s">
        <v>52</v>
      </c>
    </row>
    <row r="2711" spans="1:42" x14ac:dyDescent="0.35">
      <c r="A2711" s="5" t="s">
        <v>2829</v>
      </c>
      <c r="B2711" s="10">
        <v>33.091655266757869</v>
      </c>
      <c r="C2711" s="5">
        <v>1</v>
      </c>
      <c r="D2711" s="5">
        <v>0</v>
      </c>
      <c r="E2711" s="10">
        <v>32.41925226</v>
      </c>
      <c r="F2711" s="10">
        <v>161.3974551</v>
      </c>
      <c r="G2711" s="10">
        <v>84.449359209999997</v>
      </c>
      <c r="H2711" s="10">
        <v>44.410983420000001</v>
      </c>
      <c r="I2711" s="10">
        <v>200.87969390000001</v>
      </c>
      <c r="J2711" s="10">
        <v>134.63407599999999</v>
      </c>
      <c r="K2711" s="10">
        <v>292.49083539999998</v>
      </c>
      <c r="L2711" s="10">
        <v>455.6784174</v>
      </c>
      <c r="M2711" s="10">
        <v>6.586002219</v>
      </c>
      <c r="N2711" s="10">
        <v>110.1468605</v>
      </c>
      <c r="O2711" s="10">
        <v>120.2017917</v>
      </c>
      <c r="P2711" s="10">
        <v>95.027050220000007</v>
      </c>
      <c r="Q2711" s="11">
        <f t="shared" si="90"/>
        <v>5</v>
      </c>
      <c r="R2711" s="5">
        <v>1</v>
      </c>
      <c r="S2711" s="5">
        <v>1</v>
      </c>
      <c r="T2711" s="5">
        <v>1</v>
      </c>
      <c r="U2711" s="5">
        <v>0</v>
      </c>
      <c r="V2711" s="5">
        <v>1</v>
      </c>
      <c r="W2711" s="5">
        <v>0</v>
      </c>
      <c r="X2711" s="5">
        <v>1</v>
      </c>
      <c r="Y2711" s="5">
        <f t="shared" si="91"/>
        <v>36</v>
      </c>
      <c r="Z2711" s="5">
        <v>3</v>
      </c>
      <c r="AA2711" s="5">
        <v>3</v>
      </c>
      <c r="AB2711" s="5">
        <v>4</v>
      </c>
      <c r="AC2711" s="5">
        <v>3</v>
      </c>
      <c r="AD2711" s="5">
        <v>3</v>
      </c>
      <c r="AE2711" s="5">
        <v>4</v>
      </c>
      <c r="AF2711" s="5">
        <v>3</v>
      </c>
      <c r="AG2711" s="5">
        <v>4</v>
      </c>
      <c r="AH2711" s="5">
        <v>2</v>
      </c>
      <c r="AI2711" s="5">
        <v>4</v>
      </c>
      <c r="AJ2711" s="5">
        <v>3</v>
      </c>
      <c r="AK2711" s="5" t="s">
        <v>126</v>
      </c>
      <c r="AL2711" s="5">
        <v>2.19</v>
      </c>
      <c r="AM2711" s="5">
        <v>0.98256975700000004</v>
      </c>
      <c r="AN2711" s="5" t="s">
        <v>43</v>
      </c>
      <c r="AO2711" s="5" t="s">
        <v>72</v>
      </c>
      <c r="AP2711" s="5" t="s">
        <v>92</v>
      </c>
    </row>
    <row r="2712" spans="1:42" x14ac:dyDescent="0.35">
      <c r="A2712" s="5" t="s">
        <v>2830</v>
      </c>
      <c r="B2712" s="10">
        <v>21.346101231190151</v>
      </c>
      <c r="C2712" s="5">
        <v>2</v>
      </c>
      <c r="D2712" s="5">
        <v>0</v>
      </c>
      <c r="E2712" s="10">
        <v>23.295033310000001</v>
      </c>
      <c r="F2712" s="10">
        <v>163.730966</v>
      </c>
      <c r="G2712" s="10">
        <v>62.448927449999999</v>
      </c>
      <c r="H2712" s="10">
        <v>72.363851420000003</v>
      </c>
      <c r="I2712" s="10">
        <v>89.61627455</v>
      </c>
      <c r="J2712" s="10">
        <v>108.3747197</v>
      </c>
      <c r="K2712" s="10">
        <v>155.60253410000001</v>
      </c>
      <c r="L2712" s="10">
        <v>119.0758584</v>
      </c>
      <c r="M2712" s="10">
        <v>2.1502798849999998</v>
      </c>
      <c r="N2712" s="10">
        <v>88.701143389999999</v>
      </c>
      <c r="O2712" s="10">
        <v>104.37107279999999</v>
      </c>
      <c r="P2712" s="10">
        <v>77.988996999999998</v>
      </c>
      <c r="Q2712" s="11">
        <f t="shared" si="90"/>
        <v>1</v>
      </c>
      <c r="R2712" s="5">
        <v>0</v>
      </c>
      <c r="S2712" s="5">
        <v>0</v>
      </c>
      <c r="T2712" s="5">
        <v>1</v>
      </c>
      <c r="U2712" s="5">
        <v>0</v>
      </c>
      <c r="V2712" s="5">
        <v>0</v>
      </c>
      <c r="W2712" s="5">
        <v>0</v>
      </c>
      <c r="X2712" s="5">
        <v>0</v>
      </c>
      <c r="Y2712" s="5">
        <f t="shared" si="91"/>
        <v>14</v>
      </c>
      <c r="Z2712" s="5">
        <v>1</v>
      </c>
      <c r="AA2712" s="5">
        <v>1</v>
      </c>
      <c r="AB2712" s="5">
        <v>1</v>
      </c>
      <c r="AC2712" s="5">
        <v>1</v>
      </c>
      <c r="AD2712" s="5">
        <v>4</v>
      </c>
      <c r="AE2712" s="5">
        <v>1</v>
      </c>
      <c r="AF2712" s="5">
        <v>1</v>
      </c>
      <c r="AG2712" s="5">
        <v>1</v>
      </c>
      <c r="AH2712" s="5">
        <v>1</v>
      </c>
      <c r="AI2712" s="5">
        <v>1</v>
      </c>
      <c r="AJ2712" s="5">
        <v>1</v>
      </c>
      <c r="AK2712" s="5" t="s">
        <v>119</v>
      </c>
      <c r="AL2712" s="5">
        <v>1.02</v>
      </c>
      <c r="AM2712" s="7">
        <v>1.1700000000000001E-8</v>
      </c>
      <c r="AN2712" s="5" t="s">
        <v>43</v>
      </c>
      <c r="AO2712" s="5" t="s">
        <v>79</v>
      </c>
      <c r="AP2712" s="5" t="s">
        <v>80</v>
      </c>
    </row>
    <row r="2713" spans="1:42" x14ac:dyDescent="0.35">
      <c r="A2713" s="5" t="s">
        <v>2831</v>
      </c>
      <c r="B2713" s="10">
        <v>52.103967168262656</v>
      </c>
      <c r="C2713" s="5">
        <v>1</v>
      </c>
      <c r="D2713" s="5">
        <v>2</v>
      </c>
      <c r="E2713" s="10">
        <v>28.267546540000001</v>
      </c>
      <c r="F2713" s="10">
        <v>162.02310499999999</v>
      </c>
      <c r="G2713" s="10">
        <v>74.206511809999995</v>
      </c>
      <c r="H2713" s="10">
        <v>67.821159710000003</v>
      </c>
      <c r="I2713" s="10">
        <v>70.953169880000004</v>
      </c>
      <c r="J2713" s="10">
        <v>123.51881539999999</v>
      </c>
      <c r="K2713" s="10">
        <v>146.55430920000001</v>
      </c>
      <c r="L2713" s="10">
        <v>117.9190562</v>
      </c>
      <c r="M2713" s="10">
        <v>2.160893588</v>
      </c>
      <c r="N2713" s="10">
        <v>89.671278040000004</v>
      </c>
      <c r="O2713" s="10">
        <v>103.54009189999999</v>
      </c>
      <c r="P2713" s="10">
        <v>81.255711849999997</v>
      </c>
      <c r="Q2713" s="11">
        <f t="shared" si="90"/>
        <v>2</v>
      </c>
      <c r="R2713" s="5">
        <v>1</v>
      </c>
      <c r="S2713" s="5">
        <v>0</v>
      </c>
      <c r="T2713" s="5">
        <v>1</v>
      </c>
      <c r="U2713" s="5">
        <v>0</v>
      </c>
      <c r="V2713" s="5">
        <v>0</v>
      </c>
      <c r="W2713" s="5">
        <v>0</v>
      </c>
      <c r="X2713" s="5">
        <v>0</v>
      </c>
      <c r="Y2713" s="5">
        <f t="shared" si="91"/>
        <v>18</v>
      </c>
      <c r="Z2713" s="5">
        <v>2</v>
      </c>
      <c r="AA2713" s="5">
        <v>1</v>
      </c>
      <c r="AB2713" s="5">
        <v>1</v>
      </c>
      <c r="AC2713" s="5">
        <v>1</v>
      </c>
      <c r="AD2713" s="5">
        <v>4</v>
      </c>
      <c r="AE2713" s="5">
        <v>1</v>
      </c>
      <c r="AF2713" s="5">
        <v>1</v>
      </c>
      <c r="AG2713" s="5">
        <v>1</v>
      </c>
      <c r="AH2713" s="5">
        <v>1</v>
      </c>
      <c r="AI2713" s="5">
        <v>2</v>
      </c>
      <c r="AJ2713" s="5">
        <v>3</v>
      </c>
      <c r="AK2713" s="5" t="s">
        <v>122</v>
      </c>
      <c r="AL2713" s="5">
        <v>3.36</v>
      </c>
      <c r="AM2713" s="7">
        <v>3.0700000000000003E-10</v>
      </c>
      <c r="AN2713" s="5" t="s">
        <v>43</v>
      </c>
      <c r="AO2713" s="5" t="s">
        <v>72</v>
      </c>
      <c r="AP2713" s="5" t="s">
        <v>92</v>
      </c>
    </row>
    <row r="2714" spans="1:42" x14ac:dyDescent="0.35">
      <c r="A2714" s="5" t="s">
        <v>2832</v>
      </c>
      <c r="B2714" s="10">
        <v>32.224350205198355</v>
      </c>
      <c r="C2714" s="5">
        <v>1</v>
      </c>
      <c r="D2714" s="5">
        <v>0</v>
      </c>
      <c r="E2714" s="10">
        <v>27.85319114</v>
      </c>
      <c r="F2714" s="10">
        <v>165.99949079999999</v>
      </c>
      <c r="G2714" s="10">
        <v>76.75178262</v>
      </c>
      <c r="H2714" s="10">
        <v>43.621793009999998</v>
      </c>
      <c r="I2714" s="10">
        <v>199.55024700000001</v>
      </c>
      <c r="J2714" s="10">
        <v>139.124447</v>
      </c>
      <c r="K2714" s="10">
        <v>293.38944859999998</v>
      </c>
      <c r="L2714" s="10">
        <v>460.52269910000001</v>
      </c>
      <c r="M2714" s="10">
        <v>6.7257539949999998</v>
      </c>
      <c r="N2714" s="10">
        <v>115.04887979999999</v>
      </c>
      <c r="O2714" s="10">
        <v>113.8250079</v>
      </c>
      <c r="P2714" s="10">
        <v>100.46216</v>
      </c>
      <c r="Q2714" s="11">
        <f t="shared" si="90"/>
        <v>6</v>
      </c>
      <c r="R2714" s="5">
        <v>1</v>
      </c>
      <c r="S2714" s="5">
        <v>0</v>
      </c>
      <c r="T2714" s="5">
        <v>1</v>
      </c>
      <c r="U2714" s="5">
        <v>1</v>
      </c>
      <c r="V2714" s="5">
        <v>1</v>
      </c>
      <c r="W2714" s="5">
        <v>1</v>
      </c>
      <c r="X2714" s="5">
        <v>1</v>
      </c>
      <c r="Y2714" s="5">
        <f t="shared" si="91"/>
        <v>34</v>
      </c>
      <c r="Z2714" s="5">
        <v>2</v>
      </c>
      <c r="AA2714" s="5">
        <v>3</v>
      </c>
      <c r="AB2714" s="5">
        <v>4</v>
      </c>
      <c r="AC2714" s="5">
        <v>3</v>
      </c>
      <c r="AD2714" s="5">
        <v>3</v>
      </c>
      <c r="AE2714" s="5">
        <v>4</v>
      </c>
      <c r="AF2714" s="5">
        <v>3</v>
      </c>
      <c r="AG2714" s="5">
        <v>4</v>
      </c>
      <c r="AH2714" s="5">
        <v>1</v>
      </c>
      <c r="AI2714" s="5">
        <v>4</v>
      </c>
      <c r="AJ2714" s="5">
        <v>3</v>
      </c>
      <c r="AK2714" s="5" t="s">
        <v>126</v>
      </c>
      <c r="AL2714" s="5">
        <v>2.19</v>
      </c>
      <c r="AM2714" s="5">
        <v>0.96453060099999999</v>
      </c>
      <c r="AN2714" s="5" t="s">
        <v>36</v>
      </c>
      <c r="AO2714" s="5" t="s">
        <v>39</v>
      </c>
      <c r="AP2714" s="5" t="s">
        <v>90</v>
      </c>
    </row>
    <row r="2715" spans="1:42" x14ac:dyDescent="0.35">
      <c r="A2715" s="5" t="s">
        <v>2833</v>
      </c>
      <c r="B2715" s="10">
        <v>52.437756497948016</v>
      </c>
      <c r="C2715" s="5">
        <v>2</v>
      </c>
      <c r="D2715" s="5">
        <v>0</v>
      </c>
      <c r="E2715" s="10">
        <v>23.549088319999999</v>
      </c>
      <c r="F2715" s="10">
        <v>169.71302779999999</v>
      </c>
      <c r="G2715" s="10">
        <v>67.827289429999993</v>
      </c>
      <c r="H2715" s="10">
        <v>65.371902050000003</v>
      </c>
      <c r="I2715" s="10">
        <v>117.40479910000001</v>
      </c>
      <c r="J2715" s="10">
        <v>125.3719493</v>
      </c>
      <c r="K2715" s="10">
        <v>144.89375630000001</v>
      </c>
      <c r="L2715" s="10">
        <v>116.7185547</v>
      </c>
      <c r="M2715" s="10">
        <v>2.2164531209999998</v>
      </c>
      <c r="N2715" s="10">
        <v>94.606391819999999</v>
      </c>
      <c r="O2715" s="10">
        <v>110.72377470000001</v>
      </c>
      <c r="P2715" s="10">
        <v>81.870214090000005</v>
      </c>
      <c r="Q2715" s="11">
        <f t="shared" si="90"/>
        <v>2</v>
      </c>
      <c r="R2715" s="5">
        <v>1</v>
      </c>
      <c r="S2715" s="5">
        <v>0</v>
      </c>
      <c r="T2715" s="5">
        <v>1</v>
      </c>
      <c r="U2715" s="5">
        <v>0</v>
      </c>
      <c r="V2715" s="5">
        <v>0</v>
      </c>
      <c r="W2715" s="5">
        <v>0</v>
      </c>
      <c r="X2715" s="5">
        <v>0</v>
      </c>
      <c r="Y2715" s="5">
        <f t="shared" si="91"/>
        <v>17</v>
      </c>
      <c r="Z2715" s="5">
        <v>1</v>
      </c>
      <c r="AA2715" s="5">
        <v>1</v>
      </c>
      <c r="AB2715" s="5">
        <v>1</v>
      </c>
      <c r="AC2715" s="5">
        <v>1</v>
      </c>
      <c r="AD2715" s="5">
        <v>4</v>
      </c>
      <c r="AE2715" s="5">
        <v>1</v>
      </c>
      <c r="AF2715" s="5">
        <v>1</v>
      </c>
      <c r="AG2715" s="5">
        <v>1</v>
      </c>
      <c r="AH2715" s="5">
        <v>1</v>
      </c>
      <c r="AI2715" s="5">
        <v>2</v>
      </c>
      <c r="AJ2715" s="5">
        <v>3</v>
      </c>
      <c r="AK2715" s="5" t="s">
        <v>123</v>
      </c>
      <c r="AL2715" s="5">
        <v>2.15</v>
      </c>
      <c r="AM2715" s="7">
        <v>1.1199999999999999E-8</v>
      </c>
      <c r="AN2715" s="5" t="s">
        <v>36</v>
      </c>
      <c r="AO2715" s="5" t="s">
        <v>55</v>
      </c>
      <c r="AP2715" s="5" t="s">
        <v>56</v>
      </c>
    </row>
    <row r="2716" spans="1:42" x14ac:dyDescent="0.35">
      <c r="A2716" s="5" t="s">
        <v>2834</v>
      </c>
      <c r="B2716" s="10">
        <v>34.735978112175104</v>
      </c>
      <c r="C2716" s="5">
        <v>2</v>
      </c>
      <c r="D2716" s="5">
        <v>1</v>
      </c>
      <c r="E2716" s="10">
        <v>19.667435149999999</v>
      </c>
      <c r="F2716" s="10">
        <v>167.46449089999999</v>
      </c>
      <c r="G2716" s="10">
        <v>55.156054740000002</v>
      </c>
      <c r="H2716" s="10">
        <v>67.120775109999997</v>
      </c>
      <c r="I2716" s="10">
        <v>113.8596182</v>
      </c>
      <c r="J2716" s="10">
        <v>107.7382806</v>
      </c>
      <c r="K2716" s="10">
        <v>172.59564950000001</v>
      </c>
      <c r="L2716" s="10">
        <v>117.1434184</v>
      </c>
      <c r="M2716" s="10">
        <v>2.5714191949999998</v>
      </c>
      <c r="N2716" s="10">
        <v>88.692115479999998</v>
      </c>
      <c r="O2716" s="10">
        <v>109.3220326</v>
      </c>
      <c r="P2716" s="10">
        <v>81.483687169999996</v>
      </c>
      <c r="Q2716" s="11">
        <f t="shared" si="90"/>
        <v>1</v>
      </c>
      <c r="R2716" s="5">
        <v>0</v>
      </c>
      <c r="S2716" s="5">
        <v>0</v>
      </c>
      <c r="T2716" s="5">
        <v>1</v>
      </c>
      <c r="U2716" s="5">
        <v>0</v>
      </c>
      <c r="V2716" s="5">
        <v>0</v>
      </c>
      <c r="W2716" s="5">
        <v>0</v>
      </c>
      <c r="X2716" s="5">
        <v>0</v>
      </c>
      <c r="Y2716" s="5">
        <f t="shared" si="91"/>
        <v>18</v>
      </c>
      <c r="Z2716" s="5">
        <v>1</v>
      </c>
      <c r="AA2716" s="5">
        <v>1</v>
      </c>
      <c r="AB2716" s="5">
        <v>2</v>
      </c>
      <c r="AC2716" s="5">
        <v>1</v>
      </c>
      <c r="AD2716" s="5">
        <v>4</v>
      </c>
      <c r="AE2716" s="5">
        <v>1</v>
      </c>
      <c r="AF2716" s="5">
        <v>1</v>
      </c>
      <c r="AG2716" s="5">
        <v>1</v>
      </c>
      <c r="AH2716" s="5">
        <v>1</v>
      </c>
      <c r="AI2716" s="5">
        <v>2</v>
      </c>
      <c r="AJ2716" s="5">
        <v>3</v>
      </c>
      <c r="AK2716" s="5" t="s">
        <v>121</v>
      </c>
      <c r="AL2716" s="5">
        <v>1.02</v>
      </c>
      <c r="AM2716" s="7">
        <v>1.42E-6</v>
      </c>
      <c r="AN2716" s="5" t="s">
        <v>49</v>
      </c>
      <c r="AO2716" s="5" t="s">
        <v>47</v>
      </c>
      <c r="AP2716" s="5" t="s">
        <v>105</v>
      </c>
    </row>
    <row r="2717" spans="1:42" x14ac:dyDescent="0.35">
      <c r="A2717" s="5" t="s">
        <v>2835</v>
      </c>
      <c r="B2717" s="10">
        <v>19.231190150478795</v>
      </c>
      <c r="C2717" s="5">
        <v>1</v>
      </c>
      <c r="D2717" s="5">
        <v>0</v>
      </c>
      <c r="E2717" s="10">
        <v>23.258677380000002</v>
      </c>
      <c r="F2717" s="10">
        <v>157.7319578</v>
      </c>
      <c r="G2717" s="10">
        <v>57.866125189999998</v>
      </c>
      <c r="H2717" s="10">
        <v>65.528702069999994</v>
      </c>
      <c r="I2717" s="10">
        <v>90.055735920000004</v>
      </c>
      <c r="J2717" s="10">
        <v>109.2976013</v>
      </c>
      <c r="K2717" s="10">
        <v>179.57324700000001</v>
      </c>
      <c r="L2717" s="10">
        <v>121.9613736</v>
      </c>
      <c r="M2717" s="10">
        <v>2.740375459</v>
      </c>
      <c r="N2717" s="10">
        <v>89.15352163</v>
      </c>
      <c r="O2717" s="10">
        <v>110.3344676</v>
      </c>
      <c r="P2717" s="10">
        <v>83.397154349999994</v>
      </c>
      <c r="Q2717" s="11">
        <f t="shared" si="90"/>
        <v>1</v>
      </c>
      <c r="R2717" s="5">
        <v>0</v>
      </c>
      <c r="S2717" s="5">
        <v>0</v>
      </c>
      <c r="T2717" s="5">
        <v>1</v>
      </c>
      <c r="U2717" s="5">
        <v>0</v>
      </c>
      <c r="V2717" s="5">
        <v>0</v>
      </c>
      <c r="W2717" s="5">
        <v>0</v>
      </c>
      <c r="X2717" s="5">
        <v>0</v>
      </c>
      <c r="Y2717" s="5">
        <f t="shared" si="91"/>
        <v>18</v>
      </c>
      <c r="Z2717" s="5">
        <v>1</v>
      </c>
      <c r="AA2717" s="5">
        <v>1</v>
      </c>
      <c r="AB2717" s="5">
        <v>2</v>
      </c>
      <c r="AC2717" s="5">
        <v>1</v>
      </c>
      <c r="AD2717" s="5">
        <v>4</v>
      </c>
      <c r="AE2717" s="5">
        <v>1</v>
      </c>
      <c r="AF2717" s="5">
        <v>1</v>
      </c>
      <c r="AG2717" s="5">
        <v>1</v>
      </c>
      <c r="AH2717" s="5">
        <v>1</v>
      </c>
      <c r="AI2717" s="5">
        <v>2</v>
      </c>
      <c r="AJ2717" s="5">
        <v>3</v>
      </c>
      <c r="AK2717" s="5" t="s">
        <v>35</v>
      </c>
      <c r="AL2717" s="5">
        <v>2.19</v>
      </c>
      <c r="AM2717" s="7">
        <v>6.6500000000000004E-5</v>
      </c>
      <c r="AN2717" s="5" t="s">
        <v>76</v>
      </c>
      <c r="AO2717" s="5" t="s">
        <v>37</v>
      </c>
      <c r="AP2717" s="5" t="s">
        <v>84</v>
      </c>
    </row>
    <row r="2718" spans="1:42" x14ac:dyDescent="0.35">
      <c r="A2718" s="5" t="s">
        <v>2836</v>
      </c>
      <c r="B2718" s="10">
        <v>33.540355677154579</v>
      </c>
      <c r="C2718" s="5">
        <v>2</v>
      </c>
      <c r="D2718" s="5">
        <v>0</v>
      </c>
      <c r="E2718" s="10">
        <v>19.328271019999999</v>
      </c>
      <c r="F2718" s="10">
        <v>168.48139599999999</v>
      </c>
      <c r="G2718" s="10">
        <v>54.865193009999999</v>
      </c>
      <c r="H2718" s="10">
        <v>74.809924069999994</v>
      </c>
      <c r="I2718" s="10">
        <v>119.2445465</v>
      </c>
      <c r="J2718" s="10">
        <v>112.6001967</v>
      </c>
      <c r="K2718" s="10">
        <v>175.66904629999999</v>
      </c>
      <c r="L2718" s="10">
        <v>110.6744831</v>
      </c>
      <c r="M2718" s="10">
        <v>2.3482051149999998</v>
      </c>
      <c r="N2718" s="10">
        <v>91.317219159999993</v>
      </c>
      <c r="O2718" s="10">
        <v>109.9181557</v>
      </c>
      <c r="P2718" s="10">
        <v>78.591972350000006</v>
      </c>
      <c r="Q2718" s="11">
        <f t="shared" si="90"/>
        <v>1</v>
      </c>
      <c r="R2718" s="5">
        <v>1</v>
      </c>
      <c r="S2718" s="5">
        <v>0</v>
      </c>
      <c r="T2718" s="5">
        <v>0</v>
      </c>
      <c r="U2718" s="5">
        <v>0</v>
      </c>
      <c r="V2718" s="5">
        <v>0</v>
      </c>
      <c r="W2718" s="5">
        <v>0</v>
      </c>
      <c r="X2718" s="5">
        <v>0</v>
      </c>
      <c r="Y2718" s="5">
        <f t="shared" si="91"/>
        <v>15</v>
      </c>
      <c r="Z2718" s="5">
        <v>1</v>
      </c>
      <c r="AA2718" s="5">
        <v>1</v>
      </c>
      <c r="AB2718" s="5">
        <v>2</v>
      </c>
      <c r="AC2718" s="5">
        <v>1</v>
      </c>
      <c r="AD2718" s="5">
        <v>4</v>
      </c>
      <c r="AE2718" s="5">
        <v>1</v>
      </c>
      <c r="AF2718" s="5">
        <v>1</v>
      </c>
      <c r="AG2718" s="5">
        <v>1</v>
      </c>
      <c r="AH2718" s="5">
        <v>1</v>
      </c>
      <c r="AI2718" s="5">
        <v>1</v>
      </c>
      <c r="AJ2718" s="5">
        <v>1</v>
      </c>
      <c r="AK2718" s="5" t="s">
        <v>121</v>
      </c>
      <c r="AL2718" s="5">
        <v>1.02</v>
      </c>
      <c r="AM2718" s="7">
        <v>1.3300000000000001E-7</v>
      </c>
      <c r="AN2718" s="5" t="s">
        <v>43</v>
      </c>
      <c r="AO2718" s="5" t="s">
        <v>44</v>
      </c>
      <c r="AP2718" s="5" t="s">
        <v>45</v>
      </c>
    </row>
    <row r="2719" spans="1:42" x14ac:dyDescent="0.35">
      <c r="A2719" s="5" t="s">
        <v>2837</v>
      </c>
      <c r="B2719" s="10">
        <v>48.440492476060193</v>
      </c>
      <c r="C2719" s="5">
        <v>1</v>
      </c>
      <c r="D2719" s="5">
        <v>1</v>
      </c>
      <c r="E2719" s="10">
        <v>25.131695069999999</v>
      </c>
      <c r="F2719" s="10">
        <v>160.5132716</v>
      </c>
      <c r="G2719" s="10">
        <v>64.750581830000002</v>
      </c>
      <c r="H2719" s="10">
        <v>67.642789460000003</v>
      </c>
      <c r="I2719" s="10">
        <v>77.810930510000006</v>
      </c>
      <c r="J2719" s="10">
        <v>126.52313959999999</v>
      </c>
      <c r="K2719" s="10">
        <v>148.99182690000001</v>
      </c>
      <c r="L2719" s="10">
        <v>119.4650875</v>
      </c>
      <c r="M2719" s="10">
        <v>2.2026268880000002</v>
      </c>
      <c r="N2719" s="10">
        <v>94.507310970000006</v>
      </c>
      <c r="O2719" s="10">
        <v>113.76209040000001</v>
      </c>
      <c r="P2719" s="10">
        <v>84.096977449999997</v>
      </c>
      <c r="Q2719" s="11">
        <f t="shared" si="90"/>
        <v>1</v>
      </c>
      <c r="R2719" s="5">
        <v>0</v>
      </c>
      <c r="S2719" s="5">
        <v>0</v>
      </c>
      <c r="T2719" s="5">
        <v>1</v>
      </c>
      <c r="U2719" s="5">
        <v>0</v>
      </c>
      <c r="V2719" s="5">
        <v>0</v>
      </c>
      <c r="W2719" s="5">
        <v>0</v>
      </c>
      <c r="X2719" s="5">
        <v>0</v>
      </c>
      <c r="Y2719" s="5">
        <f t="shared" si="91"/>
        <v>18</v>
      </c>
      <c r="Z2719" s="5">
        <v>2</v>
      </c>
      <c r="AA2719" s="5">
        <v>1</v>
      </c>
      <c r="AB2719" s="5">
        <v>1</v>
      </c>
      <c r="AC2719" s="5">
        <v>1</v>
      </c>
      <c r="AD2719" s="5">
        <v>4</v>
      </c>
      <c r="AE2719" s="5">
        <v>1</v>
      </c>
      <c r="AF2719" s="5">
        <v>1</v>
      </c>
      <c r="AG2719" s="5">
        <v>1</v>
      </c>
      <c r="AH2719" s="5">
        <v>1</v>
      </c>
      <c r="AI2719" s="5">
        <v>2</v>
      </c>
      <c r="AJ2719" s="5">
        <v>3</v>
      </c>
      <c r="AK2719" s="5" t="s">
        <v>122</v>
      </c>
      <c r="AL2719" s="5">
        <v>3.36</v>
      </c>
      <c r="AM2719" s="7">
        <v>2.7999999999999999E-8</v>
      </c>
      <c r="AN2719" s="5" t="s">
        <v>36</v>
      </c>
      <c r="AO2719" s="5" t="s">
        <v>53</v>
      </c>
      <c r="AP2719" s="5" t="s">
        <v>107</v>
      </c>
    </row>
    <row r="2720" spans="1:42" x14ac:dyDescent="0.35">
      <c r="A2720" s="5" t="s">
        <v>2838</v>
      </c>
      <c r="B2720" s="10">
        <v>50.859097127222981</v>
      </c>
      <c r="C2720" s="5">
        <v>1</v>
      </c>
      <c r="D2720" s="5">
        <v>1</v>
      </c>
      <c r="E2720" s="10">
        <v>24.579359830000001</v>
      </c>
      <c r="F2720" s="10">
        <v>162.25451459999999</v>
      </c>
      <c r="G2720" s="10">
        <v>64.708919289999997</v>
      </c>
      <c r="H2720" s="10">
        <v>65.787027980000005</v>
      </c>
      <c r="I2720" s="10">
        <v>77.929384929999998</v>
      </c>
      <c r="J2720" s="10">
        <v>114.3192777</v>
      </c>
      <c r="K2720" s="10">
        <v>151.19498870000001</v>
      </c>
      <c r="L2720" s="10">
        <v>120.6486367</v>
      </c>
      <c r="M2720" s="10">
        <v>2.2982492649999999</v>
      </c>
      <c r="N2720" s="10">
        <v>90.45127737</v>
      </c>
      <c r="O2720" s="10">
        <v>107.7997747</v>
      </c>
      <c r="P2720" s="10">
        <v>80.515886660000007</v>
      </c>
      <c r="Q2720" s="11">
        <f t="shared" si="90"/>
        <v>3</v>
      </c>
      <c r="R2720" s="5">
        <v>1</v>
      </c>
      <c r="S2720" s="5">
        <v>0</v>
      </c>
      <c r="T2720" s="5">
        <v>1</v>
      </c>
      <c r="U2720" s="5">
        <v>1</v>
      </c>
      <c r="V2720" s="5">
        <v>0</v>
      </c>
      <c r="W2720" s="5">
        <v>0</v>
      </c>
      <c r="X2720" s="5">
        <v>0</v>
      </c>
      <c r="Y2720" s="5">
        <f t="shared" si="91"/>
        <v>17</v>
      </c>
      <c r="Z2720" s="5">
        <v>1</v>
      </c>
      <c r="AA2720" s="5">
        <v>1</v>
      </c>
      <c r="AB2720" s="5">
        <v>1</v>
      </c>
      <c r="AC2720" s="5">
        <v>1</v>
      </c>
      <c r="AD2720" s="5">
        <v>4</v>
      </c>
      <c r="AE2720" s="5">
        <v>1</v>
      </c>
      <c r="AF2720" s="5">
        <v>1</v>
      </c>
      <c r="AG2720" s="5">
        <v>1</v>
      </c>
      <c r="AH2720" s="5">
        <v>1</v>
      </c>
      <c r="AI2720" s="5">
        <v>2</v>
      </c>
      <c r="AJ2720" s="5">
        <v>3</v>
      </c>
      <c r="AK2720" s="5" t="s">
        <v>122</v>
      </c>
      <c r="AL2720" s="5">
        <v>3.36</v>
      </c>
      <c r="AM2720" s="7">
        <v>1.05E-8</v>
      </c>
      <c r="AN2720" s="5" t="s">
        <v>36</v>
      </c>
      <c r="AO2720" s="5" t="s">
        <v>66</v>
      </c>
      <c r="AP2720" s="5" t="s">
        <v>106</v>
      </c>
    </row>
    <row r="2721" spans="1:42" x14ac:dyDescent="0.35">
      <c r="A2721" s="5" t="s">
        <v>2839</v>
      </c>
      <c r="B2721" s="10">
        <v>31.772913816689467</v>
      </c>
      <c r="C2721" s="5">
        <v>2</v>
      </c>
      <c r="D2721" s="5">
        <v>0</v>
      </c>
      <c r="E2721" s="10">
        <v>26.192401060000002</v>
      </c>
      <c r="F2721" s="10">
        <v>168.5988672</v>
      </c>
      <c r="G2721" s="10">
        <v>74.453413999999995</v>
      </c>
      <c r="H2721" s="10">
        <v>73.904292889999994</v>
      </c>
      <c r="I2721" s="10">
        <v>113.49194489999999</v>
      </c>
      <c r="J2721" s="10">
        <v>107.85758629999999</v>
      </c>
      <c r="K2721" s="10">
        <v>172.38355290000001</v>
      </c>
      <c r="L2721" s="10">
        <v>121.9014608</v>
      </c>
      <c r="M2721" s="10">
        <v>2.332524217</v>
      </c>
      <c r="N2721" s="10">
        <v>86.851134279999997</v>
      </c>
      <c r="O2721" s="10">
        <v>111.80284589999999</v>
      </c>
      <c r="P2721" s="10">
        <v>79.75786506</v>
      </c>
      <c r="Q2721" s="11">
        <f t="shared" si="90"/>
        <v>1</v>
      </c>
      <c r="R2721" s="5">
        <v>1</v>
      </c>
      <c r="S2721" s="5">
        <v>0</v>
      </c>
      <c r="T2721" s="5">
        <v>0</v>
      </c>
      <c r="U2721" s="5">
        <v>0</v>
      </c>
      <c r="V2721" s="5">
        <v>0</v>
      </c>
      <c r="W2721" s="5">
        <v>0</v>
      </c>
      <c r="X2721" s="5">
        <v>0</v>
      </c>
      <c r="Y2721" s="5">
        <f t="shared" si="91"/>
        <v>16</v>
      </c>
      <c r="Z2721" s="5">
        <v>2</v>
      </c>
      <c r="AA2721" s="5">
        <v>1</v>
      </c>
      <c r="AB2721" s="5">
        <v>2</v>
      </c>
      <c r="AC2721" s="5">
        <v>1</v>
      </c>
      <c r="AD2721" s="5">
        <v>4</v>
      </c>
      <c r="AE2721" s="5">
        <v>1</v>
      </c>
      <c r="AF2721" s="5">
        <v>1</v>
      </c>
      <c r="AG2721" s="5">
        <v>1</v>
      </c>
      <c r="AH2721" s="5">
        <v>1</v>
      </c>
      <c r="AI2721" s="5">
        <v>1</v>
      </c>
      <c r="AJ2721" s="5">
        <v>1</v>
      </c>
      <c r="AK2721" s="5" t="s">
        <v>121</v>
      </c>
      <c r="AL2721" s="5">
        <v>1.02</v>
      </c>
      <c r="AM2721" s="7">
        <v>1.7999999999999999E-6</v>
      </c>
      <c r="AN2721" s="5" t="s">
        <v>36</v>
      </c>
      <c r="AO2721" s="5" t="s">
        <v>57</v>
      </c>
      <c r="AP2721" s="5" t="s">
        <v>58</v>
      </c>
    </row>
    <row r="2722" spans="1:42" x14ac:dyDescent="0.35">
      <c r="A2722" s="5" t="s">
        <v>2840</v>
      </c>
      <c r="B2722" s="10">
        <v>22.426812585499317</v>
      </c>
      <c r="C2722" s="5">
        <v>2</v>
      </c>
      <c r="D2722" s="5">
        <v>0</v>
      </c>
      <c r="E2722" s="10">
        <v>32.795491050000003</v>
      </c>
      <c r="F2722" s="10">
        <v>171.10226420000001</v>
      </c>
      <c r="G2722" s="10">
        <v>96.012029799999993</v>
      </c>
      <c r="H2722" s="10">
        <v>41.560318000000002</v>
      </c>
      <c r="I2722" s="10">
        <v>205.557627</v>
      </c>
      <c r="J2722" s="10">
        <v>126.74353050000001</v>
      </c>
      <c r="K2722" s="10">
        <v>283.8546437</v>
      </c>
      <c r="L2722" s="10">
        <v>481.40486470000002</v>
      </c>
      <c r="M2722" s="10">
        <v>6.8299439780000002</v>
      </c>
      <c r="N2722" s="10">
        <v>107.1049446</v>
      </c>
      <c r="O2722" s="10">
        <v>119.1212809</v>
      </c>
      <c r="P2722" s="10">
        <v>86.572462770000001</v>
      </c>
      <c r="Q2722" s="11">
        <f t="shared" si="90"/>
        <v>6</v>
      </c>
      <c r="R2722" s="5">
        <v>1</v>
      </c>
      <c r="S2722" s="5">
        <v>1</v>
      </c>
      <c r="T2722" s="5">
        <v>1</v>
      </c>
      <c r="U2722" s="5">
        <v>1</v>
      </c>
      <c r="V2722" s="5">
        <v>1</v>
      </c>
      <c r="W2722" s="5">
        <v>0</v>
      </c>
      <c r="X2722" s="5">
        <v>1</v>
      </c>
      <c r="Y2722" s="5">
        <f t="shared" si="91"/>
        <v>32</v>
      </c>
      <c r="Z2722" s="5">
        <v>3</v>
      </c>
      <c r="AA2722" s="5">
        <v>2</v>
      </c>
      <c r="AB2722" s="5">
        <v>3</v>
      </c>
      <c r="AC2722" s="5">
        <v>3</v>
      </c>
      <c r="AD2722" s="5">
        <v>4</v>
      </c>
      <c r="AE2722" s="5">
        <v>4</v>
      </c>
      <c r="AF2722" s="5">
        <v>3</v>
      </c>
      <c r="AG2722" s="5">
        <v>4</v>
      </c>
      <c r="AH2722" s="5">
        <v>1</v>
      </c>
      <c r="AI2722" s="5">
        <v>2</v>
      </c>
      <c r="AJ2722" s="5">
        <v>3</v>
      </c>
      <c r="AK2722" s="5" t="s">
        <v>125</v>
      </c>
      <c r="AL2722" s="5">
        <v>1.02</v>
      </c>
      <c r="AM2722" s="5">
        <v>0.76500484599999996</v>
      </c>
      <c r="AN2722" s="5" t="s">
        <v>43</v>
      </c>
      <c r="AO2722" s="5" t="s">
        <v>72</v>
      </c>
      <c r="AP2722" s="5" t="s">
        <v>73</v>
      </c>
    </row>
    <row r="2723" spans="1:42" x14ac:dyDescent="0.35">
      <c r="A2723" s="5" t="s">
        <v>2841</v>
      </c>
      <c r="B2723" s="10">
        <v>33.184678522571822</v>
      </c>
      <c r="C2723" s="5">
        <v>2</v>
      </c>
      <c r="D2723" s="5">
        <v>0</v>
      </c>
      <c r="E2723" s="10">
        <v>33.62899685</v>
      </c>
      <c r="F2723" s="10">
        <v>179.9144684</v>
      </c>
      <c r="G2723" s="10">
        <v>108.8544261</v>
      </c>
      <c r="H2723" s="10">
        <v>40.295988899999998</v>
      </c>
      <c r="I2723" s="10">
        <v>201.3282481</v>
      </c>
      <c r="J2723" s="10">
        <v>135.53975489999999</v>
      </c>
      <c r="K2723" s="10">
        <v>298.68579130000001</v>
      </c>
      <c r="L2723" s="10">
        <v>466.11340089999999</v>
      </c>
      <c r="M2723" s="10">
        <v>7.4122958499999996</v>
      </c>
      <c r="N2723" s="10">
        <v>111.3239469</v>
      </c>
      <c r="O2723" s="10">
        <v>124.389078</v>
      </c>
      <c r="P2723" s="10">
        <v>84.765041699999998</v>
      </c>
      <c r="Q2723" s="11">
        <f t="shared" si="90"/>
        <v>4</v>
      </c>
      <c r="R2723" s="5">
        <v>0</v>
      </c>
      <c r="S2723" s="5">
        <v>1</v>
      </c>
      <c r="T2723" s="5">
        <v>1</v>
      </c>
      <c r="U2723" s="5">
        <v>0</v>
      </c>
      <c r="V2723" s="5">
        <v>1</v>
      </c>
      <c r="W2723" s="5">
        <v>1</v>
      </c>
      <c r="X2723" s="5">
        <v>0</v>
      </c>
      <c r="Y2723" s="5">
        <f t="shared" si="91"/>
        <v>34</v>
      </c>
      <c r="Z2723" s="5">
        <v>3</v>
      </c>
      <c r="AA2723" s="5">
        <v>3</v>
      </c>
      <c r="AB2723" s="5">
        <v>4</v>
      </c>
      <c r="AC2723" s="5">
        <v>3</v>
      </c>
      <c r="AD2723" s="5">
        <v>3</v>
      </c>
      <c r="AE2723" s="5">
        <v>4</v>
      </c>
      <c r="AF2723" s="5">
        <v>3</v>
      </c>
      <c r="AG2723" s="5">
        <v>4</v>
      </c>
      <c r="AH2723" s="5">
        <v>2</v>
      </c>
      <c r="AI2723" s="5">
        <v>2</v>
      </c>
      <c r="AJ2723" s="5">
        <v>3</v>
      </c>
      <c r="AK2723" s="5" t="s">
        <v>127</v>
      </c>
      <c r="AL2723" s="5">
        <v>1.02</v>
      </c>
      <c r="AM2723" s="5">
        <v>0.97988182000000001</v>
      </c>
      <c r="AN2723" s="5" t="s">
        <v>36</v>
      </c>
      <c r="AO2723" s="5" t="s">
        <v>77</v>
      </c>
      <c r="AP2723" s="5" t="s">
        <v>95</v>
      </c>
    </row>
    <row r="2724" spans="1:42" x14ac:dyDescent="0.35">
      <c r="A2724" s="5" t="s">
        <v>2842</v>
      </c>
      <c r="B2724" s="10">
        <v>45.737346101231189</v>
      </c>
      <c r="C2724" s="5">
        <v>2</v>
      </c>
      <c r="D2724" s="5">
        <v>0</v>
      </c>
      <c r="E2724" s="10">
        <v>24.27242519</v>
      </c>
      <c r="F2724" s="10">
        <v>168.0204148</v>
      </c>
      <c r="G2724" s="10">
        <v>68.523143180000005</v>
      </c>
      <c r="H2724" s="10">
        <v>67.766958439999996</v>
      </c>
      <c r="I2724" s="10">
        <v>112.5424015</v>
      </c>
      <c r="J2724" s="10">
        <v>125.4301763</v>
      </c>
      <c r="K2724" s="10">
        <v>148.0386847</v>
      </c>
      <c r="L2724" s="10">
        <v>121.1665589</v>
      </c>
      <c r="M2724" s="10">
        <v>2.1845260309999999</v>
      </c>
      <c r="N2724" s="10">
        <v>88.667387689999998</v>
      </c>
      <c r="O2724" s="10">
        <v>114.7266199</v>
      </c>
      <c r="P2724" s="10">
        <v>78.678232429999994</v>
      </c>
      <c r="Q2724" s="11">
        <f t="shared" si="90"/>
        <v>2</v>
      </c>
      <c r="R2724" s="5">
        <v>1</v>
      </c>
      <c r="S2724" s="5">
        <v>0</v>
      </c>
      <c r="T2724" s="5">
        <v>1</v>
      </c>
      <c r="U2724" s="5">
        <v>0</v>
      </c>
      <c r="V2724" s="5">
        <v>0</v>
      </c>
      <c r="W2724" s="5">
        <v>0</v>
      </c>
      <c r="X2724" s="5">
        <v>0</v>
      </c>
      <c r="Y2724" s="5">
        <f t="shared" si="91"/>
        <v>14</v>
      </c>
      <c r="Z2724" s="5">
        <v>1</v>
      </c>
      <c r="AA2724" s="5">
        <v>1</v>
      </c>
      <c r="AB2724" s="5">
        <v>1</v>
      </c>
      <c r="AC2724" s="5">
        <v>1</v>
      </c>
      <c r="AD2724" s="5">
        <v>4</v>
      </c>
      <c r="AE2724" s="5">
        <v>1</v>
      </c>
      <c r="AF2724" s="5">
        <v>1</v>
      </c>
      <c r="AG2724" s="5">
        <v>1</v>
      </c>
      <c r="AH2724" s="5">
        <v>1</v>
      </c>
      <c r="AI2724" s="5">
        <v>1</v>
      </c>
      <c r="AJ2724" s="5">
        <v>1</v>
      </c>
      <c r="AK2724" s="5" t="s">
        <v>123</v>
      </c>
      <c r="AL2724" s="5">
        <v>2.15</v>
      </c>
      <c r="AM2724" s="7">
        <v>2.7099999999999999E-9</v>
      </c>
      <c r="AN2724" s="5" t="s">
        <v>43</v>
      </c>
      <c r="AO2724" s="5" t="s">
        <v>51</v>
      </c>
      <c r="AP2724" s="5" t="s">
        <v>52</v>
      </c>
    </row>
    <row r="2725" spans="1:42" x14ac:dyDescent="0.35">
      <c r="A2725" s="5" t="s">
        <v>2843</v>
      </c>
      <c r="B2725" s="10">
        <v>47.108071135430919</v>
      </c>
      <c r="C2725" s="5">
        <v>1</v>
      </c>
      <c r="D2725" s="5">
        <v>0</v>
      </c>
      <c r="E2725" s="10">
        <v>24.25387894</v>
      </c>
      <c r="F2725" s="10">
        <v>161.98283570000001</v>
      </c>
      <c r="G2725" s="10">
        <v>63.638392459999999</v>
      </c>
      <c r="H2725" s="10">
        <v>66.541215620000003</v>
      </c>
      <c r="I2725" s="10">
        <v>72.635138220000002</v>
      </c>
      <c r="J2725" s="10">
        <v>119.45797</v>
      </c>
      <c r="K2725" s="10">
        <v>141.56892550000001</v>
      </c>
      <c r="L2725" s="10">
        <v>119.46385239999999</v>
      </c>
      <c r="M2725" s="10">
        <v>2.1275374089999999</v>
      </c>
      <c r="N2725" s="10">
        <v>87.643698790000002</v>
      </c>
      <c r="O2725" s="10">
        <v>108.1237165</v>
      </c>
      <c r="P2725" s="10">
        <v>77.611672170000006</v>
      </c>
      <c r="Q2725" s="11">
        <f t="shared" si="90"/>
        <v>2</v>
      </c>
      <c r="R2725" s="5">
        <v>1</v>
      </c>
      <c r="S2725" s="5">
        <v>0</v>
      </c>
      <c r="T2725" s="5">
        <v>1</v>
      </c>
      <c r="U2725" s="5">
        <v>0</v>
      </c>
      <c r="V2725" s="5">
        <v>0</v>
      </c>
      <c r="W2725" s="5">
        <v>0</v>
      </c>
      <c r="X2725" s="5">
        <v>0</v>
      </c>
      <c r="Y2725" s="5">
        <f t="shared" si="91"/>
        <v>14</v>
      </c>
      <c r="Z2725" s="5">
        <v>1</v>
      </c>
      <c r="AA2725" s="5">
        <v>1</v>
      </c>
      <c r="AB2725" s="5">
        <v>1</v>
      </c>
      <c r="AC2725" s="5">
        <v>1</v>
      </c>
      <c r="AD2725" s="5">
        <v>4</v>
      </c>
      <c r="AE2725" s="5">
        <v>1</v>
      </c>
      <c r="AF2725" s="5">
        <v>1</v>
      </c>
      <c r="AG2725" s="5">
        <v>1</v>
      </c>
      <c r="AH2725" s="5">
        <v>1</v>
      </c>
      <c r="AI2725" s="5">
        <v>1</v>
      </c>
      <c r="AJ2725" s="5">
        <v>1</v>
      </c>
      <c r="AK2725" s="5" t="s">
        <v>122</v>
      </c>
      <c r="AL2725" s="5">
        <v>3.36</v>
      </c>
      <c r="AM2725" s="7">
        <v>1.34E-10</v>
      </c>
      <c r="AN2725" s="5" t="s">
        <v>43</v>
      </c>
      <c r="AO2725" s="5" t="s">
        <v>72</v>
      </c>
      <c r="AP2725" s="5" t="s">
        <v>89</v>
      </c>
    </row>
    <row r="2726" spans="1:42" x14ac:dyDescent="0.35">
      <c r="A2726" s="5" t="s">
        <v>2844</v>
      </c>
      <c r="B2726" s="10">
        <v>30.867305061559506</v>
      </c>
      <c r="C2726" s="5">
        <v>2</v>
      </c>
      <c r="D2726" s="5">
        <v>2</v>
      </c>
      <c r="E2726" s="10">
        <v>25.119037840000001</v>
      </c>
      <c r="F2726" s="10">
        <v>172.7611186</v>
      </c>
      <c r="G2726" s="10">
        <v>74.97129545</v>
      </c>
      <c r="H2726" s="10">
        <v>76.408170220000002</v>
      </c>
      <c r="I2726" s="10">
        <v>113.5698165</v>
      </c>
      <c r="J2726" s="10">
        <v>110.52549380000001</v>
      </c>
      <c r="K2726" s="10">
        <v>182.268317</v>
      </c>
      <c r="L2726" s="10">
        <v>118.1005691</v>
      </c>
      <c r="M2726" s="10">
        <v>2.385455855</v>
      </c>
      <c r="N2726" s="10">
        <v>93.327787139999998</v>
      </c>
      <c r="O2726" s="10">
        <v>105.85628319999999</v>
      </c>
      <c r="P2726" s="10">
        <v>75.827249870000003</v>
      </c>
      <c r="Q2726" s="11">
        <f t="shared" si="90"/>
        <v>2</v>
      </c>
      <c r="R2726" s="5">
        <v>1</v>
      </c>
      <c r="S2726" s="5">
        <v>0</v>
      </c>
      <c r="T2726" s="5">
        <v>1</v>
      </c>
      <c r="U2726" s="5">
        <v>0</v>
      </c>
      <c r="V2726" s="5">
        <v>0</v>
      </c>
      <c r="W2726" s="5">
        <v>0</v>
      </c>
      <c r="X2726" s="5">
        <v>0</v>
      </c>
      <c r="Y2726" s="5">
        <f t="shared" si="91"/>
        <v>16</v>
      </c>
      <c r="Z2726" s="5">
        <v>2</v>
      </c>
      <c r="AA2726" s="5">
        <v>1</v>
      </c>
      <c r="AB2726" s="5">
        <v>2</v>
      </c>
      <c r="AC2726" s="5">
        <v>1</v>
      </c>
      <c r="AD2726" s="5">
        <v>4</v>
      </c>
      <c r="AE2726" s="5">
        <v>1</v>
      </c>
      <c r="AF2726" s="5">
        <v>1</v>
      </c>
      <c r="AG2726" s="5">
        <v>1</v>
      </c>
      <c r="AH2726" s="5">
        <v>1</v>
      </c>
      <c r="AI2726" s="5">
        <v>1</v>
      </c>
      <c r="AJ2726" s="5">
        <v>1</v>
      </c>
      <c r="AK2726" s="5" t="s">
        <v>121</v>
      </c>
      <c r="AL2726" s="5">
        <v>1.02</v>
      </c>
      <c r="AM2726" s="7">
        <v>2.53E-7</v>
      </c>
      <c r="AN2726" s="5" t="s">
        <v>49</v>
      </c>
      <c r="AO2726" s="5" t="s">
        <v>47</v>
      </c>
      <c r="AP2726" s="5" t="s">
        <v>93</v>
      </c>
    </row>
    <row r="2727" spans="1:42" x14ac:dyDescent="0.35">
      <c r="A2727" s="5" t="s">
        <v>2845</v>
      </c>
      <c r="B2727" s="10">
        <v>48.916552667578657</v>
      </c>
      <c r="C2727" s="5">
        <v>1</v>
      </c>
      <c r="D2727" s="5">
        <v>0</v>
      </c>
      <c r="E2727" s="10">
        <v>22.83589521</v>
      </c>
      <c r="F2727" s="10">
        <v>160.0941952</v>
      </c>
      <c r="G2727" s="10">
        <v>58.528745039999997</v>
      </c>
      <c r="H2727" s="10">
        <v>64.937294359999996</v>
      </c>
      <c r="I2727" s="10">
        <v>75.043795700000004</v>
      </c>
      <c r="J2727" s="10">
        <v>119.3628813</v>
      </c>
      <c r="K2727" s="10">
        <v>151.1101645</v>
      </c>
      <c r="L2727" s="10">
        <v>112.80892489999999</v>
      </c>
      <c r="M2727" s="10">
        <v>2.3270166400000001</v>
      </c>
      <c r="N2727" s="10">
        <v>93.163791669999995</v>
      </c>
      <c r="O2727" s="10">
        <v>109.53701220000001</v>
      </c>
      <c r="P2727" s="10">
        <v>69.939792280000006</v>
      </c>
      <c r="Q2727" s="11">
        <f t="shared" si="90"/>
        <v>2</v>
      </c>
      <c r="R2727" s="5">
        <v>1</v>
      </c>
      <c r="S2727" s="5">
        <v>0</v>
      </c>
      <c r="T2727" s="5">
        <v>1</v>
      </c>
      <c r="U2727" s="5">
        <v>0</v>
      </c>
      <c r="V2727" s="5">
        <v>0</v>
      </c>
      <c r="W2727" s="5">
        <v>0</v>
      </c>
      <c r="X2727" s="5">
        <v>0</v>
      </c>
      <c r="Y2727" s="5">
        <f t="shared" si="91"/>
        <v>15</v>
      </c>
      <c r="Z2727" s="5">
        <v>1</v>
      </c>
      <c r="AA2727" s="5">
        <v>1</v>
      </c>
      <c r="AB2727" s="5">
        <v>1</v>
      </c>
      <c r="AC2727" s="5">
        <v>2</v>
      </c>
      <c r="AD2727" s="5">
        <v>4</v>
      </c>
      <c r="AE2727" s="5">
        <v>1</v>
      </c>
      <c r="AF2727" s="5">
        <v>1</v>
      </c>
      <c r="AG2727" s="5">
        <v>1</v>
      </c>
      <c r="AH2727" s="5">
        <v>1</v>
      </c>
      <c r="AI2727" s="5">
        <v>1</v>
      </c>
      <c r="AJ2727" s="5">
        <v>1</v>
      </c>
      <c r="AK2727" s="5" t="s">
        <v>122</v>
      </c>
      <c r="AL2727" s="5">
        <v>3.36</v>
      </c>
      <c r="AM2727" s="7">
        <v>1.95E-10</v>
      </c>
      <c r="AN2727" s="5" t="s">
        <v>36</v>
      </c>
      <c r="AO2727" s="5" t="s">
        <v>39</v>
      </c>
      <c r="AP2727" s="5" t="s">
        <v>108</v>
      </c>
    </row>
    <row r="2728" spans="1:42" x14ac:dyDescent="0.35">
      <c r="A2728" s="5" t="s">
        <v>2846</v>
      </c>
      <c r="B2728" s="10">
        <v>24.021887824897401</v>
      </c>
      <c r="C2728" s="5">
        <v>1</v>
      </c>
      <c r="D2728" s="5">
        <v>0</v>
      </c>
      <c r="E2728" s="10">
        <v>27.440196140000001</v>
      </c>
      <c r="F2728" s="10">
        <v>159.43499349999999</v>
      </c>
      <c r="G2728" s="10">
        <v>69.751653619999999</v>
      </c>
      <c r="H2728" s="10">
        <v>55.727992280000002</v>
      </c>
      <c r="I2728" s="10">
        <v>87.996815380000001</v>
      </c>
      <c r="J2728" s="10">
        <v>109.3794159</v>
      </c>
      <c r="K2728" s="10">
        <v>182.26855209999999</v>
      </c>
      <c r="L2728" s="10">
        <v>120.2509943</v>
      </c>
      <c r="M2728" s="10">
        <v>3.2706821939999999</v>
      </c>
      <c r="N2728" s="10">
        <v>89.726121820000003</v>
      </c>
      <c r="O2728" s="10">
        <v>107.2069022</v>
      </c>
      <c r="P2728" s="10">
        <v>90.253436840000006</v>
      </c>
      <c r="Q2728" s="11">
        <f t="shared" si="90"/>
        <v>2</v>
      </c>
      <c r="R2728" s="5">
        <v>0</v>
      </c>
      <c r="S2728" s="5">
        <v>0</v>
      </c>
      <c r="T2728" s="5">
        <v>1</v>
      </c>
      <c r="U2728" s="5">
        <v>0</v>
      </c>
      <c r="V2728" s="5">
        <v>1</v>
      </c>
      <c r="W2728" s="5">
        <v>0</v>
      </c>
      <c r="X2728" s="5">
        <v>0</v>
      </c>
      <c r="Y2728" s="5">
        <f t="shared" si="91"/>
        <v>21</v>
      </c>
      <c r="Z2728" s="5">
        <v>2</v>
      </c>
      <c r="AA2728" s="5">
        <v>1</v>
      </c>
      <c r="AB2728" s="5">
        <v>2</v>
      </c>
      <c r="AC2728" s="5">
        <v>2</v>
      </c>
      <c r="AD2728" s="5">
        <v>4</v>
      </c>
      <c r="AE2728" s="5">
        <v>1</v>
      </c>
      <c r="AF2728" s="5">
        <v>1</v>
      </c>
      <c r="AG2728" s="5">
        <v>1</v>
      </c>
      <c r="AH2728" s="5">
        <v>1</v>
      </c>
      <c r="AI2728" s="5">
        <v>3</v>
      </c>
      <c r="AJ2728" s="5">
        <v>3</v>
      </c>
      <c r="AK2728" s="5" t="s">
        <v>35</v>
      </c>
      <c r="AL2728" s="5">
        <v>2.19</v>
      </c>
      <c r="AM2728" s="5">
        <v>8.8936540000000008E-3</v>
      </c>
      <c r="AN2728" s="5" t="s">
        <v>36</v>
      </c>
      <c r="AO2728" s="5" t="s">
        <v>53</v>
      </c>
      <c r="AP2728" s="5" t="s">
        <v>107</v>
      </c>
    </row>
    <row r="2729" spans="1:42" x14ac:dyDescent="0.35">
      <c r="A2729" s="5" t="s">
        <v>2847</v>
      </c>
      <c r="B2729" s="10">
        <v>34.971272229822162</v>
      </c>
      <c r="C2729" s="5">
        <v>1</v>
      </c>
      <c r="D2729" s="5">
        <v>0</v>
      </c>
      <c r="E2729" s="10">
        <v>22.799427560000002</v>
      </c>
      <c r="F2729" s="10">
        <v>161.24397909999999</v>
      </c>
      <c r="G2729" s="10">
        <v>59.277647090000002</v>
      </c>
      <c r="H2729" s="10">
        <v>64.387554710000003</v>
      </c>
      <c r="I2729" s="10">
        <v>93.520402410000003</v>
      </c>
      <c r="J2729" s="10">
        <v>105.98042959999999</v>
      </c>
      <c r="K2729" s="10">
        <v>146.69298449999999</v>
      </c>
      <c r="L2729" s="10">
        <v>122.7478617</v>
      </c>
      <c r="M2729" s="10">
        <v>2.2782816509999999</v>
      </c>
      <c r="N2729" s="10">
        <v>90.423847379999998</v>
      </c>
      <c r="O2729" s="10">
        <v>105.4472128</v>
      </c>
      <c r="P2729" s="10">
        <v>82.773560320000001</v>
      </c>
      <c r="Q2729" s="11">
        <f t="shared" si="90"/>
        <v>2</v>
      </c>
      <c r="R2729" s="5">
        <v>1</v>
      </c>
      <c r="S2729" s="5">
        <v>0</v>
      </c>
      <c r="T2729" s="5">
        <v>0</v>
      </c>
      <c r="U2729" s="5">
        <v>0</v>
      </c>
      <c r="V2729" s="5">
        <v>0</v>
      </c>
      <c r="W2729" s="5">
        <v>1</v>
      </c>
      <c r="X2729" s="5">
        <v>0</v>
      </c>
      <c r="Y2729" s="5">
        <f t="shared" si="91"/>
        <v>18</v>
      </c>
      <c r="Z2729" s="5">
        <v>1</v>
      </c>
      <c r="AA2729" s="5">
        <v>1</v>
      </c>
      <c r="AB2729" s="5">
        <v>1</v>
      </c>
      <c r="AC2729" s="5">
        <v>2</v>
      </c>
      <c r="AD2729" s="5">
        <v>4</v>
      </c>
      <c r="AE2729" s="5">
        <v>1</v>
      </c>
      <c r="AF2729" s="5">
        <v>1</v>
      </c>
      <c r="AG2729" s="5">
        <v>1</v>
      </c>
      <c r="AH2729" s="5">
        <v>1</v>
      </c>
      <c r="AI2729" s="5">
        <v>2</v>
      </c>
      <c r="AJ2729" s="5">
        <v>3</v>
      </c>
      <c r="AK2729" s="5" t="s">
        <v>120</v>
      </c>
      <c r="AL2729" s="5">
        <v>2.19</v>
      </c>
      <c r="AM2729" s="7">
        <v>2.67E-7</v>
      </c>
      <c r="AN2729" s="5" t="s">
        <v>36</v>
      </c>
      <c r="AO2729" s="5" t="s">
        <v>37</v>
      </c>
      <c r="AP2729" s="5" t="s">
        <v>94</v>
      </c>
    </row>
    <row r="2730" spans="1:42" x14ac:dyDescent="0.35">
      <c r="A2730" s="5" t="s">
        <v>2848</v>
      </c>
      <c r="B2730" s="10">
        <v>27.283173734610124</v>
      </c>
      <c r="C2730" s="5">
        <v>1</v>
      </c>
      <c r="D2730" s="5">
        <v>0</v>
      </c>
      <c r="E2730" s="10">
        <v>27.798031349999999</v>
      </c>
      <c r="F2730" s="10">
        <v>160.00907839999999</v>
      </c>
      <c r="G2730" s="10">
        <v>71.171036009999995</v>
      </c>
      <c r="H2730" s="10">
        <v>59.637630850000001</v>
      </c>
      <c r="I2730" s="10">
        <v>95.279425720000006</v>
      </c>
      <c r="J2730" s="10">
        <v>109.40014789999999</v>
      </c>
      <c r="K2730" s="10">
        <v>178.26695810000001</v>
      </c>
      <c r="L2730" s="10">
        <v>124.39187560000001</v>
      </c>
      <c r="M2730" s="10">
        <v>2.9891690130000002</v>
      </c>
      <c r="N2730" s="10">
        <v>89.318412859999995</v>
      </c>
      <c r="O2730" s="10">
        <v>104.244961</v>
      </c>
      <c r="P2730" s="10">
        <v>83.435935009999994</v>
      </c>
      <c r="Q2730" s="11">
        <f t="shared" si="90"/>
        <v>2</v>
      </c>
      <c r="R2730" s="5">
        <v>0</v>
      </c>
      <c r="S2730" s="5">
        <v>0</v>
      </c>
      <c r="T2730" s="5">
        <v>1</v>
      </c>
      <c r="U2730" s="5">
        <v>0</v>
      </c>
      <c r="V2730" s="5">
        <v>0</v>
      </c>
      <c r="W2730" s="5">
        <v>1</v>
      </c>
      <c r="X2730" s="5">
        <v>0</v>
      </c>
      <c r="Y2730" s="5">
        <f t="shared" si="91"/>
        <v>20</v>
      </c>
      <c r="Z2730" s="5">
        <v>2</v>
      </c>
      <c r="AA2730" s="5">
        <v>1</v>
      </c>
      <c r="AB2730" s="5">
        <v>2</v>
      </c>
      <c r="AC2730" s="5">
        <v>2</v>
      </c>
      <c r="AD2730" s="5">
        <v>4</v>
      </c>
      <c r="AE2730" s="5">
        <v>1</v>
      </c>
      <c r="AF2730" s="5">
        <v>1</v>
      </c>
      <c r="AG2730" s="5">
        <v>1</v>
      </c>
      <c r="AH2730" s="5">
        <v>1</v>
      </c>
      <c r="AI2730" s="5">
        <v>2</v>
      </c>
      <c r="AJ2730" s="5">
        <v>3</v>
      </c>
      <c r="AK2730" s="5" t="s">
        <v>35</v>
      </c>
      <c r="AL2730" s="5">
        <v>2.19</v>
      </c>
      <c r="AM2730" s="7">
        <v>6.0300000000000002E-5</v>
      </c>
      <c r="AN2730" s="5" t="s">
        <v>43</v>
      </c>
      <c r="AO2730" s="5" t="s">
        <v>72</v>
      </c>
      <c r="AP2730" s="5" t="s">
        <v>73</v>
      </c>
    </row>
    <row r="2731" spans="1:42" x14ac:dyDescent="0.35">
      <c r="A2731" s="5" t="s">
        <v>2849</v>
      </c>
      <c r="B2731" s="10">
        <v>19.980848153214776</v>
      </c>
      <c r="C2731" s="5">
        <v>1</v>
      </c>
      <c r="D2731" s="5">
        <v>0</v>
      </c>
      <c r="E2731" s="10">
        <v>20.102925299999999</v>
      </c>
      <c r="F2731" s="10">
        <v>158.0330984</v>
      </c>
      <c r="G2731" s="10">
        <v>50.205970749999999</v>
      </c>
      <c r="H2731" s="10">
        <v>62.305533910000001</v>
      </c>
      <c r="I2731" s="10">
        <v>88.430934109999995</v>
      </c>
      <c r="J2731" s="10">
        <v>104.54368359999999</v>
      </c>
      <c r="K2731" s="10">
        <v>182.40524579999999</v>
      </c>
      <c r="L2731" s="10">
        <v>117.67429869999999</v>
      </c>
      <c r="M2731" s="10">
        <v>2.9275930140000002</v>
      </c>
      <c r="N2731" s="10">
        <v>86.745896810000005</v>
      </c>
      <c r="O2731" s="10">
        <v>104.35818709999999</v>
      </c>
      <c r="P2731" s="10">
        <v>82.600787400000002</v>
      </c>
      <c r="Q2731" s="11">
        <f t="shared" si="90"/>
        <v>0</v>
      </c>
      <c r="R2731" s="5">
        <v>0</v>
      </c>
      <c r="S2731" s="5">
        <v>0</v>
      </c>
      <c r="T2731" s="5">
        <v>0</v>
      </c>
      <c r="U2731" s="5">
        <v>0</v>
      </c>
      <c r="V2731" s="5">
        <v>0</v>
      </c>
      <c r="W2731" s="5">
        <v>0</v>
      </c>
      <c r="X2731" s="5">
        <v>0</v>
      </c>
      <c r="Y2731" s="5">
        <f t="shared" si="91"/>
        <v>19</v>
      </c>
      <c r="Z2731" s="5">
        <v>1</v>
      </c>
      <c r="AA2731" s="5">
        <v>1</v>
      </c>
      <c r="AB2731" s="5">
        <v>2</v>
      </c>
      <c r="AC2731" s="5">
        <v>2</v>
      </c>
      <c r="AD2731" s="5">
        <v>4</v>
      </c>
      <c r="AE2731" s="5">
        <v>1</v>
      </c>
      <c r="AF2731" s="5">
        <v>1</v>
      </c>
      <c r="AG2731" s="5">
        <v>1</v>
      </c>
      <c r="AH2731" s="5">
        <v>1</v>
      </c>
      <c r="AI2731" s="5">
        <v>2</v>
      </c>
      <c r="AJ2731" s="5">
        <v>3</v>
      </c>
      <c r="AK2731" s="5" t="s">
        <v>35</v>
      </c>
      <c r="AL2731" s="5">
        <v>2.19</v>
      </c>
      <c r="AM2731" s="7">
        <v>2.6299999999999999E-5</v>
      </c>
      <c r="AN2731" s="5" t="s">
        <v>36</v>
      </c>
      <c r="AO2731" s="5" t="s">
        <v>66</v>
      </c>
      <c r="AP2731" s="5" t="s">
        <v>67</v>
      </c>
    </row>
    <row r="2732" spans="1:42" x14ac:dyDescent="0.35">
      <c r="A2732" s="5" t="s">
        <v>2850</v>
      </c>
      <c r="B2732" s="10">
        <v>20.694938440492475</v>
      </c>
      <c r="C2732" s="5">
        <v>2</v>
      </c>
      <c r="D2732" s="5">
        <v>0</v>
      </c>
      <c r="E2732" s="10">
        <v>25.600688009999999</v>
      </c>
      <c r="F2732" s="10">
        <v>174.57526340000001</v>
      </c>
      <c r="G2732" s="10">
        <v>78.021994699999993</v>
      </c>
      <c r="H2732" s="10">
        <v>33.294302389999999</v>
      </c>
      <c r="I2732" s="10">
        <v>194.9815978</v>
      </c>
      <c r="J2732" s="10">
        <v>128.20509770000001</v>
      </c>
      <c r="K2732" s="10">
        <v>279.54589299999998</v>
      </c>
      <c r="L2732" s="10">
        <v>481.58274230000001</v>
      </c>
      <c r="M2732" s="10">
        <v>8.3962081499999996</v>
      </c>
      <c r="N2732" s="10">
        <v>106.83968950000001</v>
      </c>
      <c r="O2732" s="10">
        <v>114.8280989</v>
      </c>
      <c r="P2732" s="10">
        <v>93.453239490000001</v>
      </c>
      <c r="Q2732" s="11">
        <f t="shared" si="90"/>
        <v>5</v>
      </c>
      <c r="R2732" s="5">
        <v>1</v>
      </c>
      <c r="S2732" s="5">
        <v>1</v>
      </c>
      <c r="T2732" s="5">
        <v>1</v>
      </c>
      <c r="U2732" s="5">
        <v>0</v>
      </c>
      <c r="V2732" s="5">
        <v>1</v>
      </c>
      <c r="W2732" s="5">
        <v>1</v>
      </c>
      <c r="X2732" s="5">
        <v>0</v>
      </c>
      <c r="Y2732" s="5">
        <f t="shared" si="91"/>
        <v>33</v>
      </c>
      <c r="Z2732" s="5">
        <v>2</v>
      </c>
      <c r="AA2732" s="5">
        <v>2</v>
      </c>
      <c r="AB2732" s="5">
        <v>3</v>
      </c>
      <c r="AC2732" s="5">
        <v>4</v>
      </c>
      <c r="AD2732" s="5">
        <v>4</v>
      </c>
      <c r="AE2732" s="5">
        <v>4</v>
      </c>
      <c r="AF2732" s="5">
        <v>3</v>
      </c>
      <c r="AG2732" s="5">
        <v>4</v>
      </c>
      <c r="AH2732" s="5">
        <v>1</v>
      </c>
      <c r="AI2732" s="5">
        <v>3</v>
      </c>
      <c r="AJ2732" s="5">
        <v>3</v>
      </c>
      <c r="AK2732" s="5" t="s">
        <v>125</v>
      </c>
      <c r="AL2732" s="5">
        <v>1.02</v>
      </c>
      <c r="AM2732" s="5">
        <v>0.50197142400000005</v>
      </c>
      <c r="AN2732" s="5" t="s">
        <v>76</v>
      </c>
      <c r="AO2732" s="5" t="s">
        <v>37</v>
      </c>
      <c r="AP2732" s="5" t="s">
        <v>84</v>
      </c>
    </row>
    <row r="2733" spans="1:42" x14ac:dyDescent="0.35">
      <c r="A2733" s="5" t="s">
        <v>2851</v>
      </c>
      <c r="B2733" s="10">
        <v>28.177838577291382</v>
      </c>
      <c r="C2733" s="5">
        <v>2</v>
      </c>
      <c r="D2733" s="5">
        <v>0</v>
      </c>
      <c r="E2733" s="10">
        <v>26.852847279999999</v>
      </c>
      <c r="F2733" s="10">
        <v>169.53521370000001</v>
      </c>
      <c r="G2733" s="10">
        <v>77.180960339999999</v>
      </c>
      <c r="H2733" s="10">
        <v>77.428033650000003</v>
      </c>
      <c r="I2733" s="10">
        <v>93.169117479999997</v>
      </c>
      <c r="J2733" s="10">
        <v>111.1785196</v>
      </c>
      <c r="K2733" s="10">
        <v>153.03904929999999</v>
      </c>
      <c r="L2733" s="10">
        <v>121.20829740000001</v>
      </c>
      <c r="M2733" s="10">
        <v>1.9765328150000001</v>
      </c>
      <c r="N2733" s="10">
        <v>84.428951859999998</v>
      </c>
      <c r="O2733" s="10">
        <v>108.5656607</v>
      </c>
      <c r="P2733" s="10">
        <v>75.791500029999995</v>
      </c>
      <c r="Q2733" s="11">
        <f t="shared" si="90"/>
        <v>0</v>
      </c>
      <c r="R2733" s="5">
        <v>0</v>
      </c>
      <c r="S2733" s="5">
        <v>0</v>
      </c>
      <c r="T2733" s="5">
        <v>0</v>
      </c>
      <c r="U2733" s="5">
        <v>0</v>
      </c>
      <c r="V2733" s="5">
        <v>0</v>
      </c>
      <c r="W2733" s="5">
        <v>0</v>
      </c>
      <c r="X2733" s="5">
        <v>0</v>
      </c>
      <c r="Y2733" s="5">
        <f t="shared" si="91"/>
        <v>15</v>
      </c>
      <c r="Z2733" s="5">
        <v>2</v>
      </c>
      <c r="AA2733" s="5">
        <v>1</v>
      </c>
      <c r="AB2733" s="5">
        <v>1</v>
      </c>
      <c r="AC2733" s="5">
        <v>1</v>
      </c>
      <c r="AD2733" s="5">
        <v>4</v>
      </c>
      <c r="AE2733" s="5">
        <v>1</v>
      </c>
      <c r="AF2733" s="5">
        <v>1</v>
      </c>
      <c r="AG2733" s="5">
        <v>1</v>
      </c>
      <c r="AH2733" s="5">
        <v>1</v>
      </c>
      <c r="AI2733" s="5">
        <v>1</v>
      </c>
      <c r="AJ2733" s="5">
        <v>1</v>
      </c>
      <c r="AK2733" s="5" t="s">
        <v>119</v>
      </c>
      <c r="AL2733" s="5">
        <v>1.02</v>
      </c>
      <c r="AM2733" s="7">
        <v>1.03E-9</v>
      </c>
      <c r="AN2733" s="5" t="s">
        <v>49</v>
      </c>
      <c r="AO2733" s="5" t="s">
        <v>47</v>
      </c>
      <c r="AP2733" s="5" t="s">
        <v>93</v>
      </c>
    </row>
    <row r="2734" spans="1:42" x14ac:dyDescent="0.35">
      <c r="A2734" s="5" t="s">
        <v>2852</v>
      </c>
      <c r="B2734" s="10">
        <v>32.697674418604649</v>
      </c>
      <c r="C2734" s="5">
        <v>1</v>
      </c>
      <c r="D2734" s="5">
        <v>0</v>
      </c>
      <c r="E2734" s="10">
        <v>24.59788455</v>
      </c>
      <c r="F2734" s="10">
        <v>166.5941115</v>
      </c>
      <c r="G2734" s="10">
        <v>68.267979929999996</v>
      </c>
      <c r="H2734" s="10">
        <v>63.715601790000001</v>
      </c>
      <c r="I2734" s="10">
        <v>84.405640099999999</v>
      </c>
      <c r="J2734" s="10">
        <v>110.60653840000001</v>
      </c>
      <c r="K2734" s="10">
        <v>181.3488883</v>
      </c>
      <c r="L2734" s="10">
        <v>119.1254173</v>
      </c>
      <c r="M2734" s="10">
        <v>2.8462242080000002</v>
      </c>
      <c r="N2734" s="10">
        <v>92.383784160000005</v>
      </c>
      <c r="O2734" s="10">
        <v>119.9414021</v>
      </c>
      <c r="P2734" s="10">
        <v>76.8198285</v>
      </c>
      <c r="Q2734" s="11">
        <f t="shared" si="90"/>
        <v>2</v>
      </c>
      <c r="R2734" s="5">
        <v>0</v>
      </c>
      <c r="S2734" s="5">
        <v>1</v>
      </c>
      <c r="T2734" s="5">
        <v>1</v>
      </c>
      <c r="U2734" s="5">
        <v>0</v>
      </c>
      <c r="V2734" s="5">
        <v>0</v>
      </c>
      <c r="W2734" s="5">
        <v>0</v>
      </c>
      <c r="X2734" s="5">
        <v>0</v>
      </c>
      <c r="Y2734" s="5">
        <f t="shared" si="91"/>
        <v>16</v>
      </c>
      <c r="Z2734" s="5">
        <v>1</v>
      </c>
      <c r="AA2734" s="5">
        <v>1</v>
      </c>
      <c r="AB2734" s="5">
        <v>2</v>
      </c>
      <c r="AC2734" s="5">
        <v>2</v>
      </c>
      <c r="AD2734" s="5">
        <v>4</v>
      </c>
      <c r="AE2734" s="5">
        <v>1</v>
      </c>
      <c r="AF2734" s="5">
        <v>1</v>
      </c>
      <c r="AG2734" s="5">
        <v>1</v>
      </c>
      <c r="AH2734" s="5">
        <v>1</v>
      </c>
      <c r="AI2734" s="5">
        <v>1</v>
      </c>
      <c r="AJ2734" s="5">
        <v>1</v>
      </c>
      <c r="AK2734" s="5" t="s">
        <v>35</v>
      </c>
      <c r="AL2734" s="5">
        <v>2.19</v>
      </c>
      <c r="AM2734" s="7">
        <v>3.8699999999999999E-5</v>
      </c>
      <c r="AN2734" s="5" t="s">
        <v>36</v>
      </c>
      <c r="AO2734" s="5" t="s">
        <v>86</v>
      </c>
      <c r="AP2734" s="5" t="s">
        <v>87</v>
      </c>
    </row>
    <row r="2735" spans="1:42" x14ac:dyDescent="0.35">
      <c r="A2735" s="5" t="s">
        <v>2853</v>
      </c>
      <c r="B2735" s="10">
        <v>22.541723666210672</v>
      </c>
      <c r="C2735" s="5">
        <v>2</v>
      </c>
      <c r="D2735" s="5">
        <v>0</v>
      </c>
      <c r="E2735" s="10">
        <v>22.24469259</v>
      </c>
      <c r="F2735" s="10">
        <v>174.14538999999999</v>
      </c>
      <c r="G2735" s="10">
        <v>67.460626939999997</v>
      </c>
      <c r="H2735" s="10">
        <v>69.531720820000004</v>
      </c>
      <c r="I2735" s="10">
        <v>89.009872079999994</v>
      </c>
      <c r="J2735" s="10">
        <v>116.18697779999999</v>
      </c>
      <c r="K2735" s="10">
        <v>151.03605469999999</v>
      </c>
      <c r="L2735" s="10">
        <v>123.8417951</v>
      </c>
      <c r="M2735" s="10">
        <v>2.1721892239999998</v>
      </c>
      <c r="N2735" s="10">
        <v>89.355737840000003</v>
      </c>
      <c r="O2735" s="10">
        <v>104.783839</v>
      </c>
      <c r="P2735" s="10">
        <v>77.295990520000004</v>
      </c>
      <c r="Q2735" s="11">
        <f t="shared" si="90"/>
        <v>1</v>
      </c>
      <c r="R2735" s="5">
        <v>0</v>
      </c>
      <c r="S2735" s="5">
        <v>0</v>
      </c>
      <c r="T2735" s="5">
        <v>1</v>
      </c>
      <c r="U2735" s="5">
        <v>0</v>
      </c>
      <c r="V2735" s="5">
        <v>0</v>
      </c>
      <c r="W2735" s="5">
        <v>0</v>
      </c>
      <c r="X2735" s="5">
        <v>0</v>
      </c>
      <c r="Y2735" s="5">
        <f t="shared" si="91"/>
        <v>14</v>
      </c>
      <c r="Z2735" s="5">
        <v>1</v>
      </c>
      <c r="AA2735" s="5">
        <v>1</v>
      </c>
      <c r="AB2735" s="5">
        <v>1</v>
      </c>
      <c r="AC2735" s="5">
        <v>1</v>
      </c>
      <c r="AD2735" s="5">
        <v>4</v>
      </c>
      <c r="AE2735" s="5">
        <v>1</v>
      </c>
      <c r="AF2735" s="5">
        <v>1</v>
      </c>
      <c r="AG2735" s="5">
        <v>1</v>
      </c>
      <c r="AH2735" s="5">
        <v>1</v>
      </c>
      <c r="AI2735" s="5">
        <v>1</v>
      </c>
      <c r="AJ2735" s="5">
        <v>1</v>
      </c>
      <c r="AK2735" s="5" t="s">
        <v>119</v>
      </c>
      <c r="AL2735" s="5">
        <v>1.02</v>
      </c>
      <c r="AM2735" s="7">
        <v>2.8999999999999998E-10</v>
      </c>
      <c r="AN2735" s="5" t="s">
        <v>36</v>
      </c>
      <c r="AO2735" s="5" t="s">
        <v>39</v>
      </c>
      <c r="AP2735" s="5" t="s">
        <v>83</v>
      </c>
    </row>
    <row r="2736" spans="1:42" x14ac:dyDescent="0.35">
      <c r="A2736" s="5" t="s">
        <v>2854</v>
      </c>
      <c r="B2736" s="10">
        <v>21.745554035567714</v>
      </c>
      <c r="C2736" s="5">
        <v>1</v>
      </c>
      <c r="D2736" s="5">
        <v>0</v>
      </c>
      <c r="E2736" s="10">
        <v>28.76118589</v>
      </c>
      <c r="F2736" s="10">
        <v>162.7452333</v>
      </c>
      <c r="G2736" s="10">
        <v>76.176908440000005</v>
      </c>
      <c r="H2736" s="10">
        <v>67.377730720000002</v>
      </c>
      <c r="I2736" s="10">
        <v>87.146776099999997</v>
      </c>
      <c r="J2736" s="10">
        <v>109.4833635</v>
      </c>
      <c r="K2736" s="10">
        <v>182.31787689999999</v>
      </c>
      <c r="L2736" s="10">
        <v>117.9415375</v>
      </c>
      <c r="M2736" s="10">
        <v>2.7059070549999999</v>
      </c>
      <c r="N2736" s="10">
        <v>85.427608899999996</v>
      </c>
      <c r="O2736" s="10">
        <v>109.73166620000001</v>
      </c>
      <c r="P2736" s="10">
        <v>81.588829430000004</v>
      </c>
      <c r="Q2736" s="11">
        <f t="shared" si="90"/>
        <v>2</v>
      </c>
      <c r="R2736" s="5">
        <v>0</v>
      </c>
      <c r="S2736" s="5">
        <v>0</v>
      </c>
      <c r="T2736" s="5">
        <v>1</v>
      </c>
      <c r="U2736" s="5">
        <v>1</v>
      </c>
      <c r="V2736" s="5">
        <v>0</v>
      </c>
      <c r="W2736" s="5">
        <v>0</v>
      </c>
      <c r="X2736" s="5">
        <v>0</v>
      </c>
      <c r="Y2736" s="5">
        <f t="shared" si="91"/>
        <v>19</v>
      </c>
      <c r="Z2736" s="5">
        <v>2</v>
      </c>
      <c r="AA2736" s="5">
        <v>1</v>
      </c>
      <c r="AB2736" s="5">
        <v>2</v>
      </c>
      <c r="AC2736" s="5">
        <v>1</v>
      </c>
      <c r="AD2736" s="5">
        <v>4</v>
      </c>
      <c r="AE2736" s="5">
        <v>1</v>
      </c>
      <c r="AF2736" s="5">
        <v>1</v>
      </c>
      <c r="AG2736" s="5">
        <v>1</v>
      </c>
      <c r="AH2736" s="5">
        <v>1</v>
      </c>
      <c r="AI2736" s="5">
        <v>2</v>
      </c>
      <c r="AJ2736" s="5">
        <v>3</v>
      </c>
      <c r="AK2736" s="5" t="s">
        <v>35</v>
      </c>
      <c r="AL2736" s="5">
        <v>2.19</v>
      </c>
      <c r="AM2736" s="7">
        <v>2.4600000000000002E-5</v>
      </c>
      <c r="AN2736" s="5" t="s">
        <v>36</v>
      </c>
      <c r="AO2736" s="5" t="s">
        <v>57</v>
      </c>
      <c r="AP2736" s="5" t="s">
        <v>58</v>
      </c>
    </row>
    <row r="2737" spans="1:42" x14ac:dyDescent="0.35">
      <c r="A2737" s="5" t="s">
        <v>2855</v>
      </c>
      <c r="B2737" s="10">
        <v>20.837209302325583</v>
      </c>
      <c r="C2737" s="5">
        <v>1</v>
      </c>
      <c r="D2737" s="5">
        <v>0</v>
      </c>
      <c r="E2737" s="10">
        <v>20.34362179</v>
      </c>
      <c r="F2737" s="10">
        <v>158.84716109999999</v>
      </c>
      <c r="G2737" s="10">
        <v>51.331882129999997</v>
      </c>
      <c r="H2737" s="10">
        <v>60.878422989999997</v>
      </c>
      <c r="I2737" s="10">
        <v>87.450803129999997</v>
      </c>
      <c r="J2737" s="10">
        <v>116.3201567</v>
      </c>
      <c r="K2737" s="10">
        <v>180.07437049999999</v>
      </c>
      <c r="L2737" s="10">
        <v>117.9062043</v>
      </c>
      <c r="M2737" s="10">
        <v>2.9579342190000002</v>
      </c>
      <c r="N2737" s="10">
        <v>88.381877650000007</v>
      </c>
      <c r="O2737" s="10">
        <v>111.1943204</v>
      </c>
      <c r="P2737" s="10">
        <v>80.515920679999994</v>
      </c>
      <c r="Q2737" s="11">
        <f t="shared" si="90"/>
        <v>1</v>
      </c>
      <c r="R2737" s="5">
        <v>0</v>
      </c>
      <c r="S2737" s="5">
        <v>0</v>
      </c>
      <c r="T2737" s="5">
        <v>1</v>
      </c>
      <c r="U2737" s="5">
        <v>0</v>
      </c>
      <c r="V2737" s="5">
        <v>0</v>
      </c>
      <c r="W2737" s="5">
        <v>0</v>
      </c>
      <c r="X2737" s="5">
        <v>0</v>
      </c>
      <c r="Y2737" s="5">
        <f t="shared" si="91"/>
        <v>19</v>
      </c>
      <c r="Z2737" s="5">
        <v>1</v>
      </c>
      <c r="AA2737" s="5">
        <v>1</v>
      </c>
      <c r="AB2737" s="5">
        <v>2</v>
      </c>
      <c r="AC2737" s="5">
        <v>2</v>
      </c>
      <c r="AD2737" s="5">
        <v>4</v>
      </c>
      <c r="AE2737" s="5">
        <v>1</v>
      </c>
      <c r="AF2737" s="5">
        <v>1</v>
      </c>
      <c r="AG2737" s="5">
        <v>1</v>
      </c>
      <c r="AH2737" s="5">
        <v>1</v>
      </c>
      <c r="AI2737" s="5">
        <v>2</v>
      </c>
      <c r="AJ2737" s="5">
        <v>3</v>
      </c>
      <c r="AK2737" s="5" t="s">
        <v>35</v>
      </c>
      <c r="AL2737" s="5">
        <v>2.19</v>
      </c>
      <c r="AM2737" s="7">
        <v>5.6200000000000004E-6</v>
      </c>
      <c r="AN2737" s="5" t="s">
        <v>76</v>
      </c>
      <c r="AO2737" s="5" t="s">
        <v>77</v>
      </c>
      <c r="AP2737" s="5" t="s">
        <v>85</v>
      </c>
    </row>
    <row r="2738" spans="1:42" x14ac:dyDescent="0.35">
      <c r="A2738" s="5" t="s">
        <v>2856</v>
      </c>
      <c r="B2738" s="10">
        <v>33.077975376196989</v>
      </c>
      <c r="C2738" s="5">
        <v>1</v>
      </c>
      <c r="D2738" s="5">
        <v>2</v>
      </c>
      <c r="E2738" s="10">
        <v>26.82526137</v>
      </c>
      <c r="F2738" s="10">
        <v>162.06152299999999</v>
      </c>
      <c r="G2738" s="10">
        <v>70.453698099999997</v>
      </c>
      <c r="H2738" s="10">
        <v>67.994077399999995</v>
      </c>
      <c r="I2738" s="10">
        <v>96.673071239999999</v>
      </c>
      <c r="J2738" s="10">
        <v>108.6394916</v>
      </c>
      <c r="K2738" s="10">
        <v>142.16512929999999</v>
      </c>
      <c r="L2738" s="10">
        <v>119.5691692</v>
      </c>
      <c r="M2738" s="10">
        <v>2.0908457720000002</v>
      </c>
      <c r="N2738" s="10">
        <v>90.971747350000001</v>
      </c>
      <c r="O2738" s="10">
        <v>111.06320359999999</v>
      </c>
      <c r="P2738" s="10">
        <v>82.349283299999996</v>
      </c>
      <c r="Q2738" s="11">
        <f t="shared" si="90"/>
        <v>1</v>
      </c>
      <c r="R2738" s="5">
        <v>0</v>
      </c>
      <c r="S2738" s="5">
        <v>0</v>
      </c>
      <c r="T2738" s="5">
        <v>1</v>
      </c>
      <c r="U2738" s="5">
        <v>0</v>
      </c>
      <c r="V2738" s="5">
        <v>0</v>
      </c>
      <c r="W2738" s="5">
        <v>0</v>
      </c>
      <c r="X2738" s="5">
        <v>0</v>
      </c>
      <c r="Y2738" s="5">
        <f t="shared" si="91"/>
        <v>18</v>
      </c>
      <c r="Z2738" s="5">
        <v>2</v>
      </c>
      <c r="AA2738" s="5">
        <v>1</v>
      </c>
      <c r="AB2738" s="5">
        <v>1</v>
      </c>
      <c r="AC2738" s="5">
        <v>1</v>
      </c>
      <c r="AD2738" s="5">
        <v>4</v>
      </c>
      <c r="AE2738" s="5">
        <v>1</v>
      </c>
      <c r="AF2738" s="5">
        <v>1</v>
      </c>
      <c r="AG2738" s="5">
        <v>1</v>
      </c>
      <c r="AH2738" s="5">
        <v>1</v>
      </c>
      <c r="AI2738" s="5">
        <v>2</v>
      </c>
      <c r="AJ2738" s="5">
        <v>3</v>
      </c>
      <c r="AK2738" s="5" t="s">
        <v>120</v>
      </c>
      <c r="AL2738" s="5">
        <v>2.19</v>
      </c>
      <c r="AM2738" s="7">
        <v>6.7000000000000004E-7</v>
      </c>
      <c r="AN2738" s="5" t="s">
        <v>36</v>
      </c>
      <c r="AO2738" s="5" t="s">
        <v>39</v>
      </c>
      <c r="AP2738" s="5" t="s">
        <v>71</v>
      </c>
    </row>
    <row r="2739" spans="1:42" x14ac:dyDescent="0.35">
      <c r="A2739" s="5" t="s">
        <v>2857</v>
      </c>
      <c r="B2739" s="10">
        <v>45.299589603283174</v>
      </c>
      <c r="C2739" s="5">
        <v>2</v>
      </c>
      <c r="D2739" s="5">
        <v>3</v>
      </c>
      <c r="E2739" s="10">
        <v>24.84018657</v>
      </c>
      <c r="F2739" s="10">
        <v>169.87040590000001</v>
      </c>
      <c r="G2739" s="10">
        <v>71.678730110000004</v>
      </c>
      <c r="H2739" s="10">
        <v>66.249519969999994</v>
      </c>
      <c r="I2739" s="10">
        <v>122.3281432</v>
      </c>
      <c r="J2739" s="10">
        <v>125.1994559</v>
      </c>
      <c r="K2739" s="10">
        <v>149.0790575</v>
      </c>
      <c r="L2739" s="10">
        <v>124.07148410000001</v>
      </c>
      <c r="M2739" s="10">
        <v>2.2502662290000002</v>
      </c>
      <c r="N2739" s="10">
        <v>91.602118369999999</v>
      </c>
      <c r="O2739" s="10">
        <v>104.5364624</v>
      </c>
      <c r="P2739" s="10">
        <v>84.195243970000007</v>
      </c>
      <c r="Q2739" s="11">
        <f t="shared" si="90"/>
        <v>1</v>
      </c>
      <c r="R2739" s="5">
        <v>0</v>
      </c>
      <c r="S2739" s="5">
        <v>0</v>
      </c>
      <c r="T2739" s="5">
        <v>1</v>
      </c>
      <c r="U2739" s="5">
        <v>0</v>
      </c>
      <c r="V2739" s="5">
        <v>0</v>
      </c>
      <c r="W2739" s="5">
        <v>0</v>
      </c>
      <c r="X2739" s="5">
        <v>0</v>
      </c>
      <c r="Y2739" s="5">
        <f t="shared" si="91"/>
        <v>17</v>
      </c>
      <c r="Z2739" s="5">
        <v>1</v>
      </c>
      <c r="AA2739" s="5">
        <v>1</v>
      </c>
      <c r="AB2739" s="5">
        <v>1</v>
      </c>
      <c r="AC2739" s="5">
        <v>1</v>
      </c>
      <c r="AD2739" s="5">
        <v>4</v>
      </c>
      <c r="AE2739" s="5">
        <v>1</v>
      </c>
      <c r="AF2739" s="5">
        <v>1</v>
      </c>
      <c r="AG2739" s="5">
        <v>1</v>
      </c>
      <c r="AH2739" s="5">
        <v>1</v>
      </c>
      <c r="AI2739" s="5">
        <v>2</v>
      </c>
      <c r="AJ2739" s="5">
        <v>3</v>
      </c>
      <c r="AK2739" s="5" t="s">
        <v>123</v>
      </c>
      <c r="AL2739" s="5">
        <v>2.15</v>
      </c>
      <c r="AM2739" s="7">
        <v>8.5500000000000005E-9</v>
      </c>
      <c r="AN2739" s="5" t="s">
        <v>43</v>
      </c>
      <c r="AO2739" s="5" t="s">
        <v>44</v>
      </c>
      <c r="AP2739" s="5" t="s">
        <v>45</v>
      </c>
    </row>
    <row r="2740" spans="1:42" x14ac:dyDescent="0.35">
      <c r="A2740" s="5" t="s">
        <v>2858</v>
      </c>
      <c r="B2740" s="10">
        <v>26.235294117647058</v>
      </c>
      <c r="C2740" s="5">
        <v>1</v>
      </c>
      <c r="D2740" s="5">
        <v>0</v>
      </c>
      <c r="E2740" s="10">
        <v>25.400201079999999</v>
      </c>
      <c r="F2740" s="10">
        <v>168.61419860000001</v>
      </c>
      <c r="G2740" s="10">
        <v>72.214671550000006</v>
      </c>
      <c r="H2740" s="10">
        <v>36.020385689999998</v>
      </c>
      <c r="I2740" s="10">
        <v>199.5717415</v>
      </c>
      <c r="J2740" s="10">
        <v>126.8805693</v>
      </c>
      <c r="K2740" s="10">
        <v>287.61762349999998</v>
      </c>
      <c r="L2740" s="10">
        <v>476.77380360000001</v>
      </c>
      <c r="M2740" s="10">
        <v>7.984856851</v>
      </c>
      <c r="N2740" s="10">
        <v>110.90255399999999</v>
      </c>
      <c r="O2740" s="10">
        <v>126.6857151</v>
      </c>
      <c r="P2740" s="10">
        <v>95.680682439999998</v>
      </c>
      <c r="Q2740" s="11">
        <f t="shared" si="90"/>
        <v>3</v>
      </c>
      <c r="R2740" s="5">
        <v>0</v>
      </c>
      <c r="S2740" s="5">
        <v>1</v>
      </c>
      <c r="T2740" s="5">
        <v>1</v>
      </c>
      <c r="U2740" s="5">
        <v>0</v>
      </c>
      <c r="V2740" s="5">
        <v>0</v>
      </c>
      <c r="W2740" s="5">
        <v>0</v>
      </c>
      <c r="X2740" s="5">
        <v>1</v>
      </c>
      <c r="Y2740" s="5">
        <f t="shared" si="91"/>
        <v>36</v>
      </c>
      <c r="Z2740" s="5">
        <v>2</v>
      </c>
      <c r="AA2740" s="5">
        <v>3</v>
      </c>
      <c r="AB2740" s="5">
        <v>3</v>
      </c>
      <c r="AC2740" s="5">
        <v>4</v>
      </c>
      <c r="AD2740" s="5">
        <v>4</v>
      </c>
      <c r="AE2740" s="5">
        <v>4</v>
      </c>
      <c r="AF2740" s="5">
        <v>3</v>
      </c>
      <c r="AG2740" s="5">
        <v>4</v>
      </c>
      <c r="AH2740" s="5">
        <v>2</v>
      </c>
      <c r="AI2740" s="5">
        <v>4</v>
      </c>
      <c r="AJ2740" s="5">
        <v>3</v>
      </c>
      <c r="AK2740" s="5" t="s">
        <v>124</v>
      </c>
      <c r="AL2740" s="5">
        <v>2.19</v>
      </c>
      <c r="AM2740" s="5">
        <v>0.99782439599999995</v>
      </c>
      <c r="AN2740" s="5" t="s">
        <v>43</v>
      </c>
      <c r="AO2740" s="5" t="s">
        <v>72</v>
      </c>
      <c r="AP2740" s="5" t="s">
        <v>89</v>
      </c>
    </row>
    <row r="2741" spans="1:42" x14ac:dyDescent="0.35">
      <c r="A2741" s="5" t="s">
        <v>2859</v>
      </c>
      <c r="B2741" s="10">
        <v>29.660738714090286</v>
      </c>
      <c r="C2741" s="5">
        <v>2</v>
      </c>
      <c r="D2741" s="5">
        <v>0</v>
      </c>
      <c r="E2741" s="10">
        <v>29.162200259999999</v>
      </c>
      <c r="F2741" s="10">
        <v>167.66275870000001</v>
      </c>
      <c r="G2741" s="10">
        <v>81.977279780000003</v>
      </c>
      <c r="H2741" s="10">
        <v>74.113362559999999</v>
      </c>
      <c r="I2741" s="10">
        <v>109.9274642</v>
      </c>
      <c r="J2741" s="10">
        <v>103.91760859999999</v>
      </c>
      <c r="K2741" s="10">
        <v>175.7113918</v>
      </c>
      <c r="L2741" s="10">
        <v>122.4851699</v>
      </c>
      <c r="M2741" s="10">
        <v>2.3708463059999998</v>
      </c>
      <c r="N2741" s="10">
        <v>94.210791389999997</v>
      </c>
      <c r="O2741" s="10">
        <v>114.9518661</v>
      </c>
      <c r="P2741" s="10">
        <v>85.344718310000005</v>
      </c>
      <c r="Q2741" s="11">
        <f t="shared" si="90"/>
        <v>2</v>
      </c>
      <c r="R2741" s="5">
        <v>1</v>
      </c>
      <c r="S2741" s="5">
        <v>0</v>
      </c>
      <c r="T2741" s="5">
        <v>1</v>
      </c>
      <c r="U2741" s="5">
        <v>0</v>
      </c>
      <c r="V2741" s="5">
        <v>0</v>
      </c>
      <c r="W2741" s="5">
        <v>0</v>
      </c>
      <c r="X2741" s="5">
        <v>0</v>
      </c>
      <c r="Y2741" s="5">
        <f t="shared" si="91"/>
        <v>19</v>
      </c>
      <c r="Z2741" s="5">
        <v>2</v>
      </c>
      <c r="AA2741" s="5">
        <v>1</v>
      </c>
      <c r="AB2741" s="5">
        <v>2</v>
      </c>
      <c r="AC2741" s="5">
        <v>1</v>
      </c>
      <c r="AD2741" s="5">
        <v>4</v>
      </c>
      <c r="AE2741" s="5">
        <v>1</v>
      </c>
      <c r="AF2741" s="5">
        <v>1</v>
      </c>
      <c r="AG2741" s="5">
        <v>1</v>
      </c>
      <c r="AH2741" s="5">
        <v>1</v>
      </c>
      <c r="AI2741" s="5">
        <v>2</v>
      </c>
      <c r="AJ2741" s="5">
        <v>3</v>
      </c>
      <c r="AK2741" s="5" t="s">
        <v>121</v>
      </c>
      <c r="AL2741" s="5">
        <v>1.02</v>
      </c>
      <c r="AM2741" s="5">
        <v>2.3144870000000001E-3</v>
      </c>
      <c r="AN2741" s="5" t="s">
        <v>36</v>
      </c>
      <c r="AO2741" s="5" t="s">
        <v>53</v>
      </c>
      <c r="AP2741" s="5" t="s">
        <v>54</v>
      </c>
    </row>
    <row r="2742" spans="1:42" x14ac:dyDescent="0.35">
      <c r="A2742" s="5" t="s">
        <v>2860</v>
      </c>
      <c r="B2742" s="10">
        <v>49.272229822161421</v>
      </c>
      <c r="C2742" s="5">
        <v>2</v>
      </c>
      <c r="D2742" s="5">
        <v>0</v>
      </c>
      <c r="E2742" s="10">
        <v>21.677221889999998</v>
      </c>
      <c r="F2742" s="10">
        <v>165.32818</v>
      </c>
      <c r="G2742" s="10">
        <v>59.251233110000001</v>
      </c>
      <c r="H2742" s="10">
        <v>67.73837297</v>
      </c>
      <c r="I2742" s="10">
        <v>116.3891378</v>
      </c>
      <c r="J2742" s="10">
        <v>114.9969165</v>
      </c>
      <c r="K2742" s="10">
        <v>150.01992870000001</v>
      </c>
      <c r="L2742" s="10">
        <v>121.0322118</v>
      </c>
      <c r="M2742" s="10">
        <v>2.21469637</v>
      </c>
      <c r="N2742" s="10">
        <v>89.748598450000003</v>
      </c>
      <c r="O2742" s="10">
        <v>112.5009587</v>
      </c>
      <c r="P2742" s="10">
        <v>84.926245600000001</v>
      </c>
      <c r="Q2742" s="11">
        <f t="shared" si="90"/>
        <v>1</v>
      </c>
      <c r="R2742" s="5">
        <v>1</v>
      </c>
      <c r="S2742" s="5">
        <v>0</v>
      </c>
      <c r="T2742" s="5">
        <v>0</v>
      </c>
      <c r="U2742" s="5">
        <v>0</v>
      </c>
      <c r="V2742" s="5">
        <v>0</v>
      </c>
      <c r="W2742" s="5">
        <v>0</v>
      </c>
      <c r="X2742" s="5">
        <v>0</v>
      </c>
      <c r="Y2742" s="5">
        <f t="shared" si="91"/>
        <v>17</v>
      </c>
      <c r="Z2742" s="5">
        <v>1</v>
      </c>
      <c r="AA2742" s="5">
        <v>1</v>
      </c>
      <c r="AB2742" s="5">
        <v>1</v>
      </c>
      <c r="AC2742" s="5">
        <v>1</v>
      </c>
      <c r="AD2742" s="5">
        <v>4</v>
      </c>
      <c r="AE2742" s="5">
        <v>1</v>
      </c>
      <c r="AF2742" s="5">
        <v>1</v>
      </c>
      <c r="AG2742" s="5">
        <v>1</v>
      </c>
      <c r="AH2742" s="5">
        <v>1</v>
      </c>
      <c r="AI2742" s="5">
        <v>2</v>
      </c>
      <c r="AJ2742" s="5">
        <v>3</v>
      </c>
      <c r="AK2742" s="5" t="s">
        <v>123</v>
      </c>
      <c r="AL2742" s="5">
        <v>2.15</v>
      </c>
      <c r="AM2742" s="7">
        <v>1.91E-7</v>
      </c>
      <c r="AN2742" s="5" t="s">
        <v>43</v>
      </c>
      <c r="AO2742" s="5" t="s">
        <v>72</v>
      </c>
      <c r="AP2742" s="5" t="s">
        <v>89</v>
      </c>
    </row>
    <row r="2743" spans="1:42" x14ac:dyDescent="0.35">
      <c r="A2743" s="5" t="s">
        <v>2861</v>
      </c>
      <c r="B2743" s="10">
        <v>36.99042407660739</v>
      </c>
      <c r="C2743" s="5">
        <v>1</v>
      </c>
      <c r="D2743" s="5">
        <v>0</v>
      </c>
      <c r="E2743" s="10">
        <v>21.346540990000001</v>
      </c>
      <c r="F2743" s="10">
        <v>166.05992430000001</v>
      </c>
      <c r="G2743" s="10">
        <v>58.865004679999998</v>
      </c>
      <c r="H2743" s="10">
        <v>59.476037269999999</v>
      </c>
      <c r="I2743" s="10">
        <v>87.678116070000002</v>
      </c>
      <c r="J2743" s="10">
        <v>103.86811400000001</v>
      </c>
      <c r="K2743" s="10">
        <v>138.45750609999999</v>
      </c>
      <c r="L2743" s="10">
        <v>119.0887858</v>
      </c>
      <c r="M2743" s="10">
        <v>2.3279544579999998</v>
      </c>
      <c r="N2743" s="10">
        <v>86.613451569999995</v>
      </c>
      <c r="O2743" s="10">
        <v>114.7070356</v>
      </c>
      <c r="P2743" s="10">
        <v>87.985106459999997</v>
      </c>
      <c r="Q2743" s="11">
        <f t="shared" si="90"/>
        <v>0</v>
      </c>
      <c r="R2743" s="5">
        <v>0</v>
      </c>
      <c r="S2743" s="5">
        <v>0</v>
      </c>
      <c r="T2743" s="5">
        <v>0</v>
      </c>
      <c r="U2743" s="5">
        <v>0</v>
      </c>
      <c r="V2743" s="5">
        <v>0</v>
      </c>
      <c r="W2743" s="5">
        <v>0</v>
      </c>
      <c r="X2743" s="5">
        <v>0</v>
      </c>
      <c r="Y2743" s="5">
        <f t="shared" si="91"/>
        <v>18</v>
      </c>
      <c r="Z2743" s="5">
        <v>1</v>
      </c>
      <c r="AA2743" s="5">
        <v>1</v>
      </c>
      <c r="AB2743" s="5">
        <v>1</v>
      </c>
      <c r="AC2743" s="5">
        <v>2</v>
      </c>
      <c r="AD2743" s="5">
        <v>4</v>
      </c>
      <c r="AE2743" s="5">
        <v>1</v>
      </c>
      <c r="AF2743" s="5">
        <v>1</v>
      </c>
      <c r="AG2743" s="5">
        <v>1</v>
      </c>
      <c r="AH2743" s="5">
        <v>1</v>
      </c>
      <c r="AI2743" s="5">
        <v>2</v>
      </c>
      <c r="AJ2743" s="5">
        <v>3</v>
      </c>
      <c r="AK2743" s="5" t="s">
        <v>120</v>
      </c>
      <c r="AL2743" s="5">
        <v>2.19</v>
      </c>
      <c r="AM2743" s="7">
        <v>4.8199999999999996E-6</v>
      </c>
      <c r="AN2743" s="5" t="s">
        <v>43</v>
      </c>
      <c r="AO2743" s="5" t="s">
        <v>79</v>
      </c>
      <c r="AP2743" s="5" t="s">
        <v>80</v>
      </c>
    </row>
    <row r="2744" spans="1:42" x14ac:dyDescent="0.35">
      <c r="A2744" s="5" t="s">
        <v>2862</v>
      </c>
      <c r="B2744" s="10">
        <v>43.463748290013683</v>
      </c>
      <c r="C2744" s="5">
        <v>1</v>
      </c>
      <c r="D2744" s="5">
        <v>3</v>
      </c>
      <c r="E2744" s="10">
        <v>22.434957260000001</v>
      </c>
      <c r="F2744" s="10">
        <v>160.88698830000001</v>
      </c>
      <c r="G2744" s="10">
        <v>58.0720411</v>
      </c>
      <c r="H2744" s="10">
        <v>67.121286569999995</v>
      </c>
      <c r="I2744" s="10">
        <v>73.040740470000003</v>
      </c>
      <c r="J2744" s="10">
        <v>119.6384357</v>
      </c>
      <c r="K2744" s="10">
        <v>145.2361387</v>
      </c>
      <c r="L2744" s="10">
        <v>114.3474789</v>
      </c>
      <c r="M2744" s="10">
        <v>2.163786574</v>
      </c>
      <c r="N2744" s="10">
        <v>95.229438189999996</v>
      </c>
      <c r="O2744" s="10">
        <v>107.9446605</v>
      </c>
      <c r="P2744" s="10">
        <v>73.889464290000006</v>
      </c>
      <c r="Q2744" s="11">
        <f t="shared" si="90"/>
        <v>3</v>
      </c>
      <c r="R2744" s="5">
        <v>1</v>
      </c>
      <c r="S2744" s="5">
        <v>0</v>
      </c>
      <c r="T2744" s="5">
        <v>1</v>
      </c>
      <c r="U2744" s="5">
        <v>0</v>
      </c>
      <c r="V2744" s="5">
        <v>1</v>
      </c>
      <c r="W2744" s="5">
        <v>0</v>
      </c>
      <c r="X2744" s="5">
        <v>0</v>
      </c>
      <c r="Y2744" s="5">
        <f t="shared" si="91"/>
        <v>14</v>
      </c>
      <c r="Z2744" s="5">
        <v>1</v>
      </c>
      <c r="AA2744" s="5">
        <v>1</v>
      </c>
      <c r="AB2744" s="5">
        <v>1</v>
      </c>
      <c r="AC2744" s="5">
        <v>1</v>
      </c>
      <c r="AD2744" s="5">
        <v>4</v>
      </c>
      <c r="AE2744" s="5">
        <v>1</v>
      </c>
      <c r="AF2744" s="5">
        <v>1</v>
      </c>
      <c r="AG2744" s="5">
        <v>1</v>
      </c>
      <c r="AH2744" s="5">
        <v>1</v>
      </c>
      <c r="AI2744" s="5">
        <v>1</v>
      </c>
      <c r="AJ2744" s="5">
        <v>1</v>
      </c>
      <c r="AK2744" s="5" t="s">
        <v>122</v>
      </c>
      <c r="AL2744" s="5">
        <v>2.19</v>
      </c>
      <c r="AM2744" s="7">
        <v>2.7700000000000003E-10</v>
      </c>
      <c r="AN2744" s="5" t="s">
        <v>36</v>
      </c>
      <c r="AO2744" s="5" t="s">
        <v>39</v>
      </c>
      <c r="AP2744" s="5" t="s">
        <v>71</v>
      </c>
    </row>
    <row r="2745" spans="1:42" x14ac:dyDescent="0.35">
      <c r="A2745" s="5" t="s">
        <v>2863</v>
      </c>
      <c r="B2745" s="10">
        <v>45.775649794801645</v>
      </c>
      <c r="C2745" s="5">
        <v>2</v>
      </c>
      <c r="D2745" s="5">
        <v>3</v>
      </c>
      <c r="E2745" s="10">
        <v>24.601217259999999</v>
      </c>
      <c r="F2745" s="10">
        <v>167.0313295</v>
      </c>
      <c r="G2745" s="10">
        <v>68.636080030000002</v>
      </c>
      <c r="H2745" s="10">
        <v>67.909886119999996</v>
      </c>
      <c r="I2745" s="10">
        <v>114.4395203</v>
      </c>
      <c r="J2745" s="10">
        <v>124.1377122</v>
      </c>
      <c r="K2745" s="10">
        <v>149.49462800000001</v>
      </c>
      <c r="L2745" s="10">
        <v>122.4765538</v>
      </c>
      <c r="M2745" s="10">
        <v>2.2013676740000001</v>
      </c>
      <c r="N2745" s="10">
        <v>88.048048780000002</v>
      </c>
      <c r="O2745" s="10">
        <v>110.98796040000001</v>
      </c>
      <c r="P2745" s="10">
        <v>79.725285130000003</v>
      </c>
      <c r="Q2745" s="11">
        <f t="shared" si="90"/>
        <v>3</v>
      </c>
      <c r="R2745" s="5">
        <v>1</v>
      </c>
      <c r="S2745" s="5">
        <v>0</v>
      </c>
      <c r="T2745" s="5">
        <v>1</v>
      </c>
      <c r="U2745" s="5">
        <v>0</v>
      </c>
      <c r="V2745" s="5">
        <v>1</v>
      </c>
      <c r="W2745" s="5">
        <v>0</v>
      </c>
      <c r="X2745" s="5">
        <v>0</v>
      </c>
      <c r="Y2745" s="5">
        <f t="shared" si="91"/>
        <v>14</v>
      </c>
      <c r="Z2745" s="5">
        <v>1</v>
      </c>
      <c r="AA2745" s="5">
        <v>1</v>
      </c>
      <c r="AB2745" s="5">
        <v>1</v>
      </c>
      <c r="AC2745" s="5">
        <v>1</v>
      </c>
      <c r="AD2745" s="5">
        <v>4</v>
      </c>
      <c r="AE2745" s="5">
        <v>1</v>
      </c>
      <c r="AF2745" s="5">
        <v>1</v>
      </c>
      <c r="AG2745" s="5">
        <v>1</v>
      </c>
      <c r="AH2745" s="5">
        <v>1</v>
      </c>
      <c r="AI2745" s="5">
        <v>1</v>
      </c>
      <c r="AJ2745" s="5">
        <v>1</v>
      </c>
      <c r="AK2745" s="5" t="s">
        <v>123</v>
      </c>
      <c r="AL2745" s="5">
        <v>2.15</v>
      </c>
      <c r="AM2745" s="7">
        <v>2.5300000000000002E-9</v>
      </c>
      <c r="AN2745" s="5" t="s">
        <v>36</v>
      </c>
      <c r="AO2745" s="5" t="s">
        <v>39</v>
      </c>
      <c r="AP2745" s="5" t="s">
        <v>61</v>
      </c>
    </row>
    <row r="2746" spans="1:42" x14ac:dyDescent="0.35">
      <c r="A2746" s="5" t="s">
        <v>2864</v>
      </c>
      <c r="B2746" s="10">
        <v>27.346101231190151</v>
      </c>
      <c r="C2746" s="5">
        <v>1</v>
      </c>
      <c r="D2746" s="5">
        <v>1</v>
      </c>
      <c r="E2746" s="10">
        <v>21.573916050000001</v>
      </c>
      <c r="F2746" s="10">
        <v>156.33648600000001</v>
      </c>
      <c r="G2746" s="10">
        <v>52.72901718</v>
      </c>
      <c r="H2746" s="10">
        <v>68.331466730000002</v>
      </c>
      <c r="I2746" s="10">
        <v>94.824271730000007</v>
      </c>
      <c r="J2746" s="10">
        <v>112.7219984</v>
      </c>
      <c r="K2746" s="10">
        <v>182.17914719999999</v>
      </c>
      <c r="L2746" s="10">
        <v>114.1161065</v>
      </c>
      <c r="M2746" s="10">
        <v>2.6661091290000001</v>
      </c>
      <c r="N2746" s="10">
        <v>91.359099580000006</v>
      </c>
      <c r="O2746" s="10">
        <v>113.4999993</v>
      </c>
      <c r="P2746" s="10">
        <v>81.014518229999993</v>
      </c>
      <c r="Q2746" s="11">
        <f t="shared" si="90"/>
        <v>1</v>
      </c>
      <c r="R2746" s="5">
        <v>1</v>
      </c>
      <c r="S2746" s="5">
        <v>0</v>
      </c>
      <c r="T2746" s="5">
        <v>0</v>
      </c>
      <c r="U2746" s="5">
        <v>0</v>
      </c>
      <c r="V2746" s="5">
        <v>0</v>
      </c>
      <c r="W2746" s="5">
        <v>0</v>
      </c>
      <c r="X2746" s="5">
        <v>0</v>
      </c>
      <c r="Y2746" s="5">
        <f t="shared" si="91"/>
        <v>18</v>
      </c>
      <c r="Z2746" s="5">
        <v>1</v>
      </c>
      <c r="AA2746" s="5">
        <v>1</v>
      </c>
      <c r="AB2746" s="5">
        <v>2</v>
      </c>
      <c r="AC2746" s="5">
        <v>1</v>
      </c>
      <c r="AD2746" s="5">
        <v>4</v>
      </c>
      <c r="AE2746" s="5">
        <v>1</v>
      </c>
      <c r="AF2746" s="5">
        <v>1</v>
      </c>
      <c r="AG2746" s="5">
        <v>1</v>
      </c>
      <c r="AH2746" s="5">
        <v>1</v>
      </c>
      <c r="AI2746" s="5">
        <v>2</v>
      </c>
      <c r="AJ2746" s="5">
        <v>3</v>
      </c>
      <c r="AK2746" s="5" t="s">
        <v>35</v>
      </c>
      <c r="AL2746" s="5">
        <v>2.19</v>
      </c>
      <c r="AM2746" s="7">
        <v>3.5800000000000003E-5</v>
      </c>
      <c r="AN2746" s="5" t="s">
        <v>36</v>
      </c>
      <c r="AO2746" s="5" t="s">
        <v>39</v>
      </c>
      <c r="AP2746" s="5" t="s">
        <v>81</v>
      </c>
    </row>
    <row r="2747" spans="1:42" x14ac:dyDescent="0.35">
      <c r="A2747" s="5" t="s">
        <v>2865</v>
      </c>
      <c r="B2747" s="10">
        <v>45.696306429548564</v>
      </c>
      <c r="C2747" s="5">
        <v>2</v>
      </c>
      <c r="D2747" s="5">
        <v>0</v>
      </c>
      <c r="E2747" s="10">
        <v>22.317069969999999</v>
      </c>
      <c r="F2747" s="10">
        <v>168.931882</v>
      </c>
      <c r="G2747" s="10">
        <v>63.688411350000003</v>
      </c>
      <c r="H2747" s="10">
        <v>63.212236580000003</v>
      </c>
      <c r="I2747" s="10">
        <v>118.4819699</v>
      </c>
      <c r="J2747" s="10">
        <v>123.05512539999999</v>
      </c>
      <c r="K2747" s="10">
        <v>147.48003869999999</v>
      </c>
      <c r="L2747" s="10">
        <v>118.8725221</v>
      </c>
      <c r="M2747" s="10">
        <v>2.3330931910000001</v>
      </c>
      <c r="N2747" s="10">
        <v>90.007771640000001</v>
      </c>
      <c r="O2747" s="10">
        <v>113.232896</v>
      </c>
      <c r="P2747" s="10">
        <v>82.718418139999997</v>
      </c>
      <c r="Q2747" s="11">
        <f t="shared" si="90"/>
        <v>3</v>
      </c>
      <c r="R2747" s="5">
        <v>0</v>
      </c>
      <c r="S2747" s="5">
        <v>0</v>
      </c>
      <c r="T2747" s="5">
        <v>1</v>
      </c>
      <c r="U2747" s="5">
        <v>0</v>
      </c>
      <c r="V2747" s="5">
        <v>1</v>
      </c>
      <c r="W2747" s="5">
        <v>1</v>
      </c>
      <c r="X2747" s="5">
        <v>0</v>
      </c>
      <c r="Y2747" s="5">
        <f t="shared" si="91"/>
        <v>18</v>
      </c>
      <c r="Z2747" s="5">
        <v>1</v>
      </c>
      <c r="AA2747" s="5">
        <v>1</v>
      </c>
      <c r="AB2747" s="5">
        <v>1</v>
      </c>
      <c r="AC2747" s="5">
        <v>2</v>
      </c>
      <c r="AD2747" s="5">
        <v>4</v>
      </c>
      <c r="AE2747" s="5">
        <v>1</v>
      </c>
      <c r="AF2747" s="5">
        <v>1</v>
      </c>
      <c r="AG2747" s="5">
        <v>1</v>
      </c>
      <c r="AH2747" s="5">
        <v>1</v>
      </c>
      <c r="AI2747" s="5">
        <v>2</v>
      </c>
      <c r="AJ2747" s="5">
        <v>3</v>
      </c>
      <c r="AK2747" s="5" t="s">
        <v>123</v>
      </c>
      <c r="AL2747" s="5">
        <v>2.15</v>
      </c>
      <c r="AM2747" s="7">
        <v>3.6400000000000002E-8</v>
      </c>
      <c r="AN2747" s="5" t="s">
        <v>36</v>
      </c>
      <c r="AO2747" s="5" t="s">
        <v>68</v>
      </c>
      <c r="AP2747" s="5" t="s">
        <v>69</v>
      </c>
    </row>
    <row r="2748" spans="1:42" x14ac:dyDescent="0.35">
      <c r="A2748" s="5" t="s">
        <v>2866</v>
      </c>
      <c r="B2748" s="10">
        <v>39.264021887824896</v>
      </c>
      <c r="C2748" s="5">
        <v>1</v>
      </c>
      <c r="D2748" s="5">
        <v>1</v>
      </c>
      <c r="E2748" s="10">
        <v>24.958216929999999</v>
      </c>
      <c r="F2748" s="10">
        <v>164.8455309</v>
      </c>
      <c r="G2748" s="10">
        <v>67.821581109999997</v>
      </c>
      <c r="H2748" s="10">
        <v>63.455048660000003</v>
      </c>
      <c r="I2748" s="10">
        <v>73.742657870000002</v>
      </c>
      <c r="J2748" s="10">
        <v>117.0637419</v>
      </c>
      <c r="K2748" s="10">
        <v>146.04802939999999</v>
      </c>
      <c r="L2748" s="10">
        <v>122.30169669999999</v>
      </c>
      <c r="M2748" s="10">
        <v>2.3015982560000001</v>
      </c>
      <c r="N2748" s="10">
        <v>93.199962260000007</v>
      </c>
      <c r="O2748" s="10">
        <v>116.0796266</v>
      </c>
      <c r="P2748" s="10">
        <v>76.259161910000003</v>
      </c>
      <c r="Q2748" s="11">
        <f t="shared" si="90"/>
        <v>1</v>
      </c>
      <c r="R2748" s="5">
        <v>0</v>
      </c>
      <c r="S2748" s="5">
        <v>0</v>
      </c>
      <c r="T2748" s="5">
        <v>1</v>
      </c>
      <c r="U2748" s="5">
        <v>0</v>
      </c>
      <c r="V2748" s="5">
        <v>0</v>
      </c>
      <c r="W2748" s="5">
        <v>0</v>
      </c>
      <c r="X2748" s="5">
        <v>0</v>
      </c>
      <c r="Y2748" s="5">
        <f t="shared" si="91"/>
        <v>16</v>
      </c>
      <c r="Z2748" s="5">
        <v>2</v>
      </c>
      <c r="AA2748" s="5">
        <v>1</v>
      </c>
      <c r="AB2748" s="5">
        <v>1</v>
      </c>
      <c r="AC2748" s="5">
        <v>2</v>
      </c>
      <c r="AD2748" s="5">
        <v>4</v>
      </c>
      <c r="AE2748" s="5">
        <v>1</v>
      </c>
      <c r="AF2748" s="5">
        <v>1</v>
      </c>
      <c r="AG2748" s="5">
        <v>1</v>
      </c>
      <c r="AH2748" s="5">
        <v>1</v>
      </c>
      <c r="AI2748" s="5">
        <v>1</v>
      </c>
      <c r="AJ2748" s="5">
        <v>1</v>
      </c>
      <c r="AK2748" s="5" t="s">
        <v>122</v>
      </c>
      <c r="AL2748" s="5">
        <v>2.19</v>
      </c>
      <c r="AM2748" s="7">
        <v>1.9499999999999999E-8</v>
      </c>
      <c r="AN2748" s="5" t="s">
        <v>43</v>
      </c>
      <c r="AO2748" s="5" t="s">
        <v>44</v>
      </c>
      <c r="AP2748" s="5" t="s">
        <v>45</v>
      </c>
    </row>
    <row r="2749" spans="1:42" x14ac:dyDescent="0.35">
      <c r="A2749" s="5" t="s">
        <v>2867</v>
      </c>
      <c r="B2749" s="10">
        <v>26.073871409028726</v>
      </c>
      <c r="C2749" s="5">
        <v>1</v>
      </c>
      <c r="D2749" s="5">
        <v>0</v>
      </c>
      <c r="E2749" s="10">
        <v>18.439258339999999</v>
      </c>
      <c r="F2749" s="10">
        <v>161.4089798</v>
      </c>
      <c r="G2749" s="10">
        <v>48.039539300000001</v>
      </c>
      <c r="H2749" s="10">
        <v>66.065107889999993</v>
      </c>
      <c r="I2749" s="10">
        <v>93.052241409999993</v>
      </c>
      <c r="J2749" s="10">
        <v>108.8582675</v>
      </c>
      <c r="K2749" s="10">
        <v>177.1142136</v>
      </c>
      <c r="L2749" s="10">
        <v>119.63954699999999</v>
      </c>
      <c r="M2749" s="10">
        <v>2.6809040240000002</v>
      </c>
      <c r="N2749" s="10">
        <v>92.815024140000006</v>
      </c>
      <c r="O2749" s="10">
        <v>110.40480650000001</v>
      </c>
      <c r="P2749" s="10">
        <v>83.218622710000005</v>
      </c>
      <c r="Q2749" s="11">
        <f t="shared" si="90"/>
        <v>1</v>
      </c>
      <c r="R2749" s="5">
        <v>0</v>
      </c>
      <c r="S2749" s="5">
        <v>0</v>
      </c>
      <c r="T2749" s="5">
        <v>1</v>
      </c>
      <c r="U2749" s="5">
        <v>0</v>
      </c>
      <c r="V2749" s="5">
        <v>0</v>
      </c>
      <c r="W2749" s="5">
        <v>0</v>
      </c>
      <c r="X2749" s="5">
        <v>0</v>
      </c>
      <c r="Y2749" s="5">
        <f t="shared" si="91"/>
        <v>18</v>
      </c>
      <c r="Z2749" s="5">
        <v>1</v>
      </c>
      <c r="AA2749" s="5">
        <v>1</v>
      </c>
      <c r="AB2749" s="5">
        <v>2</v>
      </c>
      <c r="AC2749" s="5">
        <v>1</v>
      </c>
      <c r="AD2749" s="5">
        <v>4</v>
      </c>
      <c r="AE2749" s="5">
        <v>1</v>
      </c>
      <c r="AF2749" s="5">
        <v>1</v>
      </c>
      <c r="AG2749" s="5">
        <v>1</v>
      </c>
      <c r="AH2749" s="5">
        <v>1</v>
      </c>
      <c r="AI2749" s="5">
        <v>2</v>
      </c>
      <c r="AJ2749" s="5">
        <v>3</v>
      </c>
      <c r="AK2749" s="5" t="s">
        <v>35</v>
      </c>
      <c r="AL2749" s="5">
        <v>2.19</v>
      </c>
      <c r="AM2749" s="7">
        <v>1.7399999999999999E-5</v>
      </c>
      <c r="AN2749" s="5" t="s">
        <v>43</v>
      </c>
      <c r="AO2749" s="5" t="s">
        <v>72</v>
      </c>
      <c r="AP2749" s="5" t="s">
        <v>104</v>
      </c>
    </row>
    <row r="2750" spans="1:42" x14ac:dyDescent="0.35">
      <c r="A2750" s="5" t="s">
        <v>2868</v>
      </c>
      <c r="B2750" s="10">
        <v>35.60328317373461</v>
      </c>
      <c r="C2750" s="5">
        <v>1</v>
      </c>
      <c r="D2750" s="5">
        <v>0</v>
      </c>
      <c r="E2750" s="10">
        <v>24.920702049999999</v>
      </c>
      <c r="F2750" s="10">
        <v>163.75422810000001</v>
      </c>
      <c r="G2750" s="10">
        <v>66.82597706</v>
      </c>
      <c r="H2750" s="10">
        <v>64.808178799999993</v>
      </c>
      <c r="I2750" s="10">
        <v>96.622568979999997</v>
      </c>
      <c r="J2750" s="10">
        <v>113.8512832</v>
      </c>
      <c r="K2750" s="10">
        <v>141.83814670000001</v>
      </c>
      <c r="L2750" s="10">
        <v>116.8741091</v>
      </c>
      <c r="M2750" s="10">
        <v>2.1885840540000001</v>
      </c>
      <c r="N2750" s="10">
        <v>88.866046240000003</v>
      </c>
      <c r="O2750" s="10">
        <v>112.2641084</v>
      </c>
      <c r="P2750" s="10">
        <v>77.600822230000006</v>
      </c>
      <c r="Q2750" s="11">
        <f t="shared" si="90"/>
        <v>2</v>
      </c>
      <c r="R2750" s="5">
        <v>1</v>
      </c>
      <c r="S2750" s="5">
        <v>0</v>
      </c>
      <c r="T2750" s="5">
        <v>0</v>
      </c>
      <c r="U2750" s="5">
        <v>0</v>
      </c>
      <c r="V2750" s="5">
        <v>0</v>
      </c>
      <c r="W2750" s="5">
        <v>1</v>
      </c>
      <c r="X2750" s="5">
        <v>0</v>
      </c>
      <c r="Y2750" s="5">
        <f t="shared" si="91"/>
        <v>16</v>
      </c>
      <c r="Z2750" s="5">
        <v>2</v>
      </c>
      <c r="AA2750" s="5">
        <v>1</v>
      </c>
      <c r="AB2750" s="5">
        <v>1</v>
      </c>
      <c r="AC2750" s="5">
        <v>2</v>
      </c>
      <c r="AD2750" s="5">
        <v>4</v>
      </c>
      <c r="AE2750" s="5">
        <v>1</v>
      </c>
      <c r="AF2750" s="5">
        <v>1</v>
      </c>
      <c r="AG2750" s="5">
        <v>1</v>
      </c>
      <c r="AH2750" s="5">
        <v>1</v>
      </c>
      <c r="AI2750" s="5">
        <v>1</v>
      </c>
      <c r="AJ2750" s="5">
        <v>1</v>
      </c>
      <c r="AK2750" s="5" t="s">
        <v>120</v>
      </c>
      <c r="AL2750" s="5">
        <v>2.19</v>
      </c>
      <c r="AM2750" s="7">
        <v>2.37E-8</v>
      </c>
      <c r="AN2750" s="5" t="s">
        <v>76</v>
      </c>
      <c r="AO2750" s="5" t="s">
        <v>77</v>
      </c>
      <c r="AP2750" s="5" t="s">
        <v>78</v>
      </c>
    </row>
    <row r="2751" spans="1:42" x14ac:dyDescent="0.35">
      <c r="A2751" s="5" t="s">
        <v>2869</v>
      </c>
      <c r="B2751" s="10">
        <v>40.930232558139537</v>
      </c>
      <c r="C2751" s="5">
        <v>2</v>
      </c>
      <c r="D2751" s="5">
        <v>0</v>
      </c>
      <c r="E2751" s="10">
        <v>21.91755504</v>
      </c>
      <c r="F2751" s="10">
        <v>167.55725889999999</v>
      </c>
      <c r="G2751" s="10">
        <v>61.534489229999998</v>
      </c>
      <c r="H2751" s="10">
        <v>61.97793764</v>
      </c>
      <c r="I2751" s="10">
        <v>119.067706</v>
      </c>
      <c r="J2751" s="10">
        <v>120.4540981</v>
      </c>
      <c r="K2751" s="10">
        <v>146.00926630000001</v>
      </c>
      <c r="L2751" s="10">
        <v>114.4279308</v>
      </c>
      <c r="M2751" s="10">
        <v>2.3558264740000001</v>
      </c>
      <c r="N2751" s="10">
        <v>91.91417002</v>
      </c>
      <c r="O2751" s="10">
        <v>108.8521472</v>
      </c>
      <c r="P2751" s="10">
        <v>76.639803369999996</v>
      </c>
      <c r="Q2751" s="11">
        <f t="shared" si="90"/>
        <v>4</v>
      </c>
      <c r="R2751" s="5">
        <v>1</v>
      </c>
      <c r="S2751" s="5">
        <v>0</v>
      </c>
      <c r="T2751" s="5">
        <v>1</v>
      </c>
      <c r="U2751" s="5">
        <v>1</v>
      </c>
      <c r="V2751" s="5">
        <v>0</v>
      </c>
      <c r="W2751" s="5">
        <v>1</v>
      </c>
      <c r="X2751" s="5">
        <v>0</v>
      </c>
      <c r="Y2751" s="5">
        <f t="shared" si="91"/>
        <v>15</v>
      </c>
      <c r="Z2751" s="5">
        <v>1</v>
      </c>
      <c r="AA2751" s="5">
        <v>1</v>
      </c>
      <c r="AB2751" s="5">
        <v>1</v>
      </c>
      <c r="AC2751" s="5">
        <v>2</v>
      </c>
      <c r="AD2751" s="5">
        <v>4</v>
      </c>
      <c r="AE2751" s="5">
        <v>1</v>
      </c>
      <c r="AF2751" s="5">
        <v>1</v>
      </c>
      <c r="AG2751" s="5">
        <v>1</v>
      </c>
      <c r="AH2751" s="5">
        <v>1</v>
      </c>
      <c r="AI2751" s="5">
        <v>1</v>
      </c>
      <c r="AJ2751" s="5">
        <v>1</v>
      </c>
      <c r="AK2751" s="5" t="s">
        <v>123</v>
      </c>
      <c r="AL2751" s="5">
        <v>1.02</v>
      </c>
      <c r="AM2751" s="7">
        <v>5.4299999999999997E-9</v>
      </c>
      <c r="AN2751" s="5" t="s">
        <v>49</v>
      </c>
      <c r="AO2751" s="5" t="s">
        <v>47</v>
      </c>
      <c r="AP2751" s="5" t="s">
        <v>70</v>
      </c>
    </row>
    <row r="2752" spans="1:42" x14ac:dyDescent="0.35">
      <c r="A2752" s="5" t="s">
        <v>2870</v>
      </c>
      <c r="B2752" s="10">
        <v>34.093023255813954</v>
      </c>
      <c r="C2752" s="5">
        <v>1</v>
      </c>
      <c r="D2752" s="5">
        <v>0</v>
      </c>
      <c r="E2752" s="10">
        <v>25.92703242</v>
      </c>
      <c r="F2752" s="10">
        <v>157.7637172</v>
      </c>
      <c r="G2752" s="10">
        <v>64.530803359999993</v>
      </c>
      <c r="H2752" s="10">
        <v>62.432781779999999</v>
      </c>
      <c r="I2752" s="10">
        <v>94.557721959999995</v>
      </c>
      <c r="J2752" s="10">
        <v>106.2678702</v>
      </c>
      <c r="K2752" s="10">
        <v>146.7013522</v>
      </c>
      <c r="L2752" s="10">
        <v>117.2281634</v>
      </c>
      <c r="M2752" s="10">
        <v>2.3497487700000002</v>
      </c>
      <c r="N2752" s="10">
        <v>90.612988659999999</v>
      </c>
      <c r="O2752" s="10">
        <v>108.20379819999999</v>
      </c>
      <c r="P2752" s="10">
        <v>78.837007869999994</v>
      </c>
      <c r="Q2752" s="11">
        <f t="shared" si="90"/>
        <v>1</v>
      </c>
      <c r="R2752" s="5">
        <v>0</v>
      </c>
      <c r="S2752" s="5">
        <v>0</v>
      </c>
      <c r="T2752" s="5">
        <v>1</v>
      </c>
      <c r="U2752" s="5">
        <v>0</v>
      </c>
      <c r="V2752" s="5">
        <v>0</v>
      </c>
      <c r="W2752" s="5">
        <v>0</v>
      </c>
      <c r="X2752" s="5">
        <v>0</v>
      </c>
      <c r="Y2752" s="5">
        <f t="shared" si="91"/>
        <v>16</v>
      </c>
      <c r="Z2752" s="5">
        <v>2</v>
      </c>
      <c r="AA2752" s="5">
        <v>1</v>
      </c>
      <c r="AB2752" s="5">
        <v>1</v>
      </c>
      <c r="AC2752" s="5">
        <v>2</v>
      </c>
      <c r="AD2752" s="5">
        <v>4</v>
      </c>
      <c r="AE2752" s="5">
        <v>1</v>
      </c>
      <c r="AF2752" s="5">
        <v>1</v>
      </c>
      <c r="AG2752" s="5">
        <v>1</v>
      </c>
      <c r="AH2752" s="5">
        <v>1</v>
      </c>
      <c r="AI2752" s="5">
        <v>1</v>
      </c>
      <c r="AJ2752" s="5">
        <v>1</v>
      </c>
      <c r="AK2752" s="5" t="s">
        <v>120</v>
      </c>
      <c r="AL2752" s="5">
        <v>2.19</v>
      </c>
      <c r="AM2752" s="7">
        <v>7.2900000000000003E-7</v>
      </c>
      <c r="AN2752" s="5" t="s">
        <v>43</v>
      </c>
      <c r="AO2752" s="5" t="s">
        <v>72</v>
      </c>
      <c r="AP2752" s="5" t="s">
        <v>89</v>
      </c>
    </row>
    <row r="2753" spans="1:42" x14ac:dyDescent="0.35">
      <c r="A2753" s="5" t="s">
        <v>2871</v>
      </c>
      <c r="B2753" s="10">
        <v>24.621067031463749</v>
      </c>
      <c r="C2753" s="5">
        <v>2</v>
      </c>
      <c r="D2753" s="5">
        <v>0</v>
      </c>
      <c r="E2753" s="10">
        <v>28.641325120000001</v>
      </c>
      <c r="F2753" s="10">
        <v>165.55327500000001</v>
      </c>
      <c r="G2753" s="10">
        <v>78.499819880000004</v>
      </c>
      <c r="H2753" s="10">
        <v>33.272299449999998</v>
      </c>
      <c r="I2753" s="10">
        <v>200.4604368</v>
      </c>
      <c r="J2753" s="10">
        <v>127.97159240000001</v>
      </c>
      <c r="K2753" s="10">
        <v>279.25118479999998</v>
      </c>
      <c r="L2753" s="10">
        <v>476.7906097</v>
      </c>
      <c r="M2753" s="10">
        <v>8.3929030880000006</v>
      </c>
      <c r="N2753" s="10">
        <v>110.9856441</v>
      </c>
      <c r="O2753" s="10">
        <v>118.92811949999999</v>
      </c>
      <c r="P2753" s="10">
        <v>96.712592240000006</v>
      </c>
      <c r="Q2753" s="11">
        <f t="shared" si="90"/>
        <v>5</v>
      </c>
      <c r="R2753" s="5">
        <v>1</v>
      </c>
      <c r="S2753" s="5">
        <v>0</v>
      </c>
      <c r="T2753" s="5">
        <v>1</v>
      </c>
      <c r="U2753" s="5">
        <v>0</v>
      </c>
      <c r="V2753" s="5">
        <v>1</v>
      </c>
      <c r="W2753" s="5">
        <v>1</v>
      </c>
      <c r="X2753" s="5">
        <v>1</v>
      </c>
      <c r="Y2753" s="5">
        <f t="shared" si="91"/>
        <v>35</v>
      </c>
      <c r="Z2753" s="5">
        <v>2</v>
      </c>
      <c r="AA2753" s="5">
        <v>3</v>
      </c>
      <c r="AB2753" s="5">
        <v>3</v>
      </c>
      <c r="AC2753" s="5">
        <v>4</v>
      </c>
      <c r="AD2753" s="5">
        <v>4</v>
      </c>
      <c r="AE2753" s="5">
        <v>4</v>
      </c>
      <c r="AF2753" s="5">
        <v>3</v>
      </c>
      <c r="AG2753" s="5">
        <v>4</v>
      </c>
      <c r="AH2753" s="5">
        <v>1</v>
      </c>
      <c r="AI2753" s="5">
        <v>4</v>
      </c>
      <c r="AJ2753" s="5">
        <v>3</v>
      </c>
      <c r="AK2753" s="5" t="s">
        <v>125</v>
      </c>
      <c r="AL2753" s="5">
        <v>1.02</v>
      </c>
      <c r="AM2753" s="5">
        <v>0.99459666899999999</v>
      </c>
      <c r="AN2753" s="5" t="s">
        <v>43</v>
      </c>
      <c r="AO2753" s="5" t="s">
        <v>72</v>
      </c>
      <c r="AP2753" s="5" t="s">
        <v>104</v>
      </c>
    </row>
    <row r="2754" spans="1:42" x14ac:dyDescent="0.35">
      <c r="A2754" s="5" t="s">
        <v>2872</v>
      </c>
      <c r="B2754" s="10">
        <v>38.300957592339259</v>
      </c>
      <c r="C2754" s="5">
        <v>2</v>
      </c>
      <c r="D2754" s="5">
        <v>1</v>
      </c>
      <c r="E2754" s="10">
        <v>19.11503682</v>
      </c>
      <c r="F2754" s="10">
        <v>163.18891400000001</v>
      </c>
      <c r="G2754" s="10">
        <v>50.904531310000003</v>
      </c>
      <c r="H2754" s="10">
        <v>77.670116230000005</v>
      </c>
      <c r="I2754" s="10">
        <v>112.24330980000001</v>
      </c>
      <c r="J2754" s="10">
        <v>106.8121184</v>
      </c>
      <c r="K2754" s="10">
        <v>183.69323259999999</v>
      </c>
      <c r="L2754" s="10">
        <v>118.9304499</v>
      </c>
      <c r="M2754" s="10">
        <v>2.3650438739999999</v>
      </c>
      <c r="N2754" s="10">
        <v>87.839338400000003</v>
      </c>
      <c r="O2754" s="10">
        <v>106.69492839999999</v>
      </c>
      <c r="P2754" s="10">
        <v>84.811791760000006</v>
      </c>
      <c r="Q2754" s="11">
        <f t="shared" si="90"/>
        <v>2</v>
      </c>
      <c r="R2754" s="5">
        <v>0</v>
      </c>
      <c r="S2754" s="5">
        <v>1</v>
      </c>
      <c r="T2754" s="5">
        <v>0</v>
      </c>
      <c r="U2754" s="5">
        <v>0</v>
      </c>
      <c r="V2754" s="5">
        <v>0</v>
      </c>
      <c r="W2754" s="5">
        <v>1</v>
      </c>
      <c r="X2754" s="5">
        <v>0</v>
      </c>
      <c r="Y2754" s="5">
        <f t="shared" si="91"/>
        <v>18</v>
      </c>
      <c r="Z2754" s="5">
        <v>1</v>
      </c>
      <c r="AA2754" s="5">
        <v>1</v>
      </c>
      <c r="AB2754" s="5">
        <v>2</v>
      </c>
      <c r="AC2754" s="5">
        <v>1</v>
      </c>
      <c r="AD2754" s="5">
        <v>4</v>
      </c>
      <c r="AE2754" s="5">
        <v>1</v>
      </c>
      <c r="AF2754" s="5">
        <v>1</v>
      </c>
      <c r="AG2754" s="5">
        <v>1</v>
      </c>
      <c r="AH2754" s="5">
        <v>1</v>
      </c>
      <c r="AI2754" s="5">
        <v>2</v>
      </c>
      <c r="AJ2754" s="5">
        <v>3</v>
      </c>
      <c r="AK2754" s="5" t="s">
        <v>121</v>
      </c>
      <c r="AL2754" s="5">
        <v>1.02</v>
      </c>
      <c r="AM2754" s="7">
        <v>1.3599999999999999E-6</v>
      </c>
      <c r="AN2754" s="5" t="s">
        <v>36</v>
      </c>
      <c r="AO2754" s="5" t="s">
        <v>86</v>
      </c>
      <c r="AP2754" s="5" t="s">
        <v>110</v>
      </c>
    </row>
    <row r="2755" spans="1:42" x14ac:dyDescent="0.35">
      <c r="A2755" s="5" t="s">
        <v>2873</v>
      </c>
      <c r="B2755" s="10">
        <v>43.80027359781122</v>
      </c>
      <c r="C2755" s="5">
        <v>1</v>
      </c>
      <c r="D2755" s="5">
        <v>1</v>
      </c>
      <c r="E2755" s="10">
        <v>24.831458739999999</v>
      </c>
      <c r="F2755" s="10">
        <v>171.29654149999999</v>
      </c>
      <c r="G2755" s="10">
        <v>72.861720500000004</v>
      </c>
      <c r="H2755" s="10">
        <v>66.821188090000007</v>
      </c>
      <c r="I2755" s="10">
        <v>79.682301069999994</v>
      </c>
      <c r="J2755" s="10">
        <v>112.3805466</v>
      </c>
      <c r="K2755" s="10">
        <v>148.0838708</v>
      </c>
      <c r="L2755" s="10">
        <v>120.87910340000001</v>
      </c>
      <c r="M2755" s="10">
        <v>2.2161214880000002</v>
      </c>
      <c r="N2755" s="10">
        <v>94.138049109999997</v>
      </c>
      <c r="O2755" s="10">
        <v>103.8174252</v>
      </c>
      <c r="P2755" s="10">
        <v>85.573016480000007</v>
      </c>
      <c r="Q2755" s="11">
        <f t="shared" si="90"/>
        <v>2</v>
      </c>
      <c r="R2755" s="5">
        <v>1</v>
      </c>
      <c r="S2755" s="5">
        <v>0</v>
      </c>
      <c r="T2755" s="5">
        <v>1</v>
      </c>
      <c r="U2755" s="5">
        <v>0</v>
      </c>
      <c r="V2755" s="5">
        <v>0</v>
      </c>
      <c r="W2755" s="5">
        <v>0</v>
      </c>
      <c r="X2755" s="5">
        <v>0</v>
      </c>
      <c r="Y2755" s="5">
        <f t="shared" si="91"/>
        <v>17</v>
      </c>
      <c r="Z2755" s="5">
        <v>1</v>
      </c>
      <c r="AA2755" s="5">
        <v>1</v>
      </c>
      <c r="AB2755" s="5">
        <v>1</v>
      </c>
      <c r="AC2755" s="5">
        <v>1</v>
      </c>
      <c r="AD2755" s="5">
        <v>4</v>
      </c>
      <c r="AE2755" s="5">
        <v>1</v>
      </c>
      <c r="AF2755" s="5">
        <v>1</v>
      </c>
      <c r="AG2755" s="5">
        <v>1</v>
      </c>
      <c r="AH2755" s="5">
        <v>1</v>
      </c>
      <c r="AI2755" s="5">
        <v>2</v>
      </c>
      <c r="AJ2755" s="5">
        <v>3</v>
      </c>
      <c r="AK2755" s="5" t="s">
        <v>122</v>
      </c>
      <c r="AL2755" s="5">
        <v>2.19</v>
      </c>
      <c r="AM2755" s="7">
        <v>4.7799999999999998E-8</v>
      </c>
      <c r="AN2755" s="5" t="s">
        <v>49</v>
      </c>
      <c r="AO2755" s="5" t="s">
        <v>47</v>
      </c>
      <c r="AP2755" s="5" t="s">
        <v>112</v>
      </c>
    </row>
    <row r="2756" spans="1:42" x14ac:dyDescent="0.35">
      <c r="A2756" s="5" t="s">
        <v>2874</v>
      </c>
      <c r="B2756" s="10">
        <v>20.982216142270861</v>
      </c>
      <c r="C2756" s="5">
        <v>1</v>
      </c>
      <c r="D2756" s="5">
        <v>0</v>
      </c>
      <c r="E2756" s="10">
        <v>31.017312870000001</v>
      </c>
      <c r="F2756" s="10">
        <v>161.9750746</v>
      </c>
      <c r="G2756" s="10">
        <v>81.376788750000003</v>
      </c>
      <c r="H2756" s="10">
        <v>62.915570700000004</v>
      </c>
      <c r="I2756" s="10">
        <v>85.86008065</v>
      </c>
      <c r="J2756" s="10">
        <v>106.6023896</v>
      </c>
      <c r="K2756" s="10">
        <v>178.61664039999999</v>
      </c>
      <c r="L2756" s="10">
        <v>119.9117636</v>
      </c>
      <c r="M2756" s="10">
        <v>2.8389894330000001</v>
      </c>
      <c r="N2756" s="10">
        <v>86.9825941</v>
      </c>
      <c r="O2756" s="10">
        <v>106.4627443</v>
      </c>
      <c r="P2756" s="10">
        <v>80.421828899999994</v>
      </c>
      <c r="Q2756" s="11">
        <f t="shared" si="90"/>
        <v>1</v>
      </c>
      <c r="R2756" s="5">
        <v>0</v>
      </c>
      <c r="S2756" s="5">
        <v>0</v>
      </c>
      <c r="T2756" s="5">
        <v>1</v>
      </c>
      <c r="U2756" s="5">
        <v>0</v>
      </c>
      <c r="V2756" s="5">
        <v>0</v>
      </c>
      <c r="W2756" s="5">
        <v>0</v>
      </c>
      <c r="X2756" s="5">
        <v>0</v>
      </c>
      <c r="Y2756" s="5">
        <f t="shared" si="91"/>
        <v>21</v>
      </c>
      <c r="Z2756" s="5">
        <v>3</v>
      </c>
      <c r="AA2756" s="5">
        <v>1</v>
      </c>
      <c r="AB2756" s="5">
        <v>2</v>
      </c>
      <c r="AC2756" s="5">
        <v>2</v>
      </c>
      <c r="AD2756" s="5">
        <v>4</v>
      </c>
      <c r="AE2756" s="5">
        <v>1</v>
      </c>
      <c r="AF2756" s="5">
        <v>1</v>
      </c>
      <c r="AG2756" s="5">
        <v>1</v>
      </c>
      <c r="AH2756" s="5">
        <v>1</v>
      </c>
      <c r="AI2756" s="5">
        <v>2</v>
      </c>
      <c r="AJ2756" s="5">
        <v>3</v>
      </c>
      <c r="AK2756" s="5" t="s">
        <v>35</v>
      </c>
      <c r="AL2756" s="5">
        <v>2.19</v>
      </c>
      <c r="AM2756" s="7">
        <v>4.8600000000000002E-5</v>
      </c>
      <c r="AN2756" s="5" t="s">
        <v>49</v>
      </c>
      <c r="AO2756" s="5" t="s">
        <v>47</v>
      </c>
      <c r="AP2756" s="5" t="s">
        <v>93</v>
      </c>
    </row>
    <row r="2757" spans="1:42" x14ac:dyDescent="0.35">
      <c r="A2757" s="5" t="s">
        <v>2875</v>
      </c>
      <c r="B2757" s="10">
        <v>36.979480164158687</v>
      </c>
      <c r="C2757" s="5">
        <v>2</v>
      </c>
      <c r="D2757" s="5">
        <v>0</v>
      </c>
      <c r="E2757" s="10">
        <v>26.922188210000002</v>
      </c>
      <c r="F2757" s="10">
        <v>166.13696229999999</v>
      </c>
      <c r="G2757" s="10">
        <v>74.309251509999996</v>
      </c>
      <c r="H2757" s="10">
        <v>82.580664389999995</v>
      </c>
      <c r="I2757" s="10">
        <v>115.22317510000001</v>
      </c>
      <c r="J2757" s="10">
        <v>110.9754203</v>
      </c>
      <c r="K2757" s="10">
        <v>178.47002230000001</v>
      </c>
      <c r="L2757" s="10">
        <v>118.6392146</v>
      </c>
      <c r="M2757" s="10">
        <v>2.161159923</v>
      </c>
      <c r="N2757" s="10">
        <v>91.774799060000007</v>
      </c>
      <c r="O2757" s="10">
        <v>111.3171522</v>
      </c>
      <c r="P2757" s="10">
        <v>78.934474499999993</v>
      </c>
      <c r="Q2757" s="11">
        <f t="shared" si="90"/>
        <v>2</v>
      </c>
      <c r="R2757" s="5">
        <v>1</v>
      </c>
      <c r="S2757" s="5">
        <v>0</v>
      </c>
      <c r="T2757" s="5">
        <v>1</v>
      </c>
      <c r="U2757" s="5">
        <v>0</v>
      </c>
      <c r="V2757" s="5">
        <v>0</v>
      </c>
      <c r="W2757" s="5">
        <v>0</v>
      </c>
      <c r="X2757" s="5">
        <v>0</v>
      </c>
      <c r="Y2757" s="5">
        <f t="shared" si="91"/>
        <v>16</v>
      </c>
      <c r="Z2757" s="5">
        <v>2</v>
      </c>
      <c r="AA2757" s="5">
        <v>1</v>
      </c>
      <c r="AB2757" s="5">
        <v>2</v>
      </c>
      <c r="AC2757" s="5">
        <v>1</v>
      </c>
      <c r="AD2757" s="5">
        <v>4</v>
      </c>
      <c r="AE2757" s="5">
        <v>1</v>
      </c>
      <c r="AF2757" s="5">
        <v>1</v>
      </c>
      <c r="AG2757" s="5">
        <v>1</v>
      </c>
      <c r="AH2757" s="5">
        <v>1</v>
      </c>
      <c r="AI2757" s="5">
        <v>1</v>
      </c>
      <c r="AJ2757" s="5">
        <v>1</v>
      </c>
      <c r="AK2757" s="5" t="s">
        <v>121</v>
      </c>
      <c r="AL2757" s="5">
        <v>1.02</v>
      </c>
      <c r="AM2757" s="7">
        <v>8.54E-7</v>
      </c>
      <c r="AN2757" s="5" t="s">
        <v>43</v>
      </c>
      <c r="AO2757" s="5" t="s">
        <v>72</v>
      </c>
      <c r="AP2757" s="5" t="s">
        <v>73</v>
      </c>
    </row>
    <row r="2758" spans="1:42" x14ac:dyDescent="0.35">
      <c r="A2758" s="5" t="s">
        <v>2876</v>
      </c>
      <c r="B2758" s="10">
        <v>25.028727770177838</v>
      </c>
      <c r="C2758" s="5">
        <v>2</v>
      </c>
      <c r="D2758" s="5">
        <v>0</v>
      </c>
      <c r="E2758" s="10">
        <v>25.794674799999999</v>
      </c>
      <c r="F2758" s="10">
        <v>170.9399282</v>
      </c>
      <c r="G2758" s="10">
        <v>75.373223879999998</v>
      </c>
      <c r="H2758" s="10">
        <v>35.746639440000003</v>
      </c>
      <c r="I2758" s="10">
        <v>198.71941509999999</v>
      </c>
      <c r="J2758" s="10">
        <v>135.12906709999999</v>
      </c>
      <c r="K2758" s="10">
        <v>283.96460409999997</v>
      </c>
      <c r="L2758" s="10">
        <v>480.45404309999998</v>
      </c>
      <c r="M2758" s="10">
        <v>7.9438125800000003</v>
      </c>
      <c r="N2758" s="10">
        <v>104.1491709</v>
      </c>
      <c r="O2758" s="10">
        <v>120.8084169</v>
      </c>
      <c r="P2758" s="10">
        <v>90.529391869999998</v>
      </c>
      <c r="Q2758" s="11">
        <f t="shared" si="90"/>
        <v>7</v>
      </c>
      <c r="R2758" s="5">
        <v>1</v>
      </c>
      <c r="S2758" s="5">
        <v>1</v>
      </c>
      <c r="T2758" s="5">
        <v>1</v>
      </c>
      <c r="U2758" s="5">
        <v>1</v>
      </c>
      <c r="V2758" s="5">
        <v>1</v>
      </c>
      <c r="W2758" s="5">
        <v>1</v>
      </c>
      <c r="X2758" s="5">
        <v>1</v>
      </c>
      <c r="Y2758" s="5">
        <f t="shared" si="91"/>
        <v>33</v>
      </c>
      <c r="Z2758" s="5">
        <v>2</v>
      </c>
      <c r="AA2758" s="5">
        <v>2</v>
      </c>
      <c r="AB2758" s="5">
        <v>3</v>
      </c>
      <c r="AC2758" s="5">
        <v>4</v>
      </c>
      <c r="AD2758" s="5">
        <v>3</v>
      </c>
      <c r="AE2758" s="5">
        <v>4</v>
      </c>
      <c r="AF2758" s="5">
        <v>3</v>
      </c>
      <c r="AG2758" s="5">
        <v>4</v>
      </c>
      <c r="AH2758" s="5">
        <v>2</v>
      </c>
      <c r="AI2758" s="5">
        <v>3</v>
      </c>
      <c r="AJ2758" s="5">
        <v>3</v>
      </c>
      <c r="AK2758" s="5" t="s">
        <v>125</v>
      </c>
      <c r="AL2758" s="5">
        <v>1.02</v>
      </c>
      <c r="AM2758" s="5">
        <v>0.170439807</v>
      </c>
      <c r="AN2758" s="5" t="s">
        <v>43</v>
      </c>
      <c r="AO2758" s="5" t="s">
        <v>51</v>
      </c>
      <c r="AP2758" s="5" t="s">
        <v>52</v>
      </c>
    </row>
    <row r="2759" spans="1:42" x14ac:dyDescent="0.35">
      <c r="A2759" s="5" t="s">
        <v>2877</v>
      </c>
      <c r="B2759" s="10">
        <v>46.462380300957591</v>
      </c>
      <c r="C2759" s="5">
        <v>1</v>
      </c>
      <c r="D2759" s="5">
        <v>1</v>
      </c>
      <c r="E2759" s="10">
        <v>17.921737409999999</v>
      </c>
      <c r="F2759" s="10">
        <v>164.13363200000001</v>
      </c>
      <c r="G2759" s="10">
        <v>48.280890249999999</v>
      </c>
      <c r="H2759" s="10">
        <v>64.955120050000005</v>
      </c>
      <c r="I2759" s="10">
        <v>79.164605159999994</v>
      </c>
      <c r="J2759" s="10">
        <v>114.10373490000001</v>
      </c>
      <c r="K2759" s="10">
        <v>144.39979500000001</v>
      </c>
      <c r="L2759" s="10">
        <v>114.3796152</v>
      </c>
      <c r="M2759" s="10">
        <v>2.2230702500000001</v>
      </c>
      <c r="N2759" s="10">
        <v>85.982967900000006</v>
      </c>
      <c r="O2759" s="10">
        <v>111.445071</v>
      </c>
      <c r="P2759" s="10">
        <v>73.715671270000001</v>
      </c>
      <c r="Q2759" s="11">
        <f t="shared" si="90"/>
        <v>2</v>
      </c>
      <c r="R2759" s="5">
        <v>1</v>
      </c>
      <c r="S2759" s="5">
        <v>0</v>
      </c>
      <c r="T2759" s="5">
        <v>1</v>
      </c>
      <c r="U2759" s="5">
        <v>0</v>
      </c>
      <c r="V2759" s="5">
        <v>0</v>
      </c>
      <c r="W2759" s="5">
        <v>0</v>
      </c>
      <c r="X2759" s="5">
        <v>0</v>
      </c>
      <c r="Y2759" s="5">
        <f t="shared" si="91"/>
        <v>15</v>
      </c>
      <c r="Z2759" s="5">
        <v>1</v>
      </c>
      <c r="AA2759" s="5">
        <v>1</v>
      </c>
      <c r="AB2759" s="5">
        <v>1</v>
      </c>
      <c r="AC2759" s="5">
        <v>2</v>
      </c>
      <c r="AD2759" s="5">
        <v>4</v>
      </c>
      <c r="AE2759" s="5">
        <v>1</v>
      </c>
      <c r="AF2759" s="5">
        <v>1</v>
      </c>
      <c r="AG2759" s="5">
        <v>1</v>
      </c>
      <c r="AH2759" s="5">
        <v>1</v>
      </c>
      <c r="AI2759" s="5">
        <v>1</v>
      </c>
      <c r="AJ2759" s="5">
        <v>1</v>
      </c>
      <c r="AK2759" s="5" t="s">
        <v>122</v>
      </c>
      <c r="AL2759" s="5">
        <v>3.36</v>
      </c>
      <c r="AM2759" s="7">
        <v>6.8700000000000006E-11</v>
      </c>
      <c r="AN2759" s="5" t="s">
        <v>76</v>
      </c>
      <c r="AO2759" s="5" t="s">
        <v>37</v>
      </c>
      <c r="AP2759" s="5" t="s">
        <v>84</v>
      </c>
    </row>
    <row r="2760" spans="1:42" x14ac:dyDescent="0.35">
      <c r="A2760" s="5" t="s">
        <v>2878</v>
      </c>
      <c r="B2760" s="10">
        <v>28.235294117647058</v>
      </c>
      <c r="C2760" s="5">
        <v>1</v>
      </c>
      <c r="D2760" s="5">
        <v>0</v>
      </c>
      <c r="E2760" s="10">
        <v>34.011250750000002</v>
      </c>
      <c r="F2760" s="10">
        <v>161.92490290000001</v>
      </c>
      <c r="G2760" s="10">
        <v>89.176391249999995</v>
      </c>
      <c r="H2760" s="10">
        <v>29.259561990000002</v>
      </c>
      <c r="I2760" s="10">
        <v>197.86482050000001</v>
      </c>
      <c r="J2760" s="10">
        <v>132.94396520000001</v>
      </c>
      <c r="K2760" s="10">
        <v>287.98444000000001</v>
      </c>
      <c r="L2760" s="10">
        <v>481.61738700000001</v>
      </c>
      <c r="M2760" s="10">
        <v>9.8424043430000001</v>
      </c>
      <c r="N2760" s="10">
        <v>116.6241095</v>
      </c>
      <c r="O2760" s="10">
        <v>129.64295390000001</v>
      </c>
      <c r="P2760" s="10">
        <v>95.962784159999998</v>
      </c>
      <c r="Q2760" s="11">
        <f t="shared" si="90"/>
        <v>4</v>
      </c>
      <c r="R2760" s="5">
        <v>1</v>
      </c>
      <c r="S2760" s="5">
        <v>0</v>
      </c>
      <c r="T2760" s="5">
        <v>0</v>
      </c>
      <c r="U2760" s="5">
        <v>0</v>
      </c>
      <c r="V2760" s="5">
        <v>1</v>
      </c>
      <c r="W2760" s="5">
        <v>1</v>
      </c>
      <c r="X2760" s="5">
        <v>1</v>
      </c>
      <c r="Y2760" s="5">
        <f t="shared" si="91"/>
        <v>37</v>
      </c>
      <c r="Z2760" s="5">
        <v>3</v>
      </c>
      <c r="AA2760" s="5">
        <v>3</v>
      </c>
      <c r="AB2760" s="5">
        <v>3</v>
      </c>
      <c r="AC2760" s="5">
        <v>4</v>
      </c>
      <c r="AD2760" s="5">
        <v>3</v>
      </c>
      <c r="AE2760" s="5">
        <v>4</v>
      </c>
      <c r="AF2760" s="5">
        <v>3</v>
      </c>
      <c r="AG2760" s="5">
        <v>4</v>
      </c>
      <c r="AH2760" s="5">
        <v>3</v>
      </c>
      <c r="AI2760" s="5">
        <v>4</v>
      </c>
      <c r="AJ2760" s="5">
        <v>3</v>
      </c>
      <c r="AK2760" s="5" t="s">
        <v>124</v>
      </c>
      <c r="AL2760" s="5">
        <v>2.19</v>
      </c>
      <c r="AM2760" s="5">
        <v>0.99997908199999996</v>
      </c>
      <c r="AN2760" s="5" t="s">
        <v>49</v>
      </c>
      <c r="AO2760" s="5" t="s">
        <v>47</v>
      </c>
      <c r="AP2760" s="5" t="s">
        <v>70</v>
      </c>
    </row>
    <row r="2761" spans="1:42" x14ac:dyDescent="0.35">
      <c r="A2761" s="5" t="s">
        <v>2879</v>
      </c>
      <c r="B2761" s="10">
        <v>16.153214774281807</v>
      </c>
      <c r="C2761" s="5">
        <v>1</v>
      </c>
      <c r="D2761" s="5">
        <v>0</v>
      </c>
      <c r="E2761" s="10">
        <v>25.180379729999999</v>
      </c>
      <c r="F2761" s="10">
        <v>156.77874539999999</v>
      </c>
      <c r="G2761" s="10">
        <v>61.892303269999999</v>
      </c>
      <c r="H2761" s="10">
        <v>61.874102440000001</v>
      </c>
      <c r="I2761" s="10">
        <v>101.7690904</v>
      </c>
      <c r="J2761" s="10">
        <v>104.68217970000001</v>
      </c>
      <c r="K2761" s="10">
        <v>179.3727087</v>
      </c>
      <c r="L2761" s="10">
        <v>120.67503720000001</v>
      </c>
      <c r="M2761" s="10">
        <v>2.8989949209999999</v>
      </c>
      <c r="N2761" s="10">
        <v>88.624006170000001</v>
      </c>
      <c r="O2761" s="10">
        <v>115.2384654</v>
      </c>
      <c r="P2761" s="10">
        <v>79.894761979999998</v>
      </c>
      <c r="Q2761" s="11">
        <f t="shared" si="90"/>
        <v>1</v>
      </c>
      <c r="R2761" s="5">
        <v>0</v>
      </c>
      <c r="S2761" s="5">
        <v>0</v>
      </c>
      <c r="T2761" s="5">
        <v>1</v>
      </c>
      <c r="U2761" s="5">
        <v>0</v>
      </c>
      <c r="V2761" s="5">
        <v>0</v>
      </c>
      <c r="W2761" s="5">
        <v>0</v>
      </c>
      <c r="X2761" s="5">
        <v>0</v>
      </c>
      <c r="Y2761" s="5">
        <f t="shared" si="91"/>
        <v>17</v>
      </c>
      <c r="Z2761" s="5">
        <v>2</v>
      </c>
      <c r="AA2761" s="5">
        <v>1</v>
      </c>
      <c r="AB2761" s="5">
        <v>2</v>
      </c>
      <c r="AC2761" s="5">
        <v>2</v>
      </c>
      <c r="AD2761" s="5">
        <v>4</v>
      </c>
      <c r="AE2761" s="5">
        <v>1</v>
      </c>
      <c r="AF2761" s="5">
        <v>1</v>
      </c>
      <c r="AG2761" s="5">
        <v>1</v>
      </c>
      <c r="AH2761" s="5">
        <v>1</v>
      </c>
      <c r="AI2761" s="5">
        <v>1</v>
      </c>
      <c r="AJ2761" s="5">
        <v>1</v>
      </c>
      <c r="AK2761" s="5" t="s">
        <v>35</v>
      </c>
      <c r="AL2761" s="5">
        <v>2.19</v>
      </c>
      <c r="AM2761" s="5">
        <v>1.231743E-3</v>
      </c>
      <c r="AN2761" s="5" t="s">
        <v>49</v>
      </c>
      <c r="AO2761" s="5" t="s">
        <v>47</v>
      </c>
      <c r="AP2761" s="5" t="s">
        <v>111</v>
      </c>
    </row>
    <row r="2762" spans="1:42" x14ac:dyDescent="0.35">
      <c r="A2762" s="5" t="s">
        <v>2880</v>
      </c>
      <c r="B2762" s="10">
        <v>43.745554035567714</v>
      </c>
      <c r="C2762" s="5">
        <v>2</v>
      </c>
      <c r="D2762" s="5">
        <v>0</v>
      </c>
      <c r="E2762" s="10">
        <v>26.919160219999998</v>
      </c>
      <c r="F2762" s="10">
        <v>170.429575</v>
      </c>
      <c r="G2762" s="10">
        <v>78.190038959999995</v>
      </c>
      <c r="H2762" s="10">
        <v>61.193951230000003</v>
      </c>
      <c r="I2762" s="10">
        <v>112.56460370000001</v>
      </c>
      <c r="J2762" s="10">
        <v>116.651235</v>
      </c>
      <c r="K2762" s="10">
        <v>141.8723008</v>
      </c>
      <c r="L2762" s="10">
        <v>121.46131010000001</v>
      </c>
      <c r="M2762" s="10">
        <v>2.3184039919999999</v>
      </c>
      <c r="N2762" s="10">
        <v>86.831133829999999</v>
      </c>
      <c r="O2762" s="10">
        <v>113.6058985</v>
      </c>
      <c r="P2762" s="10">
        <v>81.660182969999994</v>
      </c>
      <c r="Q2762" s="11">
        <f t="shared" ref="Q2762:Q2825" si="92">SUM(R2762:X2762)</f>
        <v>1</v>
      </c>
      <c r="R2762" s="5">
        <v>1</v>
      </c>
      <c r="S2762" s="5">
        <v>0</v>
      </c>
      <c r="T2762" s="5">
        <v>0</v>
      </c>
      <c r="U2762" s="5">
        <v>0</v>
      </c>
      <c r="V2762" s="5">
        <v>0</v>
      </c>
      <c r="W2762" s="5">
        <v>0</v>
      </c>
      <c r="X2762" s="5">
        <v>0</v>
      </c>
      <c r="Y2762" s="5">
        <f t="shared" ref="Y2762:Y2825" si="93">SUM(Z2762:AJ2762)</f>
        <v>19</v>
      </c>
      <c r="Z2762" s="5">
        <v>2</v>
      </c>
      <c r="AA2762" s="5">
        <v>1</v>
      </c>
      <c r="AB2762" s="5">
        <v>1</v>
      </c>
      <c r="AC2762" s="5">
        <v>2</v>
      </c>
      <c r="AD2762" s="5">
        <v>4</v>
      </c>
      <c r="AE2762" s="5">
        <v>1</v>
      </c>
      <c r="AF2762" s="5">
        <v>1</v>
      </c>
      <c r="AG2762" s="5">
        <v>1</v>
      </c>
      <c r="AH2762" s="5">
        <v>1</v>
      </c>
      <c r="AI2762" s="5">
        <v>2</v>
      </c>
      <c r="AJ2762" s="5">
        <v>3</v>
      </c>
      <c r="AK2762" s="5" t="s">
        <v>123</v>
      </c>
      <c r="AL2762" s="5">
        <v>1.02</v>
      </c>
      <c r="AM2762" s="7">
        <v>1.66E-7</v>
      </c>
      <c r="AN2762" s="5" t="s">
        <v>36</v>
      </c>
      <c r="AO2762" s="5" t="s">
        <v>39</v>
      </c>
      <c r="AP2762" s="5" t="s">
        <v>61</v>
      </c>
    </row>
    <row r="2763" spans="1:42" x14ac:dyDescent="0.35">
      <c r="A2763" s="5" t="s">
        <v>2881</v>
      </c>
      <c r="B2763" s="10">
        <v>42.366621067031467</v>
      </c>
      <c r="C2763" s="5">
        <v>1</v>
      </c>
      <c r="D2763" s="5">
        <v>1</v>
      </c>
      <c r="E2763" s="10">
        <v>24.37503186</v>
      </c>
      <c r="F2763" s="10">
        <v>165.06811250000001</v>
      </c>
      <c r="G2763" s="10">
        <v>66.415823619999998</v>
      </c>
      <c r="H2763" s="10">
        <v>65.563526749999994</v>
      </c>
      <c r="I2763" s="10">
        <v>73.09801813</v>
      </c>
      <c r="J2763" s="10">
        <v>121.17720009999999</v>
      </c>
      <c r="K2763" s="10">
        <v>141.20997560000001</v>
      </c>
      <c r="L2763" s="10">
        <v>119.01084229999999</v>
      </c>
      <c r="M2763" s="10">
        <v>2.1537885860000001</v>
      </c>
      <c r="N2763" s="10">
        <v>92.298467970000004</v>
      </c>
      <c r="O2763" s="10">
        <v>108.83006709999999</v>
      </c>
      <c r="P2763" s="10">
        <v>80.4501779</v>
      </c>
      <c r="Q2763" s="11">
        <f t="shared" si="92"/>
        <v>4</v>
      </c>
      <c r="R2763" s="5">
        <v>1</v>
      </c>
      <c r="S2763" s="5">
        <v>1</v>
      </c>
      <c r="T2763" s="5">
        <v>1</v>
      </c>
      <c r="U2763" s="5">
        <v>1</v>
      </c>
      <c r="V2763" s="5">
        <v>0</v>
      </c>
      <c r="W2763" s="5">
        <v>0</v>
      </c>
      <c r="X2763" s="5">
        <v>0</v>
      </c>
      <c r="Y2763" s="5">
        <f t="shared" si="93"/>
        <v>17</v>
      </c>
      <c r="Z2763" s="5">
        <v>1</v>
      </c>
      <c r="AA2763" s="5">
        <v>1</v>
      </c>
      <c r="AB2763" s="5">
        <v>1</v>
      </c>
      <c r="AC2763" s="5">
        <v>1</v>
      </c>
      <c r="AD2763" s="5">
        <v>4</v>
      </c>
      <c r="AE2763" s="5">
        <v>1</v>
      </c>
      <c r="AF2763" s="5">
        <v>1</v>
      </c>
      <c r="AG2763" s="5">
        <v>1</v>
      </c>
      <c r="AH2763" s="5">
        <v>1</v>
      </c>
      <c r="AI2763" s="5">
        <v>2</v>
      </c>
      <c r="AJ2763" s="5">
        <v>3</v>
      </c>
      <c r="AK2763" s="5" t="s">
        <v>122</v>
      </c>
      <c r="AL2763" s="5">
        <v>2.19</v>
      </c>
      <c r="AM2763" s="7">
        <v>1.27E-9</v>
      </c>
      <c r="AN2763" s="5" t="s">
        <v>36</v>
      </c>
      <c r="AO2763" s="5" t="s">
        <v>55</v>
      </c>
      <c r="AP2763" s="5" t="s">
        <v>56</v>
      </c>
    </row>
    <row r="2764" spans="1:42" x14ac:dyDescent="0.35">
      <c r="A2764" s="5" t="s">
        <v>2882</v>
      </c>
      <c r="B2764" s="10">
        <v>45.718194254445962</v>
      </c>
      <c r="C2764" s="5">
        <v>2</v>
      </c>
      <c r="D2764" s="5">
        <v>1</v>
      </c>
      <c r="E2764" s="10">
        <v>27.157262559999999</v>
      </c>
      <c r="F2764" s="10">
        <v>171.551794</v>
      </c>
      <c r="G2764" s="10">
        <v>79.923872639999999</v>
      </c>
      <c r="H2764" s="10">
        <v>64.867770109999995</v>
      </c>
      <c r="I2764" s="10">
        <v>115.2412933</v>
      </c>
      <c r="J2764" s="10">
        <v>122.284532</v>
      </c>
      <c r="K2764" s="10">
        <v>144.33379619999999</v>
      </c>
      <c r="L2764" s="10">
        <v>119.6710511</v>
      </c>
      <c r="M2764" s="10">
        <v>2.2250463659999999</v>
      </c>
      <c r="N2764" s="10">
        <v>86.438537210000007</v>
      </c>
      <c r="O2764" s="10">
        <v>110.0726301</v>
      </c>
      <c r="P2764" s="10">
        <v>83.590278139999995</v>
      </c>
      <c r="Q2764" s="11">
        <f t="shared" si="92"/>
        <v>1</v>
      </c>
      <c r="R2764" s="5">
        <v>1</v>
      </c>
      <c r="S2764" s="5">
        <v>0</v>
      </c>
      <c r="T2764" s="5">
        <v>0</v>
      </c>
      <c r="U2764" s="5">
        <v>0</v>
      </c>
      <c r="V2764" s="5">
        <v>0</v>
      </c>
      <c r="W2764" s="5">
        <v>0</v>
      </c>
      <c r="X2764" s="5">
        <v>0</v>
      </c>
      <c r="Y2764" s="5">
        <f t="shared" si="93"/>
        <v>19</v>
      </c>
      <c r="Z2764" s="5">
        <v>2</v>
      </c>
      <c r="AA2764" s="5">
        <v>1</v>
      </c>
      <c r="AB2764" s="5">
        <v>1</v>
      </c>
      <c r="AC2764" s="5">
        <v>2</v>
      </c>
      <c r="AD2764" s="5">
        <v>4</v>
      </c>
      <c r="AE2764" s="5">
        <v>1</v>
      </c>
      <c r="AF2764" s="5">
        <v>1</v>
      </c>
      <c r="AG2764" s="5">
        <v>1</v>
      </c>
      <c r="AH2764" s="5">
        <v>1</v>
      </c>
      <c r="AI2764" s="5">
        <v>2</v>
      </c>
      <c r="AJ2764" s="5">
        <v>3</v>
      </c>
      <c r="AK2764" s="5" t="s">
        <v>123</v>
      </c>
      <c r="AL2764" s="5">
        <v>2.15</v>
      </c>
      <c r="AM2764" s="7">
        <v>2.6000000000000001E-8</v>
      </c>
      <c r="AN2764" s="5" t="s">
        <v>36</v>
      </c>
      <c r="AO2764" s="5" t="s">
        <v>39</v>
      </c>
      <c r="AP2764" s="5" t="s">
        <v>81</v>
      </c>
    </row>
    <row r="2765" spans="1:42" x14ac:dyDescent="0.35">
      <c r="A2765" s="5" t="s">
        <v>2883</v>
      </c>
      <c r="B2765" s="10">
        <v>38.727770177838579</v>
      </c>
      <c r="C2765" s="5">
        <v>1</v>
      </c>
      <c r="D2765" s="5">
        <v>0</v>
      </c>
      <c r="E2765" s="10">
        <v>27.656493869999998</v>
      </c>
      <c r="F2765" s="10">
        <v>165.7892894</v>
      </c>
      <c r="G2765" s="10">
        <v>76.016883719999996</v>
      </c>
      <c r="H2765" s="10">
        <v>61.954584099999998</v>
      </c>
      <c r="I2765" s="10">
        <v>97.062922240000006</v>
      </c>
      <c r="J2765" s="10">
        <v>108.1694938</v>
      </c>
      <c r="K2765" s="10">
        <v>155.7453443</v>
      </c>
      <c r="L2765" s="10">
        <v>122.98551860000001</v>
      </c>
      <c r="M2765" s="10">
        <v>2.5138631230000001</v>
      </c>
      <c r="N2765" s="10">
        <v>93.030539079999997</v>
      </c>
      <c r="O2765" s="10">
        <v>114.92625270000001</v>
      </c>
      <c r="P2765" s="10">
        <v>75.887253639999997</v>
      </c>
      <c r="Q2765" s="11">
        <f t="shared" si="92"/>
        <v>0</v>
      </c>
      <c r="R2765" s="5">
        <v>0</v>
      </c>
      <c r="S2765" s="5">
        <v>0</v>
      </c>
      <c r="T2765" s="5">
        <v>0</v>
      </c>
      <c r="U2765" s="5">
        <v>0</v>
      </c>
      <c r="V2765" s="5">
        <v>0</v>
      </c>
      <c r="W2765" s="5">
        <v>0</v>
      </c>
      <c r="X2765" s="5">
        <v>0</v>
      </c>
      <c r="Y2765" s="5">
        <f t="shared" si="93"/>
        <v>16</v>
      </c>
      <c r="Z2765" s="5">
        <v>2</v>
      </c>
      <c r="AA2765" s="5">
        <v>1</v>
      </c>
      <c r="AB2765" s="5">
        <v>1</v>
      </c>
      <c r="AC2765" s="5">
        <v>2</v>
      </c>
      <c r="AD2765" s="5">
        <v>4</v>
      </c>
      <c r="AE2765" s="5">
        <v>1</v>
      </c>
      <c r="AF2765" s="5">
        <v>1</v>
      </c>
      <c r="AG2765" s="5">
        <v>1</v>
      </c>
      <c r="AH2765" s="5">
        <v>1</v>
      </c>
      <c r="AI2765" s="5">
        <v>1</v>
      </c>
      <c r="AJ2765" s="5">
        <v>1</v>
      </c>
      <c r="AK2765" s="5" t="s">
        <v>120</v>
      </c>
      <c r="AL2765" s="5">
        <v>2.19</v>
      </c>
      <c r="AM2765" s="7">
        <v>3.1300000000000001E-6</v>
      </c>
      <c r="AN2765" s="5" t="s">
        <v>36</v>
      </c>
      <c r="AO2765" s="5" t="s">
        <v>57</v>
      </c>
      <c r="AP2765" s="5" t="s">
        <v>58</v>
      </c>
    </row>
    <row r="2766" spans="1:42" x14ac:dyDescent="0.35">
      <c r="A2766" s="5" t="s">
        <v>2884</v>
      </c>
      <c r="B2766" s="10">
        <v>33.474692202462379</v>
      </c>
      <c r="C2766" s="5">
        <v>2</v>
      </c>
      <c r="D2766" s="5">
        <v>0</v>
      </c>
      <c r="E2766" s="10">
        <v>26.971070269999998</v>
      </c>
      <c r="F2766" s="10">
        <v>182.62560199999999</v>
      </c>
      <c r="G2766" s="10">
        <v>89.954211639999997</v>
      </c>
      <c r="H2766" s="10">
        <v>42.276256170000003</v>
      </c>
      <c r="I2766" s="10">
        <v>205.4937305</v>
      </c>
      <c r="J2766" s="10">
        <v>131.91232350000001</v>
      </c>
      <c r="K2766" s="10">
        <v>298.47699239999997</v>
      </c>
      <c r="L2766" s="10">
        <v>469.89149259999999</v>
      </c>
      <c r="M2766" s="10">
        <v>7.0601566800000004</v>
      </c>
      <c r="N2766" s="10">
        <v>116.79886860000001</v>
      </c>
      <c r="O2766" s="10">
        <v>128.05115910000001</v>
      </c>
      <c r="P2766" s="10">
        <v>90.669224200000002</v>
      </c>
      <c r="Q2766" s="11">
        <f t="shared" si="92"/>
        <v>7</v>
      </c>
      <c r="R2766" s="5">
        <v>1</v>
      </c>
      <c r="S2766" s="5">
        <v>1</v>
      </c>
      <c r="T2766" s="5">
        <v>1</v>
      </c>
      <c r="U2766" s="5">
        <v>1</v>
      </c>
      <c r="V2766" s="5">
        <v>1</v>
      </c>
      <c r="W2766" s="5">
        <v>1</v>
      </c>
      <c r="X2766" s="5">
        <v>1</v>
      </c>
      <c r="Y2766" s="5">
        <f t="shared" si="93"/>
        <v>34</v>
      </c>
      <c r="Z2766" s="5">
        <v>2</v>
      </c>
      <c r="AA2766" s="5">
        <v>3</v>
      </c>
      <c r="AB2766" s="5">
        <v>4</v>
      </c>
      <c r="AC2766" s="5">
        <v>3</v>
      </c>
      <c r="AD2766" s="5">
        <v>3</v>
      </c>
      <c r="AE2766" s="5">
        <v>4</v>
      </c>
      <c r="AF2766" s="5">
        <v>3</v>
      </c>
      <c r="AG2766" s="5">
        <v>4</v>
      </c>
      <c r="AH2766" s="5">
        <v>2</v>
      </c>
      <c r="AI2766" s="5">
        <v>3</v>
      </c>
      <c r="AJ2766" s="5">
        <v>3</v>
      </c>
      <c r="AK2766" s="5" t="s">
        <v>127</v>
      </c>
      <c r="AL2766" s="5">
        <v>1.02</v>
      </c>
      <c r="AM2766" s="5">
        <v>0.99460570299999995</v>
      </c>
      <c r="AN2766" s="5" t="s">
        <v>36</v>
      </c>
      <c r="AO2766" s="5" t="s">
        <v>41</v>
      </c>
      <c r="AP2766" s="5" t="s">
        <v>42</v>
      </c>
    </row>
    <row r="2767" spans="1:42" x14ac:dyDescent="0.35">
      <c r="A2767" s="5" t="s">
        <v>2885</v>
      </c>
      <c r="B2767" s="10">
        <v>30.476060191518467</v>
      </c>
      <c r="C2767" s="5">
        <v>1</v>
      </c>
      <c r="D2767" s="5">
        <v>0</v>
      </c>
      <c r="E2767" s="10">
        <v>27.2573902</v>
      </c>
      <c r="F2767" s="10">
        <v>164.33762870000001</v>
      </c>
      <c r="G2767" s="10">
        <v>73.613641790000003</v>
      </c>
      <c r="H2767" s="10">
        <v>70.184912150000002</v>
      </c>
      <c r="I2767" s="10">
        <v>89.2019746</v>
      </c>
      <c r="J2767" s="10">
        <v>115.6627277</v>
      </c>
      <c r="K2767" s="10">
        <v>141.72583639999999</v>
      </c>
      <c r="L2767" s="10">
        <v>114.0533896</v>
      </c>
      <c r="M2767" s="10">
        <v>2.019320564</v>
      </c>
      <c r="N2767" s="10">
        <v>90.28876151</v>
      </c>
      <c r="O2767" s="10">
        <v>108.1475121</v>
      </c>
      <c r="P2767" s="10">
        <v>82.078248079999995</v>
      </c>
      <c r="Q2767" s="11">
        <f t="shared" si="92"/>
        <v>1</v>
      </c>
      <c r="R2767" s="5">
        <v>0</v>
      </c>
      <c r="S2767" s="5">
        <v>0</v>
      </c>
      <c r="T2767" s="5">
        <v>1</v>
      </c>
      <c r="U2767" s="5">
        <v>0</v>
      </c>
      <c r="V2767" s="5">
        <v>0</v>
      </c>
      <c r="W2767" s="5">
        <v>0</v>
      </c>
      <c r="X2767" s="5">
        <v>0</v>
      </c>
      <c r="Y2767" s="5">
        <f t="shared" si="93"/>
        <v>18</v>
      </c>
      <c r="Z2767" s="5">
        <v>2</v>
      </c>
      <c r="AA2767" s="5">
        <v>1</v>
      </c>
      <c r="AB2767" s="5">
        <v>1</v>
      </c>
      <c r="AC2767" s="5">
        <v>1</v>
      </c>
      <c r="AD2767" s="5">
        <v>4</v>
      </c>
      <c r="AE2767" s="5">
        <v>1</v>
      </c>
      <c r="AF2767" s="5">
        <v>1</v>
      </c>
      <c r="AG2767" s="5">
        <v>1</v>
      </c>
      <c r="AH2767" s="5">
        <v>1</v>
      </c>
      <c r="AI2767" s="5">
        <v>2</v>
      </c>
      <c r="AJ2767" s="5">
        <v>3</v>
      </c>
      <c r="AK2767" s="5" t="s">
        <v>120</v>
      </c>
      <c r="AL2767" s="5">
        <v>2.19</v>
      </c>
      <c r="AM2767" s="7">
        <v>2.92E-8</v>
      </c>
      <c r="AN2767" s="5" t="s">
        <v>43</v>
      </c>
      <c r="AO2767" s="5" t="s">
        <v>51</v>
      </c>
      <c r="AP2767" s="5" t="s">
        <v>52</v>
      </c>
    </row>
    <row r="2768" spans="1:42" x14ac:dyDescent="0.35">
      <c r="A2768" s="5" t="s">
        <v>2886</v>
      </c>
      <c r="B2768" s="10">
        <v>49.015047879616965</v>
      </c>
      <c r="C2768" s="5">
        <v>1</v>
      </c>
      <c r="D2768" s="5">
        <v>1</v>
      </c>
      <c r="E2768" s="10">
        <v>24.582644739999999</v>
      </c>
      <c r="F2768" s="10">
        <v>163.28918880000001</v>
      </c>
      <c r="G2768" s="10">
        <v>65.545588589999994</v>
      </c>
      <c r="H2768" s="10">
        <v>69.723567299999999</v>
      </c>
      <c r="I2768" s="10">
        <v>79.864456000000004</v>
      </c>
      <c r="J2768" s="10">
        <v>120.430122</v>
      </c>
      <c r="K2768" s="10">
        <v>145.6126348</v>
      </c>
      <c r="L2768" s="10">
        <v>116.2974361</v>
      </c>
      <c r="M2768" s="10">
        <v>2.08842778</v>
      </c>
      <c r="N2768" s="10">
        <v>83.18225966</v>
      </c>
      <c r="O2768" s="10">
        <v>108.5494447</v>
      </c>
      <c r="P2768" s="10">
        <v>81.534060319999995</v>
      </c>
      <c r="Q2768" s="11">
        <f t="shared" si="92"/>
        <v>3</v>
      </c>
      <c r="R2768" s="5">
        <v>1</v>
      </c>
      <c r="S2768" s="5">
        <v>0</v>
      </c>
      <c r="T2768" s="5">
        <v>1</v>
      </c>
      <c r="U2768" s="5">
        <v>1</v>
      </c>
      <c r="V2768" s="5">
        <v>0</v>
      </c>
      <c r="W2768" s="5">
        <v>0</v>
      </c>
      <c r="X2768" s="5">
        <v>0</v>
      </c>
      <c r="Y2768" s="5">
        <f t="shared" si="93"/>
        <v>17</v>
      </c>
      <c r="Z2768" s="5">
        <v>1</v>
      </c>
      <c r="AA2768" s="5">
        <v>1</v>
      </c>
      <c r="AB2768" s="5">
        <v>1</v>
      </c>
      <c r="AC2768" s="5">
        <v>1</v>
      </c>
      <c r="AD2768" s="5">
        <v>4</v>
      </c>
      <c r="AE2768" s="5">
        <v>1</v>
      </c>
      <c r="AF2768" s="5">
        <v>1</v>
      </c>
      <c r="AG2768" s="5">
        <v>1</v>
      </c>
      <c r="AH2768" s="5">
        <v>1</v>
      </c>
      <c r="AI2768" s="5">
        <v>2</v>
      </c>
      <c r="AJ2768" s="5">
        <v>3</v>
      </c>
      <c r="AK2768" s="5" t="s">
        <v>122</v>
      </c>
      <c r="AL2768" s="5">
        <v>3.36</v>
      </c>
      <c r="AM2768" s="7">
        <v>2.4599999999999998E-10</v>
      </c>
      <c r="AN2768" s="5" t="s">
        <v>36</v>
      </c>
      <c r="AO2768" s="5" t="s">
        <v>39</v>
      </c>
      <c r="AP2768" s="5" t="s">
        <v>81</v>
      </c>
    </row>
    <row r="2769" spans="1:42" x14ac:dyDescent="0.35">
      <c r="A2769" s="5" t="s">
        <v>2887</v>
      </c>
      <c r="B2769" s="10">
        <v>21.89329685362517</v>
      </c>
      <c r="C2769" s="5">
        <v>1</v>
      </c>
      <c r="D2769" s="5">
        <v>0</v>
      </c>
      <c r="E2769" s="10">
        <v>25.071426979999998</v>
      </c>
      <c r="F2769" s="10">
        <v>158.6053977</v>
      </c>
      <c r="G2769" s="10">
        <v>63.068859850000003</v>
      </c>
      <c r="H2769" s="10">
        <v>68.450653099999997</v>
      </c>
      <c r="I2769" s="10">
        <v>93.728098880000005</v>
      </c>
      <c r="J2769" s="10">
        <v>105.5281868</v>
      </c>
      <c r="K2769" s="10">
        <v>179.3530547</v>
      </c>
      <c r="L2769" s="10">
        <v>118.3989624</v>
      </c>
      <c r="M2769" s="10">
        <v>2.620180328</v>
      </c>
      <c r="N2769" s="10">
        <v>85.460281760000001</v>
      </c>
      <c r="O2769" s="10">
        <v>112.9321757</v>
      </c>
      <c r="P2769" s="10">
        <v>81.748752060000001</v>
      </c>
      <c r="Q2769" s="11">
        <f t="shared" si="92"/>
        <v>0</v>
      </c>
      <c r="R2769" s="5">
        <v>0</v>
      </c>
      <c r="S2769" s="5">
        <v>0</v>
      </c>
      <c r="T2769" s="5">
        <v>0</v>
      </c>
      <c r="U2769" s="5">
        <v>0</v>
      </c>
      <c r="V2769" s="5">
        <v>0</v>
      </c>
      <c r="W2769" s="5">
        <v>0</v>
      </c>
      <c r="X2769" s="5">
        <v>0</v>
      </c>
      <c r="Y2769" s="5">
        <f t="shared" si="93"/>
        <v>19</v>
      </c>
      <c r="Z2769" s="5">
        <v>2</v>
      </c>
      <c r="AA2769" s="5">
        <v>1</v>
      </c>
      <c r="AB2769" s="5">
        <v>2</v>
      </c>
      <c r="AC2769" s="5">
        <v>1</v>
      </c>
      <c r="AD2769" s="5">
        <v>4</v>
      </c>
      <c r="AE2769" s="5">
        <v>1</v>
      </c>
      <c r="AF2769" s="5">
        <v>1</v>
      </c>
      <c r="AG2769" s="5">
        <v>1</v>
      </c>
      <c r="AH2769" s="5">
        <v>1</v>
      </c>
      <c r="AI2769" s="5">
        <v>2</v>
      </c>
      <c r="AJ2769" s="5">
        <v>3</v>
      </c>
      <c r="AK2769" s="5" t="s">
        <v>35</v>
      </c>
      <c r="AL2769" s="5">
        <v>2.19</v>
      </c>
      <c r="AM2769" s="7">
        <v>6.2700000000000006E-5</v>
      </c>
      <c r="AN2769" s="5" t="s">
        <v>49</v>
      </c>
      <c r="AO2769" s="5" t="s">
        <v>47</v>
      </c>
      <c r="AP2769" s="5" t="s">
        <v>70</v>
      </c>
    </row>
    <row r="2770" spans="1:42" x14ac:dyDescent="0.35">
      <c r="A2770" s="5" t="s">
        <v>2888</v>
      </c>
      <c r="B2770" s="10">
        <v>35.699042407660741</v>
      </c>
      <c r="C2770" s="5">
        <v>2</v>
      </c>
      <c r="D2770" s="5">
        <v>0</v>
      </c>
      <c r="E2770" s="10">
        <v>29.99087286</v>
      </c>
      <c r="F2770" s="10">
        <v>176.19035410000001</v>
      </c>
      <c r="G2770" s="10">
        <v>93.10078919</v>
      </c>
      <c r="H2770" s="10">
        <v>36.944888229999997</v>
      </c>
      <c r="I2770" s="10">
        <v>195.2256083</v>
      </c>
      <c r="J2770" s="10">
        <v>131.94481279999999</v>
      </c>
      <c r="K2770" s="10">
        <v>289.85631430000001</v>
      </c>
      <c r="L2770" s="10">
        <v>466.9442138</v>
      </c>
      <c r="M2770" s="10">
        <v>7.8456405790000003</v>
      </c>
      <c r="N2770" s="10">
        <v>118.13410140000001</v>
      </c>
      <c r="O2770" s="10">
        <v>134.7893286</v>
      </c>
      <c r="P2770" s="10">
        <v>87.880320220000002</v>
      </c>
      <c r="Q2770" s="11">
        <f t="shared" si="92"/>
        <v>4</v>
      </c>
      <c r="R2770" s="5">
        <v>0</v>
      </c>
      <c r="S2770" s="5">
        <v>0</v>
      </c>
      <c r="T2770" s="5">
        <v>1</v>
      </c>
      <c r="U2770" s="5">
        <v>1</v>
      </c>
      <c r="V2770" s="5">
        <v>0</v>
      </c>
      <c r="W2770" s="5">
        <v>1</v>
      </c>
      <c r="X2770" s="5">
        <v>1</v>
      </c>
      <c r="Y2770" s="5">
        <f t="shared" si="93"/>
        <v>35</v>
      </c>
      <c r="Z2770" s="5">
        <v>3</v>
      </c>
      <c r="AA2770" s="5">
        <v>3</v>
      </c>
      <c r="AB2770" s="5">
        <v>3</v>
      </c>
      <c r="AC2770" s="5">
        <v>4</v>
      </c>
      <c r="AD2770" s="5">
        <v>3</v>
      </c>
      <c r="AE2770" s="5">
        <v>4</v>
      </c>
      <c r="AF2770" s="5">
        <v>3</v>
      </c>
      <c r="AG2770" s="5">
        <v>4</v>
      </c>
      <c r="AH2770" s="5">
        <v>3</v>
      </c>
      <c r="AI2770" s="5">
        <v>2</v>
      </c>
      <c r="AJ2770" s="5">
        <v>3</v>
      </c>
      <c r="AK2770" s="5" t="s">
        <v>127</v>
      </c>
      <c r="AL2770" s="5">
        <v>1.02</v>
      </c>
      <c r="AM2770" s="5">
        <v>0.99935122899999995</v>
      </c>
      <c r="AN2770" s="5" t="s">
        <v>36</v>
      </c>
      <c r="AO2770" s="5" t="s">
        <v>74</v>
      </c>
      <c r="AP2770" s="5" t="s">
        <v>75</v>
      </c>
    </row>
    <row r="2771" spans="1:42" x14ac:dyDescent="0.35">
      <c r="A2771" s="5" t="s">
        <v>2889</v>
      </c>
      <c r="B2771" s="10">
        <v>24.837209302325583</v>
      </c>
      <c r="C2771" s="5">
        <v>2</v>
      </c>
      <c r="D2771" s="5">
        <v>0</v>
      </c>
      <c r="E2771" s="10">
        <v>29.589856130000001</v>
      </c>
      <c r="F2771" s="10">
        <v>172.33680630000001</v>
      </c>
      <c r="G2771" s="10">
        <v>87.881798160000002</v>
      </c>
      <c r="H2771" s="10">
        <v>83.296065740000003</v>
      </c>
      <c r="I2771" s="10">
        <v>86.925984400000004</v>
      </c>
      <c r="J2771" s="10">
        <v>115.1730341</v>
      </c>
      <c r="K2771" s="10">
        <v>151.57603750000001</v>
      </c>
      <c r="L2771" s="10">
        <v>118.9316664</v>
      </c>
      <c r="M2771" s="10">
        <v>1.8197262510000001</v>
      </c>
      <c r="N2771" s="10">
        <v>90.599754779999998</v>
      </c>
      <c r="O2771" s="10">
        <v>114.2518388</v>
      </c>
      <c r="P2771" s="10">
        <v>74.325399419999997</v>
      </c>
      <c r="Q2771" s="11">
        <f t="shared" si="92"/>
        <v>1</v>
      </c>
      <c r="R2771" s="5">
        <v>0</v>
      </c>
      <c r="S2771" s="5">
        <v>0</v>
      </c>
      <c r="T2771" s="5">
        <v>1</v>
      </c>
      <c r="U2771" s="5">
        <v>0</v>
      </c>
      <c r="V2771" s="5">
        <v>0</v>
      </c>
      <c r="W2771" s="5">
        <v>0</v>
      </c>
      <c r="X2771" s="5">
        <v>0</v>
      </c>
      <c r="Y2771" s="5">
        <f t="shared" si="93"/>
        <v>15</v>
      </c>
      <c r="Z2771" s="5">
        <v>2</v>
      </c>
      <c r="AA2771" s="5">
        <v>1</v>
      </c>
      <c r="AB2771" s="5">
        <v>1</v>
      </c>
      <c r="AC2771" s="5">
        <v>1</v>
      </c>
      <c r="AD2771" s="5">
        <v>4</v>
      </c>
      <c r="AE2771" s="5">
        <v>1</v>
      </c>
      <c r="AF2771" s="5">
        <v>1</v>
      </c>
      <c r="AG2771" s="5">
        <v>1</v>
      </c>
      <c r="AH2771" s="5">
        <v>1</v>
      </c>
      <c r="AI2771" s="5">
        <v>1</v>
      </c>
      <c r="AJ2771" s="5">
        <v>1</v>
      </c>
      <c r="AK2771" s="5" t="s">
        <v>119</v>
      </c>
      <c r="AL2771" s="5">
        <v>1.02</v>
      </c>
      <c r="AM2771" s="7">
        <v>3.58E-9</v>
      </c>
      <c r="AN2771" s="5" t="s">
        <v>36</v>
      </c>
      <c r="AO2771" s="5" t="s">
        <v>37</v>
      </c>
      <c r="AP2771" s="5" t="s">
        <v>94</v>
      </c>
    </row>
    <row r="2772" spans="1:42" x14ac:dyDescent="0.35">
      <c r="A2772" s="5" t="s">
        <v>2890</v>
      </c>
      <c r="B2772" s="10">
        <v>45.072503419972641</v>
      </c>
      <c r="C2772" s="5">
        <v>2</v>
      </c>
      <c r="D2772" s="5">
        <v>1</v>
      </c>
      <c r="E2772" s="10">
        <v>25.788384409999999</v>
      </c>
      <c r="F2772" s="10">
        <v>170.961187</v>
      </c>
      <c r="G2772" s="10">
        <v>75.373587119999996</v>
      </c>
      <c r="H2772" s="10">
        <v>65.389007059999997</v>
      </c>
      <c r="I2772" s="10">
        <v>115.6419178</v>
      </c>
      <c r="J2772" s="10">
        <v>118.6122764</v>
      </c>
      <c r="K2772" s="10">
        <v>140.48324199999999</v>
      </c>
      <c r="L2772" s="10">
        <v>128.7897164</v>
      </c>
      <c r="M2772" s="10">
        <v>2.1484229290000001</v>
      </c>
      <c r="N2772" s="10">
        <v>89.653482890000006</v>
      </c>
      <c r="O2772" s="10">
        <v>101.32542100000001</v>
      </c>
      <c r="P2772" s="10">
        <v>78.20299876</v>
      </c>
      <c r="Q2772" s="11">
        <f t="shared" si="92"/>
        <v>2</v>
      </c>
      <c r="R2772" s="5">
        <v>1</v>
      </c>
      <c r="S2772" s="5">
        <v>0</v>
      </c>
      <c r="T2772" s="5">
        <v>1</v>
      </c>
      <c r="U2772" s="5">
        <v>0</v>
      </c>
      <c r="V2772" s="5">
        <v>0</v>
      </c>
      <c r="W2772" s="5">
        <v>0</v>
      </c>
      <c r="X2772" s="5">
        <v>0</v>
      </c>
      <c r="Y2772" s="5">
        <f t="shared" si="93"/>
        <v>15</v>
      </c>
      <c r="Z2772" s="5">
        <v>2</v>
      </c>
      <c r="AA2772" s="5">
        <v>1</v>
      </c>
      <c r="AB2772" s="5">
        <v>1</v>
      </c>
      <c r="AC2772" s="5">
        <v>1</v>
      </c>
      <c r="AD2772" s="5">
        <v>4</v>
      </c>
      <c r="AE2772" s="5">
        <v>1</v>
      </c>
      <c r="AF2772" s="5">
        <v>1</v>
      </c>
      <c r="AG2772" s="5">
        <v>1</v>
      </c>
      <c r="AH2772" s="5">
        <v>1</v>
      </c>
      <c r="AI2772" s="5">
        <v>1</v>
      </c>
      <c r="AJ2772" s="5">
        <v>1</v>
      </c>
      <c r="AK2772" s="5" t="s">
        <v>123</v>
      </c>
      <c r="AL2772" s="5">
        <v>2.15</v>
      </c>
      <c r="AM2772" s="7">
        <v>3.13E-10</v>
      </c>
      <c r="AN2772" s="5" t="s">
        <v>36</v>
      </c>
      <c r="AO2772" s="5" t="s">
        <v>39</v>
      </c>
      <c r="AP2772" s="5" t="s">
        <v>61</v>
      </c>
    </row>
    <row r="2773" spans="1:42" x14ac:dyDescent="0.35">
      <c r="A2773" s="5" t="s">
        <v>2891</v>
      </c>
      <c r="B2773" s="10">
        <v>44.410396716826263</v>
      </c>
      <c r="C2773" s="5">
        <v>2</v>
      </c>
      <c r="D2773" s="5">
        <v>1</v>
      </c>
      <c r="E2773" s="10">
        <v>25.57482804</v>
      </c>
      <c r="F2773" s="10">
        <v>168.28778249999999</v>
      </c>
      <c r="G2773" s="10">
        <v>72.42990211</v>
      </c>
      <c r="H2773" s="10">
        <v>65.974011700000005</v>
      </c>
      <c r="I2773" s="10">
        <v>116.63846789999999</v>
      </c>
      <c r="J2773" s="10">
        <v>118.6971482</v>
      </c>
      <c r="K2773" s="10">
        <v>139.86000899999999</v>
      </c>
      <c r="L2773" s="10">
        <v>121.7211897</v>
      </c>
      <c r="M2773" s="10">
        <v>2.1199257920000001</v>
      </c>
      <c r="N2773" s="10">
        <v>86.475448490000005</v>
      </c>
      <c r="O2773" s="10">
        <v>112.36154000000001</v>
      </c>
      <c r="P2773" s="10">
        <v>75.680236010000002</v>
      </c>
      <c r="Q2773" s="11">
        <f t="shared" si="92"/>
        <v>2</v>
      </c>
      <c r="R2773" s="5">
        <v>0</v>
      </c>
      <c r="S2773" s="5">
        <v>0</v>
      </c>
      <c r="T2773" s="5">
        <v>1</v>
      </c>
      <c r="U2773" s="5">
        <v>0</v>
      </c>
      <c r="V2773" s="5">
        <v>1</v>
      </c>
      <c r="W2773" s="5">
        <v>0</v>
      </c>
      <c r="X2773" s="5">
        <v>0</v>
      </c>
      <c r="Y2773" s="5">
        <f t="shared" si="93"/>
        <v>15</v>
      </c>
      <c r="Z2773" s="5">
        <v>2</v>
      </c>
      <c r="AA2773" s="5">
        <v>1</v>
      </c>
      <c r="AB2773" s="5">
        <v>1</v>
      </c>
      <c r="AC2773" s="5">
        <v>1</v>
      </c>
      <c r="AD2773" s="5">
        <v>4</v>
      </c>
      <c r="AE2773" s="5">
        <v>1</v>
      </c>
      <c r="AF2773" s="5">
        <v>1</v>
      </c>
      <c r="AG2773" s="5">
        <v>1</v>
      </c>
      <c r="AH2773" s="5">
        <v>1</v>
      </c>
      <c r="AI2773" s="5">
        <v>1</v>
      </c>
      <c r="AJ2773" s="5">
        <v>1</v>
      </c>
      <c r="AK2773" s="5" t="s">
        <v>123</v>
      </c>
      <c r="AL2773" s="5">
        <v>2.15</v>
      </c>
      <c r="AM2773" s="7">
        <v>1.3600000000000001E-9</v>
      </c>
      <c r="AN2773" s="5" t="s">
        <v>46</v>
      </c>
      <c r="AO2773" s="5" t="s">
        <v>47</v>
      </c>
      <c r="AP2773" s="5" t="s">
        <v>48</v>
      </c>
    </row>
    <row r="2774" spans="1:42" x14ac:dyDescent="0.35">
      <c r="A2774" s="5" t="s">
        <v>2892</v>
      </c>
      <c r="B2774" s="10">
        <v>26.484268125854992</v>
      </c>
      <c r="C2774" s="5">
        <v>1</v>
      </c>
      <c r="D2774" s="5">
        <v>0</v>
      </c>
      <c r="E2774" s="10">
        <v>29.94738748</v>
      </c>
      <c r="F2774" s="10">
        <v>160.97772370000001</v>
      </c>
      <c r="G2774" s="10">
        <v>77.605143389999995</v>
      </c>
      <c r="H2774" s="10">
        <v>62.663698330000003</v>
      </c>
      <c r="I2774" s="10">
        <v>95.485455860000002</v>
      </c>
      <c r="J2774" s="10">
        <v>111.2225146</v>
      </c>
      <c r="K2774" s="10">
        <v>143.75257300000001</v>
      </c>
      <c r="L2774" s="10">
        <v>118.6854488</v>
      </c>
      <c r="M2774" s="10">
        <v>2.2940326990000002</v>
      </c>
      <c r="N2774" s="10">
        <v>90.087626209999996</v>
      </c>
      <c r="O2774" s="10">
        <v>106.9453752</v>
      </c>
      <c r="P2774" s="10">
        <v>82.512388279999996</v>
      </c>
      <c r="Q2774" s="11">
        <f t="shared" si="92"/>
        <v>1</v>
      </c>
      <c r="R2774" s="5">
        <v>0</v>
      </c>
      <c r="S2774" s="5">
        <v>0</v>
      </c>
      <c r="T2774" s="5">
        <v>1</v>
      </c>
      <c r="U2774" s="5">
        <v>0</v>
      </c>
      <c r="V2774" s="5">
        <v>0</v>
      </c>
      <c r="W2774" s="5">
        <v>0</v>
      </c>
      <c r="X2774" s="5">
        <v>0</v>
      </c>
      <c r="Y2774" s="5">
        <f t="shared" si="93"/>
        <v>20</v>
      </c>
      <c r="Z2774" s="5">
        <v>3</v>
      </c>
      <c r="AA2774" s="5">
        <v>1</v>
      </c>
      <c r="AB2774" s="5">
        <v>1</v>
      </c>
      <c r="AC2774" s="5">
        <v>2</v>
      </c>
      <c r="AD2774" s="5">
        <v>4</v>
      </c>
      <c r="AE2774" s="5">
        <v>1</v>
      </c>
      <c r="AF2774" s="5">
        <v>1</v>
      </c>
      <c r="AG2774" s="5">
        <v>1</v>
      </c>
      <c r="AH2774" s="5">
        <v>1</v>
      </c>
      <c r="AI2774" s="5">
        <v>2</v>
      </c>
      <c r="AJ2774" s="5">
        <v>3</v>
      </c>
      <c r="AK2774" s="5" t="s">
        <v>120</v>
      </c>
      <c r="AL2774" s="5">
        <v>2.19</v>
      </c>
      <c r="AM2774" s="7">
        <v>1.3599999999999999E-6</v>
      </c>
      <c r="AN2774" s="5" t="s">
        <v>36</v>
      </c>
      <c r="AO2774" s="5" t="s">
        <v>53</v>
      </c>
      <c r="AP2774" s="5" t="s">
        <v>107</v>
      </c>
    </row>
    <row r="2775" spans="1:42" x14ac:dyDescent="0.35">
      <c r="A2775" s="5" t="s">
        <v>2893</v>
      </c>
      <c r="B2775" s="10">
        <v>45.110807113543089</v>
      </c>
      <c r="C2775" s="5">
        <v>2</v>
      </c>
      <c r="D2775" s="5">
        <v>0</v>
      </c>
      <c r="E2775" s="10">
        <v>19.431982040000001</v>
      </c>
      <c r="F2775" s="10">
        <v>173.94542809999999</v>
      </c>
      <c r="G2775" s="10">
        <v>58.795371250000002</v>
      </c>
      <c r="H2775" s="10">
        <v>62.828079590000002</v>
      </c>
      <c r="I2775" s="10">
        <v>114.44478700000001</v>
      </c>
      <c r="J2775" s="10">
        <v>116.7757349</v>
      </c>
      <c r="K2775" s="10">
        <v>142.61186889999999</v>
      </c>
      <c r="L2775" s="10">
        <v>121.7783359</v>
      </c>
      <c r="M2775" s="10">
        <v>2.2698747090000002</v>
      </c>
      <c r="N2775" s="10">
        <v>88.572595219999997</v>
      </c>
      <c r="O2775" s="10">
        <v>109.7627616</v>
      </c>
      <c r="P2775" s="10">
        <v>85.338749840000006</v>
      </c>
      <c r="Q2775" s="11">
        <f t="shared" si="92"/>
        <v>2</v>
      </c>
      <c r="R2775" s="5">
        <v>1</v>
      </c>
      <c r="S2775" s="5">
        <v>0</v>
      </c>
      <c r="T2775" s="5">
        <v>1</v>
      </c>
      <c r="U2775" s="5">
        <v>0</v>
      </c>
      <c r="V2775" s="5">
        <v>0</v>
      </c>
      <c r="W2775" s="5">
        <v>0</v>
      </c>
      <c r="X2775" s="5">
        <v>0</v>
      </c>
      <c r="Y2775" s="5">
        <f t="shared" si="93"/>
        <v>18</v>
      </c>
      <c r="Z2775" s="5">
        <v>1</v>
      </c>
      <c r="AA2775" s="5">
        <v>1</v>
      </c>
      <c r="AB2775" s="5">
        <v>1</v>
      </c>
      <c r="AC2775" s="5">
        <v>2</v>
      </c>
      <c r="AD2775" s="5">
        <v>4</v>
      </c>
      <c r="AE2775" s="5">
        <v>1</v>
      </c>
      <c r="AF2775" s="5">
        <v>1</v>
      </c>
      <c r="AG2775" s="5">
        <v>1</v>
      </c>
      <c r="AH2775" s="5">
        <v>1</v>
      </c>
      <c r="AI2775" s="5">
        <v>2</v>
      </c>
      <c r="AJ2775" s="5">
        <v>3</v>
      </c>
      <c r="AK2775" s="5" t="s">
        <v>123</v>
      </c>
      <c r="AL2775" s="5">
        <v>2.15</v>
      </c>
      <c r="AM2775" s="7">
        <v>8.1599999999999999E-9</v>
      </c>
      <c r="AN2775" s="5" t="s">
        <v>36</v>
      </c>
      <c r="AO2775" s="5" t="s">
        <v>74</v>
      </c>
      <c r="AP2775" s="5" t="s">
        <v>88</v>
      </c>
    </row>
    <row r="2776" spans="1:42" x14ac:dyDescent="0.35">
      <c r="A2776" s="5" t="s">
        <v>2894</v>
      </c>
      <c r="B2776" s="10">
        <v>33.135430916552664</v>
      </c>
      <c r="C2776" s="5">
        <v>1</v>
      </c>
      <c r="D2776" s="5">
        <v>0</v>
      </c>
      <c r="E2776" s="10">
        <v>23.51292304</v>
      </c>
      <c r="F2776" s="10">
        <v>158.46634</v>
      </c>
      <c r="G2776" s="10">
        <v>59.044666900000003</v>
      </c>
      <c r="H2776" s="10">
        <v>65.514018329999999</v>
      </c>
      <c r="I2776" s="10">
        <v>92.732460189999998</v>
      </c>
      <c r="J2776" s="10">
        <v>112.4664523</v>
      </c>
      <c r="K2776" s="10">
        <v>146.35946200000001</v>
      </c>
      <c r="L2776" s="10">
        <v>114.21446109999999</v>
      </c>
      <c r="M2776" s="10">
        <v>2.2340174780000002</v>
      </c>
      <c r="N2776" s="10">
        <v>92.627965279999998</v>
      </c>
      <c r="O2776" s="10">
        <v>108.8790643</v>
      </c>
      <c r="P2776" s="10">
        <v>75.297086870000001</v>
      </c>
      <c r="Q2776" s="11">
        <f t="shared" si="92"/>
        <v>1</v>
      </c>
      <c r="R2776" s="5">
        <v>0</v>
      </c>
      <c r="S2776" s="5">
        <v>0</v>
      </c>
      <c r="T2776" s="5">
        <v>0</v>
      </c>
      <c r="U2776" s="5">
        <v>1</v>
      </c>
      <c r="V2776" s="5">
        <v>0</v>
      </c>
      <c r="W2776" s="5">
        <v>0</v>
      </c>
      <c r="X2776" s="5">
        <v>0</v>
      </c>
      <c r="Y2776" s="5">
        <f t="shared" si="93"/>
        <v>14</v>
      </c>
      <c r="Z2776" s="5">
        <v>1</v>
      </c>
      <c r="AA2776" s="5">
        <v>1</v>
      </c>
      <c r="AB2776" s="5">
        <v>1</v>
      </c>
      <c r="AC2776" s="5">
        <v>1</v>
      </c>
      <c r="AD2776" s="5">
        <v>4</v>
      </c>
      <c r="AE2776" s="5">
        <v>1</v>
      </c>
      <c r="AF2776" s="5">
        <v>1</v>
      </c>
      <c r="AG2776" s="5">
        <v>1</v>
      </c>
      <c r="AH2776" s="5">
        <v>1</v>
      </c>
      <c r="AI2776" s="5">
        <v>1</v>
      </c>
      <c r="AJ2776" s="5">
        <v>1</v>
      </c>
      <c r="AK2776" s="5" t="s">
        <v>120</v>
      </c>
      <c r="AL2776" s="5">
        <v>2.19</v>
      </c>
      <c r="AM2776" s="7">
        <v>2.4599999999999999E-8</v>
      </c>
      <c r="AN2776" s="5" t="s">
        <v>36</v>
      </c>
      <c r="AO2776" s="5" t="s">
        <v>53</v>
      </c>
      <c r="AP2776" s="5" t="s">
        <v>117</v>
      </c>
    </row>
    <row r="2777" spans="1:42" x14ac:dyDescent="0.35">
      <c r="A2777" s="5" t="s">
        <v>2895</v>
      </c>
      <c r="B2777" s="10">
        <v>35.398084815321475</v>
      </c>
      <c r="C2777" s="5">
        <v>1</v>
      </c>
      <c r="D2777" s="5">
        <v>0</v>
      </c>
      <c r="E2777" s="10">
        <v>29.11183874</v>
      </c>
      <c r="F2777" s="10">
        <v>158.52639139999999</v>
      </c>
      <c r="G2777" s="10">
        <v>73.159846290000004</v>
      </c>
      <c r="H2777" s="10">
        <v>69.207697800000005</v>
      </c>
      <c r="I2777" s="10">
        <v>101.59625629999999</v>
      </c>
      <c r="J2777" s="10">
        <v>105.09451799999999</v>
      </c>
      <c r="K2777" s="10">
        <v>148.2198741</v>
      </c>
      <c r="L2777" s="10">
        <v>120.6127872</v>
      </c>
      <c r="M2777" s="10">
        <v>2.141667456</v>
      </c>
      <c r="N2777" s="10">
        <v>84.645163769999996</v>
      </c>
      <c r="O2777" s="10">
        <v>111.20682960000001</v>
      </c>
      <c r="P2777" s="10">
        <v>76.52124757</v>
      </c>
      <c r="Q2777" s="11">
        <f t="shared" si="92"/>
        <v>3</v>
      </c>
      <c r="R2777" s="5">
        <v>1</v>
      </c>
      <c r="S2777" s="5">
        <v>0</v>
      </c>
      <c r="T2777" s="5">
        <v>0</v>
      </c>
      <c r="U2777" s="5">
        <v>0</v>
      </c>
      <c r="V2777" s="5">
        <v>0</v>
      </c>
      <c r="W2777" s="5">
        <v>1</v>
      </c>
      <c r="X2777" s="5">
        <v>1</v>
      </c>
      <c r="Y2777" s="5">
        <f t="shared" si="93"/>
        <v>15</v>
      </c>
      <c r="Z2777" s="5">
        <v>2</v>
      </c>
      <c r="AA2777" s="5">
        <v>1</v>
      </c>
      <c r="AB2777" s="5">
        <v>1</v>
      </c>
      <c r="AC2777" s="5">
        <v>1</v>
      </c>
      <c r="AD2777" s="5">
        <v>4</v>
      </c>
      <c r="AE2777" s="5">
        <v>1</v>
      </c>
      <c r="AF2777" s="5">
        <v>1</v>
      </c>
      <c r="AG2777" s="5">
        <v>1</v>
      </c>
      <c r="AH2777" s="5">
        <v>1</v>
      </c>
      <c r="AI2777" s="5">
        <v>1</v>
      </c>
      <c r="AJ2777" s="5">
        <v>1</v>
      </c>
      <c r="AK2777" s="5" t="s">
        <v>120</v>
      </c>
      <c r="AL2777" s="5">
        <v>2.19</v>
      </c>
      <c r="AM2777" s="7">
        <v>1.15E-7</v>
      </c>
      <c r="AN2777" s="5" t="s">
        <v>36</v>
      </c>
      <c r="AO2777" s="5" t="s">
        <v>39</v>
      </c>
      <c r="AP2777" s="5" t="s">
        <v>90</v>
      </c>
    </row>
    <row r="2778" spans="1:42" x14ac:dyDescent="0.35">
      <c r="A2778" s="5" t="s">
        <v>2896</v>
      </c>
      <c r="B2778" s="10">
        <v>47.756497948016417</v>
      </c>
      <c r="C2778" s="5">
        <v>1</v>
      </c>
      <c r="D2778" s="5">
        <v>2</v>
      </c>
      <c r="E2778" s="10">
        <v>26.835910250000001</v>
      </c>
      <c r="F2778" s="10">
        <v>168.05824620000001</v>
      </c>
      <c r="G2778" s="10">
        <v>75.794201970000003</v>
      </c>
      <c r="H2778" s="10">
        <v>70.6852114</v>
      </c>
      <c r="I2778" s="10">
        <v>80.498325570000006</v>
      </c>
      <c r="J2778" s="10">
        <v>118.0155846</v>
      </c>
      <c r="K2778" s="10">
        <v>137.071438</v>
      </c>
      <c r="L2778" s="10">
        <v>119.34414630000001</v>
      </c>
      <c r="M2778" s="10">
        <v>1.93918127</v>
      </c>
      <c r="N2778" s="10">
        <v>85.416860409999998</v>
      </c>
      <c r="O2778" s="10">
        <v>108.69556249999999</v>
      </c>
      <c r="P2778" s="10">
        <v>84.940451859999996</v>
      </c>
      <c r="Q2778" s="11">
        <f t="shared" si="92"/>
        <v>4</v>
      </c>
      <c r="R2778" s="5">
        <v>1</v>
      </c>
      <c r="S2778" s="5">
        <v>1</v>
      </c>
      <c r="T2778" s="5">
        <v>1</v>
      </c>
      <c r="U2778" s="5">
        <v>1</v>
      </c>
      <c r="V2778" s="5">
        <v>0</v>
      </c>
      <c r="W2778" s="5">
        <v>0</v>
      </c>
      <c r="X2778" s="5">
        <v>0</v>
      </c>
      <c r="Y2778" s="5">
        <f t="shared" si="93"/>
        <v>18</v>
      </c>
      <c r="Z2778" s="5">
        <v>2</v>
      </c>
      <c r="AA2778" s="5">
        <v>1</v>
      </c>
      <c r="AB2778" s="5">
        <v>1</v>
      </c>
      <c r="AC2778" s="5">
        <v>1</v>
      </c>
      <c r="AD2778" s="5">
        <v>4</v>
      </c>
      <c r="AE2778" s="5">
        <v>1</v>
      </c>
      <c r="AF2778" s="5">
        <v>1</v>
      </c>
      <c r="AG2778" s="5">
        <v>1</v>
      </c>
      <c r="AH2778" s="5">
        <v>1</v>
      </c>
      <c r="AI2778" s="5">
        <v>2</v>
      </c>
      <c r="AJ2778" s="5">
        <v>3</v>
      </c>
      <c r="AK2778" s="5" t="s">
        <v>122</v>
      </c>
      <c r="AL2778" s="5">
        <v>3.36</v>
      </c>
      <c r="AM2778" s="7">
        <v>1.26E-9</v>
      </c>
      <c r="AN2778" s="5" t="s">
        <v>43</v>
      </c>
      <c r="AO2778" s="5" t="s">
        <v>72</v>
      </c>
      <c r="AP2778" s="5" t="s">
        <v>92</v>
      </c>
    </row>
    <row r="2779" spans="1:42" x14ac:dyDescent="0.35">
      <c r="A2779" s="5" t="s">
        <v>2897</v>
      </c>
      <c r="B2779" s="10">
        <v>22.117647058823529</v>
      </c>
      <c r="C2779" s="5">
        <v>2</v>
      </c>
      <c r="D2779" s="5">
        <v>0</v>
      </c>
      <c r="E2779" s="10">
        <v>22.727920940000001</v>
      </c>
      <c r="F2779" s="10">
        <v>169.51508820000001</v>
      </c>
      <c r="G2779" s="10">
        <v>65.309510669999995</v>
      </c>
      <c r="H2779" s="10">
        <v>78.674335150000005</v>
      </c>
      <c r="I2779" s="10">
        <v>95.424486180000002</v>
      </c>
      <c r="J2779" s="10">
        <v>104.55593399999999</v>
      </c>
      <c r="K2779" s="10">
        <v>155.05532349999999</v>
      </c>
      <c r="L2779" s="10">
        <v>120.3971952</v>
      </c>
      <c r="M2779" s="10">
        <v>1.9708501279999999</v>
      </c>
      <c r="N2779" s="10">
        <v>92.774125040000001</v>
      </c>
      <c r="O2779" s="10">
        <v>108.13786140000001</v>
      </c>
      <c r="P2779" s="10">
        <v>73.687715119999993</v>
      </c>
      <c r="Q2779" s="11">
        <f t="shared" si="92"/>
        <v>2</v>
      </c>
      <c r="R2779" s="5">
        <v>0</v>
      </c>
      <c r="S2779" s="5">
        <v>1</v>
      </c>
      <c r="T2779" s="5">
        <v>1</v>
      </c>
      <c r="U2779" s="5">
        <v>0</v>
      </c>
      <c r="V2779" s="5">
        <v>0</v>
      </c>
      <c r="W2779" s="5">
        <v>0</v>
      </c>
      <c r="X2779" s="5">
        <v>0</v>
      </c>
      <c r="Y2779" s="5">
        <f t="shared" si="93"/>
        <v>14</v>
      </c>
      <c r="Z2779" s="5">
        <v>1</v>
      </c>
      <c r="AA2779" s="5">
        <v>1</v>
      </c>
      <c r="AB2779" s="5">
        <v>1</v>
      </c>
      <c r="AC2779" s="5">
        <v>1</v>
      </c>
      <c r="AD2779" s="5">
        <v>4</v>
      </c>
      <c r="AE2779" s="5">
        <v>1</v>
      </c>
      <c r="AF2779" s="5">
        <v>1</v>
      </c>
      <c r="AG2779" s="5">
        <v>1</v>
      </c>
      <c r="AH2779" s="5">
        <v>1</v>
      </c>
      <c r="AI2779" s="5">
        <v>1</v>
      </c>
      <c r="AJ2779" s="5">
        <v>1</v>
      </c>
      <c r="AK2779" s="5" t="s">
        <v>119</v>
      </c>
      <c r="AL2779" s="5">
        <v>1.02</v>
      </c>
      <c r="AM2779" s="7">
        <v>4.6299999999999999E-9</v>
      </c>
      <c r="AN2779" s="5" t="s">
        <v>43</v>
      </c>
      <c r="AO2779" s="5" t="s">
        <v>44</v>
      </c>
      <c r="AP2779" s="5" t="s">
        <v>45</v>
      </c>
    </row>
    <row r="2780" spans="1:42" x14ac:dyDescent="0.35">
      <c r="A2780" s="5" t="s">
        <v>2898</v>
      </c>
      <c r="B2780" s="10">
        <v>49.376196990424077</v>
      </c>
      <c r="C2780" s="5">
        <v>2</v>
      </c>
      <c r="D2780" s="5">
        <v>0</v>
      </c>
      <c r="E2780" s="10">
        <v>26.430668690000001</v>
      </c>
      <c r="F2780" s="10">
        <v>172.0472676</v>
      </c>
      <c r="G2780" s="10">
        <v>78.235472560000005</v>
      </c>
      <c r="H2780" s="10">
        <v>68.216390899999993</v>
      </c>
      <c r="I2780" s="10">
        <v>117.00245510000001</v>
      </c>
      <c r="J2780" s="10">
        <v>120.24769329999999</v>
      </c>
      <c r="K2780" s="10">
        <v>149.11627110000001</v>
      </c>
      <c r="L2780" s="10">
        <v>118.2832856</v>
      </c>
      <c r="M2780" s="10">
        <v>2.1859302309999999</v>
      </c>
      <c r="N2780" s="10">
        <v>85.256378749999996</v>
      </c>
      <c r="O2780" s="10">
        <v>113.48700460000001</v>
      </c>
      <c r="P2780" s="10">
        <v>81.004156129999998</v>
      </c>
      <c r="Q2780" s="11">
        <f t="shared" si="92"/>
        <v>3</v>
      </c>
      <c r="R2780" s="5">
        <v>1</v>
      </c>
      <c r="S2780" s="5">
        <v>0</v>
      </c>
      <c r="T2780" s="5">
        <v>1</v>
      </c>
      <c r="U2780" s="5">
        <v>1</v>
      </c>
      <c r="V2780" s="5">
        <v>0</v>
      </c>
      <c r="W2780" s="5">
        <v>0</v>
      </c>
      <c r="X2780" s="5">
        <v>0</v>
      </c>
      <c r="Y2780" s="5">
        <f t="shared" si="93"/>
        <v>18</v>
      </c>
      <c r="Z2780" s="5">
        <v>2</v>
      </c>
      <c r="AA2780" s="5">
        <v>1</v>
      </c>
      <c r="AB2780" s="5">
        <v>1</v>
      </c>
      <c r="AC2780" s="5">
        <v>1</v>
      </c>
      <c r="AD2780" s="5">
        <v>4</v>
      </c>
      <c r="AE2780" s="5">
        <v>1</v>
      </c>
      <c r="AF2780" s="5">
        <v>1</v>
      </c>
      <c r="AG2780" s="5">
        <v>1</v>
      </c>
      <c r="AH2780" s="5">
        <v>1</v>
      </c>
      <c r="AI2780" s="5">
        <v>2</v>
      </c>
      <c r="AJ2780" s="5">
        <v>3</v>
      </c>
      <c r="AK2780" s="5" t="s">
        <v>123</v>
      </c>
      <c r="AL2780" s="5">
        <v>2.15</v>
      </c>
      <c r="AM2780" s="7">
        <v>1.6000000000000001E-8</v>
      </c>
      <c r="AN2780" s="5" t="s">
        <v>36</v>
      </c>
      <c r="AO2780" s="5" t="s">
        <v>74</v>
      </c>
      <c r="AP2780" s="5" t="s">
        <v>101</v>
      </c>
    </row>
    <row r="2781" spans="1:42" x14ac:dyDescent="0.35">
      <c r="A2781" s="5" t="s">
        <v>2899</v>
      </c>
      <c r="B2781" s="10">
        <v>37.160054719562247</v>
      </c>
      <c r="C2781" s="5">
        <v>2</v>
      </c>
      <c r="D2781" s="5">
        <v>0</v>
      </c>
      <c r="E2781" s="10">
        <v>20.38945322</v>
      </c>
      <c r="F2781" s="10">
        <v>170.44428859999999</v>
      </c>
      <c r="G2781" s="10">
        <v>59.233921559999999</v>
      </c>
      <c r="H2781" s="10">
        <v>73.921654059999995</v>
      </c>
      <c r="I2781" s="10">
        <v>116.3963364</v>
      </c>
      <c r="J2781" s="10">
        <v>113.1579485</v>
      </c>
      <c r="K2781" s="10">
        <v>172.632035</v>
      </c>
      <c r="L2781" s="10">
        <v>117.34354949999999</v>
      </c>
      <c r="M2781" s="10">
        <v>2.3353378280000001</v>
      </c>
      <c r="N2781" s="10">
        <v>90.678787459999995</v>
      </c>
      <c r="O2781" s="10">
        <v>107.0571479</v>
      </c>
      <c r="P2781" s="10">
        <v>83.708812870000003</v>
      </c>
      <c r="Q2781" s="11">
        <f t="shared" si="92"/>
        <v>2</v>
      </c>
      <c r="R2781" s="5">
        <v>1</v>
      </c>
      <c r="S2781" s="5">
        <v>0</v>
      </c>
      <c r="T2781" s="5">
        <v>1</v>
      </c>
      <c r="U2781" s="5">
        <v>0</v>
      </c>
      <c r="V2781" s="5">
        <v>0</v>
      </c>
      <c r="W2781" s="5">
        <v>0</v>
      </c>
      <c r="X2781" s="5">
        <v>0</v>
      </c>
      <c r="Y2781" s="5">
        <f t="shared" si="93"/>
        <v>18</v>
      </c>
      <c r="Z2781" s="5">
        <v>1</v>
      </c>
      <c r="AA2781" s="5">
        <v>1</v>
      </c>
      <c r="AB2781" s="5">
        <v>2</v>
      </c>
      <c r="AC2781" s="5">
        <v>1</v>
      </c>
      <c r="AD2781" s="5">
        <v>4</v>
      </c>
      <c r="AE2781" s="5">
        <v>1</v>
      </c>
      <c r="AF2781" s="5">
        <v>1</v>
      </c>
      <c r="AG2781" s="5">
        <v>1</v>
      </c>
      <c r="AH2781" s="5">
        <v>1</v>
      </c>
      <c r="AI2781" s="5">
        <v>2</v>
      </c>
      <c r="AJ2781" s="5">
        <v>3</v>
      </c>
      <c r="AK2781" s="5" t="s">
        <v>121</v>
      </c>
      <c r="AL2781" s="5">
        <v>1.02</v>
      </c>
      <c r="AM2781" s="7">
        <v>1.6299999999999999E-7</v>
      </c>
      <c r="AN2781" s="5" t="s">
        <v>36</v>
      </c>
      <c r="AO2781" s="5" t="s">
        <v>66</v>
      </c>
      <c r="AP2781" s="5" t="s">
        <v>106</v>
      </c>
    </row>
    <row r="2782" spans="1:42" x14ac:dyDescent="0.35">
      <c r="A2782" s="5" t="s">
        <v>2900</v>
      </c>
      <c r="B2782" s="10">
        <v>34.913816689466486</v>
      </c>
      <c r="C2782" s="5">
        <v>2</v>
      </c>
      <c r="D2782" s="5">
        <v>0</v>
      </c>
      <c r="E2782" s="10">
        <v>29.168960569999999</v>
      </c>
      <c r="F2782" s="10">
        <v>171.09734929999999</v>
      </c>
      <c r="G2782" s="10">
        <v>85.390098850000001</v>
      </c>
      <c r="H2782" s="10">
        <v>46.196624040000003</v>
      </c>
      <c r="I2782" s="10">
        <v>199.57427010000001</v>
      </c>
      <c r="J2782" s="10">
        <v>137.92572920000001</v>
      </c>
      <c r="K2782" s="10">
        <v>295.62135660000001</v>
      </c>
      <c r="L2782" s="10">
        <v>461.43390970000002</v>
      </c>
      <c r="M2782" s="10">
        <v>6.3991982700000003</v>
      </c>
      <c r="N2782" s="10">
        <v>109.9004922</v>
      </c>
      <c r="O2782" s="10">
        <v>125.8055736</v>
      </c>
      <c r="P2782" s="10">
        <v>86.999478499999995</v>
      </c>
      <c r="Q2782" s="11">
        <f t="shared" si="92"/>
        <v>4</v>
      </c>
      <c r="R2782" s="5">
        <v>1</v>
      </c>
      <c r="S2782" s="5">
        <v>0</v>
      </c>
      <c r="T2782" s="5">
        <v>1</v>
      </c>
      <c r="U2782" s="5">
        <v>0</v>
      </c>
      <c r="V2782" s="5">
        <v>1</v>
      </c>
      <c r="W2782" s="5">
        <v>1</v>
      </c>
      <c r="X2782" s="5">
        <v>0</v>
      </c>
      <c r="Y2782" s="5">
        <f t="shared" si="93"/>
        <v>32</v>
      </c>
      <c r="Z2782" s="5">
        <v>2</v>
      </c>
      <c r="AA2782" s="5">
        <v>2</v>
      </c>
      <c r="AB2782" s="5">
        <v>4</v>
      </c>
      <c r="AC2782" s="5">
        <v>3</v>
      </c>
      <c r="AD2782" s="5">
        <v>3</v>
      </c>
      <c r="AE2782" s="5">
        <v>4</v>
      </c>
      <c r="AF2782" s="5">
        <v>3</v>
      </c>
      <c r="AG2782" s="5">
        <v>4</v>
      </c>
      <c r="AH2782" s="5">
        <v>2</v>
      </c>
      <c r="AI2782" s="5">
        <v>2</v>
      </c>
      <c r="AJ2782" s="5">
        <v>3</v>
      </c>
      <c r="AK2782" s="5" t="s">
        <v>127</v>
      </c>
      <c r="AL2782" s="5">
        <v>1.02</v>
      </c>
      <c r="AM2782" s="5">
        <v>0.53151981400000003</v>
      </c>
      <c r="AN2782" s="5" t="s">
        <v>43</v>
      </c>
      <c r="AO2782" s="5" t="s">
        <v>44</v>
      </c>
      <c r="AP2782" s="5" t="s">
        <v>45</v>
      </c>
    </row>
    <row r="2783" spans="1:42" x14ac:dyDescent="0.35">
      <c r="A2783" s="5" t="s">
        <v>2901</v>
      </c>
      <c r="B2783" s="10">
        <v>26.01641586867305</v>
      </c>
      <c r="C2783" s="5">
        <v>2</v>
      </c>
      <c r="D2783" s="5">
        <v>0</v>
      </c>
      <c r="E2783" s="10">
        <v>28.939188269999999</v>
      </c>
      <c r="F2783" s="10">
        <v>171.99004690000001</v>
      </c>
      <c r="G2783" s="10">
        <v>85.603786459999995</v>
      </c>
      <c r="H2783" s="10">
        <v>78.579982580000006</v>
      </c>
      <c r="I2783" s="10">
        <v>87.508069969999994</v>
      </c>
      <c r="J2783" s="10">
        <v>107.4155054</v>
      </c>
      <c r="K2783" s="10">
        <v>152.6973448</v>
      </c>
      <c r="L2783" s="10">
        <v>125.2806846</v>
      </c>
      <c r="M2783" s="10">
        <v>1.9432091970000001</v>
      </c>
      <c r="N2783" s="10">
        <v>90.8013634</v>
      </c>
      <c r="O2783" s="10">
        <v>106.6030973</v>
      </c>
      <c r="P2783" s="10">
        <v>74.123857330000007</v>
      </c>
      <c r="Q2783" s="11">
        <f t="shared" si="92"/>
        <v>2</v>
      </c>
      <c r="R2783" s="5">
        <v>0</v>
      </c>
      <c r="S2783" s="5">
        <v>0</v>
      </c>
      <c r="T2783" s="5">
        <v>1</v>
      </c>
      <c r="U2783" s="5">
        <v>0</v>
      </c>
      <c r="V2783" s="5">
        <v>1</v>
      </c>
      <c r="W2783" s="5">
        <v>0</v>
      </c>
      <c r="X2783" s="5">
        <v>0</v>
      </c>
      <c r="Y2783" s="5">
        <f t="shared" si="93"/>
        <v>15</v>
      </c>
      <c r="Z2783" s="5">
        <v>2</v>
      </c>
      <c r="AA2783" s="5">
        <v>1</v>
      </c>
      <c r="AB2783" s="5">
        <v>1</v>
      </c>
      <c r="AC2783" s="5">
        <v>1</v>
      </c>
      <c r="AD2783" s="5">
        <v>4</v>
      </c>
      <c r="AE2783" s="5">
        <v>1</v>
      </c>
      <c r="AF2783" s="5">
        <v>1</v>
      </c>
      <c r="AG2783" s="5">
        <v>1</v>
      </c>
      <c r="AH2783" s="5">
        <v>1</v>
      </c>
      <c r="AI2783" s="5">
        <v>1</v>
      </c>
      <c r="AJ2783" s="5">
        <v>1</v>
      </c>
      <c r="AK2783" s="5" t="s">
        <v>119</v>
      </c>
      <c r="AL2783" s="5">
        <v>1.02</v>
      </c>
      <c r="AM2783" s="7">
        <v>4.3999999999999997E-9</v>
      </c>
      <c r="AN2783" s="5" t="s">
        <v>36</v>
      </c>
      <c r="AO2783" s="5" t="s">
        <v>68</v>
      </c>
      <c r="AP2783" s="5" t="s">
        <v>102</v>
      </c>
    </row>
    <row r="2784" spans="1:42" x14ac:dyDescent="0.35">
      <c r="A2784" s="5" t="s">
        <v>2902</v>
      </c>
      <c r="B2784" s="10">
        <v>43.611491108071135</v>
      </c>
      <c r="C2784" s="5">
        <v>1</v>
      </c>
      <c r="D2784" s="5">
        <v>1</v>
      </c>
      <c r="E2784" s="10">
        <v>24.255631510000001</v>
      </c>
      <c r="F2784" s="10">
        <v>164.7644933</v>
      </c>
      <c r="G2784" s="10">
        <v>65.847583360000002</v>
      </c>
      <c r="H2784" s="10">
        <v>61.928439650000001</v>
      </c>
      <c r="I2784" s="10">
        <v>74.68766669</v>
      </c>
      <c r="J2784" s="10">
        <v>117.10864530000001</v>
      </c>
      <c r="K2784" s="10">
        <v>151.59625800000001</v>
      </c>
      <c r="L2784" s="10">
        <v>125.4936936</v>
      </c>
      <c r="M2784" s="10">
        <v>2.4479263310000001</v>
      </c>
      <c r="N2784" s="10">
        <v>96.599152459999999</v>
      </c>
      <c r="O2784" s="10">
        <v>111.8177554</v>
      </c>
      <c r="P2784" s="10">
        <v>76.827830149999997</v>
      </c>
      <c r="Q2784" s="11">
        <f t="shared" si="92"/>
        <v>2</v>
      </c>
      <c r="R2784" s="5">
        <v>1</v>
      </c>
      <c r="S2784" s="5">
        <v>0</v>
      </c>
      <c r="T2784" s="5">
        <v>1</v>
      </c>
      <c r="U2784" s="5">
        <v>0</v>
      </c>
      <c r="V2784" s="5">
        <v>0</v>
      </c>
      <c r="W2784" s="5">
        <v>0</v>
      </c>
      <c r="X2784" s="5">
        <v>0</v>
      </c>
      <c r="Y2784" s="5">
        <f t="shared" si="93"/>
        <v>15</v>
      </c>
      <c r="Z2784" s="5">
        <v>1</v>
      </c>
      <c r="AA2784" s="5">
        <v>1</v>
      </c>
      <c r="AB2784" s="5">
        <v>1</v>
      </c>
      <c r="AC2784" s="5">
        <v>2</v>
      </c>
      <c r="AD2784" s="5">
        <v>4</v>
      </c>
      <c r="AE2784" s="5">
        <v>1</v>
      </c>
      <c r="AF2784" s="5">
        <v>1</v>
      </c>
      <c r="AG2784" s="5">
        <v>1</v>
      </c>
      <c r="AH2784" s="5">
        <v>1</v>
      </c>
      <c r="AI2784" s="5">
        <v>1</v>
      </c>
      <c r="AJ2784" s="5">
        <v>1</v>
      </c>
      <c r="AK2784" s="5" t="s">
        <v>122</v>
      </c>
      <c r="AL2784" s="5">
        <v>2.19</v>
      </c>
      <c r="AM2784" s="7">
        <v>2.5799999999999999E-8</v>
      </c>
      <c r="AN2784" s="5" t="s">
        <v>43</v>
      </c>
      <c r="AO2784" s="5" t="s">
        <v>44</v>
      </c>
      <c r="AP2784" s="5" t="s">
        <v>45</v>
      </c>
    </row>
    <row r="2785" spans="1:42" x14ac:dyDescent="0.35">
      <c r="A2785" s="5" t="s">
        <v>2903</v>
      </c>
      <c r="B2785" s="10">
        <v>39.562243502051984</v>
      </c>
      <c r="C2785" s="5">
        <v>1</v>
      </c>
      <c r="D2785" s="5">
        <v>0</v>
      </c>
      <c r="E2785" s="10">
        <v>24.636575499999999</v>
      </c>
      <c r="F2785" s="10">
        <v>166.1398385</v>
      </c>
      <c r="G2785" s="10">
        <v>68.002974309999999</v>
      </c>
      <c r="H2785" s="10">
        <v>64.282224990000003</v>
      </c>
      <c r="I2785" s="10">
        <v>100.4921344</v>
      </c>
      <c r="J2785" s="10">
        <v>114.3703896</v>
      </c>
      <c r="K2785" s="10">
        <v>152.45905490000001</v>
      </c>
      <c r="L2785" s="10">
        <v>123.86501869999999</v>
      </c>
      <c r="M2785" s="10">
        <v>2.3717140300000001</v>
      </c>
      <c r="N2785" s="10">
        <v>82.940408099999999</v>
      </c>
      <c r="O2785" s="10">
        <v>109.00514509999999</v>
      </c>
      <c r="P2785" s="10">
        <v>84.007143170000006</v>
      </c>
      <c r="Q2785" s="11">
        <f t="shared" si="92"/>
        <v>1</v>
      </c>
      <c r="R2785" s="5">
        <v>0</v>
      </c>
      <c r="S2785" s="5">
        <v>0</v>
      </c>
      <c r="T2785" s="5">
        <v>1</v>
      </c>
      <c r="U2785" s="5">
        <v>0</v>
      </c>
      <c r="V2785" s="5">
        <v>0</v>
      </c>
      <c r="W2785" s="5">
        <v>0</v>
      </c>
      <c r="X2785" s="5">
        <v>0</v>
      </c>
      <c r="Y2785" s="5">
        <f t="shared" si="93"/>
        <v>18</v>
      </c>
      <c r="Z2785" s="5">
        <v>1</v>
      </c>
      <c r="AA2785" s="5">
        <v>1</v>
      </c>
      <c r="AB2785" s="5">
        <v>1</v>
      </c>
      <c r="AC2785" s="5">
        <v>2</v>
      </c>
      <c r="AD2785" s="5">
        <v>4</v>
      </c>
      <c r="AE2785" s="5">
        <v>1</v>
      </c>
      <c r="AF2785" s="5">
        <v>1</v>
      </c>
      <c r="AG2785" s="5">
        <v>1</v>
      </c>
      <c r="AH2785" s="5">
        <v>1</v>
      </c>
      <c r="AI2785" s="5">
        <v>2</v>
      </c>
      <c r="AJ2785" s="5">
        <v>3</v>
      </c>
      <c r="AK2785" s="5" t="s">
        <v>120</v>
      </c>
      <c r="AL2785" s="5">
        <v>2.19</v>
      </c>
      <c r="AM2785" s="7">
        <v>5.5899999999999998E-8</v>
      </c>
      <c r="AN2785" s="5" t="s">
        <v>36</v>
      </c>
      <c r="AO2785" s="5" t="s">
        <v>39</v>
      </c>
      <c r="AP2785" s="5" t="s">
        <v>40</v>
      </c>
    </row>
    <row r="2786" spans="1:42" x14ac:dyDescent="0.35">
      <c r="A2786" s="5" t="s">
        <v>2904</v>
      </c>
      <c r="B2786" s="10">
        <v>20.56361149110807</v>
      </c>
      <c r="C2786" s="5">
        <v>1</v>
      </c>
      <c r="D2786" s="5">
        <v>0</v>
      </c>
      <c r="E2786" s="10">
        <v>29.234299149999998</v>
      </c>
      <c r="F2786" s="10">
        <v>159.68270999999999</v>
      </c>
      <c r="G2786" s="10">
        <v>74.543276120000002</v>
      </c>
      <c r="H2786" s="10">
        <v>36.413797299999999</v>
      </c>
      <c r="I2786" s="10">
        <v>203.70326750000001</v>
      </c>
      <c r="J2786" s="10">
        <v>127.6469386</v>
      </c>
      <c r="K2786" s="10">
        <v>291.37563929999999</v>
      </c>
      <c r="L2786" s="10">
        <v>479.5894629</v>
      </c>
      <c r="M2786" s="10">
        <v>8.0017922030000008</v>
      </c>
      <c r="N2786" s="10">
        <v>108.65459319999999</v>
      </c>
      <c r="O2786" s="10">
        <v>129.034952</v>
      </c>
      <c r="P2786" s="10">
        <v>92.102268949999996</v>
      </c>
      <c r="Q2786" s="11">
        <f t="shared" si="92"/>
        <v>4</v>
      </c>
      <c r="R2786" s="5">
        <v>0</v>
      </c>
      <c r="S2786" s="5">
        <v>0</v>
      </c>
      <c r="T2786" s="5">
        <v>1</v>
      </c>
      <c r="U2786" s="5">
        <v>1</v>
      </c>
      <c r="V2786" s="5">
        <v>1</v>
      </c>
      <c r="W2786" s="5">
        <v>0</v>
      </c>
      <c r="X2786" s="5">
        <v>1</v>
      </c>
      <c r="Y2786" s="5">
        <f t="shared" si="93"/>
        <v>36</v>
      </c>
      <c r="Z2786" s="5">
        <v>2</v>
      </c>
      <c r="AA2786" s="5">
        <v>2</v>
      </c>
      <c r="AB2786" s="5">
        <v>4</v>
      </c>
      <c r="AC2786" s="5">
        <v>4</v>
      </c>
      <c r="AD2786" s="5">
        <v>4</v>
      </c>
      <c r="AE2786" s="5">
        <v>4</v>
      </c>
      <c r="AF2786" s="5">
        <v>3</v>
      </c>
      <c r="AG2786" s="5">
        <v>4</v>
      </c>
      <c r="AH2786" s="5">
        <v>3</v>
      </c>
      <c r="AI2786" s="5">
        <v>3</v>
      </c>
      <c r="AJ2786" s="5">
        <v>3</v>
      </c>
      <c r="AK2786" s="5" t="s">
        <v>124</v>
      </c>
      <c r="AL2786" s="5">
        <v>2.19</v>
      </c>
      <c r="AM2786" s="5">
        <v>0.99903263799999997</v>
      </c>
      <c r="AN2786" s="5" t="s">
        <v>49</v>
      </c>
      <c r="AO2786" s="5" t="s">
        <v>47</v>
      </c>
      <c r="AP2786" s="5" t="s">
        <v>70</v>
      </c>
    </row>
    <row r="2787" spans="1:42" x14ac:dyDescent="0.35">
      <c r="A2787" s="5" t="s">
        <v>2905</v>
      </c>
      <c r="B2787" s="10">
        <v>29.433652530779753</v>
      </c>
      <c r="C2787" s="5">
        <v>1</v>
      </c>
      <c r="D2787" s="5">
        <v>0</v>
      </c>
      <c r="E2787" s="10">
        <v>28.446953619999999</v>
      </c>
      <c r="F2787" s="10">
        <v>166.69000940000001</v>
      </c>
      <c r="G2787" s="10">
        <v>79.041451480000006</v>
      </c>
      <c r="H2787" s="10">
        <v>64.389916119999995</v>
      </c>
      <c r="I2787" s="10">
        <v>99.142106679999998</v>
      </c>
      <c r="J2787" s="10">
        <v>105.26218710000001</v>
      </c>
      <c r="K2787" s="10">
        <v>139.61559539999999</v>
      </c>
      <c r="L2787" s="10">
        <v>119.2864806</v>
      </c>
      <c r="M2787" s="10">
        <v>2.1682835429999998</v>
      </c>
      <c r="N2787" s="10">
        <v>99.692577709999995</v>
      </c>
      <c r="O2787" s="10">
        <v>106.60506220000001</v>
      </c>
      <c r="P2787" s="10">
        <v>82.015295820000006</v>
      </c>
      <c r="Q2787" s="11">
        <f t="shared" si="92"/>
        <v>0</v>
      </c>
      <c r="R2787" s="5">
        <v>0</v>
      </c>
      <c r="S2787" s="5">
        <v>0</v>
      </c>
      <c r="T2787" s="5">
        <v>0</v>
      </c>
      <c r="U2787" s="5">
        <v>0</v>
      </c>
      <c r="V2787" s="5">
        <v>0</v>
      </c>
      <c r="W2787" s="5">
        <v>0</v>
      </c>
      <c r="X2787" s="5">
        <v>0</v>
      </c>
      <c r="Y2787" s="5">
        <f t="shared" si="93"/>
        <v>19</v>
      </c>
      <c r="Z2787" s="5">
        <v>2</v>
      </c>
      <c r="AA2787" s="5">
        <v>1</v>
      </c>
      <c r="AB2787" s="5">
        <v>1</v>
      </c>
      <c r="AC2787" s="5">
        <v>2</v>
      </c>
      <c r="AD2787" s="5">
        <v>4</v>
      </c>
      <c r="AE2787" s="5">
        <v>1</v>
      </c>
      <c r="AF2787" s="5">
        <v>1</v>
      </c>
      <c r="AG2787" s="5">
        <v>1</v>
      </c>
      <c r="AH2787" s="5">
        <v>1</v>
      </c>
      <c r="AI2787" s="5">
        <v>2</v>
      </c>
      <c r="AJ2787" s="5">
        <v>3</v>
      </c>
      <c r="AK2787" s="5" t="s">
        <v>120</v>
      </c>
      <c r="AL2787" s="5">
        <v>2.19</v>
      </c>
      <c r="AM2787" s="7">
        <v>1.0200000000000001E-5</v>
      </c>
      <c r="AN2787" s="5" t="s">
        <v>43</v>
      </c>
      <c r="AO2787" s="5" t="s">
        <v>72</v>
      </c>
      <c r="AP2787" s="5" t="s">
        <v>92</v>
      </c>
    </row>
    <row r="2788" spans="1:42" x14ac:dyDescent="0.35">
      <c r="A2788" s="5" t="s">
        <v>2906</v>
      </c>
      <c r="B2788" s="10">
        <v>21.745554035567714</v>
      </c>
      <c r="C2788" s="5">
        <v>1</v>
      </c>
      <c r="D2788" s="5">
        <v>1</v>
      </c>
      <c r="E2788" s="10">
        <v>21.70656116</v>
      </c>
      <c r="F2788" s="10">
        <v>158.3739262</v>
      </c>
      <c r="G2788" s="10">
        <v>54.445048960000001</v>
      </c>
      <c r="H2788" s="10">
        <v>71.473888169999995</v>
      </c>
      <c r="I2788" s="10">
        <v>91.598892059999997</v>
      </c>
      <c r="J2788" s="10">
        <v>105.62222130000001</v>
      </c>
      <c r="K2788" s="10">
        <v>184.0361882</v>
      </c>
      <c r="L2788" s="10">
        <v>115.7218419</v>
      </c>
      <c r="M2788" s="10">
        <v>2.5748730470000001</v>
      </c>
      <c r="N2788" s="10">
        <v>89.656917780000001</v>
      </c>
      <c r="O2788" s="10">
        <v>108.0068914</v>
      </c>
      <c r="P2788" s="10">
        <v>77.811702499999996</v>
      </c>
      <c r="Q2788" s="11">
        <f t="shared" si="92"/>
        <v>2</v>
      </c>
      <c r="R2788" s="5">
        <v>1</v>
      </c>
      <c r="S2788" s="5">
        <v>0</v>
      </c>
      <c r="T2788" s="5">
        <v>1</v>
      </c>
      <c r="U2788" s="5">
        <v>0</v>
      </c>
      <c r="V2788" s="5">
        <v>0</v>
      </c>
      <c r="W2788" s="5">
        <v>0</v>
      </c>
      <c r="X2788" s="5">
        <v>0</v>
      </c>
      <c r="Y2788" s="5">
        <f t="shared" si="93"/>
        <v>15</v>
      </c>
      <c r="Z2788" s="5">
        <v>1</v>
      </c>
      <c r="AA2788" s="5">
        <v>1</v>
      </c>
      <c r="AB2788" s="5">
        <v>2</v>
      </c>
      <c r="AC2788" s="5">
        <v>1</v>
      </c>
      <c r="AD2788" s="5">
        <v>4</v>
      </c>
      <c r="AE2788" s="5">
        <v>1</v>
      </c>
      <c r="AF2788" s="5">
        <v>1</v>
      </c>
      <c r="AG2788" s="5">
        <v>1</v>
      </c>
      <c r="AH2788" s="5">
        <v>1</v>
      </c>
      <c r="AI2788" s="5">
        <v>1</v>
      </c>
      <c r="AJ2788" s="5">
        <v>1</v>
      </c>
      <c r="AK2788" s="5" t="s">
        <v>35</v>
      </c>
      <c r="AL2788" s="5">
        <v>2.19</v>
      </c>
      <c r="AM2788" s="7">
        <v>4.3599999999999998E-6</v>
      </c>
      <c r="AN2788" s="5" t="s">
        <v>63</v>
      </c>
      <c r="AO2788" s="5" t="s">
        <v>64</v>
      </c>
      <c r="AP2788" s="5" t="s">
        <v>97</v>
      </c>
    </row>
    <row r="2789" spans="1:42" x14ac:dyDescent="0.35">
      <c r="A2789" s="5" t="s">
        <v>2907</v>
      </c>
      <c r="B2789" s="10">
        <v>33.151846785225722</v>
      </c>
      <c r="C2789" s="5">
        <v>2</v>
      </c>
      <c r="D2789" s="5">
        <v>0</v>
      </c>
      <c r="E2789" s="10">
        <v>24.61534722</v>
      </c>
      <c r="F2789" s="10">
        <v>162.8240759</v>
      </c>
      <c r="G2789" s="10">
        <v>65.259420109999994</v>
      </c>
      <c r="H2789" s="10">
        <v>38.057929340000001</v>
      </c>
      <c r="I2789" s="10">
        <v>198.7112693</v>
      </c>
      <c r="J2789" s="10">
        <v>135.79602439999999</v>
      </c>
      <c r="K2789" s="10">
        <v>297.37600370000001</v>
      </c>
      <c r="L2789" s="10">
        <v>465.8976174</v>
      </c>
      <c r="M2789" s="10">
        <v>7.8137725539999998</v>
      </c>
      <c r="N2789" s="10">
        <v>114.1093252</v>
      </c>
      <c r="O2789" s="10">
        <v>126.79796709999999</v>
      </c>
      <c r="P2789" s="10">
        <v>87.734825369999996</v>
      </c>
      <c r="Q2789" s="11">
        <f t="shared" si="92"/>
        <v>5</v>
      </c>
      <c r="R2789" s="5">
        <v>1</v>
      </c>
      <c r="S2789" s="5">
        <v>1</v>
      </c>
      <c r="T2789" s="5">
        <v>0</v>
      </c>
      <c r="U2789" s="5">
        <v>1</v>
      </c>
      <c r="V2789" s="5">
        <v>1</v>
      </c>
      <c r="W2789" s="5">
        <v>1</v>
      </c>
      <c r="X2789" s="5">
        <v>0</v>
      </c>
      <c r="Y2789" s="5">
        <f t="shared" si="93"/>
        <v>33</v>
      </c>
      <c r="Z2789" s="5">
        <v>1</v>
      </c>
      <c r="AA2789" s="5">
        <v>3</v>
      </c>
      <c r="AB2789" s="5">
        <v>4</v>
      </c>
      <c r="AC2789" s="5">
        <v>4</v>
      </c>
      <c r="AD2789" s="5">
        <v>3</v>
      </c>
      <c r="AE2789" s="5">
        <v>4</v>
      </c>
      <c r="AF2789" s="5">
        <v>3</v>
      </c>
      <c r="AG2789" s="5">
        <v>4</v>
      </c>
      <c r="AH2789" s="5">
        <v>2</v>
      </c>
      <c r="AI2789" s="5">
        <v>2</v>
      </c>
      <c r="AJ2789" s="5">
        <v>3</v>
      </c>
      <c r="AK2789" s="5" t="s">
        <v>127</v>
      </c>
      <c r="AL2789" s="5">
        <v>1.02</v>
      </c>
      <c r="AM2789" s="5">
        <v>0.93549339600000003</v>
      </c>
      <c r="AN2789" s="5" t="s">
        <v>36</v>
      </c>
      <c r="AO2789" s="5" t="s">
        <v>98</v>
      </c>
      <c r="AP2789" s="5" t="s">
        <v>99</v>
      </c>
    </row>
    <row r="2790" spans="1:42" x14ac:dyDescent="0.35">
      <c r="A2790" s="5" t="s">
        <v>2908</v>
      </c>
      <c r="B2790" s="10">
        <v>24.418604651162791</v>
      </c>
      <c r="C2790" s="5">
        <v>1</v>
      </c>
      <c r="D2790" s="5">
        <v>0</v>
      </c>
      <c r="E2790" s="10">
        <v>34.067305740000002</v>
      </c>
      <c r="F2790" s="10">
        <v>162.92667470000001</v>
      </c>
      <c r="G2790" s="10">
        <v>90.432008249999996</v>
      </c>
      <c r="H2790" s="10">
        <v>38.314847579999999</v>
      </c>
      <c r="I2790" s="10">
        <v>201.11898880000001</v>
      </c>
      <c r="J2790" s="10">
        <v>127.3874776</v>
      </c>
      <c r="K2790" s="10">
        <v>285.52431139999999</v>
      </c>
      <c r="L2790" s="10">
        <v>481.34729609999999</v>
      </c>
      <c r="M2790" s="10">
        <v>7.4520539530000001</v>
      </c>
      <c r="N2790" s="10">
        <v>107.0637479</v>
      </c>
      <c r="O2790" s="10">
        <v>122.7438532</v>
      </c>
      <c r="P2790" s="10">
        <v>94.747038169999996</v>
      </c>
      <c r="Q2790" s="11">
        <f t="shared" si="92"/>
        <v>2</v>
      </c>
      <c r="R2790" s="5">
        <v>0</v>
      </c>
      <c r="S2790" s="5">
        <v>0</v>
      </c>
      <c r="T2790" s="5">
        <v>0</v>
      </c>
      <c r="U2790" s="5">
        <v>1</v>
      </c>
      <c r="V2790" s="5">
        <v>0</v>
      </c>
      <c r="W2790" s="5">
        <v>1</v>
      </c>
      <c r="X2790" s="5">
        <v>0</v>
      </c>
      <c r="Y2790" s="5">
        <f t="shared" si="93"/>
        <v>35</v>
      </c>
      <c r="Z2790" s="5">
        <v>3</v>
      </c>
      <c r="AA2790" s="5">
        <v>2</v>
      </c>
      <c r="AB2790" s="5">
        <v>3</v>
      </c>
      <c r="AC2790" s="5">
        <v>4</v>
      </c>
      <c r="AD2790" s="5">
        <v>4</v>
      </c>
      <c r="AE2790" s="5">
        <v>4</v>
      </c>
      <c r="AF2790" s="5">
        <v>3</v>
      </c>
      <c r="AG2790" s="5">
        <v>4</v>
      </c>
      <c r="AH2790" s="5">
        <v>2</v>
      </c>
      <c r="AI2790" s="5">
        <v>3</v>
      </c>
      <c r="AJ2790" s="5">
        <v>3</v>
      </c>
      <c r="AK2790" s="5" t="s">
        <v>124</v>
      </c>
      <c r="AL2790" s="5">
        <v>2.19</v>
      </c>
      <c r="AM2790" s="5">
        <v>0.99682564500000004</v>
      </c>
      <c r="AN2790" s="5" t="s">
        <v>36</v>
      </c>
      <c r="AO2790" s="5" t="s">
        <v>39</v>
      </c>
      <c r="AP2790" s="5" t="s">
        <v>113</v>
      </c>
    </row>
    <row r="2791" spans="1:42" x14ac:dyDescent="0.35">
      <c r="A2791" s="5" t="s">
        <v>2909</v>
      </c>
      <c r="B2791" s="10">
        <v>44.030095759233923</v>
      </c>
      <c r="C2791" s="5">
        <v>2</v>
      </c>
      <c r="D2791" s="5">
        <v>0</v>
      </c>
      <c r="E2791" s="10">
        <v>28.505895880000001</v>
      </c>
      <c r="F2791" s="10">
        <v>173.122041</v>
      </c>
      <c r="G2791" s="10">
        <v>85.43570776</v>
      </c>
      <c r="H2791" s="10">
        <v>61.682717850000003</v>
      </c>
      <c r="I2791" s="10">
        <v>113.2669458</v>
      </c>
      <c r="J2791" s="10">
        <v>120.81201729999999</v>
      </c>
      <c r="K2791" s="10">
        <v>143.90775840000001</v>
      </c>
      <c r="L2791" s="10">
        <v>119.9647684</v>
      </c>
      <c r="M2791" s="10">
        <v>2.333032062</v>
      </c>
      <c r="N2791" s="10">
        <v>94.037021580000001</v>
      </c>
      <c r="O2791" s="10">
        <v>105.6751031</v>
      </c>
      <c r="P2791" s="10">
        <v>72.595444150000006</v>
      </c>
      <c r="Q2791" s="11">
        <f t="shared" si="92"/>
        <v>5</v>
      </c>
      <c r="R2791" s="5">
        <v>1</v>
      </c>
      <c r="S2791" s="5">
        <v>1</v>
      </c>
      <c r="T2791" s="5">
        <v>1</v>
      </c>
      <c r="U2791" s="5">
        <v>0</v>
      </c>
      <c r="V2791" s="5">
        <v>0</v>
      </c>
      <c r="W2791" s="5">
        <v>1</v>
      </c>
      <c r="X2791" s="5">
        <v>1</v>
      </c>
      <c r="Y2791" s="5">
        <f t="shared" si="93"/>
        <v>16</v>
      </c>
      <c r="Z2791" s="5">
        <v>2</v>
      </c>
      <c r="AA2791" s="5">
        <v>1</v>
      </c>
      <c r="AB2791" s="5">
        <v>1</v>
      </c>
      <c r="AC2791" s="5">
        <v>2</v>
      </c>
      <c r="AD2791" s="5">
        <v>4</v>
      </c>
      <c r="AE2791" s="5">
        <v>1</v>
      </c>
      <c r="AF2791" s="5">
        <v>1</v>
      </c>
      <c r="AG2791" s="5">
        <v>1</v>
      </c>
      <c r="AH2791" s="5">
        <v>1</v>
      </c>
      <c r="AI2791" s="5">
        <v>1</v>
      </c>
      <c r="AJ2791" s="5">
        <v>1</v>
      </c>
      <c r="AK2791" s="5" t="s">
        <v>123</v>
      </c>
      <c r="AL2791" s="5">
        <v>1.02</v>
      </c>
      <c r="AM2791" s="7">
        <v>2.8299999999999999E-9</v>
      </c>
      <c r="AN2791" s="5" t="s">
        <v>43</v>
      </c>
      <c r="AO2791" s="5" t="s">
        <v>51</v>
      </c>
      <c r="AP2791" s="5" t="s">
        <v>52</v>
      </c>
    </row>
    <row r="2792" spans="1:42" x14ac:dyDescent="0.35">
      <c r="A2792" s="5" t="s">
        <v>2910</v>
      </c>
      <c r="B2792" s="10">
        <v>31.781121751025992</v>
      </c>
      <c r="C2792" s="5">
        <v>1</v>
      </c>
      <c r="D2792" s="5">
        <v>1</v>
      </c>
      <c r="E2792" s="10">
        <v>31.607900409999999</v>
      </c>
      <c r="F2792" s="10">
        <v>160.4981774</v>
      </c>
      <c r="G2792" s="10">
        <v>81.4208924</v>
      </c>
      <c r="H2792" s="10">
        <v>36.132120139999998</v>
      </c>
      <c r="I2792" s="10">
        <v>197.2106019</v>
      </c>
      <c r="J2792" s="10">
        <v>133.11942120000001</v>
      </c>
      <c r="K2792" s="10">
        <v>282.19185529999999</v>
      </c>
      <c r="L2792" s="10">
        <v>478.89320750000002</v>
      </c>
      <c r="M2792" s="10">
        <v>7.8099999159999998</v>
      </c>
      <c r="N2792" s="10">
        <v>113.7027089</v>
      </c>
      <c r="O2792" s="10">
        <v>123.27985390000001</v>
      </c>
      <c r="P2792" s="10">
        <v>100.58893380000001</v>
      </c>
      <c r="Q2792" s="11">
        <f t="shared" si="92"/>
        <v>6</v>
      </c>
      <c r="R2792" s="5">
        <v>1</v>
      </c>
      <c r="S2792" s="5">
        <v>1</v>
      </c>
      <c r="T2792" s="5">
        <v>1</v>
      </c>
      <c r="U2792" s="5">
        <v>1</v>
      </c>
      <c r="V2792" s="5">
        <v>0</v>
      </c>
      <c r="W2792" s="5">
        <v>1</v>
      </c>
      <c r="X2792" s="5">
        <v>1</v>
      </c>
      <c r="Y2792" s="5">
        <f t="shared" si="93"/>
        <v>36</v>
      </c>
      <c r="Z2792" s="5">
        <v>3</v>
      </c>
      <c r="AA2792" s="5">
        <v>3</v>
      </c>
      <c r="AB2792" s="5">
        <v>3</v>
      </c>
      <c r="AC2792" s="5">
        <v>4</v>
      </c>
      <c r="AD2792" s="5">
        <v>3</v>
      </c>
      <c r="AE2792" s="5">
        <v>4</v>
      </c>
      <c r="AF2792" s="5">
        <v>3</v>
      </c>
      <c r="AG2792" s="5">
        <v>4</v>
      </c>
      <c r="AH2792" s="5">
        <v>2</v>
      </c>
      <c r="AI2792" s="5">
        <v>4</v>
      </c>
      <c r="AJ2792" s="5">
        <v>3</v>
      </c>
      <c r="AK2792" s="5" t="s">
        <v>124</v>
      </c>
      <c r="AL2792" s="5">
        <v>2.19</v>
      </c>
      <c r="AM2792" s="5">
        <v>0.99934114299999999</v>
      </c>
      <c r="AN2792" s="5" t="s">
        <v>43</v>
      </c>
      <c r="AO2792" s="5" t="s">
        <v>72</v>
      </c>
      <c r="AP2792" s="5" t="s">
        <v>92</v>
      </c>
    </row>
    <row r="2793" spans="1:42" x14ac:dyDescent="0.35">
      <c r="A2793" s="5" t="s">
        <v>2911</v>
      </c>
      <c r="B2793" s="10">
        <v>37.685362517099861</v>
      </c>
      <c r="C2793" s="5">
        <v>1</v>
      </c>
      <c r="D2793" s="5">
        <v>0</v>
      </c>
      <c r="E2793" s="10">
        <v>21.98357859</v>
      </c>
      <c r="F2793" s="10">
        <v>164.44447840000001</v>
      </c>
      <c r="G2793" s="10">
        <v>59.447963469999998</v>
      </c>
      <c r="H2793" s="10">
        <v>65.452020529999999</v>
      </c>
      <c r="I2793" s="10">
        <v>97.161611750000006</v>
      </c>
      <c r="J2793" s="10">
        <v>102.883922</v>
      </c>
      <c r="K2793" s="10">
        <v>145.37314910000001</v>
      </c>
      <c r="L2793" s="10">
        <v>117.2548908</v>
      </c>
      <c r="M2793" s="10">
        <v>2.2210643440000002</v>
      </c>
      <c r="N2793" s="10">
        <v>87.80854051</v>
      </c>
      <c r="O2793" s="10">
        <v>106.6714479</v>
      </c>
      <c r="P2793" s="10">
        <v>79.910088229999999</v>
      </c>
      <c r="Q2793" s="11">
        <f t="shared" si="92"/>
        <v>2</v>
      </c>
      <c r="R2793" s="5">
        <v>0</v>
      </c>
      <c r="S2793" s="5">
        <v>0</v>
      </c>
      <c r="T2793" s="5">
        <v>1</v>
      </c>
      <c r="U2793" s="5">
        <v>0</v>
      </c>
      <c r="V2793" s="5">
        <v>1</v>
      </c>
      <c r="W2793" s="5">
        <v>0</v>
      </c>
      <c r="X2793" s="5">
        <v>0</v>
      </c>
      <c r="Y2793" s="5">
        <f t="shared" si="93"/>
        <v>14</v>
      </c>
      <c r="Z2793" s="5">
        <v>1</v>
      </c>
      <c r="AA2793" s="5">
        <v>1</v>
      </c>
      <c r="AB2793" s="5">
        <v>1</v>
      </c>
      <c r="AC2793" s="5">
        <v>1</v>
      </c>
      <c r="AD2793" s="5">
        <v>4</v>
      </c>
      <c r="AE2793" s="5">
        <v>1</v>
      </c>
      <c r="AF2793" s="5">
        <v>1</v>
      </c>
      <c r="AG2793" s="5">
        <v>1</v>
      </c>
      <c r="AH2793" s="5">
        <v>1</v>
      </c>
      <c r="AI2793" s="5">
        <v>1</v>
      </c>
      <c r="AJ2793" s="5">
        <v>1</v>
      </c>
      <c r="AK2793" s="5" t="s">
        <v>120</v>
      </c>
      <c r="AL2793" s="5">
        <v>2.19</v>
      </c>
      <c r="AM2793" s="7">
        <v>6.0699999999999994E-8</v>
      </c>
      <c r="AN2793" s="5" t="s">
        <v>36</v>
      </c>
      <c r="AO2793" s="5" t="s">
        <v>86</v>
      </c>
      <c r="AP2793" s="5" t="s">
        <v>110</v>
      </c>
    </row>
    <row r="2794" spans="1:42" x14ac:dyDescent="0.35">
      <c r="A2794" s="5" t="s">
        <v>2912</v>
      </c>
      <c r="B2794" s="10">
        <v>35.094391244870039</v>
      </c>
      <c r="C2794" s="5">
        <v>2</v>
      </c>
      <c r="D2794" s="5">
        <v>0</v>
      </c>
      <c r="E2794" s="10">
        <v>28.191096829999999</v>
      </c>
      <c r="F2794" s="10">
        <v>167.83527530000001</v>
      </c>
      <c r="G2794" s="10">
        <v>79.410597490000001</v>
      </c>
      <c r="H2794" s="10">
        <v>73.098031520000006</v>
      </c>
      <c r="I2794" s="10">
        <v>116.5727249</v>
      </c>
      <c r="J2794" s="10">
        <v>111.20175759999999</v>
      </c>
      <c r="K2794" s="10">
        <v>175.8663233</v>
      </c>
      <c r="L2794" s="10">
        <v>114.5190798</v>
      </c>
      <c r="M2794" s="10">
        <v>2.4058968429999998</v>
      </c>
      <c r="N2794" s="10">
        <v>95.849008040000001</v>
      </c>
      <c r="O2794" s="10">
        <v>108.4170864</v>
      </c>
      <c r="P2794" s="10">
        <v>78.842430649999997</v>
      </c>
      <c r="Q2794" s="11">
        <f t="shared" si="92"/>
        <v>2</v>
      </c>
      <c r="R2794" s="5">
        <v>1</v>
      </c>
      <c r="S2794" s="5">
        <v>0</v>
      </c>
      <c r="T2794" s="5">
        <v>1</v>
      </c>
      <c r="U2794" s="5">
        <v>0</v>
      </c>
      <c r="V2794" s="5">
        <v>0</v>
      </c>
      <c r="W2794" s="5">
        <v>0</v>
      </c>
      <c r="X2794" s="5">
        <v>0</v>
      </c>
      <c r="Y2794" s="5">
        <f t="shared" si="93"/>
        <v>16</v>
      </c>
      <c r="Z2794" s="5">
        <v>2</v>
      </c>
      <c r="AA2794" s="5">
        <v>1</v>
      </c>
      <c r="AB2794" s="5">
        <v>2</v>
      </c>
      <c r="AC2794" s="5">
        <v>1</v>
      </c>
      <c r="AD2794" s="5">
        <v>4</v>
      </c>
      <c r="AE2794" s="5">
        <v>1</v>
      </c>
      <c r="AF2794" s="5">
        <v>1</v>
      </c>
      <c r="AG2794" s="5">
        <v>1</v>
      </c>
      <c r="AH2794" s="5">
        <v>1</v>
      </c>
      <c r="AI2794" s="5">
        <v>1</v>
      </c>
      <c r="AJ2794" s="5">
        <v>1</v>
      </c>
      <c r="AK2794" s="5" t="s">
        <v>121</v>
      </c>
      <c r="AL2794" s="5">
        <v>1.02</v>
      </c>
      <c r="AM2794" s="7">
        <v>1.0499999999999999E-5</v>
      </c>
      <c r="AN2794" s="5" t="s">
        <v>36</v>
      </c>
      <c r="AO2794" s="5" t="s">
        <v>47</v>
      </c>
      <c r="AP2794" s="5" t="s">
        <v>103</v>
      </c>
    </row>
    <row r="2795" spans="1:42" x14ac:dyDescent="0.35">
      <c r="A2795" s="5" t="s">
        <v>2913</v>
      </c>
      <c r="B2795" s="10">
        <v>24.596443228454174</v>
      </c>
      <c r="C2795" s="5">
        <v>2</v>
      </c>
      <c r="D2795" s="5">
        <v>0</v>
      </c>
      <c r="E2795" s="10">
        <v>16.979454010000001</v>
      </c>
      <c r="F2795" s="10">
        <v>174.39343349999999</v>
      </c>
      <c r="G2795" s="10">
        <v>51.639731730000001</v>
      </c>
      <c r="H2795" s="10">
        <v>73.923604870000005</v>
      </c>
      <c r="I2795" s="10">
        <v>87.627890600000001</v>
      </c>
      <c r="J2795" s="10">
        <v>108.4448438</v>
      </c>
      <c r="K2795" s="10">
        <v>152.4538445</v>
      </c>
      <c r="L2795" s="10">
        <v>118.3805583</v>
      </c>
      <c r="M2795" s="10">
        <v>2.0623161539999999</v>
      </c>
      <c r="N2795" s="10">
        <v>96.091909209999997</v>
      </c>
      <c r="O2795" s="10">
        <v>106.46279850000001</v>
      </c>
      <c r="P2795" s="10">
        <v>76.147308749999993</v>
      </c>
      <c r="Q2795" s="11">
        <f t="shared" si="92"/>
        <v>1</v>
      </c>
      <c r="R2795" s="5">
        <v>0</v>
      </c>
      <c r="S2795" s="5">
        <v>0</v>
      </c>
      <c r="T2795" s="5">
        <v>1</v>
      </c>
      <c r="U2795" s="5">
        <v>0</v>
      </c>
      <c r="V2795" s="5">
        <v>0</v>
      </c>
      <c r="W2795" s="5">
        <v>0</v>
      </c>
      <c r="X2795" s="5">
        <v>0</v>
      </c>
      <c r="Y2795" s="5">
        <f t="shared" si="93"/>
        <v>14</v>
      </c>
      <c r="Z2795" s="5">
        <v>1</v>
      </c>
      <c r="AA2795" s="5">
        <v>1</v>
      </c>
      <c r="AB2795" s="5">
        <v>1</v>
      </c>
      <c r="AC2795" s="5">
        <v>1</v>
      </c>
      <c r="AD2795" s="5">
        <v>4</v>
      </c>
      <c r="AE2795" s="5">
        <v>1</v>
      </c>
      <c r="AF2795" s="5">
        <v>1</v>
      </c>
      <c r="AG2795" s="5">
        <v>1</v>
      </c>
      <c r="AH2795" s="5">
        <v>1</v>
      </c>
      <c r="AI2795" s="5">
        <v>1</v>
      </c>
      <c r="AJ2795" s="5">
        <v>1</v>
      </c>
      <c r="AK2795" s="5" t="s">
        <v>119</v>
      </c>
      <c r="AL2795" s="5">
        <v>1.02</v>
      </c>
      <c r="AM2795" s="7">
        <v>3.73E-10</v>
      </c>
      <c r="AN2795" s="5" t="s">
        <v>36</v>
      </c>
      <c r="AO2795" s="5" t="s">
        <v>55</v>
      </c>
      <c r="AP2795" s="5" t="s">
        <v>62</v>
      </c>
    </row>
    <row r="2796" spans="1:42" x14ac:dyDescent="0.35">
      <c r="A2796" s="5" t="s">
        <v>2914</v>
      </c>
      <c r="B2796" s="10">
        <v>25.045143638850888</v>
      </c>
      <c r="C2796" s="5">
        <v>2</v>
      </c>
      <c r="D2796" s="5">
        <v>0</v>
      </c>
      <c r="E2796" s="10">
        <v>20.63686246</v>
      </c>
      <c r="F2796" s="10">
        <v>172.5888204</v>
      </c>
      <c r="G2796" s="10">
        <v>61.470817760000003</v>
      </c>
      <c r="H2796" s="10">
        <v>72.120111730000005</v>
      </c>
      <c r="I2796" s="10">
        <v>91.106051480000005</v>
      </c>
      <c r="J2796" s="10">
        <v>113.303089</v>
      </c>
      <c r="K2796" s="10">
        <v>150.58246689999999</v>
      </c>
      <c r="L2796" s="10">
        <v>122.19056209999999</v>
      </c>
      <c r="M2796" s="10">
        <v>2.0879400110000002</v>
      </c>
      <c r="N2796" s="10">
        <v>91.22679814</v>
      </c>
      <c r="O2796" s="10">
        <v>114.1369875</v>
      </c>
      <c r="P2796" s="10">
        <v>76.764103239999997</v>
      </c>
      <c r="Q2796" s="11">
        <f t="shared" si="92"/>
        <v>1</v>
      </c>
      <c r="R2796" s="5">
        <v>0</v>
      </c>
      <c r="S2796" s="5">
        <v>0</v>
      </c>
      <c r="T2796" s="5">
        <v>1</v>
      </c>
      <c r="U2796" s="5">
        <v>0</v>
      </c>
      <c r="V2796" s="5">
        <v>0</v>
      </c>
      <c r="W2796" s="5">
        <v>0</v>
      </c>
      <c r="X2796" s="5">
        <v>0</v>
      </c>
      <c r="Y2796" s="5">
        <f t="shared" si="93"/>
        <v>14</v>
      </c>
      <c r="Z2796" s="5">
        <v>1</v>
      </c>
      <c r="AA2796" s="5">
        <v>1</v>
      </c>
      <c r="AB2796" s="5">
        <v>1</v>
      </c>
      <c r="AC2796" s="5">
        <v>1</v>
      </c>
      <c r="AD2796" s="5">
        <v>4</v>
      </c>
      <c r="AE2796" s="5">
        <v>1</v>
      </c>
      <c r="AF2796" s="5">
        <v>1</v>
      </c>
      <c r="AG2796" s="5">
        <v>1</v>
      </c>
      <c r="AH2796" s="5">
        <v>1</v>
      </c>
      <c r="AI2796" s="5">
        <v>1</v>
      </c>
      <c r="AJ2796" s="5">
        <v>1</v>
      </c>
      <c r="AK2796" s="5" t="s">
        <v>119</v>
      </c>
      <c r="AL2796" s="5">
        <v>1.02</v>
      </c>
      <c r="AM2796" s="7">
        <v>3.05E-9</v>
      </c>
      <c r="AN2796" s="5" t="s">
        <v>36</v>
      </c>
      <c r="AO2796" s="5" t="s">
        <v>57</v>
      </c>
      <c r="AP2796" s="5" t="s">
        <v>58</v>
      </c>
    </row>
    <row r="2797" spans="1:42" x14ac:dyDescent="0.35">
      <c r="A2797" s="5" t="s">
        <v>2915</v>
      </c>
      <c r="B2797" s="10">
        <v>18.867305061559506</v>
      </c>
      <c r="C2797" s="5">
        <v>2</v>
      </c>
      <c r="D2797" s="5">
        <v>0</v>
      </c>
      <c r="E2797" s="10">
        <v>29.605043030000001</v>
      </c>
      <c r="F2797" s="10">
        <v>166.14318299999999</v>
      </c>
      <c r="G2797" s="10">
        <v>81.720450020000001</v>
      </c>
      <c r="H2797" s="10">
        <v>79.05952739</v>
      </c>
      <c r="I2797" s="10">
        <v>88.600618010000005</v>
      </c>
      <c r="J2797" s="10">
        <v>102.97504290000001</v>
      </c>
      <c r="K2797" s="10">
        <v>147.38653909999999</v>
      </c>
      <c r="L2797" s="10">
        <v>125.2874685</v>
      </c>
      <c r="M2797" s="10">
        <v>1.8642476619999999</v>
      </c>
      <c r="N2797" s="10">
        <v>87.085735940000006</v>
      </c>
      <c r="O2797" s="10">
        <v>103.8920177</v>
      </c>
      <c r="P2797" s="10">
        <v>80.14704571</v>
      </c>
      <c r="Q2797" s="11">
        <f t="shared" si="92"/>
        <v>1</v>
      </c>
      <c r="R2797" s="5">
        <v>0</v>
      </c>
      <c r="S2797" s="5">
        <v>0</v>
      </c>
      <c r="T2797" s="5">
        <v>1</v>
      </c>
      <c r="U2797" s="5">
        <v>0</v>
      </c>
      <c r="V2797" s="5">
        <v>0</v>
      </c>
      <c r="W2797" s="5">
        <v>0</v>
      </c>
      <c r="X2797" s="5">
        <v>0</v>
      </c>
      <c r="Y2797" s="5">
        <f t="shared" si="93"/>
        <v>18</v>
      </c>
      <c r="Z2797" s="5">
        <v>2</v>
      </c>
      <c r="AA2797" s="5">
        <v>1</v>
      </c>
      <c r="AB2797" s="5">
        <v>1</v>
      </c>
      <c r="AC2797" s="5">
        <v>1</v>
      </c>
      <c r="AD2797" s="5">
        <v>4</v>
      </c>
      <c r="AE2797" s="5">
        <v>1</v>
      </c>
      <c r="AF2797" s="5">
        <v>1</v>
      </c>
      <c r="AG2797" s="5">
        <v>1</v>
      </c>
      <c r="AH2797" s="5">
        <v>1</v>
      </c>
      <c r="AI2797" s="5">
        <v>2</v>
      </c>
      <c r="AJ2797" s="5">
        <v>3</v>
      </c>
      <c r="AK2797" s="5" t="s">
        <v>119</v>
      </c>
      <c r="AL2797" s="5">
        <v>1.02</v>
      </c>
      <c r="AM2797" s="7">
        <v>2.7599999999999999E-8</v>
      </c>
      <c r="AN2797" s="5" t="s">
        <v>49</v>
      </c>
      <c r="AO2797" s="5" t="s">
        <v>47</v>
      </c>
      <c r="AP2797" s="5" t="s">
        <v>96</v>
      </c>
    </row>
    <row r="2798" spans="1:42" x14ac:dyDescent="0.35">
      <c r="A2798" s="5" t="s">
        <v>2916</v>
      </c>
      <c r="B2798" s="10">
        <v>33.852257181942548</v>
      </c>
      <c r="C2798" s="5">
        <v>1</v>
      </c>
      <c r="D2798" s="5">
        <v>1</v>
      </c>
      <c r="E2798" s="10">
        <v>23.81561116</v>
      </c>
      <c r="F2798" s="10">
        <v>159.7077386</v>
      </c>
      <c r="G2798" s="10">
        <v>60.745435720000003</v>
      </c>
      <c r="H2798" s="10">
        <v>63.033135639999998</v>
      </c>
      <c r="I2798" s="10">
        <v>92.772249360000004</v>
      </c>
      <c r="J2798" s="10">
        <v>106.1269362</v>
      </c>
      <c r="K2798" s="10">
        <v>142.2280773</v>
      </c>
      <c r="L2798" s="10">
        <v>111.2269525</v>
      </c>
      <c r="M2798" s="10">
        <v>2.2564017459999999</v>
      </c>
      <c r="N2798" s="10">
        <v>92.157164350000002</v>
      </c>
      <c r="O2798" s="10">
        <v>110.2691853</v>
      </c>
      <c r="P2798" s="10">
        <v>79.602012450000004</v>
      </c>
      <c r="Q2798" s="11">
        <f t="shared" si="92"/>
        <v>2</v>
      </c>
      <c r="R2798" s="5">
        <v>0</v>
      </c>
      <c r="S2798" s="5">
        <v>1</v>
      </c>
      <c r="T2798" s="5">
        <v>1</v>
      </c>
      <c r="U2798" s="5">
        <v>0</v>
      </c>
      <c r="V2798" s="5">
        <v>0</v>
      </c>
      <c r="W2798" s="5">
        <v>0</v>
      </c>
      <c r="X2798" s="5">
        <v>0</v>
      </c>
      <c r="Y2798" s="5">
        <f t="shared" si="93"/>
        <v>15</v>
      </c>
      <c r="Z2798" s="5">
        <v>1</v>
      </c>
      <c r="AA2798" s="5">
        <v>1</v>
      </c>
      <c r="AB2798" s="5">
        <v>1</v>
      </c>
      <c r="AC2798" s="5">
        <v>2</v>
      </c>
      <c r="AD2798" s="5">
        <v>4</v>
      </c>
      <c r="AE2798" s="5">
        <v>1</v>
      </c>
      <c r="AF2798" s="5">
        <v>1</v>
      </c>
      <c r="AG2798" s="5">
        <v>1</v>
      </c>
      <c r="AH2798" s="5">
        <v>1</v>
      </c>
      <c r="AI2798" s="5">
        <v>1</v>
      </c>
      <c r="AJ2798" s="5">
        <v>1</v>
      </c>
      <c r="AK2798" s="5" t="s">
        <v>120</v>
      </c>
      <c r="AL2798" s="5">
        <v>2.19</v>
      </c>
      <c r="AM2798" s="7">
        <v>9.2999999999999999E-7</v>
      </c>
      <c r="AN2798" s="5" t="s">
        <v>36</v>
      </c>
      <c r="AO2798" s="5" t="s">
        <v>37</v>
      </c>
      <c r="AP2798" s="5" t="s">
        <v>94</v>
      </c>
    </row>
    <row r="2799" spans="1:42" x14ac:dyDescent="0.35">
      <c r="A2799" s="5" t="s">
        <v>2917</v>
      </c>
      <c r="B2799" s="10">
        <v>29.231190150478795</v>
      </c>
      <c r="C2799" s="5">
        <v>1</v>
      </c>
      <c r="D2799" s="5">
        <v>0</v>
      </c>
      <c r="E2799" s="10">
        <v>27.498712780000002</v>
      </c>
      <c r="F2799" s="10">
        <v>166.5166207</v>
      </c>
      <c r="G2799" s="10">
        <v>76.247839540000001</v>
      </c>
      <c r="H2799" s="10">
        <v>32.979573729999998</v>
      </c>
      <c r="I2799" s="10">
        <v>197.7465986</v>
      </c>
      <c r="J2799" s="10">
        <v>129.16936670000001</v>
      </c>
      <c r="K2799" s="10">
        <v>281.4679481</v>
      </c>
      <c r="L2799" s="10">
        <v>481.88169850000003</v>
      </c>
      <c r="M2799" s="10">
        <v>8.5346145</v>
      </c>
      <c r="N2799" s="10">
        <v>108.9415137</v>
      </c>
      <c r="O2799" s="10">
        <v>129.05056189999999</v>
      </c>
      <c r="P2799" s="10">
        <v>94.539190189999999</v>
      </c>
      <c r="Q2799" s="11">
        <f t="shared" si="92"/>
        <v>5</v>
      </c>
      <c r="R2799" s="5">
        <v>1</v>
      </c>
      <c r="S2799" s="5">
        <v>1</v>
      </c>
      <c r="T2799" s="5">
        <v>1</v>
      </c>
      <c r="U2799" s="5">
        <v>1</v>
      </c>
      <c r="V2799" s="5">
        <v>0</v>
      </c>
      <c r="W2799" s="5">
        <v>0</v>
      </c>
      <c r="X2799" s="5">
        <v>1</v>
      </c>
      <c r="Y2799" s="5">
        <f t="shared" si="93"/>
        <v>35</v>
      </c>
      <c r="Z2799" s="5">
        <v>2</v>
      </c>
      <c r="AA2799" s="5">
        <v>2</v>
      </c>
      <c r="AB2799" s="5">
        <v>3</v>
      </c>
      <c r="AC2799" s="5">
        <v>4</v>
      </c>
      <c r="AD2799" s="5">
        <v>4</v>
      </c>
      <c r="AE2799" s="5">
        <v>4</v>
      </c>
      <c r="AF2799" s="5">
        <v>3</v>
      </c>
      <c r="AG2799" s="5">
        <v>4</v>
      </c>
      <c r="AH2799" s="5">
        <v>3</v>
      </c>
      <c r="AI2799" s="5">
        <v>3</v>
      </c>
      <c r="AJ2799" s="5">
        <v>3</v>
      </c>
      <c r="AK2799" s="5" t="s">
        <v>124</v>
      </c>
      <c r="AL2799" s="5">
        <v>2.19</v>
      </c>
      <c r="AM2799" s="5">
        <v>0.99587287800000002</v>
      </c>
      <c r="AN2799" s="5" t="s">
        <v>36</v>
      </c>
      <c r="AO2799" s="5" t="s">
        <v>39</v>
      </c>
      <c r="AP2799" s="5" t="s">
        <v>81</v>
      </c>
    </row>
    <row r="2800" spans="1:42" x14ac:dyDescent="0.35">
      <c r="A2800" s="5" t="s">
        <v>2918</v>
      </c>
      <c r="B2800" s="10">
        <v>27.898768809849521</v>
      </c>
      <c r="C2800" s="5">
        <v>1</v>
      </c>
      <c r="D2800" s="5">
        <v>0</v>
      </c>
      <c r="E2800" s="10">
        <v>32.2981756</v>
      </c>
      <c r="F2800" s="10">
        <v>162.00262000000001</v>
      </c>
      <c r="G2800" s="10">
        <v>84.766073759999998</v>
      </c>
      <c r="H2800" s="10">
        <v>38.53840847</v>
      </c>
      <c r="I2800" s="10">
        <v>197.73596850000001</v>
      </c>
      <c r="J2800" s="10">
        <v>134.03604350000001</v>
      </c>
      <c r="K2800" s="10">
        <v>283.33478070000001</v>
      </c>
      <c r="L2800" s="10">
        <v>479.32804199999998</v>
      </c>
      <c r="M2800" s="10">
        <v>7.3520104230000003</v>
      </c>
      <c r="N2800" s="10">
        <v>111.0698769</v>
      </c>
      <c r="O2800" s="10">
        <v>120.78514939999999</v>
      </c>
      <c r="P2800" s="10">
        <v>100.4857009</v>
      </c>
      <c r="Q2800" s="11">
        <f t="shared" si="92"/>
        <v>5</v>
      </c>
      <c r="R2800" s="5">
        <v>1</v>
      </c>
      <c r="S2800" s="5">
        <v>1</v>
      </c>
      <c r="T2800" s="5">
        <v>1</v>
      </c>
      <c r="U2800" s="5">
        <v>1</v>
      </c>
      <c r="V2800" s="5">
        <v>1</v>
      </c>
      <c r="W2800" s="5">
        <v>0</v>
      </c>
      <c r="X2800" s="5">
        <v>0</v>
      </c>
      <c r="Y2800" s="5">
        <f t="shared" si="93"/>
        <v>36</v>
      </c>
      <c r="Z2800" s="5">
        <v>3</v>
      </c>
      <c r="AA2800" s="5">
        <v>3</v>
      </c>
      <c r="AB2800" s="5">
        <v>3</v>
      </c>
      <c r="AC2800" s="5">
        <v>4</v>
      </c>
      <c r="AD2800" s="5">
        <v>3</v>
      </c>
      <c r="AE2800" s="5">
        <v>4</v>
      </c>
      <c r="AF2800" s="5">
        <v>3</v>
      </c>
      <c r="AG2800" s="5">
        <v>4</v>
      </c>
      <c r="AH2800" s="5">
        <v>2</v>
      </c>
      <c r="AI2800" s="5">
        <v>4</v>
      </c>
      <c r="AJ2800" s="5">
        <v>3</v>
      </c>
      <c r="AK2800" s="5" t="s">
        <v>124</v>
      </c>
      <c r="AL2800" s="5">
        <v>2.19</v>
      </c>
      <c r="AM2800" s="5">
        <v>0.997170844</v>
      </c>
      <c r="AN2800" s="5" t="s">
        <v>76</v>
      </c>
      <c r="AO2800" s="5" t="s">
        <v>77</v>
      </c>
      <c r="AP2800" s="5" t="s">
        <v>85</v>
      </c>
    </row>
    <row r="2801" spans="1:42" x14ac:dyDescent="0.35">
      <c r="A2801" s="5" t="s">
        <v>2919</v>
      </c>
      <c r="B2801" s="10">
        <v>24.238030095759235</v>
      </c>
      <c r="C2801" s="5">
        <v>1</v>
      </c>
      <c r="D2801" s="5">
        <v>0</v>
      </c>
      <c r="E2801" s="10">
        <v>26.546438160000001</v>
      </c>
      <c r="F2801" s="10">
        <v>161.42625989999999</v>
      </c>
      <c r="G2801" s="10">
        <v>69.175869710000001</v>
      </c>
      <c r="H2801" s="10">
        <v>68.503441690000002</v>
      </c>
      <c r="I2801" s="10">
        <v>87.584171940000004</v>
      </c>
      <c r="J2801" s="10">
        <v>108.81420060000001</v>
      </c>
      <c r="K2801" s="10">
        <v>186.90603619999999</v>
      </c>
      <c r="L2801" s="10">
        <v>124.5406181</v>
      </c>
      <c r="M2801" s="10">
        <v>2.728418188</v>
      </c>
      <c r="N2801" s="10">
        <v>94.121363439999996</v>
      </c>
      <c r="O2801" s="10">
        <v>105.05356829999999</v>
      </c>
      <c r="P2801" s="10">
        <v>85.582448650000003</v>
      </c>
      <c r="Q2801" s="11">
        <f t="shared" si="92"/>
        <v>2</v>
      </c>
      <c r="R2801" s="5">
        <v>0</v>
      </c>
      <c r="S2801" s="5">
        <v>0</v>
      </c>
      <c r="T2801" s="5">
        <v>1</v>
      </c>
      <c r="U2801" s="5">
        <v>0</v>
      </c>
      <c r="V2801" s="5">
        <v>0</v>
      </c>
      <c r="W2801" s="5">
        <v>1</v>
      </c>
      <c r="X2801" s="5">
        <v>0</v>
      </c>
      <c r="Y2801" s="5">
        <f t="shared" si="93"/>
        <v>19</v>
      </c>
      <c r="Z2801" s="5">
        <v>2</v>
      </c>
      <c r="AA2801" s="5">
        <v>1</v>
      </c>
      <c r="AB2801" s="5">
        <v>2</v>
      </c>
      <c r="AC2801" s="5">
        <v>1</v>
      </c>
      <c r="AD2801" s="5">
        <v>4</v>
      </c>
      <c r="AE2801" s="5">
        <v>1</v>
      </c>
      <c r="AF2801" s="5">
        <v>1</v>
      </c>
      <c r="AG2801" s="5">
        <v>1</v>
      </c>
      <c r="AH2801" s="5">
        <v>1</v>
      </c>
      <c r="AI2801" s="5">
        <v>2</v>
      </c>
      <c r="AJ2801" s="5">
        <v>3</v>
      </c>
      <c r="AK2801" s="5" t="s">
        <v>35</v>
      </c>
      <c r="AL2801" s="5">
        <v>2.19</v>
      </c>
      <c r="AM2801" s="5">
        <v>1.62855E-4</v>
      </c>
      <c r="AN2801" s="5" t="s">
        <v>36</v>
      </c>
      <c r="AO2801" s="5" t="s">
        <v>74</v>
      </c>
      <c r="AP2801" s="5" t="s">
        <v>101</v>
      </c>
    </row>
    <row r="2802" spans="1:42" x14ac:dyDescent="0.35">
      <c r="A2802" s="5" t="s">
        <v>2920</v>
      </c>
      <c r="B2802" s="10">
        <v>29.168262653898768</v>
      </c>
      <c r="C2802" s="5">
        <v>2</v>
      </c>
      <c r="D2802" s="5">
        <v>0</v>
      </c>
      <c r="E2802" s="10">
        <v>23.90340599</v>
      </c>
      <c r="F2802" s="10">
        <v>172.37070420000001</v>
      </c>
      <c r="G2802" s="10">
        <v>71.020986359999995</v>
      </c>
      <c r="H2802" s="10">
        <v>73.650678850000006</v>
      </c>
      <c r="I2802" s="10">
        <v>115.02691179999999</v>
      </c>
      <c r="J2802" s="10">
        <v>105.4323954</v>
      </c>
      <c r="K2802" s="10">
        <v>179.9402838</v>
      </c>
      <c r="L2802" s="10">
        <v>125.9014517</v>
      </c>
      <c r="M2802" s="10">
        <v>2.4431585240000002</v>
      </c>
      <c r="N2802" s="10">
        <v>94.225495559999999</v>
      </c>
      <c r="O2802" s="10">
        <v>108.6923932</v>
      </c>
      <c r="P2802" s="10">
        <v>80.209428810000006</v>
      </c>
      <c r="Q2802" s="11">
        <f t="shared" si="92"/>
        <v>3</v>
      </c>
      <c r="R2802" s="5">
        <v>1</v>
      </c>
      <c r="S2802" s="5">
        <v>1</v>
      </c>
      <c r="T2802" s="5">
        <v>1</v>
      </c>
      <c r="U2802" s="5">
        <v>0</v>
      </c>
      <c r="V2802" s="5">
        <v>0</v>
      </c>
      <c r="W2802" s="5">
        <v>0</v>
      </c>
      <c r="X2802" s="5">
        <v>0</v>
      </c>
      <c r="Y2802" s="5">
        <f t="shared" si="93"/>
        <v>18</v>
      </c>
      <c r="Z2802" s="5">
        <v>1</v>
      </c>
      <c r="AA2802" s="5">
        <v>1</v>
      </c>
      <c r="AB2802" s="5">
        <v>2</v>
      </c>
      <c r="AC2802" s="5">
        <v>1</v>
      </c>
      <c r="AD2802" s="5">
        <v>4</v>
      </c>
      <c r="AE2802" s="5">
        <v>1</v>
      </c>
      <c r="AF2802" s="5">
        <v>1</v>
      </c>
      <c r="AG2802" s="5">
        <v>1</v>
      </c>
      <c r="AH2802" s="5">
        <v>1</v>
      </c>
      <c r="AI2802" s="5">
        <v>2</v>
      </c>
      <c r="AJ2802" s="5">
        <v>3</v>
      </c>
      <c r="AK2802" s="5" t="s">
        <v>121</v>
      </c>
      <c r="AL2802" s="5">
        <v>1.02</v>
      </c>
      <c r="AM2802" s="7">
        <v>7.5900000000000002E-6</v>
      </c>
      <c r="AN2802" s="5" t="s">
        <v>36</v>
      </c>
      <c r="AO2802" s="5" t="s">
        <v>41</v>
      </c>
      <c r="AP2802" s="5" t="s">
        <v>42</v>
      </c>
    </row>
    <row r="2803" spans="1:42" x14ac:dyDescent="0.35">
      <c r="A2803" s="5" t="s">
        <v>2921</v>
      </c>
      <c r="B2803" s="10">
        <v>38.005471956224348</v>
      </c>
      <c r="C2803" s="5">
        <v>2</v>
      </c>
      <c r="D2803" s="5">
        <v>0</v>
      </c>
      <c r="E2803" s="10">
        <v>31.122669989999999</v>
      </c>
      <c r="F2803" s="10">
        <v>169.97667630000001</v>
      </c>
      <c r="G2803" s="10">
        <v>89.919837549999997</v>
      </c>
      <c r="H2803" s="10">
        <v>76.555894929999994</v>
      </c>
      <c r="I2803" s="10">
        <v>119.23900930000001</v>
      </c>
      <c r="J2803" s="10">
        <v>107.36847469999999</v>
      </c>
      <c r="K2803" s="10">
        <v>181.12487369999999</v>
      </c>
      <c r="L2803" s="10">
        <v>121.03123309999999</v>
      </c>
      <c r="M2803" s="10">
        <v>2.3659167449999998</v>
      </c>
      <c r="N2803" s="10">
        <v>94.004875530000007</v>
      </c>
      <c r="O2803" s="10">
        <v>111.59346480000001</v>
      </c>
      <c r="P2803" s="10">
        <v>76.137423499999997</v>
      </c>
      <c r="Q2803" s="11">
        <f t="shared" si="92"/>
        <v>2</v>
      </c>
      <c r="R2803" s="5">
        <v>1</v>
      </c>
      <c r="S2803" s="5">
        <v>1</v>
      </c>
      <c r="T2803" s="5">
        <v>0</v>
      </c>
      <c r="U2803" s="5">
        <v>0</v>
      </c>
      <c r="V2803" s="5">
        <v>0</v>
      </c>
      <c r="W2803" s="5">
        <v>0</v>
      </c>
      <c r="X2803" s="5">
        <v>0</v>
      </c>
      <c r="Y2803" s="5">
        <f t="shared" si="93"/>
        <v>17</v>
      </c>
      <c r="Z2803" s="5">
        <v>3</v>
      </c>
      <c r="AA2803" s="5">
        <v>1</v>
      </c>
      <c r="AB2803" s="5">
        <v>2</v>
      </c>
      <c r="AC2803" s="5">
        <v>1</v>
      </c>
      <c r="AD2803" s="5">
        <v>4</v>
      </c>
      <c r="AE2803" s="5">
        <v>1</v>
      </c>
      <c r="AF2803" s="5">
        <v>1</v>
      </c>
      <c r="AG2803" s="5">
        <v>1</v>
      </c>
      <c r="AH2803" s="5">
        <v>1</v>
      </c>
      <c r="AI2803" s="5">
        <v>1</v>
      </c>
      <c r="AJ2803" s="5">
        <v>1</v>
      </c>
      <c r="AK2803" s="5" t="s">
        <v>121</v>
      </c>
      <c r="AL2803" s="5">
        <v>1.02</v>
      </c>
      <c r="AM2803" s="7">
        <v>2.5999999999999998E-5</v>
      </c>
      <c r="AN2803" s="5" t="s">
        <v>43</v>
      </c>
      <c r="AO2803" s="5" t="s">
        <v>51</v>
      </c>
      <c r="AP2803" s="5" t="s">
        <v>52</v>
      </c>
    </row>
    <row r="2804" spans="1:42" x14ac:dyDescent="0.35">
      <c r="A2804" s="5" t="s">
        <v>2922</v>
      </c>
      <c r="B2804" s="10">
        <v>35.57045143638851</v>
      </c>
      <c r="C2804" s="5">
        <v>1</v>
      </c>
      <c r="D2804" s="5">
        <v>0</v>
      </c>
      <c r="E2804" s="10">
        <v>25.765782439999999</v>
      </c>
      <c r="F2804" s="10">
        <v>168.14788329999999</v>
      </c>
      <c r="G2804" s="10">
        <v>72.849427750000004</v>
      </c>
      <c r="H2804" s="10">
        <v>65.243209669999999</v>
      </c>
      <c r="I2804" s="10">
        <v>93.265205019999996</v>
      </c>
      <c r="J2804" s="10">
        <v>110.0975151</v>
      </c>
      <c r="K2804" s="10">
        <v>145.19961119999999</v>
      </c>
      <c r="L2804" s="10">
        <v>125.1856343</v>
      </c>
      <c r="M2804" s="10">
        <v>2.2255129990000002</v>
      </c>
      <c r="N2804" s="10">
        <v>94.257517980000003</v>
      </c>
      <c r="O2804" s="10">
        <v>107.3330509</v>
      </c>
      <c r="P2804" s="10">
        <v>83.794354470000002</v>
      </c>
      <c r="Q2804" s="11">
        <f t="shared" si="92"/>
        <v>1</v>
      </c>
      <c r="R2804" s="5">
        <v>0</v>
      </c>
      <c r="S2804" s="5">
        <v>0</v>
      </c>
      <c r="T2804" s="5">
        <v>0</v>
      </c>
      <c r="U2804" s="5">
        <v>0</v>
      </c>
      <c r="V2804" s="5">
        <v>1</v>
      </c>
      <c r="W2804" s="5">
        <v>0</v>
      </c>
      <c r="X2804" s="5">
        <v>0</v>
      </c>
      <c r="Y2804" s="5">
        <f t="shared" si="93"/>
        <v>18</v>
      </c>
      <c r="Z2804" s="5">
        <v>2</v>
      </c>
      <c r="AA2804" s="5">
        <v>1</v>
      </c>
      <c r="AB2804" s="5">
        <v>1</v>
      </c>
      <c r="AC2804" s="5">
        <v>1</v>
      </c>
      <c r="AD2804" s="5">
        <v>4</v>
      </c>
      <c r="AE2804" s="5">
        <v>1</v>
      </c>
      <c r="AF2804" s="5">
        <v>1</v>
      </c>
      <c r="AG2804" s="5">
        <v>1</v>
      </c>
      <c r="AH2804" s="5">
        <v>1</v>
      </c>
      <c r="AI2804" s="5">
        <v>2</v>
      </c>
      <c r="AJ2804" s="5">
        <v>3</v>
      </c>
      <c r="AK2804" s="5" t="s">
        <v>120</v>
      </c>
      <c r="AL2804" s="5">
        <v>2.19</v>
      </c>
      <c r="AM2804" s="7">
        <v>4.7399999999999998E-7</v>
      </c>
      <c r="AN2804" s="5" t="s">
        <v>49</v>
      </c>
      <c r="AO2804" s="5" t="s">
        <v>47</v>
      </c>
      <c r="AP2804" s="5" t="s">
        <v>70</v>
      </c>
    </row>
    <row r="2805" spans="1:42" x14ac:dyDescent="0.35">
      <c r="A2805" s="5" t="s">
        <v>2923</v>
      </c>
      <c r="B2805" s="10">
        <v>24.391244870041039</v>
      </c>
      <c r="C2805" s="5">
        <v>1</v>
      </c>
      <c r="D2805" s="5">
        <v>0</v>
      </c>
      <c r="E2805" s="10">
        <v>23.998706590000001</v>
      </c>
      <c r="F2805" s="10">
        <v>163.2670737</v>
      </c>
      <c r="G2805" s="10">
        <v>63.971281949999998</v>
      </c>
      <c r="H2805" s="10">
        <v>62.014174179999998</v>
      </c>
      <c r="I2805" s="10">
        <v>89.861986720000004</v>
      </c>
      <c r="J2805" s="10">
        <v>112.2915656</v>
      </c>
      <c r="K2805" s="10">
        <v>183.68226630000001</v>
      </c>
      <c r="L2805" s="10">
        <v>118.9055644</v>
      </c>
      <c r="M2805" s="10">
        <v>2.9619400520000001</v>
      </c>
      <c r="N2805" s="10">
        <v>83.036432649999995</v>
      </c>
      <c r="O2805" s="10">
        <v>112.203349</v>
      </c>
      <c r="P2805" s="10">
        <v>86.064941399999995</v>
      </c>
      <c r="Q2805" s="11">
        <f t="shared" si="92"/>
        <v>1</v>
      </c>
      <c r="R2805" s="5">
        <v>0</v>
      </c>
      <c r="S2805" s="5">
        <v>0</v>
      </c>
      <c r="T2805" s="5">
        <v>1</v>
      </c>
      <c r="U2805" s="5">
        <v>0</v>
      </c>
      <c r="V2805" s="5">
        <v>0</v>
      </c>
      <c r="W2805" s="5">
        <v>0</v>
      </c>
      <c r="X2805" s="5">
        <v>0</v>
      </c>
      <c r="Y2805" s="5">
        <f t="shared" si="93"/>
        <v>19</v>
      </c>
      <c r="Z2805" s="5">
        <v>1</v>
      </c>
      <c r="AA2805" s="5">
        <v>1</v>
      </c>
      <c r="AB2805" s="5">
        <v>2</v>
      </c>
      <c r="AC2805" s="5">
        <v>2</v>
      </c>
      <c r="AD2805" s="5">
        <v>4</v>
      </c>
      <c r="AE2805" s="5">
        <v>1</v>
      </c>
      <c r="AF2805" s="5">
        <v>1</v>
      </c>
      <c r="AG2805" s="5">
        <v>1</v>
      </c>
      <c r="AH2805" s="5">
        <v>1</v>
      </c>
      <c r="AI2805" s="5">
        <v>2</v>
      </c>
      <c r="AJ2805" s="5">
        <v>3</v>
      </c>
      <c r="AK2805" s="5" t="s">
        <v>35</v>
      </c>
      <c r="AL2805" s="5">
        <v>2.19</v>
      </c>
      <c r="AM2805" s="7">
        <v>6.5900000000000003E-5</v>
      </c>
      <c r="AN2805" s="5" t="s">
        <v>63</v>
      </c>
      <c r="AO2805" s="5" t="s">
        <v>64</v>
      </c>
      <c r="AP2805" s="5" t="s">
        <v>97</v>
      </c>
    </row>
    <row r="2806" spans="1:42" x14ac:dyDescent="0.35">
      <c r="A2806" s="5" t="s">
        <v>2924</v>
      </c>
      <c r="B2806" s="10">
        <v>34.787961696306432</v>
      </c>
      <c r="C2806" s="5">
        <v>1</v>
      </c>
      <c r="D2806" s="5">
        <v>0</v>
      </c>
      <c r="E2806" s="10">
        <v>23.045917559999999</v>
      </c>
      <c r="F2806" s="10">
        <v>162.5646519</v>
      </c>
      <c r="G2806" s="10">
        <v>60.904059449999998</v>
      </c>
      <c r="H2806" s="10">
        <v>70.839093070000004</v>
      </c>
      <c r="I2806" s="10">
        <v>87.347747150000004</v>
      </c>
      <c r="J2806" s="10">
        <v>107.9689008</v>
      </c>
      <c r="K2806" s="10">
        <v>186.4801602</v>
      </c>
      <c r="L2806" s="10">
        <v>119.0588018</v>
      </c>
      <c r="M2806" s="10">
        <v>2.6324470309999999</v>
      </c>
      <c r="N2806" s="10">
        <v>92.516747249999995</v>
      </c>
      <c r="O2806" s="10">
        <v>103.83635700000001</v>
      </c>
      <c r="P2806" s="10">
        <v>77.964314590000001</v>
      </c>
      <c r="Q2806" s="11">
        <f t="shared" si="92"/>
        <v>1</v>
      </c>
      <c r="R2806" s="5">
        <v>0</v>
      </c>
      <c r="S2806" s="5">
        <v>0</v>
      </c>
      <c r="T2806" s="5">
        <v>0</v>
      </c>
      <c r="U2806" s="5">
        <v>0</v>
      </c>
      <c r="V2806" s="5">
        <v>0</v>
      </c>
      <c r="W2806" s="5">
        <v>0</v>
      </c>
      <c r="X2806" s="5">
        <v>1</v>
      </c>
      <c r="Y2806" s="5">
        <f t="shared" si="93"/>
        <v>15</v>
      </c>
      <c r="Z2806" s="5">
        <v>1</v>
      </c>
      <c r="AA2806" s="5">
        <v>1</v>
      </c>
      <c r="AB2806" s="5">
        <v>2</v>
      </c>
      <c r="AC2806" s="5">
        <v>1</v>
      </c>
      <c r="AD2806" s="5">
        <v>4</v>
      </c>
      <c r="AE2806" s="5">
        <v>1</v>
      </c>
      <c r="AF2806" s="5">
        <v>1</v>
      </c>
      <c r="AG2806" s="5">
        <v>1</v>
      </c>
      <c r="AH2806" s="5">
        <v>1</v>
      </c>
      <c r="AI2806" s="5">
        <v>1</v>
      </c>
      <c r="AJ2806" s="5">
        <v>1</v>
      </c>
      <c r="AK2806" s="5" t="s">
        <v>35</v>
      </c>
      <c r="AL2806" s="5">
        <v>2.19</v>
      </c>
      <c r="AM2806" s="7">
        <v>6.3600000000000003E-7</v>
      </c>
      <c r="AN2806" s="5" t="s">
        <v>36</v>
      </c>
      <c r="AO2806" s="5" t="s">
        <v>41</v>
      </c>
      <c r="AP2806" s="5" t="s">
        <v>42</v>
      </c>
    </row>
    <row r="2807" spans="1:42" x14ac:dyDescent="0.35">
      <c r="A2807" s="5" t="s">
        <v>2925</v>
      </c>
      <c r="B2807" s="10">
        <v>22.927496580027359</v>
      </c>
      <c r="C2807" s="5">
        <v>1</v>
      </c>
      <c r="D2807" s="5">
        <v>0</v>
      </c>
      <c r="E2807" s="10">
        <v>20.447980739999998</v>
      </c>
      <c r="F2807" s="10">
        <v>161.3149899</v>
      </c>
      <c r="G2807" s="10">
        <v>53.210810950000003</v>
      </c>
      <c r="H2807" s="10">
        <v>66.491613869999995</v>
      </c>
      <c r="I2807" s="10">
        <v>90.806064430000006</v>
      </c>
      <c r="J2807" s="10">
        <v>113.01553389999999</v>
      </c>
      <c r="K2807" s="10">
        <v>176.0369991</v>
      </c>
      <c r="L2807" s="10">
        <v>117.52241770000001</v>
      </c>
      <c r="M2807" s="10">
        <v>2.6475067889999999</v>
      </c>
      <c r="N2807" s="10">
        <v>91.12756985</v>
      </c>
      <c r="O2807" s="10">
        <v>111.8151747</v>
      </c>
      <c r="P2807" s="10">
        <v>78.240434230000005</v>
      </c>
      <c r="Q2807" s="11">
        <f t="shared" si="92"/>
        <v>3</v>
      </c>
      <c r="R2807" s="5">
        <v>1</v>
      </c>
      <c r="S2807" s="5">
        <v>0</v>
      </c>
      <c r="T2807" s="5">
        <v>1</v>
      </c>
      <c r="U2807" s="5">
        <v>0</v>
      </c>
      <c r="V2807" s="5">
        <v>0</v>
      </c>
      <c r="W2807" s="5">
        <v>0</v>
      </c>
      <c r="X2807" s="5">
        <v>1</v>
      </c>
      <c r="Y2807" s="5">
        <f t="shared" si="93"/>
        <v>15</v>
      </c>
      <c r="Z2807" s="5">
        <v>1</v>
      </c>
      <c r="AA2807" s="5">
        <v>1</v>
      </c>
      <c r="AB2807" s="5">
        <v>2</v>
      </c>
      <c r="AC2807" s="5">
        <v>1</v>
      </c>
      <c r="AD2807" s="5">
        <v>4</v>
      </c>
      <c r="AE2807" s="5">
        <v>1</v>
      </c>
      <c r="AF2807" s="5">
        <v>1</v>
      </c>
      <c r="AG2807" s="5">
        <v>1</v>
      </c>
      <c r="AH2807" s="5">
        <v>1</v>
      </c>
      <c r="AI2807" s="5">
        <v>1</v>
      </c>
      <c r="AJ2807" s="5">
        <v>1</v>
      </c>
      <c r="AK2807" s="5" t="s">
        <v>35</v>
      </c>
      <c r="AL2807" s="5">
        <v>2.19</v>
      </c>
      <c r="AM2807" s="7">
        <v>1.53E-6</v>
      </c>
      <c r="AN2807" s="5" t="s">
        <v>43</v>
      </c>
      <c r="AO2807" s="5" t="s">
        <v>79</v>
      </c>
      <c r="AP2807" s="5" t="s">
        <v>80</v>
      </c>
    </row>
    <row r="2808" spans="1:42" x14ac:dyDescent="0.35">
      <c r="A2808" s="5" t="s">
        <v>2926</v>
      </c>
      <c r="B2808" s="10">
        <v>40.601915184678525</v>
      </c>
      <c r="C2808" s="5">
        <v>2</v>
      </c>
      <c r="D2808" s="5">
        <v>1</v>
      </c>
      <c r="E2808" s="10">
        <v>24.682055569999999</v>
      </c>
      <c r="F2808" s="10">
        <v>180.62801619999999</v>
      </c>
      <c r="G2808" s="10">
        <v>80.528859879999999</v>
      </c>
      <c r="H2808" s="10">
        <v>65.104023830000003</v>
      </c>
      <c r="I2808" s="10">
        <v>114.0642684</v>
      </c>
      <c r="J2808" s="10">
        <v>123.1409932</v>
      </c>
      <c r="K2808" s="10">
        <v>146.08345729999999</v>
      </c>
      <c r="L2808" s="10">
        <v>125.7333778</v>
      </c>
      <c r="M2808" s="10">
        <v>2.2438468280000001</v>
      </c>
      <c r="N2808" s="10">
        <v>91.045319989999996</v>
      </c>
      <c r="O2808" s="10">
        <v>106.0615873</v>
      </c>
      <c r="P2808" s="10">
        <v>83.356156999999996</v>
      </c>
      <c r="Q2808" s="11">
        <f t="shared" si="92"/>
        <v>3</v>
      </c>
      <c r="R2808" s="5">
        <v>1</v>
      </c>
      <c r="S2808" s="5">
        <v>0</v>
      </c>
      <c r="T2808" s="5">
        <v>1</v>
      </c>
      <c r="U2808" s="5">
        <v>0</v>
      </c>
      <c r="V2808" s="5">
        <v>0</v>
      </c>
      <c r="W2808" s="5">
        <v>1</v>
      </c>
      <c r="X2808" s="5">
        <v>0</v>
      </c>
      <c r="Y2808" s="5">
        <f t="shared" si="93"/>
        <v>17</v>
      </c>
      <c r="Z2808" s="5">
        <v>1</v>
      </c>
      <c r="AA2808" s="5">
        <v>1</v>
      </c>
      <c r="AB2808" s="5">
        <v>1</v>
      </c>
      <c r="AC2808" s="5">
        <v>1</v>
      </c>
      <c r="AD2808" s="5">
        <v>4</v>
      </c>
      <c r="AE2808" s="5">
        <v>1</v>
      </c>
      <c r="AF2808" s="5">
        <v>1</v>
      </c>
      <c r="AG2808" s="5">
        <v>1</v>
      </c>
      <c r="AH2808" s="5">
        <v>1</v>
      </c>
      <c r="AI2808" s="5">
        <v>2</v>
      </c>
      <c r="AJ2808" s="5">
        <v>3</v>
      </c>
      <c r="AK2808" s="5" t="s">
        <v>123</v>
      </c>
      <c r="AL2808" s="5">
        <v>1.02</v>
      </c>
      <c r="AM2808" s="7">
        <v>4.3699999999999996E-9</v>
      </c>
      <c r="AN2808" s="5" t="s">
        <v>36</v>
      </c>
      <c r="AO2808" s="5" t="s">
        <v>55</v>
      </c>
      <c r="AP2808" s="5" t="s">
        <v>56</v>
      </c>
    </row>
    <row r="2809" spans="1:42" x14ac:dyDescent="0.35">
      <c r="A2809" s="5" t="s">
        <v>2927</v>
      </c>
      <c r="B2809" s="10">
        <v>29.452804377564981</v>
      </c>
      <c r="C2809" s="5">
        <v>2</v>
      </c>
      <c r="D2809" s="5">
        <v>0</v>
      </c>
      <c r="E2809" s="10">
        <v>24.33140787</v>
      </c>
      <c r="F2809" s="10">
        <v>164.6167184</v>
      </c>
      <c r="G2809" s="10">
        <v>65.93486455</v>
      </c>
      <c r="H2809" s="10">
        <v>72.867243259999995</v>
      </c>
      <c r="I2809" s="10">
        <v>94.186167850000004</v>
      </c>
      <c r="J2809" s="10">
        <v>113.5654188</v>
      </c>
      <c r="K2809" s="10">
        <v>155.1610221</v>
      </c>
      <c r="L2809" s="10">
        <v>116.94891079999999</v>
      </c>
      <c r="M2809" s="10">
        <v>2.1293658870000001</v>
      </c>
      <c r="N2809" s="10">
        <v>85.916139139999999</v>
      </c>
      <c r="O2809" s="10">
        <v>108.7974272</v>
      </c>
      <c r="P2809" s="10">
        <v>76.226692979999996</v>
      </c>
      <c r="Q2809" s="11">
        <f t="shared" si="92"/>
        <v>1</v>
      </c>
      <c r="R2809" s="5">
        <v>0</v>
      </c>
      <c r="S2809" s="5">
        <v>0</v>
      </c>
      <c r="T2809" s="5">
        <v>1</v>
      </c>
      <c r="U2809" s="5">
        <v>0</v>
      </c>
      <c r="V2809" s="5">
        <v>0</v>
      </c>
      <c r="W2809" s="5">
        <v>0</v>
      </c>
      <c r="X2809" s="5">
        <v>0</v>
      </c>
      <c r="Y2809" s="5">
        <f t="shared" si="93"/>
        <v>14</v>
      </c>
      <c r="Z2809" s="5">
        <v>1</v>
      </c>
      <c r="AA2809" s="5">
        <v>1</v>
      </c>
      <c r="AB2809" s="5">
        <v>1</v>
      </c>
      <c r="AC2809" s="5">
        <v>1</v>
      </c>
      <c r="AD2809" s="5">
        <v>4</v>
      </c>
      <c r="AE2809" s="5">
        <v>1</v>
      </c>
      <c r="AF2809" s="5">
        <v>1</v>
      </c>
      <c r="AG2809" s="5">
        <v>1</v>
      </c>
      <c r="AH2809" s="5">
        <v>1</v>
      </c>
      <c r="AI2809" s="5">
        <v>1</v>
      </c>
      <c r="AJ2809" s="5">
        <v>1</v>
      </c>
      <c r="AK2809" s="5" t="s">
        <v>119</v>
      </c>
      <c r="AL2809" s="5">
        <v>1.02</v>
      </c>
      <c r="AM2809" s="7">
        <v>2.5899999999999999E-9</v>
      </c>
      <c r="AN2809" s="5" t="s">
        <v>36</v>
      </c>
      <c r="AO2809" s="5" t="s">
        <v>66</v>
      </c>
      <c r="AP2809" s="5" t="s">
        <v>67</v>
      </c>
    </row>
    <row r="2810" spans="1:42" x14ac:dyDescent="0.35">
      <c r="A2810" s="5" t="s">
        <v>2928</v>
      </c>
      <c r="B2810" s="10">
        <v>31.671682626538988</v>
      </c>
      <c r="C2810" s="5">
        <v>2</v>
      </c>
      <c r="D2810" s="5">
        <v>3</v>
      </c>
      <c r="E2810" s="10">
        <v>28.754350930000001</v>
      </c>
      <c r="F2810" s="10">
        <v>173.5061772</v>
      </c>
      <c r="G2810" s="10">
        <v>86.563229629999995</v>
      </c>
      <c r="H2810" s="10">
        <v>36.184874180000001</v>
      </c>
      <c r="I2810" s="10">
        <v>205.71865299999999</v>
      </c>
      <c r="J2810" s="10">
        <v>138.2959572</v>
      </c>
      <c r="K2810" s="10">
        <v>294.85491400000001</v>
      </c>
      <c r="L2810" s="10">
        <v>463.23492590000001</v>
      </c>
      <c r="M2810" s="10">
        <v>8.1485681710000009</v>
      </c>
      <c r="N2810" s="10">
        <v>112.1862701</v>
      </c>
      <c r="O2810" s="10">
        <v>122.9498091</v>
      </c>
      <c r="P2810" s="10">
        <v>79.420958040000002</v>
      </c>
      <c r="Q2810" s="11">
        <f t="shared" si="92"/>
        <v>4</v>
      </c>
      <c r="R2810" s="5">
        <v>1</v>
      </c>
      <c r="S2810" s="5">
        <v>0</v>
      </c>
      <c r="T2810" s="5">
        <v>1</v>
      </c>
      <c r="U2810" s="5">
        <v>1</v>
      </c>
      <c r="V2810" s="5">
        <v>1</v>
      </c>
      <c r="W2810" s="5">
        <v>0</v>
      </c>
      <c r="X2810" s="5">
        <v>0</v>
      </c>
      <c r="Y2810" s="5">
        <f t="shared" si="93"/>
        <v>32</v>
      </c>
      <c r="Z2810" s="5">
        <v>2</v>
      </c>
      <c r="AA2810" s="5">
        <v>3</v>
      </c>
      <c r="AB2810" s="5">
        <v>4</v>
      </c>
      <c r="AC2810" s="5">
        <v>4</v>
      </c>
      <c r="AD2810" s="5">
        <v>3</v>
      </c>
      <c r="AE2810" s="5">
        <v>4</v>
      </c>
      <c r="AF2810" s="5">
        <v>3</v>
      </c>
      <c r="AG2810" s="5">
        <v>4</v>
      </c>
      <c r="AH2810" s="5">
        <v>2</v>
      </c>
      <c r="AI2810" s="5">
        <v>1</v>
      </c>
      <c r="AJ2810" s="5">
        <v>2</v>
      </c>
      <c r="AK2810" s="5" t="s">
        <v>127</v>
      </c>
      <c r="AL2810" s="5">
        <v>1.02</v>
      </c>
      <c r="AM2810" s="5">
        <v>0.263153835</v>
      </c>
      <c r="AN2810" s="5" t="s">
        <v>36</v>
      </c>
      <c r="AO2810" s="5" t="s">
        <v>55</v>
      </c>
      <c r="AP2810" s="5" t="s">
        <v>62</v>
      </c>
    </row>
    <row r="2811" spans="1:42" x14ac:dyDescent="0.35">
      <c r="A2811" s="5" t="s">
        <v>2929</v>
      </c>
      <c r="B2811" s="10">
        <v>42.495212038303691</v>
      </c>
      <c r="C2811" s="5">
        <v>1</v>
      </c>
      <c r="D2811" s="5">
        <v>0</v>
      </c>
      <c r="E2811" s="10">
        <v>31.138548320000002</v>
      </c>
      <c r="F2811" s="10">
        <v>160.95980080000001</v>
      </c>
      <c r="G2811" s="10">
        <v>80.673929920000006</v>
      </c>
      <c r="H2811" s="10">
        <v>47.015429670000003</v>
      </c>
      <c r="I2811" s="10">
        <v>191.82940600000001</v>
      </c>
      <c r="J2811" s="10">
        <v>129.56215979999999</v>
      </c>
      <c r="K2811" s="10">
        <v>297.26820149999998</v>
      </c>
      <c r="L2811" s="10">
        <v>460.76463100000001</v>
      </c>
      <c r="M2811" s="10">
        <v>6.3227796410000003</v>
      </c>
      <c r="N2811" s="10">
        <v>111.9373453</v>
      </c>
      <c r="O2811" s="10">
        <v>124.6668063</v>
      </c>
      <c r="P2811" s="10">
        <v>97.25675932</v>
      </c>
      <c r="Q2811" s="11">
        <f t="shared" si="92"/>
        <v>4</v>
      </c>
      <c r="R2811" s="5">
        <v>1</v>
      </c>
      <c r="S2811" s="5">
        <v>1</v>
      </c>
      <c r="T2811" s="5">
        <v>1</v>
      </c>
      <c r="U2811" s="5">
        <v>0</v>
      </c>
      <c r="V2811" s="5">
        <v>0</v>
      </c>
      <c r="W2811" s="5">
        <v>1</v>
      </c>
      <c r="X2811" s="5">
        <v>0</v>
      </c>
      <c r="Y2811" s="5">
        <f t="shared" si="93"/>
        <v>37</v>
      </c>
      <c r="Z2811" s="5">
        <v>3</v>
      </c>
      <c r="AA2811" s="5">
        <v>3</v>
      </c>
      <c r="AB2811" s="5">
        <v>4</v>
      </c>
      <c r="AC2811" s="5">
        <v>3</v>
      </c>
      <c r="AD2811" s="5">
        <v>4</v>
      </c>
      <c r="AE2811" s="5">
        <v>4</v>
      </c>
      <c r="AF2811" s="5">
        <v>3</v>
      </c>
      <c r="AG2811" s="5">
        <v>4</v>
      </c>
      <c r="AH2811" s="5">
        <v>2</v>
      </c>
      <c r="AI2811" s="5">
        <v>4</v>
      </c>
      <c r="AJ2811" s="5">
        <v>3</v>
      </c>
      <c r="AK2811" s="5" t="s">
        <v>126</v>
      </c>
      <c r="AL2811" s="5">
        <v>2.19</v>
      </c>
      <c r="AM2811" s="5">
        <v>0.99795744600000003</v>
      </c>
      <c r="AN2811" s="5" t="s">
        <v>36</v>
      </c>
      <c r="AO2811" s="5" t="s">
        <v>68</v>
      </c>
      <c r="AP2811" s="5" t="s">
        <v>102</v>
      </c>
    </row>
    <row r="2812" spans="1:42" x14ac:dyDescent="0.35">
      <c r="A2812" s="5" t="s">
        <v>2930</v>
      </c>
      <c r="B2812" s="10">
        <v>22.254445964432286</v>
      </c>
      <c r="C2812" s="5">
        <v>1</v>
      </c>
      <c r="D2812" s="5">
        <v>0</v>
      </c>
      <c r="E2812" s="10">
        <v>19.25002138</v>
      </c>
      <c r="F2812" s="10">
        <v>161.8847456</v>
      </c>
      <c r="G2812" s="10">
        <v>50.447897419999997</v>
      </c>
      <c r="H2812" s="10">
        <v>62.92132848</v>
      </c>
      <c r="I2812" s="10">
        <v>92.583740570000003</v>
      </c>
      <c r="J2812" s="10">
        <v>108.9833124</v>
      </c>
      <c r="K2812" s="10">
        <v>180.47223880000001</v>
      </c>
      <c r="L2812" s="10">
        <v>123.6117552</v>
      </c>
      <c r="M2812" s="10">
        <v>2.8682204140000001</v>
      </c>
      <c r="N2812" s="10">
        <v>87.841937310000006</v>
      </c>
      <c r="O2812" s="10">
        <v>117.91896199999999</v>
      </c>
      <c r="P2812" s="10">
        <v>76.924234589999998</v>
      </c>
      <c r="Q2812" s="11">
        <f t="shared" si="92"/>
        <v>1</v>
      </c>
      <c r="R2812" s="5">
        <v>0</v>
      </c>
      <c r="S2812" s="5">
        <v>0</v>
      </c>
      <c r="T2812" s="5">
        <v>1</v>
      </c>
      <c r="U2812" s="5">
        <v>0</v>
      </c>
      <c r="V2812" s="5">
        <v>0</v>
      </c>
      <c r="W2812" s="5">
        <v>0</v>
      </c>
      <c r="X2812" s="5">
        <v>0</v>
      </c>
      <c r="Y2812" s="5">
        <f t="shared" si="93"/>
        <v>16</v>
      </c>
      <c r="Z2812" s="5">
        <v>1</v>
      </c>
      <c r="AA2812" s="5">
        <v>1</v>
      </c>
      <c r="AB2812" s="5">
        <v>2</v>
      </c>
      <c r="AC2812" s="5">
        <v>2</v>
      </c>
      <c r="AD2812" s="5">
        <v>4</v>
      </c>
      <c r="AE2812" s="5">
        <v>1</v>
      </c>
      <c r="AF2812" s="5">
        <v>1</v>
      </c>
      <c r="AG2812" s="5">
        <v>1</v>
      </c>
      <c r="AH2812" s="5">
        <v>1</v>
      </c>
      <c r="AI2812" s="5">
        <v>1</v>
      </c>
      <c r="AJ2812" s="5">
        <v>1</v>
      </c>
      <c r="AK2812" s="5" t="s">
        <v>35</v>
      </c>
      <c r="AL2812" s="5">
        <v>2.19</v>
      </c>
      <c r="AM2812" s="7">
        <v>1.01E-5</v>
      </c>
      <c r="AN2812" s="5" t="s">
        <v>36</v>
      </c>
      <c r="AO2812" s="5" t="s">
        <v>39</v>
      </c>
      <c r="AP2812" s="5" t="s">
        <v>108</v>
      </c>
    </row>
    <row r="2813" spans="1:42" x14ac:dyDescent="0.35">
      <c r="A2813" s="5" t="s">
        <v>2931</v>
      </c>
      <c r="B2813" s="10">
        <v>31.753761969904239</v>
      </c>
      <c r="C2813" s="5">
        <v>1</v>
      </c>
      <c r="D2813" s="5">
        <v>0</v>
      </c>
      <c r="E2813" s="10">
        <v>30.641293439999998</v>
      </c>
      <c r="F2813" s="10">
        <v>163.91665860000001</v>
      </c>
      <c r="G2813" s="10">
        <v>82.329083190000006</v>
      </c>
      <c r="H2813" s="10">
        <v>36.511106769999998</v>
      </c>
      <c r="I2813" s="10">
        <v>203.86774080000001</v>
      </c>
      <c r="J2813" s="10">
        <v>130.9765117</v>
      </c>
      <c r="K2813" s="10">
        <v>283.73023160000002</v>
      </c>
      <c r="L2813" s="10">
        <v>478.0600412</v>
      </c>
      <c r="M2813" s="10">
        <v>7.7710663049999997</v>
      </c>
      <c r="N2813" s="10">
        <v>112.71299209999999</v>
      </c>
      <c r="O2813" s="10">
        <v>123.27247130000001</v>
      </c>
      <c r="P2813" s="10">
        <v>96.312447570000003</v>
      </c>
      <c r="Q2813" s="11">
        <f t="shared" si="92"/>
        <v>5</v>
      </c>
      <c r="R2813" s="5">
        <v>1</v>
      </c>
      <c r="S2813" s="5">
        <v>1</v>
      </c>
      <c r="T2813" s="5">
        <v>1</v>
      </c>
      <c r="U2813" s="5">
        <v>1</v>
      </c>
      <c r="V2813" s="5">
        <v>0</v>
      </c>
      <c r="W2813" s="5">
        <v>0</v>
      </c>
      <c r="X2813" s="5">
        <v>1</v>
      </c>
      <c r="Y2813" s="5">
        <f t="shared" si="93"/>
        <v>36</v>
      </c>
      <c r="Z2813" s="5">
        <v>3</v>
      </c>
      <c r="AA2813" s="5">
        <v>3</v>
      </c>
      <c r="AB2813" s="5">
        <v>3</v>
      </c>
      <c r="AC2813" s="5">
        <v>4</v>
      </c>
      <c r="AD2813" s="5">
        <v>3</v>
      </c>
      <c r="AE2813" s="5">
        <v>4</v>
      </c>
      <c r="AF2813" s="5">
        <v>3</v>
      </c>
      <c r="AG2813" s="5">
        <v>4</v>
      </c>
      <c r="AH2813" s="5">
        <v>2</v>
      </c>
      <c r="AI2813" s="5">
        <v>4</v>
      </c>
      <c r="AJ2813" s="5">
        <v>3</v>
      </c>
      <c r="AK2813" s="5" t="s">
        <v>124</v>
      </c>
      <c r="AL2813" s="5">
        <v>2.19</v>
      </c>
      <c r="AM2813" s="5">
        <v>0.99774772099999998</v>
      </c>
      <c r="AN2813" s="5" t="s">
        <v>36</v>
      </c>
      <c r="AO2813" s="5" t="s">
        <v>55</v>
      </c>
      <c r="AP2813" s="5" t="s">
        <v>62</v>
      </c>
    </row>
    <row r="2814" spans="1:42" x14ac:dyDescent="0.35">
      <c r="A2814" s="5" t="s">
        <v>2932</v>
      </c>
      <c r="B2814" s="10">
        <v>31.272229822161421</v>
      </c>
      <c r="C2814" s="5">
        <v>2</v>
      </c>
      <c r="D2814" s="5">
        <v>0</v>
      </c>
      <c r="E2814" s="10">
        <v>29.507434669999999</v>
      </c>
      <c r="F2814" s="10">
        <v>176.20174969999999</v>
      </c>
      <c r="G2814" s="10">
        <v>91.611899379999997</v>
      </c>
      <c r="H2814" s="10">
        <v>36.729796299999997</v>
      </c>
      <c r="I2814" s="10">
        <v>202.50892089999999</v>
      </c>
      <c r="J2814" s="10">
        <v>136.88028639999999</v>
      </c>
      <c r="K2814" s="10">
        <v>295.74511810000001</v>
      </c>
      <c r="L2814" s="10">
        <v>468.63479130000002</v>
      </c>
      <c r="M2814" s="10">
        <v>8.0519128290000008</v>
      </c>
      <c r="N2814" s="10">
        <v>117.2401279</v>
      </c>
      <c r="O2814" s="10">
        <v>124.06185309999999</v>
      </c>
      <c r="P2814" s="10">
        <v>87.956524770000001</v>
      </c>
      <c r="Q2814" s="11">
        <f t="shared" si="92"/>
        <v>4</v>
      </c>
      <c r="R2814" s="5">
        <v>1</v>
      </c>
      <c r="S2814" s="5">
        <v>0</v>
      </c>
      <c r="T2814" s="5">
        <v>0</v>
      </c>
      <c r="U2814" s="5">
        <v>1</v>
      </c>
      <c r="V2814" s="5">
        <v>1</v>
      </c>
      <c r="W2814" s="5">
        <v>1</v>
      </c>
      <c r="X2814" s="5">
        <v>0</v>
      </c>
      <c r="Y2814" s="5">
        <f t="shared" si="93"/>
        <v>34</v>
      </c>
      <c r="Z2814" s="5">
        <v>2</v>
      </c>
      <c r="AA2814" s="5">
        <v>3</v>
      </c>
      <c r="AB2814" s="5">
        <v>4</v>
      </c>
      <c r="AC2814" s="5">
        <v>4</v>
      </c>
      <c r="AD2814" s="5">
        <v>3</v>
      </c>
      <c r="AE2814" s="5">
        <v>4</v>
      </c>
      <c r="AF2814" s="5">
        <v>3</v>
      </c>
      <c r="AG2814" s="5">
        <v>4</v>
      </c>
      <c r="AH2814" s="5">
        <v>2</v>
      </c>
      <c r="AI2814" s="5">
        <v>2</v>
      </c>
      <c r="AJ2814" s="5">
        <v>3</v>
      </c>
      <c r="AK2814" s="5" t="s">
        <v>127</v>
      </c>
      <c r="AL2814" s="5">
        <v>1.02</v>
      </c>
      <c r="AM2814" s="5">
        <v>0.98554066799999995</v>
      </c>
      <c r="AN2814" s="5" t="s">
        <v>46</v>
      </c>
      <c r="AO2814" s="5" t="s">
        <v>47</v>
      </c>
      <c r="AP2814" s="5" t="s">
        <v>48</v>
      </c>
    </row>
    <row r="2815" spans="1:42" x14ac:dyDescent="0.35">
      <c r="A2815" s="5" t="s">
        <v>2933</v>
      </c>
      <c r="B2815" s="10">
        <v>23.844049247606019</v>
      </c>
      <c r="C2815" s="5">
        <v>1</v>
      </c>
      <c r="D2815" s="5">
        <v>0</v>
      </c>
      <c r="E2815" s="10">
        <v>23.399494990000001</v>
      </c>
      <c r="F2815" s="10">
        <v>159.68724330000001</v>
      </c>
      <c r="G2815" s="10">
        <v>59.668748870000002</v>
      </c>
      <c r="H2815" s="10">
        <v>66.575020780000003</v>
      </c>
      <c r="I2815" s="10">
        <v>88.243651959999994</v>
      </c>
      <c r="J2815" s="10">
        <v>114.02741349999999</v>
      </c>
      <c r="K2815" s="10">
        <v>182.9558275</v>
      </c>
      <c r="L2815" s="10">
        <v>122.3393954</v>
      </c>
      <c r="M2815" s="10">
        <v>2.7481152139999998</v>
      </c>
      <c r="N2815" s="10">
        <v>91.339464449999994</v>
      </c>
      <c r="O2815" s="10">
        <v>106.7927007</v>
      </c>
      <c r="P2815" s="10">
        <v>77.127115099999997</v>
      </c>
      <c r="Q2815" s="11">
        <f t="shared" si="92"/>
        <v>1</v>
      </c>
      <c r="R2815" s="5">
        <v>0</v>
      </c>
      <c r="S2815" s="5">
        <v>0</v>
      </c>
      <c r="T2815" s="5">
        <v>0</v>
      </c>
      <c r="U2815" s="5">
        <v>0</v>
      </c>
      <c r="V2815" s="5">
        <v>0</v>
      </c>
      <c r="W2815" s="5">
        <v>1</v>
      </c>
      <c r="X2815" s="5">
        <v>0</v>
      </c>
      <c r="Y2815" s="5">
        <f t="shared" si="93"/>
        <v>15</v>
      </c>
      <c r="Z2815" s="5">
        <v>1</v>
      </c>
      <c r="AA2815" s="5">
        <v>1</v>
      </c>
      <c r="AB2815" s="5">
        <v>2</v>
      </c>
      <c r="AC2815" s="5">
        <v>1</v>
      </c>
      <c r="AD2815" s="5">
        <v>4</v>
      </c>
      <c r="AE2815" s="5">
        <v>1</v>
      </c>
      <c r="AF2815" s="5">
        <v>1</v>
      </c>
      <c r="AG2815" s="5">
        <v>1</v>
      </c>
      <c r="AH2815" s="5">
        <v>1</v>
      </c>
      <c r="AI2815" s="5">
        <v>1</v>
      </c>
      <c r="AJ2815" s="5">
        <v>1</v>
      </c>
      <c r="AK2815" s="5" t="s">
        <v>35</v>
      </c>
      <c r="AL2815" s="5">
        <v>2.19</v>
      </c>
      <c r="AM2815" s="7">
        <v>8.1200000000000002E-7</v>
      </c>
      <c r="AN2815" s="5" t="s">
        <v>49</v>
      </c>
      <c r="AO2815" s="5" t="s">
        <v>47</v>
      </c>
      <c r="AP2815" s="5" t="s">
        <v>93</v>
      </c>
    </row>
    <row r="2816" spans="1:42" x14ac:dyDescent="0.35">
      <c r="A2816" s="5" t="s">
        <v>2934</v>
      </c>
      <c r="B2816" s="10">
        <v>29.097127222982216</v>
      </c>
      <c r="C2816" s="5">
        <v>1</v>
      </c>
      <c r="D2816" s="5">
        <v>0</v>
      </c>
      <c r="E2816" s="10">
        <v>21.464071749999999</v>
      </c>
      <c r="F2816" s="10">
        <v>157.56947829999999</v>
      </c>
      <c r="G2816" s="10">
        <v>53.291298910000002</v>
      </c>
      <c r="H2816" s="10">
        <v>69.017405210000007</v>
      </c>
      <c r="I2816" s="10">
        <v>89.750231889999995</v>
      </c>
      <c r="J2816" s="10">
        <v>107.6429096</v>
      </c>
      <c r="K2816" s="10">
        <v>180.4731769</v>
      </c>
      <c r="L2816" s="10">
        <v>123.4535066</v>
      </c>
      <c r="M2816" s="10">
        <v>2.6148936840000001</v>
      </c>
      <c r="N2816" s="10">
        <v>82.312137519999993</v>
      </c>
      <c r="O2816" s="10">
        <v>106.6135669</v>
      </c>
      <c r="P2816" s="10">
        <v>80.690329239999997</v>
      </c>
      <c r="Q2816" s="11">
        <f t="shared" si="92"/>
        <v>2</v>
      </c>
      <c r="R2816" s="5">
        <v>0</v>
      </c>
      <c r="S2816" s="5">
        <v>0</v>
      </c>
      <c r="T2816" s="5">
        <v>1</v>
      </c>
      <c r="U2816" s="5">
        <v>0</v>
      </c>
      <c r="V2816" s="5">
        <v>0</v>
      </c>
      <c r="W2816" s="5">
        <v>1</v>
      </c>
      <c r="X2816" s="5">
        <v>0</v>
      </c>
      <c r="Y2816" s="5">
        <f t="shared" si="93"/>
        <v>18</v>
      </c>
      <c r="Z2816" s="5">
        <v>1</v>
      </c>
      <c r="AA2816" s="5">
        <v>1</v>
      </c>
      <c r="AB2816" s="5">
        <v>2</v>
      </c>
      <c r="AC2816" s="5">
        <v>1</v>
      </c>
      <c r="AD2816" s="5">
        <v>4</v>
      </c>
      <c r="AE2816" s="5">
        <v>1</v>
      </c>
      <c r="AF2816" s="5">
        <v>1</v>
      </c>
      <c r="AG2816" s="5">
        <v>1</v>
      </c>
      <c r="AH2816" s="5">
        <v>1</v>
      </c>
      <c r="AI2816" s="5">
        <v>2</v>
      </c>
      <c r="AJ2816" s="5">
        <v>3</v>
      </c>
      <c r="AK2816" s="5" t="s">
        <v>35</v>
      </c>
      <c r="AL2816" s="5">
        <v>2.19</v>
      </c>
      <c r="AM2816" s="7">
        <v>4.6400000000000003E-7</v>
      </c>
      <c r="AN2816" s="5" t="s">
        <v>36</v>
      </c>
      <c r="AO2816" s="5" t="s">
        <v>74</v>
      </c>
      <c r="AP2816" s="5" t="s">
        <v>88</v>
      </c>
    </row>
    <row r="2817" spans="1:42" x14ac:dyDescent="0.35">
      <c r="A2817" s="5" t="s">
        <v>2935</v>
      </c>
      <c r="B2817" s="10">
        <v>29.225718194254448</v>
      </c>
      <c r="C2817" s="5">
        <v>1</v>
      </c>
      <c r="D2817" s="5">
        <v>0</v>
      </c>
      <c r="E2817" s="10">
        <v>22.562246309999999</v>
      </c>
      <c r="F2817" s="10">
        <v>164.0309062</v>
      </c>
      <c r="G2817" s="10">
        <v>60.706291720000003</v>
      </c>
      <c r="H2817" s="10">
        <v>69.589232150000001</v>
      </c>
      <c r="I2817" s="10">
        <v>97.58423913</v>
      </c>
      <c r="J2817" s="10">
        <v>109.0952365</v>
      </c>
      <c r="K2817" s="10">
        <v>144.79750250000001</v>
      </c>
      <c r="L2817" s="10">
        <v>119.67418480000001</v>
      </c>
      <c r="M2817" s="10">
        <v>2.0807457999999999</v>
      </c>
      <c r="N2817" s="10">
        <v>91.670462810000004</v>
      </c>
      <c r="O2817" s="10">
        <v>104.29897769999999</v>
      </c>
      <c r="P2817" s="10">
        <v>79.677735580000004</v>
      </c>
      <c r="Q2817" s="11">
        <f t="shared" si="92"/>
        <v>0</v>
      </c>
      <c r="R2817" s="5">
        <v>0</v>
      </c>
      <c r="S2817" s="5">
        <v>0</v>
      </c>
      <c r="T2817" s="5">
        <v>0</v>
      </c>
      <c r="U2817" s="5">
        <v>0</v>
      </c>
      <c r="V2817" s="5">
        <v>0</v>
      </c>
      <c r="W2817" s="5">
        <v>0</v>
      </c>
      <c r="X2817" s="5">
        <v>0</v>
      </c>
      <c r="Y2817" s="5">
        <f t="shared" si="93"/>
        <v>14</v>
      </c>
      <c r="Z2817" s="5">
        <v>1</v>
      </c>
      <c r="AA2817" s="5">
        <v>1</v>
      </c>
      <c r="AB2817" s="5">
        <v>1</v>
      </c>
      <c r="AC2817" s="5">
        <v>1</v>
      </c>
      <c r="AD2817" s="5">
        <v>4</v>
      </c>
      <c r="AE2817" s="5">
        <v>1</v>
      </c>
      <c r="AF2817" s="5">
        <v>1</v>
      </c>
      <c r="AG2817" s="5">
        <v>1</v>
      </c>
      <c r="AH2817" s="5">
        <v>1</v>
      </c>
      <c r="AI2817" s="5">
        <v>1</v>
      </c>
      <c r="AJ2817" s="5">
        <v>1</v>
      </c>
      <c r="AK2817" s="5" t="s">
        <v>120</v>
      </c>
      <c r="AL2817" s="5">
        <v>2.19</v>
      </c>
      <c r="AM2817" s="7">
        <v>1.3399999999999999E-8</v>
      </c>
      <c r="AN2817" s="5" t="s">
        <v>49</v>
      </c>
      <c r="AO2817" s="5" t="s">
        <v>47</v>
      </c>
      <c r="AP2817" s="5" t="s">
        <v>82</v>
      </c>
    </row>
    <row r="2818" spans="1:42" x14ac:dyDescent="0.35">
      <c r="A2818" s="5" t="s">
        <v>2936</v>
      </c>
      <c r="B2818" s="10">
        <v>40.350205198358417</v>
      </c>
      <c r="C2818" s="5">
        <v>2</v>
      </c>
      <c r="D2818" s="5">
        <v>0</v>
      </c>
      <c r="E2818" s="10">
        <v>30.982116349999998</v>
      </c>
      <c r="F2818" s="10">
        <v>175.71112539999999</v>
      </c>
      <c r="G2818" s="10">
        <v>95.655424030000006</v>
      </c>
      <c r="H2818" s="10">
        <v>42.585526739999999</v>
      </c>
      <c r="I2818" s="10">
        <v>196.24222459999999</v>
      </c>
      <c r="J2818" s="10">
        <v>137.85284849999999</v>
      </c>
      <c r="K2818" s="10">
        <v>302.14887420000002</v>
      </c>
      <c r="L2818" s="10">
        <v>469.25517580000002</v>
      </c>
      <c r="M2818" s="10">
        <v>7.0951071240000001</v>
      </c>
      <c r="N2818" s="10">
        <v>112.26462669999999</v>
      </c>
      <c r="O2818" s="10">
        <v>122.50047309999999</v>
      </c>
      <c r="P2818" s="10">
        <v>87.204129190000003</v>
      </c>
      <c r="Q2818" s="11">
        <f t="shared" si="92"/>
        <v>4</v>
      </c>
      <c r="R2818" s="5">
        <v>0</v>
      </c>
      <c r="S2818" s="5">
        <v>1</v>
      </c>
      <c r="T2818" s="5">
        <v>1</v>
      </c>
      <c r="U2818" s="5">
        <v>1</v>
      </c>
      <c r="V2818" s="5">
        <v>0</v>
      </c>
      <c r="W2818" s="5">
        <v>1</v>
      </c>
      <c r="X2818" s="5">
        <v>0</v>
      </c>
      <c r="Y2818" s="5">
        <f t="shared" si="93"/>
        <v>34</v>
      </c>
      <c r="Z2818" s="5">
        <v>3</v>
      </c>
      <c r="AA2818" s="5">
        <v>3</v>
      </c>
      <c r="AB2818" s="5">
        <v>4</v>
      </c>
      <c r="AC2818" s="5">
        <v>3</v>
      </c>
      <c r="AD2818" s="5">
        <v>3</v>
      </c>
      <c r="AE2818" s="5">
        <v>4</v>
      </c>
      <c r="AF2818" s="5">
        <v>3</v>
      </c>
      <c r="AG2818" s="5">
        <v>4</v>
      </c>
      <c r="AH2818" s="5">
        <v>2</v>
      </c>
      <c r="AI2818" s="5">
        <v>2</v>
      </c>
      <c r="AJ2818" s="5">
        <v>3</v>
      </c>
      <c r="AK2818" s="5" t="s">
        <v>127</v>
      </c>
      <c r="AL2818" s="5">
        <v>1.02</v>
      </c>
      <c r="AM2818" s="5">
        <v>0.81070105999999997</v>
      </c>
      <c r="AN2818" s="5" t="s">
        <v>49</v>
      </c>
      <c r="AO2818" s="5" t="s">
        <v>47</v>
      </c>
      <c r="AP2818" s="5" t="s">
        <v>105</v>
      </c>
    </row>
    <row r="2819" spans="1:42" x14ac:dyDescent="0.35">
      <c r="A2819" s="5" t="s">
        <v>2937</v>
      </c>
      <c r="B2819" s="10">
        <v>17.127222982216143</v>
      </c>
      <c r="C2819" s="5">
        <v>1</v>
      </c>
      <c r="D2819" s="5">
        <v>1</v>
      </c>
      <c r="E2819" s="10">
        <v>29.70151203</v>
      </c>
      <c r="F2819" s="10">
        <v>157.88592320000001</v>
      </c>
      <c r="G2819" s="10">
        <v>74.039824490000001</v>
      </c>
      <c r="H2819" s="10">
        <v>68.300432580000006</v>
      </c>
      <c r="I2819" s="10">
        <v>88.684263459999997</v>
      </c>
      <c r="J2819" s="10">
        <v>109.0040218</v>
      </c>
      <c r="K2819" s="10">
        <v>178.9749922</v>
      </c>
      <c r="L2819" s="10">
        <v>114.2709043</v>
      </c>
      <c r="M2819" s="10">
        <v>2.6204078869999998</v>
      </c>
      <c r="N2819" s="10">
        <v>91.610157920000006</v>
      </c>
      <c r="O2819" s="10">
        <v>114.2330348</v>
      </c>
      <c r="P2819" s="10">
        <v>77.968524869999996</v>
      </c>
      <c r="Q2819" s="11">
        <f t="shared" si="92"/>
        <v>1</v>
      </c>
      <c r="R2819" s="5">
        <v>0</v>
      </c>
      <c r="S2819" s="5">
        <v>0</v>
      </c>
      <c r="T2819" s="5">
        <v>1</v>
      </c>
      <c r="U2819" s="5">
        <v>0</v>
      </c>
      <c r="V2819" s="5">
        <v>0</v>
      </c>
      <c r="W2819" s="5">
        <v>0</v>
      </c>
      <c r="X2819" s="5">
        <v>0</v>
      </c>
      <c r="Y2819" s="5">
        <f t="shared" si="93"/>
        <v>16</v>
      </c>
      <c r="Z2819" s="5">
        <v>2</v>
      </c>
      <c r="AA2819" s="5">
        <v>1</v>
      </c>
      <c r="AB2819" s="5">
        <v>2</v>
      </c>
      <c r="AC2819" s="5">
        <v>1</v>
      </c>
      <c r="AD2819" s="5">
        <v>4</v>
      </c>
      <c r="AE2819" s="5">
        <v>1</v>
      </c>
      <c r="AF2819" s="5">
        <v>1</v>
      </c>
      <c r="AG2819" s="5">
        <v>1</v>
      </c>
      <c r="AH2819" s="5">
        <v>1</v>
      </c>
      <c r="AI2819" s="5">
        <v>1</v>
      </c>
      <c r="AJ2819" s="5">
        <v>1</v>
      </c>
      <c r="AK2819" s="5" t="s">
        <v>35</v>
      </c>
      <c r="AL2819" s="5">
        <v>2.19</v>
      </c>
      <c r="AM2819" s="5">
        <v>1.2443600000000001E-4</v>
      </c>
      <c r="AN2819" s="5" t="s">
        <v>36</v>
      </c>
      <c r="AO2819" s="5" t="s">
        <v>39</v>
      </c>
      <c r="AP2819" s="5" t="s">
        <v>60</v>
      </c>
    </row>
    <row r="2820" spans="1:42" x14ac:dyDescent="0.35">
      <c r="A2820" s="5" t="s">
        <v>2938</v>
      </c>
      <c r="B2820" s="10">
        <v>32.908344733242131</v>
      </c>
      <c r="C2820" s="5">
        <v>2</v>
      </c>
      <c r="D2820" s="5">
        <v>0</v>
      </c>
      <c r="E2820" s="10">
        <v>28.192098049999998</v>
      </c>
      <c r="F2820" s="10">
        <v>171.46794729999999</v>
      </c>
      <c r="G2820" s="10">
        <v>82.888311819999998</v>
      </c>
      <c r="H2820" s="10">
        <v>41.064840539999999</v>
      </c>
      <c r="I2820" s="10">
        <v>202.00635320000001</v>
      </c>
      <c r="J2820" s="10">
        <v>131.6593652</v>
      </c>
      <c r="K2820" s="10">
        <v>294.1827576</v>
      </c>
      <c r="L2820" s="10">
        <v>467.11494149999999</v>
      </c>
      <c r="M2820" s="10">
        <v>7.1638597329999998</v>
      </c>
      <c r="N2820" s="10">
        <v>117.3732389</v>
      </c>
      <c r="O2820" s="10">
        <v>125.51606750000001</v>
      </c>
      <c r="P2820" s="10">
        <v>82.742572289999998</v>
      </c>
      <c r="Q2820" s="11">
        <f t="shared" si="92"/>
        <v>4</v>
      </c>
      <c r="R2820" s="5">
        <v>1</v>
      </c>
      <c r="S2820" s="5">
        <v>1</v>
      </c>
      <c r="T2820" s="5">
        <v>0</v>
      </c>
      <c r="U2820" s="5">
        <v>1</v>
      </c>
      <c r="V2820" s="5">
        <v>0</v>
      </c>
      <c r="W2820" s="5">
        <v>0</v>
      </c>
      <c r="X2820" s="5">
        <v>1</v>
      </c>
      <c r="Y2820" s="5">
        <f t="shared" si="93"/>
        <v>33</v>
      </c>
      <c r="Z2820" s="5">
        <v>2</v>
      </c>
      <c r="AA2820" s="5">
        <v>3</v>
      </c>
      <c r="AB2820" s="5">
        <v>4</v>
      </c>
      <c r="AC2820" s="5">
        <v>3</v>
      </c>
      <c r="AD2820" s="5">
        <v>3</v>
      </c>
      <c r="AE2820" s="5">
        <v>4</v>
      </c>
      <c r="AF2820" s="5">
        <v>3</v>
      </c>
      <c r="AG2820" s="5">
        <v>4</v>
      </c>
      <c r="AH2820" s="5">
        <v>2</v>
      </c>
      <c r="AI2820" s="5">
        <v>2</v>
      </c>
      <c r="AJ2820" s="5">
        <v>3</v>
      </c>
      <c r="AK2820" s="5" t="s">
        <v>127</v>
      </c>
      <c r="AL2820" s="5">
        <v>1.02</v>
      </c>
      <c r="AM2820" s="5">
        <v>0.88269374</v>
      </c>
      <c r="AN2820" s="5" t="s">
        <v>36</v>
      </c>
      <c r="AO2820" s="5" t="s">
        <v>66</v>
      </c>
      <c r="AP2820" s="5" t="s">
        <v>106</v>
      </c>
    </row>
    <row r="2821" spans="1:42" x14ac:dyDescent="0.35">
      <c r="A2821" s="5" t="s">
        <v>2939</v>
      </c>
      <c r="B2821" s="10">
        <v>32.621067031463745</v>
      </c>
      <c r="C2821" s="5">
        <v>1</v>
      </c>
      <c r="D2821" s="5">
        <v>0</v>
      </c>
      <c r="E2821" s="10">
        <v>23.56280868</v>
      </c>
      <c r="F2821" s="10">
        <v>166.32439500000001</v>
      </c>
      <c r="G2821" s="10">
        <v>65.183693009999999</v>
      </c>
      <c r="H2821" s="10">
        <v>61.615020999999999</v>
      </c>
      <c r="I2821" s="10">
        <v>96.538713939999994</v>
      </c>
      <c r="J2821" s="10">
        <v>112.43278429999999</v>
      </c>
      <c r="K2821" s="10">
        <v>147.07472870000001</v>
      </c>
      <c r="L2821" s="10">
        <v>125.21988349999999</v>
      </c>
      <c r="M2821" s="10">
        <v>2.3869947030000001</v>
      </c>
      <c r="N2821" s="10">
        <v>90.889419040000007</v>
      </c>
      <c r="O2821" s="10">
        <v>116.8718653</v>
      </c>
      <c r="P2821" s="10">
        <v>80.560398809999995</v>
      </c>
      <c r="Q2821" s="11">
        <f t="shared" si="92"/>
        <v>1</v>
      </c>
      <c r="R2821" s="5">
        <v>0</v>
      </c>
      <c r="S2821" s="5">
        <v>0</v>
      </c>
      <c r="T2821" s="5">
        <v>1</v>
      </c>
      <c r="U2821" s="5">
        <v>0</v>
      </c>
      <c r="V2821" s="5">
        <v>0</v>
      </c>
      <c r="W2821" s="5">
        <v>0</v>
      </c>
      <c r="X2821" s="5">
        <v>0</v>
      </c>
      <c r="Y2821" s="5">
        <f t="shared" si="93"/>
        <v>18</v>
      </c>
      <c r="Z2821" s="5">
        <v>1</v>
      </c>
      <c r="AA2821" s="5">
        <v>1</v>
      </c>
      <c r="AB2821" s="5">
        <v>1</v>
      </c>
      <c r="AC2821" s="5">
        <v>2</v>
      </c>
      <c r="AD2821" s="5">
        <v>4</v>
      </c>
      <c r="AE2821" s="5">
        <v>1</v>
      </c>
      <c r="AF2821" s="5">
        <v>1</v>
      </c>
      <c r="AG2821" s="5">
        <v>1</v>
      </c>
      <c r="AH2821" s="5">
        <v>1</v>
      </c>
      <c r="AI2821" s="5">
        <v>2</v>
      </c>
      <c r="AJ2821" s="5">
        <v>3</v>
      </c>
      <c r="AK2821" s="5" t="s">
        <v>120</v>
      </c>
      <c r="AL2821" s="5">
        <v>2.19</v>
      </c>
      <c r="AM2821" s="7">
        <v>8.6300000000000004E-7</v>
      </c>
      <c r="AN2821" s="5" t="s">
        <v>36</v>
      </c>
      <c r="AO2821" s="5" t="s">
        <v>39</v>
      </c>
      <c r="AP2821" s="5" t="s">
        <v>90</v>
      </c>
    </row>
    <row r="2822" spans="1:42" x14ac:dyDescent="0.35">
      <c r="A2822" s="5" t="s">
        <v>2940</v>
      </c>
      <c r="B2822" s="10">
        <v>28.13953488372093</v>
      </c>
      <c r="C2822" s="5">
        <v>1</v>
      </c>
      <c r="D2822" s="5">
        <v>0</v>
      </c>
      <c r="E2822" s="10">
        <v>27.50496145</v>
      </c>
      <c r="F2822" s="10">
        <v>162.40902360000001</v>
      </c>
      <c r="G2822" s="10">
        <v>72.548986729999996</v>
      </c>
      <c r="H2822" s="10">
        <v>36.06024815</v>
      </c>
      <c r="I2822" s="10">
        <v>197.96389350000001</v>
      </c>
      <c r="J2822" s="10">
        <v>137.82938440000001</v>
      </c>
      <c r="K2822" s="10">
        <v>287.46660370000001</v>
      </c>
      <c r="L2822" s="10">
        <v>475.09210359999997</v>
      </c>
      <c r="M2822" s="10">
        <v>7.9718420810000001</v>
      </c>
      <c r="N2822" s="10">
        <v>109.5395475</v>
      </c>
      <c r="O2822" s="10">
        <v>126.9245224</v>
      </c>
      <c r="P2822" s="10">
        <v>93.964877209999997</v>
      </c>
      <c r="Q2822" s="11">
        <f t="shared" si="92"/>
        <v>4</v>
      </c>
      <c r="R2822" s="5">
        <v>1</v>
      </c>
      <c r="S2822" s="5">
        <v>0</v>
      </c>
      <c r="T2822" s="5">
        <v>1</v>
      </c>
      <c r="U2822" s="5">
        <v>1</v>
      </c>
      <c r="V2822" s="5">
        <v>0</v>
      </c>
      <c r="W2822" s="5">
        <v>0</v>
      </c>
      <c r="X2822" s="5">
        <v>1</v>
      </c>
      <c r="Y2822" s="5">
        <f t="shared" si="93"/>
        <v>33</v>
      </c>
      <c r="Z2822" s="5">
        <v>2</v>
      </c>
      <c r="AA2822" s="5">
        <v>2</v>
      </c>
      <c r="AB2822" s="5">
        <v>3</v>
      </c>
      <c r="AC2822" s="5">
        <v>4</v>
      </c>
      <c r="AD2822" s="5">
        <v>3</v>
      </c>
      <c r="AE2822" s="5">
        <v>4</v>
      </c>
      <c r="AF2822" s="5">
        <v>3</v>
      </c>
      <c r="AG2822" s="5">
        <v>4</v>
      </c>
      <c r="AH2822" s="5">
        <v>2</v>
      </c>
      <c r="AI2822" s="5">
        <v>3</v>
      </c>
      <c r="AJ2822" s="5">
        <v>3</v>
      </c>
      <c r="AK2822" s="5" t="s">
        <v>124</v>
      </c>
      <c r="AL2822" s="5">
        <v>2.19</v>
      </c>
      <c r="AM2822" s="5">
        <v>0.96981271400000002</v>
      </c>
      <c r="AN2822" s="5" t="s">
        <v>43</v>
      </c>
      <c r="AO2822" s="5" t="s">
        <v>72</v>
      </c>
      <c r="AP2822" s="5" t="s">
        <v>104</v>
      </c>
    </row>
    <row r="2823" spans="1:42" x14ac:dyDescent="0.35">
      <c r="A2823" s="5" t="s">
        <v>2941</v>
      </c>
      <c r="B2823" s="10">
        <v>50.569083447332424</v>
      </c>
      <c r="C2823" s="5">
        <v>1</v>
      </c>
      <c r="D2823" s="5">
        <v>0</v>
      </c>
      <c r="E2823" s="10">
        <v>25.997731649999999</v>
      </c>
      <c r="F2823" s="10">
        <v>171.66509550000001</v>
      </c>
      <c r="G2823" s="10">
        <v>76.612468449999994</v>
      </c>
      <c r="H2823" s="10">
        <v>65.811604079999995</v>
      </c>
      <c r="I2823" s="10">
        <v>78.200943499999994</v>
      </c>
      <c r="J2823" s="10">
        <v>120.5614702</v>
      </c>
      <c r="K2823" s="10">
        <v>143.97162879999999</v>
      </c>
      <c r="L2823" s="10">
        <v>123.0122523</v>
      </c>
      <c r="M2823" s="10">
        <v>2.187632877</v>
      </c>
      <c r="N2823" s="10">
        <v>93.198648059999996</v>
      </c>
      <c r="O2823" s="10">
        <v>105.05064900000001</v>
      </c>
      <c r="P2823" s="10">
        <v>82.762575400000003</v>
      </c>
      <c r="Q2823" s="11">
        <f t="shared" si="92"/>
        <v>3</v>
      </c>
      <c r="R2823" s="5">
        <v>1</v>
      </c>
      <c r="S2823" s="5">
        <v>0</v>
      </c>
      <c r="T2823" s="5">
        <v>0</v>
      </c>
      <c r="U2823" s="5">
        <v>0</v>
      </c>
      <c r="V2823" s="5">
        <v>0</v>
      </c>
      <c r="W2823" s="5">
        <v>1</v>
      </c>
      <c r="X2823" s="5">
        <v>1</v>
      </c>
      <c r="Y2823" s="5">
        <f t="shared" si="93"/>
        <v>18</v>
      </c>
      <c r="Z2823" s="5">
        <v>2</v>
      </c>
      <c r="AA2823" s="5">
        <v>1</v>
      </c>
      <c r="AB2823" s="5">
        <v>1</v>
      </c>
      <c r="AC2823" s="5">
        <v>1</v>
      </c>
      <c r="AD2823" s="5">
        <v>4</v>
      </c>
      <c r="AE2823" s="5">
        <v>1</v>
      </c>
      <c r="AF2823" s="5">
        <v>1</v>
      </c>
      <c r="AG2823" s="5">
        <v>1</v>
      </c>
      <c r="AH2823" s="5">
        <v>1</v>
      </c>
      <c r="AI2823" s="5">
        <v>2</v>
      </c>
      <c r="AJ2823" s="5">
        <v>3</v>
      </c>
      <c r="AK2823" s="5" t="s">
        <v>122</v>
      </c>
      <c r="AL2823" s="5">
        <v>3.36</v>
      </c>
      <c r="AM2823" s="7">
        <v>1.6500000000000001E-9</v>
      </c>
      <c r="AN2823" s="5" t="s">
        <v>36</v>
      </c>
      <c r="AO2823" s="5" t="s">
        <v>37</v>
      </c>
      <c r="AP2823" s="5" t="s">
        <v>38</v>
      </c>
    </row>
    <row r="2824" spans="1:42" x14ac:dyDescent="0.35">
      <c r="A2824" s="5" t="s">
        <v>2942</v>
      </c>
      <c r="B2824" s="10">
        <v>37.105335157318741</v>
      </c>
      <c r="C2824" s="5">
        <v>1</v>
      </c>
      <c r="D2824" s="5">
        <v>0</v>
      </c>
      <c r="E2824" s="10">
        <v>26.686875659999998</v>
      </c>
      <c r="F2824" s="10">
        <v>161.8657254</v>
      </c>
      <c r="G2824" s="10">
        <v>69.920983370000002</v>
      </c>
      <c r="H2824" s="10">
        <v>35.46495204</v>
      </c>
      <c r="I2824" s="10">
        <v>205.7963747</v>
      </c>
      <c r="J2824" s="10">
        <v>132.2398523</v>
      </c>
      <c r="K2824" s="10">
        <v>292.25858879999998</v>
      </c>
      <c r="L2824" s="10">
        <v>456.5155474</v>
      </c>
      <c r="M2824" s="10">
        <v>8.2407721439999992</v>
      </c>
      <c r="N2824" s="10">
        <v>112.584249</v>
      </c>
      <c r="O2824" s="10">
        <v>118.1104662</v>
      </c>
      <c r="P2824" s="10">
        <v>91.815558670000001</v>
      </c>
      <c r="Q2824" s="11">
        <f t="shared" si="92"/>
        <v>4</v>
      </c>
      <c r="R2824" s="5">
        <v>1</v>
      </c>
      <c r="S2824" s="5">
        <v>0</v>
      </c>
      <c r="T2824" s="5">
        <v>1</v>
      </c>
      <c r="U2824" s="5">
        <v>1</v>
      </c>
      <c r="V2824" s="5">
        <v>0</v>
      </c>
      <c r="W2824" s="5">
        <v>0</v>
      </c>
      <c r="X2824" s="5">
        <v>1</v>
      </c>
      <c r="Y2824" s="5">
        <f t="shared" si="93"/>
        <v>34</v>
      </c>
      <c r="Z2824" s="5">
        <v>2</v>
      </c>
      <c r="AA2824" s="5">
        <v>3</v>
      </c>
      <c r="AB2824" s="5">
        <v>4</v>
      </c>
      <c r="AC2824" s="5">
        <v>4</v>
      </c>
      <c r="AD2824" s="5">
        <v>3</v>
      </c>
      <c r="AE2824" s="5">
        <v>4</v>
      </c>
      <c r="AF2824" s="5">
        <v>3</v>
      </c>
      <c r="AG2824" s="5">
        <v>4</v>
      </c>
      <c r="AH2824" s="5">
        <v>1</v>
      </c>
      <c r="AI2824" s="5">
        <v>3</v>
      </c>
      <c r="AJ2824" s="5">
        <v>3</v>
      </c>
      <c r="AK2824" s="5" t="s">
        <v>126</v>
      </c>
      <c r="AL2824" s="5">
        <v>2.19</v>
      </c>
      <c r="AM2824" s="5">
        <v>0.97490996100000005</v>
      </c>
      <c r="AN2824" s="5" t="s">
        <v>36</v>
      </c>
      <c r="AO2824" s="5" t="s">
        <v>53</v>
      </c>
      <c r="AP2824" s="5" t="s">
        <v>107</v>
      </c>
    </row>
    <row r="2825" spans="1:42" x14ac:dyDescent="0.35">
      <c r="A2825" s="5" t="s">
        <v>2943</v>
      </c>
      <c r="B2825" s="10">
        <v>23.658002735978112</v>
      </c>
      <c r="C2825" s="5">
        <v>1</v>
      </c>
      <c r="D2825" s="5">
        <v>0</v>
      </c>
      <c r="E2825" s="10">
        <v>14.708690089999999</v>
      </c>
      <c r="F2825" s="10">
        <v>156.96804890000001</v>
      </c>
      <c r="G2825" s="10">
        <v>36.240695010000003</v>
      </c>
      <c r="H2825" s="10">
        <v>56.898706099999998</v>
      </c>
      <c r="I2825" s="10">
        <v>91.990720150000001</v>
      </c>
      <c r="J2825" s="10">
        <v>110.41002469999999</v>
      </c>
      <c r="K2825" s="10">
        <v>183.03380780000001</v>
      </c>
      <c r="L2825" s="10">
        <v>116.72831530000001</v>
      </c>
      <c r="M2825" s="10">
        <v>3.216836029</v>
      </c>
      <c r="N2825" s="10">
        <v>89.417806650000003</v>
      </c>
      <c r="O2825" s="10">
        <v>107.35370570000001</v>
      </c>
      <c r="P2825" s="10">
        <v>76.842729129999995</v>
      </c>
      <c r="Q2825" s="11">
        <f t="shared" si="92"/>
        <v>0</v>
      </c>
      <c r="R2825" s="5">
        <v>0</v>
      </c>
      <c r="S2825" s="5">
        <v>0</v>
      </c>
      <c r="T2825" s="5">
        <v>0</v>
      </c>
      <c r="U2825" s="5">
        <v>0</v>
      </c>
      <c r="V2825" s="5">
        <v>0</v>
      </c>
      <c r="W2825" s="5">
        <v>0</v>
      </c>
      <c r="X2825" s="5">
        <v>0</v>
      </c>
      <c r="Y2825" s="5">
        <f t="shared" si="93"/>
        <v>16</v>
      </c>
      <c r="Z2825" s="5">
        <v>1</v>
      </c>
      <c r="AA2825" s="5">
        <v>1</v>
      </c>
      <c r="AB2825" s="5">
        <v>2</v>
      </c>
      <c r="AC2825" s="5">
        <v>2</v>
      </c>
      <c r="AD2825" s="5">
        <v>4</v>
      </c>
      <c r="AE2825" s="5">
        <v>1</v>
      </c>
      <c r="AF2825" s="5">
        <v>1</v>
      </c>
      <c r="AG2825" s="5">
        <v>1</v>
      </c>
      <c r="AH2825" s="5">
        <v>1</v>
      </c>
      <c r="AI2825" s="5">
        <v>1</v>
      </c>
      <c r="AJ2825" s="5">
        <v>1</v>
      </c>
      <c r="AK2825" s="5" t="s">
        <v>35</v>
      </c>
      <c r="AL2825" s="5">
        <v>2.19</v>
      </c>
      <c r="AM2825" s="7">
        <v>4.0199999999999996E-6</v>
      </c>
      <c r="AN2825" s="5" t="s">
        <v>36</v>
      </c>
      <c r="AO2825" s="5" t="s">
        <v>98</v>
      </c>
      <c r="AP2825" s="5" t="s">
        <v>99</v>
      </c>
    </row>
    <row r="2826" spans="1:42" x14ac:dyDescent="0.35">
      <c r="A2826" s="5" t="s">
        <v>2944</v>
      </c>
      <c r="B2826" s="10">
        <v>35.121751025991792</v>
      </c>
      <c r="C2826" s="5">
        <v>1</v>
      </c>
      <c r="D2826" s="5">
        <v>0</v>
      </c>
      <c r="E2826" s="10">
        <v>27.995700079999999</v>
      </c>
      <c r="F2826" s="10">
        <v>159.81489070000001</v>
      </c>
      <c r="G2826" s="10">
        <v>71.503255679999995</v>
      </c>
      <c r="H2826" s="10">
        <v>43.020346760000002</v>
      </c>
      <c r="I2826" s="10">
        <v>192.54687440000001</v>
      </c>
      <c r="J2826" s="10">
        <v>134.26106010000001</v>
      </c>
      <c r="K2826" s="10">
        <v>295.89185859999998</v>
      </c>
      <c r="L2826" s="10">
        <v>457.14447180000002</v>
      </c>
      <c r="M2826" s="10">
        <v>6.8779515020000002</v>
      </c>
      <c r="N2826" s="10">
        <v>105.67449929999999</v>
      </c>
      <c r="O2826" s="10">
        <v>116.4746224</v>
      </c>
      <c r="P2826" s="10">
        <v>97.828084880000006</v>
      </c>
      <c r="Q2826" s="11">
        <f t="shared" ref="Q2826:Q2889" si="94">SUM(R2826:X2826)</f>
        <v>2</v>
      </c>
      <c r="R2826" s="5">
        <v>0</v>
      </c>
      <c r="S2826" s="5">
        <v>0</v>
      </c>
      <c r="T2826" s="5">
        <v>1</v>
      </c>
      <c r="U2826" s="5">
        <v>0</v>
      </c>
      <c r="V2826" s="5">
        <v>0</v>
      </c>
      <c r="W2826" s="5">
        <v>1</v>
      </c>
      <c r="X2826" s="5">
        <v>0</v>
      </c>
      <c r="Y2826" s="5">
        <f t="shared" ref="Y2826:Y2889" si="95">SUM(Z2826:AJ2826)</f>
        <v>33</v>
      </c>
      <c r="Z2826" s="5">
        <v>2</v>
      </c>
      <c r="AA2826" s="5">
        <v>2</v>
      </c>
      <c r="AB2826" s="5">
        <v>4</v>
      </c>
      <c r="AC2826" s="5">
        <v>3</v>
      </c>
      <c r="AD2826" s="5">
        <v>3</v>
      </c>
      <c r="AE2826" s="5">
        <v>4</v>
      </c>
      <c r="AF2826" s="5">
        <v>3</v>
      </c>
      <c r="AG2826" s="5">
        <v>4</v>
      </c>
      <c r="AH2826" s="5">
        <v>1</v>
      </c>
      <c r="AI2826" s="5">
        <v>4</v>
      </c>
      <c r="AJ2826" s="5">
        <v>3</v>
      </c>
      <c r="AK2826" s="5" t="s">
        <v>126</v>
      </c>
      <c r="AL2826" s="5">
        <v>2.19</v>
      </c>
      <c r="AM2826" s="5">
        <v>0.90035747799999999</v>
      </c>
      <c r="AN2826" s="5" t="s">
        <v>36</v>
      </c>
      <c r="AO2826" s="5" t="s">
        <v>53</v>
      </c>
      <c r="AP2826" s="5" t="s">
        <v>54</v>
      </c>
    </row>
    <row r="2827" spans="1:42" x14ac:dyDescent="0.35">
      <c r="A2827" s="5" t="s">
        <v>2945</v>
      </c>
      <c r="B2827" s="10">
        <v>42.084815321477429</v>
      </c>
      <c r="C2827" s="5">
        <v>1</v>
      </c>
      <c r="D2827" s="5">
        <v>0</v>
      </c>
      <c r="E2827" s="10">
        <v>28.444383640000002</v>
      </c>
      <c r="F2827" s="10">
        <v>168.37968090000001</v>
      </c>
      <c r="G2827" s="10">
        <v>80.644711319999999</v>
      </c>
      <c r="H2827" s="10">
        <v>66.525747240000001</v>
      </c>
      <c r="I2827" s="10">
        <v>93.516635769999993</v>
      </c>
      <c r="J2827" s="10">
        <v>108.43191090000001</v>
      </c>
      <c r="K2827" s="10">
        <v>146.52454080000001</v>
      </c>
      <c r="L2827" s="10">
        <v>120.1772575</v>
      </c>
      <c r="M2827" s="10">
        <v>2.2025237880000001</v>
      </c>
      <c r="N2827" s="10">
        <v>91.33501364</v>
      </c>
      <c r="O2827" s="10">
        <v>112.8818899</v>
      </c>
      <c r="P2827" s="10">
        <v>77.52107178</v>
      </c>
      <c r="Q2827" s="11">
        <f t="shared" si="94"/>
        <v>1</v>
      </c>
      <c r="R2827" s="5">
        <v>0</v>
      </c>
      <c r="S2827" s="5">
        <v>0</v>
      </c>
      <c r="T2827" s="5">
        <v>0</v>
      </c>
      <c r="U2827" s="5">
        <v>0</v>
      </c>
      <c r="V2827" s="5">
        <v>0</v>
      </c>
      <c r="W2827" s="5">
        <v>1</v>
      </c>
      <c r="X2827" s="5">
        <v>0</v>
      </c>
      <c r="Y2827" s="5">
        <f t="shared" si="95"/>
        <v>15</v>
      </c>
      <c r="Z2827" s="5">
        <v>2</v>
      </c>
      <c r="AA2827" s="5">
        <v>1</v>
      </c>
      <c r="AB2827" s="5">
        <v>1</v>
      </c>
      <c r="AC2827" s="5">
        <v>1</v>
      </c>
      <c r="AD2827" s="5">
        <v>4</v>
      </c>
      <c r="AE2827" s="5">
        <v>1</v>
      </c>
      <c r="AF2827" s="5">
        <v>1</v>
      </c>
      <c r="AG2827" s="5">
        <v>1</v>
      </c>
      <c r="AH2827" s="5">
        <v>1</v>
      </c>
      <c r="AI2827" s="5">
        <v>1</v>
      </c>
      <c r="AJ2827" s="5">
        <v>1</v>
      </c>
      <c r="AK2827" s="5" t="s">
        <v>120</v>
      </c>
      <c r="AL2827" s="5">
        <v>2.19</v>
      </c>
      <c r="AM2827" s="7">
        <v>2.4900000000000002E-7</v>
      </c>
      <c r="AN2827" s="5" t="s">
        <v>63</v>
      </c>
      <c r="AO2827" s="5" t="s">
        <v>64</v>
      </c>
      <c r="AP2827" s="5" t="s">
        <v>97</v>
      </c>
    </row>
    <row r="2828" spans="1:42" x14ac:dyDescent="0.35">
      <c r="A2828" s="5" t="s">
        <v>2946</v>
      </c>
      <c r="B2828" s="10">
        <v>37.964432284541722</v>
      </c>
      <c r="C2828" s="5">
        <v>2</v>
      </c>
      <c r="D2828" s="5">
        <v>3</v>
      </c>
      <c r="E2828" s="10">
        <v>29.684144360000001</v>
      </c>
      <c r="F2828" s="10">
        <v>171.8872819</v>
      </c>
      <c r="G2828" s="10">
        <v>87.702510029999999</v>
      </c>
      <c r="H2828" s="10">
        <v>41.254483530000002</v>
      </c>
      <c r="I2828" s="10">
        <v>195.83293850000001</v>
      </c>
      <c r="J2828" s="10">
        <v>138.99029659999999</v>
      </c>
      <c r="K2828" s="10">
        <v>291.67660489999997</v>
      </c>
      <c r="L2828" s="10">
        <v>460.15033490000002</v>
      </c>
      <c r="M2828" s="10">
        <v>7.0701795289999998</v>
      </c>
      <c r="N2828" s="10">
        <v>117.3713741</v>
      </c>
      <c r="O2828" s="10">
        <v>124.26666280000001</v>
      </c>
      <c r="P2828" s="10">
        <v>80.250257989999994</v>
      </c>
      <c r="Q2828" s="11">
        <f t="shared" si="94"/>
        <v>4</v>
      </c>
      <c r="R2828" s="5">
        <v>0</v>
      </c>
      <c r="S2828" s="5">
        <v>1</v>
      </c>
      <c r="T2828" s="5">
        <v>1</v>
      </c>
      <c r="U2828" s="5">
        <v>0</v>
      </c>
      <c r="V2828" s="5">
        <v>0</v>
      </c>
      <c r="W2828" s="5">
        <v>1</v>
      </c>
      <c r="X2828" s="5">
        <v>1</v>
      </c>
      <c r="Y2828" s="5">
        <f t="shared" si="95"/>
        <v>33</v>
      </c>
      <c r="Z2828" s="5">
        <v>2</v>
      </c>
      <c r="AA2828" s="5">
        <v>3</v>
      </c>
      <c r="AB2828" s="5">
        <v>4</v>
      </c>
      <c r="AC2828" s="5">
        <v>3</v>
      </c>
      <c r="AD2828" s="5">
        <v>3</v>
      </c>
      <c r="AE2828" s="5">
        <v>4</v>
      </c>
      <c r="AF2828" s="5">
        <v>3</v>
      </c>
      <c r="AG2828" s="5">
        <v>4</v>
      </c>
      <c r="AH2828" s="5">
        <v>2</v>
      </c>
      <c r="AI2828" s="5">
        <v>2</v>
      </c>
      <c r="AJ2828" s="5">
        <v>3</v>
      </c>
      <c r="AK2828" s="5" t="s">
        <v>127</v>
      </c>
      <c r="AL2828" s="5">
        <v>1.02</v>
      </c>
      <c r="AM2828" s="5">
        <v>0.26509775099999999</v>
      </c>
      <c r="AN2828" s="5" t="s">
        <v>36</v>
      </c>
      <c r="AO2828" s="5" t="s">
        <v>39</v>
      </c>
      <c r="AP2828" s="5" t="s">
        <v>108</v>
      </c>
    </row>
    <row r="2829" spans="1:42" x14ac:dyDescent="0.35">
      <c r="A2829" s="5" t="s">
        <v>2947</v>
      </c>
      <c r="B2829" s="10">
        <v>23.094391244870042</v>
      </c>
      <c r="C2829" s="5">
        <v>2</v>
      </c>
      <c r="D2829" s="5">
        <v>0</v>
      </c>
      <c r="E2829" s="10">
        <v>24.239566839999998</v>
      </c>
      <c r="F2829" s="10">
        <v>169.60664019999999</v>
      </c>
      <c r="G2829" s="10">
        <v>69.728537599999996</v>
      </c>
      <c r="H2829" s="10">
        <v>70.586388850000006</v>
      </c>
      <c r="I2829" s="10">
        <v>94.243838710000006</v>
      </c>
      <c r="J2829" s="10">
        <v>106.4187404</v>
      </c>
      <c r="K2829" s="10">
        <v>158.07520539999999</v>
      </c>
      <c r="L2829" s="10">
        <v>121.0032089</v>
      </c>
      <c r="M2829" s="10">
        <v>2.2394573229999999</v>
      </c>
      <c r="N2829" s="10">
        <v>86.646079169999993</v>
      </c>
      <c r="O2829" s="10">
        <v>106.9539053</v>
      </c>
      <c r="P2829" s="10">
        <v>74.567903479999998</v>
      </c>
      <c r="Q2829" s="11">
        <f t="shared" si="94"/>
        <v>1</v>
      </c>
      <c r="R2829" s="5">
        <v>0</v>
      </c>
      <c r="S2829" s="5">
        <v>0</v>
      </c>
      <c r="T2829" s="5">
        <v>0</v>
      </c>
      <c r="U2829" s="5">
        <v>0</v>
      </c>
      <c r="V2829" s="5">
        <v>1</v>
      </c>
      <c r="W2829" s="5">
        <v>0</v>
      </c>
      <c r="X2829" s="5">
        <v>0</v>
      </c>
      <c r="Y2829" s="5">
        <f t="shared" si="95"/>
        <v>14</v>
      </c>
      <c r="Z2829" s="5">
        <v>1</v>
      </c>
      <c r="AA2829" s="5">
        <v>1</v>
      </c>
      <c r="AB2829" s="5">
        <v>1</v>
      </c>
      <c r="AC2829" s="5">
        <v>1</v>
      </c>
      <c r="AD2829" s="5">
        <v>4</v>
      </c>
      <c r="AE2829" s="5">
        <v>1</v>
      </c>
      <c r="AF2829" s="5">
        <v>1</v>
      </c>
      <c r="AG2829" s="5">
        <v>1</v>
      </c>
      <c r="AH2829" s="5">
        <v>1</v>
      </c>
      <c r="AI2829" s="5">
        <v>1</v>
      </c>
      <c r="AJ2829" s="5">
        <v>1</v>
      </c>
      <c r="AK2829" s="5" t="s">
        <v>119</v>
      </c>
      <c r="AL2829" s="5">
        <v>1.02</v>
      </c>
      <c r="AM2829" s="7">
        <v>8.6800000000000006E-9</v>
      </c>
      <c r="AN2829" s="5" t="s">
        <v>36</v>
      </c>
      <c r="AO2829" s="5" t="s">
        <v>77</v>
      </c>
      <c r="AP2829" s="5" t="s">
        <v>95</v>
      </c>
    </row>
    <row r="2830" spans="1:42" x14ac:dyDescent="0.35">
      <c r="A2830" s="5" t="s">
        <v>2948</v>
      </c>
      <c r="B2830" s="10">
        <v>24.651162790697676</v>
      </c>
      <c r="C2830" s="5">
        <v>2</v>
      </c>
      <c r="D2830" s="5">
        <v>0</v>
      </c>
      <c r="E2830" s="10">
        <v>26.128685600000001</v>
      </c>
      <c r="F2830" s="10">
        <v>164.3428462</v>
      </c>
      <c r="G2830" s="10">
        <v>70.569846260000006</v>
      </c>
      <c r="H2830" s="10">
        <v>76.566565839999996</v>
      </c>
      <c r="I2830" s="10">
        <v>88.73761854</v>
      </c>
      <c r="J2830" s="10">
        <v>105.9636151</v>
      </c>
      <c r="K2830" s="10">
        <v>155.61261289999999</v>
      </c>
      <c r="L2830" s="10">
        <v>115.4628396</v>
      </c>
      <c r="M2830" s="10">
        <v>2.0323833420000001</v>
      </c>
      <c r="N2830" s="10">
        <v>87.139541730000005</v>
      </c>
      <c r="O2830" s="10">
        <v>108.32069420000001</v>
      </c>
      <c r="P2830" s="10">
        <v>81.714412940000003</v>
      </c>
      <c r="Q2830" s="11">
        <f t="shared" si="94"/>
        <v>2</v>
      </c>
      <c r="R2830" s="5">
        <v>0</v>
      </c>
      <c r="S2830" s="5">
        <v>0</v>
      </c>
      <c r="T2830" s="5">
        <v>1</v>
      </c>
      <c r="U2830" s="5">
        <v>1</v>
      </c>
      <c r="V2830" s="5">
        <v>0</v>
      </c>
      <c r="W2830" s="5">
        <v>0</v>
      </c>
      <c r="X2830" s="5">
        <v>0</v>
      </c>
      <c r="Y2830" s="5">
        <f t="shared" si="95"/>
        <v>18</v>
      </c>
      <c r="Z2830" s="5">
        <v>2</v>
      </c>
      <c r="AA2830" s="5">
        <v>1</v>
      </c>
      <c r="AB2830" s="5">
        <v>1</v>
      </c>
      <c r="AC2830" s="5">
        <v>1</v>
      </c>
      <c r="AD2830" s="5">
        <v>4</v>
      </c>
      <c r="AE2830" s="5">
        <v>1</v>
      </c>
      <c r="AF2830" s="5">
        <v>1</v>
      </c>
      <c r="AG2830" s="5">
        <v>1</v>
      </c>
      <c r="AH2830" s="5">
        <v>1</v>
      </c>
      <c r="AI2830" s="5">
        <v>2</v>
      </c>
      <c r="AJ2830" s="5">
        <v>3</v>
      </c>
      <c r="AK2830" s="5" t="s">
        <v>119</v>
      </c>
      <c r="AL2830" s="5">
        <v>1.02</v>
      </c>
      <c r="AM2830" s="7">
        <v>1.55E-7</v>
      </c>
      <c r="AN2830" s="5" t="s">
        <v>36</v>
      </c>
      <c r="AO2830" s="5" t="s">
        <v>39</v>
      </c>
      <c r="AP2830" s="5" t="s">
        <v>83</v>
      </c>
    </row>
    <row r="2831" spans="1:42" x14ac:dyDescent="0.35">
      <c r="A2831" s="5" t="s">
        <v>2949</v>
      </c>
      <c r="B2831" s="10">
        <v>23.72640218878249</v>
      </c>
      <c r="C2831" s="5">
        <v>2</v>
      </c>
      <c r="D2831" s="5">
        <v>0</v>
      </c>
      <c r="E2831" s="10">
        <v>31.80999061</v>
      </c>
      <c r="F2831" s="10">
        <v>171.12819390000001</v>
      </c>
      <c r="G2831" s="10">
        <v>93.155108179999999</v>
      </c>
      <c r="H2831" s="10">
        <v>41.065204219999998</v>
      </c>
      <c r="I2831" s="10">
        <v>204.8859635</v>
      </c>
      <c r="J2831" s="10">
        <v>129.7063565</v>
      </c>
      <c r="K2831" s="10">
        <v>282.5914502</v>
      </c>
      <c r="L2831" s="10">
        <v>487.37773490000001</v>
      </c>
      <c r="M2831" s="10">
        <v>6.8815303749999996</v>
      </c>
      <c r="N2831" s="10">
        <v>106.9682662</v>
      </c>
      <c r="O2831" s="10">
        <v>117.8338116</v>
      </c>
      <c r="P2831" s="10">
        <v>91.385542209999997</v>
      </c>
      <c r="Q2831" s="11">
        <f t="shared" si="94"/>
        <v>5</v>
      </c>
      <c r="R2831" s="5">
        <v>1</v>
      </c>
      <c r="S2831" s="5">
        <v>0</v>
      </c>
      <c r="T2831" s="5">
        <v>1</v>
      </c>
      <c r="U2831" s="5">
        <v>0</v>
      </c>
      <c r="V2831" s="5">
        <v>1</v>
      </c>
      <c r="W2831" s="5">
        <v>1</v>
      </c>
      <c r="X2831" s="5">
        <v>1</v>
      </c>
      <c r="Y2831" s="5">
        <f t="shared" si="95"/>
        <v>33</v>
      </c>
      <c r="Z2831" s="5">
        <v>3</v>
      </c>
      <c r="AA2831" s="5">
        <v>2</v>
      </c>
      <c r="AB2831" s="5">
        <v>3</v>
      </c>
      <c r="AC2831" s="5">
        <v>3</v>
      </c>
      <c r="AD2831" s="5">
        <v>4</v>
      </c>
      <c r="AE2831" s="5">
        <v>4</v>
      </c>
      <c r="AF2831" s="5">
        <v>3</v>
      </c>
      <c r="AG2831" s="5">
        <v>4</v>
      </c>
      <c r="AH2831" s="5">
        <v>1</v>
      </c>
      <c r="AI2831" s="5">
        <v>3</v>
      </c>
      <c r="AJ2831" s="5">
        <v>3</v>
      </c>
      <c r="AK2831" s="5" t="s">
        <v>125</v>
      </c>
      <c r="AL2831" s="5">
        <v>1.02</v>
      </c>
      <c r="AM2831" s="5">
        <v>0.76123803000000001</v>
      </c>
      <c r="AN2831" s="5" t="s">
        <v>36</v>
      </c>
      <c r="AO2831" s="5" t="s">
        <v>57</v>
      </c>
      <c r="AP2831" s="5" t="s">
        <v>59</v>
      </c>
    </row>
    <row r="2832" spans="1:42" x14ac:dyDescent="0.35">
      <c r="A2832" s="5" t="s">
        <v>2950</v>
      </c>
      <c r="B2832" s="10">
        <v>20.311901504787961</v>
      </c>
      <c r="C2832" s="5">
        <v>1</v>
      </c>
      <c r="D2832" s="5">
        <v>0</v>
      </c>
      <c r="E2832" s="10">
        <v>15.343796279999999</v>
      </c>
      <c r="F2832" s="10">
        <v>152.19765240000001</v>
      </c>
      <c r="G2832" s="10">
        <v>35.542562119999999</v>
      </c>
      <c r="H2832" s="10">
        <v>68.180642680000005</v>
      </c>
      <c r="I2832" s="10">
        <v>89.390399590000001</v>
      </c>
      <c r="J2832" s="10">
        <v>107.430482</v>
      </c>
      <c r="K2832" s="10">
        <v>177.29505159999999</v>
      </c>
      <c r="L2832" s="10">
        <v>120.1769414</v>
      </c>
      <c r="M2832" s="10">
        <v>2.6003722549999999</v>
      </c>
      <c r="N2832" s="10">
        <v>92.309262009999998</v>
      </c>
      <c r="O2832" s="10">
        <v>115.6217716</v>
      </c>
      <c r="P2832" s="10">
        <v>77.4549734</v>
      </c>
      <c r="Q2832" s="11">
        <f t="shared" si="94"/>
        <v>1</v>
      </c>
      <c r="R2832" s="5">
        <v>0</v>
      </c>
      <c r="S2832" s="5">
        <v>0</v>
      </c>
      <c r="T2832" s="5">
        <v>1</v>
      </c>
      <c r="U2832" s="5">
        <v>0</v>
      </c>
      <c r="V2832" s="5">
        <v>0</v>
      </c>
      <c r="W2832" s="5">
        <v>0</v>
      </c>
      <c r="X2832" s="5">
        <v>0</v>
      </c>
      <c r="Y2832" s="5">
        <f t="shared" si="95"/>
        <v>15</v>
      </c>
      <c r="Z2832" s="5">
        <v>1</v>
      </c>
      <c r="AA2832" s="5">
        <v>1</v>
      </c>
      <c r="AB2832" s="5">
        <v>2</v>
      </c>
      <c r="AC2832" s="5">
        <v>1</v>
      </c>
      <c r="AD2832" s="5">
        <v>4</v>
      </c>
      <c r="AE2832" s="5">
        <v>1</v>
      </c>
      <c r="AF2832" s="5">
        <v>1</v>
      </c>
      <c r="AG2832" s="5">
        <v>1</v>
      </c>
      <c r="AH2832" s="5">
        <v>1</v>
      </c>
      <c r="AI2832" s="5">
        <v>1</v>
      </c>
      <c r="AJ2832" s="5">
        <v>1</v>
      </c>
      <c r="AK2832" s="5" t="s">
        <v>35</v>
      </c>
      <c r="AL2832" s="5">
        <v>2.19</v>
      </c>
      <c r="AM2832" s="7">
        <v>3.0199999999999999E-5</v>
      </c>
      <c r="AN2832" s="5" t="s">
        <v>43</v>
      </c>
      <c r="AO2832" s="5" t="s">
        <v>72</v>
      </c>
      <c r="AP2832" s="5" t="s">
        <v>104</v>
      </c>
    </row>
    <row r="2833" spans="1:42" x14ac:dyDescent="0.35">
      <c r="A2833" s="5" t="s">
        <v>2951</v>
      </c>
      <c r="B2833" s="10">
        <v>54.010943912448703</v>
      </c>
      <c r="C2833" s="5">
        <v>2</v>
      </c>
      <c r="D2833" s="5">
        <v>2</v>
      </c>
      <c r="E2833" s="10">
        <v>13.32533375</v>
      </c>
      <c r="F2833" s="10">
        <v>169.5176811</v>
      </c>
      <c r="G2833" s="10">
        <v>38.292004470000002</v>
      </c>
      <c r="H2833" s="10">
        <v>58.51345413</v>
      </c>
      <c r="I2833" s="10">
        <v>118.9562408</v>
      </c>
      <c r="J2833" s="10">
        <v>121.63303639999999</v>
      </c>
      <c r="K2833" s="10">
        <v>146.4582025</v>
      </c>
      <c r="L2833" s="10">
        <v>111.762067</v>
      </c>
      <c r="M2833" s="10">
        <v>2.5029833680000002</v>
      </c>
      <c r="N2833" s="10">
        <v>85.574039119999995</v>
      </c>
      <c r="O2833" s="10">
        <v>102.73206620000001</v>
      </c>
      <c r="P2833" s="10">
        <v>75.162981419999994</v>
      </c>
      <c r="Q2833" s="11">
        <f t="shared" si="94"/>
        <v>3</v>
      </c>
      <c r="R2833" s="5">
        <v>1</v>
      </c>
      <c r="S2833" s="5">
        <v>0</v>
      </c>
      <c r="T2833" s="5">
        <v>1</v>
      </c>
      <c r="U2833" s="5">
        <v>0</v>
      </c>
      <c r="V2833" s="5">
        <v>0</v>
      </c>
      <c r="W2833" s="5">
        <v>0</v>
      </c>
      <c r="X2833" s="5">
        <v>1</v>
      </c>
      <c r="Y2833" s="5">
        <f t="shared" si="95"/>
        <v>15</v>
      </c>
      <c r="Z2833" s="5">
        <v>1</v>
      </c>
      <c r="AA2833" s="5">
        <v>1</v>
      </c>
      <c r="AB2833" s="5">
        <v>1</v>
      </c>
      <c r="AC2833" s="5">
        <v>2</v>
      </c>
      <c r="AD2833" s="5">
        <v>4</v>
      </c>
      <c r="AE2833" s="5">
        <v>1</v>
      </c>
      <c r="AF2833" s="5">
        <v>1</v>
      </c>
      <c r="AG2833" s="5">
        <v>1</v>
      </c>
      <c r="AH2833" s="5">
        <v>1</v>
      </c>
      <c r="AI2833" s="5">
        <v>1</v>
      </c>
      <c r="AJ2833" s="5">
        <v>1</v>
      </c>
      <c r="AK2833" s="5" t="s">
        <v>123</v>
      </c>
      <c r="AL2833" s="5">
        <v>2.15</v>
      </c>
      <c r="AM2833" s="7">
        <v>2.9500000000000002E-12</v>
      </c>
      <c r="AN2833" s="5" t="s">
        <v>36</v>
      </c>
      <c r="AO2833" s="5" t="s">
        <v>98</v>
      </c>
      <c r="AP2833" s="5" t="s">
        <v>99</v>
      </c>
    </row>
    <row r="2834" spans="1:42" x14ac:dyDescent="0.35">
      <c r="A2834" s="5" t="s">
        <v>2952</v>
      </c>
      <c r="B2834" s="10">
        <v>45.220246238030093</v>
      </c>
      <c r="C2834" s="5">
        <v>1</v>
      </c>
      <c r="D2834" s="5">
        <v>1</v>
      </c>
      <c r="E2834" s="10">
        <v>23.640771839999999</v>
      </c>
      <c r="F2834" s="10">
        <v>170.69279270000001</v>
      </c>
      <c r="G2834" s="10">
        <v>68.879822559999994</v>
      </c>
      <c r="H2834" s="10">
        <v>65.371463500000004</v>
      </c>
      <c r="I2834" s="10">
        <v>75.553224090000001</v>
      </c>
      <c r="J2834" s="10">
        <v>122.9005366</v>
      </c>
      <c r="K2834" s="10">
        <v>146.50183029999999</v>
      </c>
      <c r="L2834" s="10">
        <v>122.77742000000001</v>
      </c>
      <c r="M2834" s="10">
        <v>2.2410670110000002</v>
      </c>
      <c r="N2834" s="10">
        <v>90.566373189999993</v>
      </c>
      <c r="O2834" s="10">
        <v>105.4534604</v>
      </c>
      <c r="P2834" s="10">
        <v>80.704063390000002</v>
      </c>
      <c r="Q2834" s="11">
        <f t="shared" si="94"/>
        <v>3</v>
      </c>
      <c r="R2834" s="5">
        <v>1</v>
      </c>
      <c r="S2834" s="5">
        <v>1</v>
      </c>
      <c r="T2834" s="5">
        <v>1</v>
      </c>
      <c r="U2834" s="5">
        <v>0</v>
      </c>
      <c r="V2834" s="5">
        <v>0</v>
      </c>
      <c r="W2834" s="5">
        <v>0</v>
      </c>
      <c r="X2834" s="5">
        <v>0</v>
      </c>
      <c r="Y2834" s="5">
        <f t="shared" si="95"/>
        <v>17</v>
      </c>
      <c r="Z2834" s="5">
        <v>1</v>
      </c>
      <c r="AA2834" s="5">
        <v>1</v>
      </c>
      <c r="AB2834" s="5">
        <v>1</v>
      </c>
      <c r="AC2834" s="5">
        <v>1</v>
      </c>
      <c r="AD2834" s="5">
        <v>4</v>
      </c>
      <c r="AE2834" s="5">
        <v>1</v>
      </c>
      <c r="AF2834" s="5">
        <v>1</v>
      </c>
      <c r="AG2834" s="5">
        <v>1</v>
      </c>
      <c r="AH2834" s="5">
        <v>1</v>
      </c>
      <c r="AI2834" s="5">
        <v>2</v>
      </c>
      <c r="AJ2834" s="5">
        <v>3</v>
      </c>
      <c r="AK2834" s="5" t="s">
        <v>122</v>
      </c>
      <c r="AL2834" s="5">
        <v>3.36</v>
      </c>
      <c r="AM2834" s="7">
        <v>1.7800000000000001E-10</v>
      </c>
      <c r="AN2834" s="5" t="s">
        <v>43</v>
      </c>
      <c r="AO2834" s="5" t="s">
        <v>51</v>
      </c>
      <c r="AP2834" s="5" t="s">
        <v>52</v>
      </c>
    </row>
    <row r="2835" spans="1:42" x14ac:dyDescent="0.35">
      <c r="A2835" s="5" t="s">
        <v>2953</v>
      </c>
      <c r="B2835" s="10">
        <v>28.574555403556772</v>
      </c>
      <c r="C2835" s="5">
        <v>1</v>
      </c>
      <c r="D2835" s="5">
        <v>0</v>
      </c>
      <c r="E2835" s="10">
        <v>19.811286070000001</v>
      </c>
      <c r="F2835" s="10">
        <v>168.3711304</v>
      </c>
      <c r="G2835" s="10">
        <v>56.162693009999998</v>
      </c>
      <c r="H2835" s="10">
        <v>73.749153039999996</v>
      </c>
      <c r="I2835" s="10">
        <v>97.02108801</v>
      </c>
      <c r="J2835" s="10">
        <v>110.116834</v>
      </c>
      <c r="K2835" s="10">
        <v>141.7602359</v>
      </c>
      <c r="L2835" s="10">
        <v>115.8501808</v>
      </c>
      <c r="M2835" s="10">
        <v>1.922194765</v>
      </c>
      <c r="N2835" s="10">
        <v>90.16316707</v>
      </c>
      <c r="O2835" s="10">
        <v>107.4131342</v>
      </c>
      <c r="P2835" s="10">
        <v>80.496806669999998</v>
      </c>
      <c r="Q2835" s="11">
        <f t="shared" si="94"/>
        <v>1</v>
      </c>
      <c r="R2835" s="5">
        <v>0</v>
      </c>
      <c r="S2835" s="5">
        <v>0</v>
      </c>
      <c r="T2835" s="5">
        <v>0</v>
      </c>
      <c r="U2835" s="5">
        <v>1</v>
      </c>
      <c r="V2835" s="5">
        <v>0</v>
      </c>
      <c r="W2835" s="5">
        <v>0</v>
      </c>
      <c r="X2835" s="5">
        <v>0</v>
      </c>
      <c r="Y2835" s="5">
        <f t="shared" si="95"/>
        <v>17</v>
      </c>
      <c r="Z2835" s="5">
        <v>1</v>
      </c>
      <c r="AA2835" s="5">
        <v>1</v>
      </c>
      <c r="AB2835" s="5">
        <v>1</v>
      </c>
      <c r="AC2835" s="5">
        <v>1</v>
      </c>
      <c r="AD2835" s="5">
        <v>4</v>
      </c>
      <c r="AE2835" s="5">
        <v>1</v>
      </c>
      <c r="AF2835" s="5">
        <v>1</v>
      </c>
      <c r="AG2835" s="5">
        <v>1</v>
      </c>
      <c r="AH2835" s="5">
        <v>1</v>
      </c>
      <c r="AI2835" s="5">
        <v>2</v>
      </c>
      <c r="AJ2835" s="5">
        <v>3</v>
      </c>
      <c r="AK2835" s="5" t="s">
        <v>120</v>
      </c>
      <c r="AL2835" s="5">
        <v>2.19</v>
      </c>
      <c r="AM2835" s="7">
        <v>1.74E-9</v>
      </c>
      <c r="AN2835" s="5" t="s">
        <v>36</v>
      </c>
      <c r="AO2835" s="5" t="s">
        <v>37</v>
      </c>
      <c r="AP2835" s="5" t="s">
        <v>94</v>
      </c>
    </row>
    <row r="2836" spans="1:42" x14ac:dyDescent="0.35">
      <c r="A2836" s="5" t="s">
        <v>2954</v>
      </c>
      <c r="B2836" s="10">
        <v>37.201094391244872</v>
      </c>
      <c r="C2836" s="5">
        <v>1</v>
      </c>
      <c r="D2836" s="5">
        <v>0</v>
      </c>
      <c r="E2836" s="10">
        <v>25.819326180000001</v>
      </c>
      <c r="F2836" s="10">
        <v>163.41042419999999</v>
      </c>
      <c r="G2836" s="10">
        <v>68.945260790000006</v>
      </c>
      <c r="H2836" s="10">
        <v>66.451691330000003</v>
      </c>
      <c r="I2836" s="10">
        <v>95.283313939999999</v>
      </c>
      <c r="J2836" s="10">
        <v>109.46000770000001</v>
      </c>
      <c r="K2836" s="10">
        <v>139.6714997</v>
      </c>
      <c r="L2836" s="10">
        <v>118.0333851</v>
      </c>
      <c r="M2836" s="10">
        <v>2.101850185</v>
      </c>
      <c r="N2836" s="10">
        <v>90.621537669999995</v>
      </c>
      <c r="O2836" s="10">
        <v>107.9588151</v>
      </c>
      <c r="P2836" s="10">
        <v>83.819686730000001</v>
      </c>
      <c r="Q2836" s="11">
        <f t="shared" si="94"/>
        <v>1</v>
      </c>
      <c r="R2836" s="5">
        <v>1</v>
      </c>
      <c r="S2836" s="5">
        <v>0</v>
      </c>
      <c r="T2836" s="5">
        <v>0</v>
      </c>
      <c r="U2836" s="5">
        <v>0</v>
      </c>
      <c r="V2836" s="5">
        <v>0</v>
      </c>
      <c r="W2836" s="5">
        <v>0</v>
      </c>
      <c r="X2836" s="5">
        <v>0</v>
      </c>
      <c r="Y2836" s="5">
        <f t="shared" si="95"/>
        <v>18</v>
      </c>
      <c r="Z2836" s="5">
        <v>2</v>
      </c>
      <c r="AA2836" s="5">
        <v>1</v>
      </c>
      <c r="AB2836" s="5">
        <v>1</v>
      </c>
      <c r="AC2836" s="5">
        <v>1</v>
      </c>
      <c r="AD2836" s="5">
        <v>4</v>
      </c>
      <c r="AE2836" s="5">
        <v>1</v>
      </c>
      <c r="AF2836" s="5">
        <v>1</v>
      </c>
      <c r="AG2836" s="5">
        <v>1</v>
      </c>
      <c r="AH2836" s="5">
        <v>1</v>
      </c>
      <c r="AI2836" s="5">
        <v>2</v>
      </c>
      <c r="AJ2836" s="5">
        <v>3</v>
      </c>
      <c r="AK2836" s="5" t="s">
        <v>120</v>
      </c>
      <c r="AL2836" s="5">
        <v>2.19</v>
      </c>
      <c r="AM2836" s="7">
        <v>2.29E-7</v>
      </c>
      <c r="AN2836" s="5" t="s">
        <v>36</v>
      </c>
      <c r="AO2836" s="5" t="s">
        <v>74</v>
      </c>
      <c r="AP2836" s="5" t="s">
        <v>75</v>
      </c>
    </row>
    <row r="2837" spans="1:42" x14ac:dyDescent="0.35">
      <c r="A2837" s="5" t="s">
        <v>2955</v>
      </c>
      <c r="B2837" s="10">
        <v>34.820793433652533</v>
      </c>
      <c r="C2837" s="5">
        <v>1</v>
      </c>
      <c r="D2837" s="5">
        <v>0</v>
      </c>
      <c r="E2837" s="10">
        <v>28.562570340000001</v>
      </c>
      <c r="F2837" s="10">
        <v>158.94201810000001</v>
      </c>
      <c r="G2837" s="10">
        <v>72.156379340000001</v>
      </c>
      <c r="H2837" s="10">
        <v>29.91879883</v>
      </c>
      <c r="I2837" s="10">
        <v>201.86491140000001</v>
      </c>
      <c r="J2837" s="10">
        <v>135.0612036</v>
      </c>
      <c r="K2837" s="10">
        <v>281.42604519999998</v>
      </c>
      <c r="L2837" s="10">
        <v>473.00254410000002</v>
      </c>
      <c r="M2837" s="10">
        <v>9.4063283359999996</v>
      </c>
      <c r="N2837" s="10">
        <v>108.14277490000001</v>
      </c>
      <c r="O2837" s="10">
        <v>119.9676023</v>
      </c>
      <c r="P2837" s="10">
        <v>91.943103530000002</v>
      </c>
      <c r="Q2837" s="11">
        <f t="shared" si="94"/>
        <v>5</v>
      </c>
      <c r="R2837" s="5">
        <v>1</v>
      </c>
      <c r="S2837" s="5">
        <v>1</v>
      </c>
      <c r="T2837" s="5">
        <v>1</v>
      </c>
      <c r="U2837" s="5">
        <v>1</v>
      </c>
      <c r="V2837" s="5">
        <v>1</v>
      </c>
      <c r="W2837" s="5">
        <v>0</v>
      </c>
      <c r="X2837" s="5">
        <v>0</v>
      </c>
      <c r="Y2837" s="5">
        <f t="shared" si="95"/>
        <v>32</v>
      </c>
      <c r="Z2837" s="5">
        <v>2</v>
      </c>
      <c r="AA2837" s="5">
        <v>2</v>
      </c>
      <c r="AB2837" s="5">
        <v>3</v>
      </c>
      <c r="AC2837" s="5">
        <v>4</v>
      </c>
      <c r="AD2837" s="5">
        <v>3</v>
      </c>
      <c r="AE2837" s="5">
        <v>4</v>
      </c>
      <c r="AF2837" s="5">
        <v>3</v>
      </c>
      <c r="AG2837" s="5">
        <v>4</v>
      </c>
      <c r="AH2837" s="5">
        <v>1</v>
      </c>
      <c r="AI2837" s="5">
        <v>3</v>
      </c>
      <c r="AJ2837" s="5">
        <v>3</v>
      </c>
      <c r="AK2837" s="5" t="s">
        <v>124</v>
      </c>
      <c r="AL2837" s="5">
        <v>2.19</v>
      </c>
      <c r="AM2837" s="5">
        <v>0.88462660900000001</v>
      </c>
      <c r="AN2837" s="5" t="s">
        <v>36</v>
      </c>
      <c r="AO2837" s="5" t="s">
        <v>39</v>
      </c>
      <c r="AP2837" s="5" t="s">
        <v>90</v>
      </c>
    </row>
    <row r="2838" spans="1:42" x14ac:dyDescent="0.35">
      <c r="A2838" s="5" t="s">
        <v>2956</v>
      </c>
      <c r="B2838" s="10">
        <v>38.238030095759235</v>
      </c>
      <c r="C2838" s="5">
        <v>2</v>
      </c>
      <c r="D2838" s="5">
        <v>1</v>
      </c>
      <c r="E2838" s="10">
        <v>31.926220780000001</v>
      </c>
      <c r="F2838" s="10">
        <v>168.96949079999999</v>
      </c>
      <c r="G2838" s="10">
        <v>91.151559500000005</v>
      </c>
      <c r="H2838" s="10">
        <v>77.522495210000002</v>
      </c>
      <c r="I2838" s="10">
        <v>113.1192185</v>
      </c>
      <c r="J2838" s="10">
        <v>116.03656460000001</v>
      </c>
      <c r="K2838" s="10">
        <v>179.452314</v>
      </c>
      <c r="L2838" s="10">
        <v>116.5797242</v>
      </c>
      <c r="M2838" s="10">
        <v>2.3148418209999999</v>
      </c>
      <c r="N2838" s="10">
        <v>88.205416529999994</v>
      </c>
      <c r="O2838" s="10">
        <v>111.24374829999999</v>
      </c>
      <c r="P2838" s="10">
        <v>74.189044449999997</v>
      </c>
      <c r="Q2838" s="11">
        <f t="shared" si="94"/>
        <v>2</v>
      </c>
      <c r="R2838" s="5">
        <v>0</v>
      </c>
      <c r="S2838" s="5">
        <v>0</v>
      </c>
      <c r="T2838" s="5">
        <v>1</v>
      </c>
      <c r="U2838" s="5">
        <v>0</v>
      </c>
      <c r="V2838" s="5">
        <v>0</v>
      </c>
      <c r="W2838" s="5">
        <v>1</v>
      </c>
      <c r="X2838" s="5">
        <v>0</v>
      </c>
      <c r="Y2838" s="5">
        <f t="shared" si="95"/>
        <v>17</v>
      </c>
      <c r="Z2838" s="5">
        <v>3</v>
      </c>
      <c r="AA2838" s="5">
        <v>1</v>
      </c>
      <c r="AB2838" s="5">
        <v>2</v>
      </c>
      <c r="AC2838" s="5">
        <v>1</v>
      </c>
      <c r="AD2838" s="5">
        <v>4</v>
      </c>
      <c r="AE2838" s="5">
        <v>1</v>
      </c>
      <c r="AF2838" s="5">
        <v>1</v>
      </c>
      <c r="AG2838" s="5">
        <v>1</v>
      </c>
      <c r="AH2838" s="5">
        <v>1</v>
      </c>
      <c r="AI2838" s="5">
        <v>1</v>
      </c>
      <c r="AJ2838" s="5">
        <v>1</v>
      </c>
      <c r="AK2838" s="5" t="s">
        <v>121</v>
      </c>
      <c r="AL2838" s="5">
        <v>1.02</v>
      </c>
      <c r="AM2838" s="7">
        <v>2.7700000000000001E-7</v>
      </c>
      <c r="AN2838" s="5" t="s">
        <v>43</v>
      </c>
      <c r="AO2838" s="5" t="s">
        <v>72</v>
      </c>
      <c r="AP2838" s="5" t="s">
        <v>89</v>
      </c>
    </row>
    <row r="2839" spans="1:42" x14ac:dyDescent="0.35">
      <c r="A2839" s="5" t="s">
        <v>2957</v>
      </c>
      <c r="B2839" s="10">
        <v>45.299589603283174</v>
      </c>
      <c r="C2839" s="5">
        <v>2</v>
      </c>
      <c r="D2839" s="5">
        <v>0</v>
      </c>
      <c r="E2839" s="10">
        <v>23.143566660000001</v>
      </c>
      <c r="F2839" s="10">
        <v>164.51731140000001</v>
      </c>
      <c r="G2839" s="10">
        <v>62.640251980000002</v>
      </c>
      <c r="H2839" s="10">
        <v>62.479936819999999</v>
      </c>
      <c r="I2839" s="10">
        <v>115.9935066</v>
      </c>
      <c r="J2839" s="10">
        <v>118.5745017</v>
      </c>
      <c r="K2839" s="10">
        <v>141.92248710000001</v>
      </c>
      <c r="L2839" s="10">
        <v>119.0699334</v>
      </c>
      <c r="M2839" s="10">
        <v>2.2714889669999998</v>
      </c>
      <c r="N2839" s="10">
        <v>86.774526370000004</v>
      </c>
      <c r="O2839" s="10">
        <v>108.4063409</v>
      </c>
      <c r="P2839" s="10">
        <v>79.448776989999999</v>
      </c>
      <c r="Q2839" s="11">
        <f t="shared" si="94"/>
        <v>4</v>
      </c>
      <c r="R2839" s="5">
        <v>1</v>
      </c>
      <c r="S2839" s="5">
        <v>0</v>
      </c>
      <c r="T2839" s="5">
        <v>1</v>
      </c>
      <c r="U2839" s="5">
        <v>0</v>
      </c>
      <c r="V2839" s="5">
        <v>0</v>
      </c>
      <c r="W2839" s="5">
        <v>1</v>
      </c>
      <c r="X2839" s="5">
        <v>1</v>
      </c>
      <c r="Y2839" s="5">
        <f t="shared" si="95"/>
        <v>15</v>
      </c>
      <c r="Z2839" s="5">
        <v>1</v>
      </c>
      <c r="AA2839" s="5">
        <v>1</v>
      </c>
      <c r="AB2839" s="5">
        <v>1</v>
      </c>
      <c r="AC2839" s="5">
        <v>2</v>
      </c>
      <c r="AD2839" s="5">
        <v>4</v>
      </c>
      <c r="AE2839" s="5">
        <v>1</v>
      </c>
      <c r="AF2839" s="5">
        <v>1</v>
      </c>
      <c r="AG2839" s="5">
        <v>1</v>
      </c>
      <c r="AH2839" s="5">
        <v>1</v>
      </c>
      <c r="AI2839" s="5">
        <v>1</v>
      </c>
      <c r="AJ2839" s="5">
        <v>1</v>
      </c>
      <c r="AK2839" s="5" t="s">
        <v>123</v>
      </c>
      <c r="AL2839" s="5">
        <v>2.15</v>
      </c>
      <c r="AM2839" s="7">
        <v>4.0700000000000002E-9</v>
      </c>
      <c r="AN2839" s="5" t="s">
        <v>36</v>
      </c>
      <c r="AO2839" s="5" t="s">
        <v>47</v>
      </c>
      <c r="AP2839" s="5" t="s">
        <v>103</v>
      </c>
    </row>
    <row r="2840" spans="1:42" x14ac:dyDescent="0.35">
      <c r="A2840" s="5" t="s">
        <v>2958</v>
      </c>
      <c r="B2840" s="10">
        <v>23.452804377564981</v>
      </c>
      <c r="C2840" s="5">
        <v>2</v>
      </c>
      <c r="D2840" s="5">
        <v>0</v>
      </c>
      <c r="E2840" s="10">
        <v>29.897004599999999</v>
      </c>
      <c r="F2840" s="10">
        <v>174.73615699999999</v>
      </c>
      <c r="G2840" s="10">
        <v>91.283700719999999</v>
      </c>
      <c r="H2840" s="10">
        <v>34.492565089999999</v>
      </c>
      <c r="I2840" s="10">
        <v>203.2673624</v>
      </c>
      <c r="J2840" s="10">
        <v>128.01200130000001</v>
      </c>
      <c r="K2840" s="10">
        <v>284.29499659999999</v>
      </c>
      <c r="L2840" s="10">
        <v>481.41711830000003</v>
      </c>
      <c r="M2840" s="10">
        <v>8.2422109189999997</v>
      </c>
      <c r="N2840" s="10">
        <v>108.8752729</v>
      </c>
      <c r="O2840" s="10">
        <v>120.96925</v>
      </c>
      <c r="P2840" s="10">
        <v>84.866645610000006</v>
      </c>
      <c r="Q2840" s="11">
        <f t="shared" si="94"/>
        <v>3</v>
      </c>
      <c r="R2840" s="5">
        <v>0</v>
      </c>
      <c r="S2840" s="5">
        <v>0</v>
      </c>
      <c r="T2840" s="5">
        <v>1</v>
      </c>
      <c r="U2840" s="5">
        <v>0</v>
      </c>
      <c r="V2840" s="5">
        <v>1</v>
      </c>
      <c r="W2840" s="5">
        <v>1</v>
      </c>
      <c r="X2840" s="5">
        <v>0</v>
      </c>
      <c r="Y2840" s="5">
        <f t="shared" si="95"/>
        <v>33</v>
      </c>
      <c r="Z2840" s="5">
        <v>2</v>
      </c>
      <c r="AA2840" s="5">
        <v>2</v>
      </c>
      <c r="AB2840" s="5">
        <v>3</v>
      </c>
      <c r="AC2840" s="5">
        <v>4</v>
      </c>
      <c r="AD2840" s="5">
        <v>4</v>
      </c>
      <c r="AE2840" s="5">
        <v>4</v>
      </c>
      <c r="AF2840" s="5">
        <v>3</v>
      </c>
      <c r="AG2840" s="5">
        <v>4</v>
      </c>
      <c r="AH2840" s="5">
        <v>2</v>
      </c>
      <c r="AI2840" s="5">
        <v>2</v>
      </c>
      <c r="AJ2840" s="5">
        <v>3</v>
      </c>
      <c r="AK2840" s="5" t="s">
        <v>125</v>
      </c>
      <c r="AL2840" s="5">
        <v>1.02</v>
      </c>
      <c r="AM2840" s="5">
        <v>0.79066019099999996</v>
      </c>
      <c r="AN2840" s="5" t="s">
        <v>76</v>
      </c>
      <c r="AO2840" s="5" t="s">
        <v>77</v>
      </c>
      <c r="AP2840" s="5" t="s">
        <v>85</v>
      </c>
    </row>
    <row r="2841" spans="1:42" x14ac:dyDescent="0.35">
      <c r="A2841" s="5" t="s">
        <v>2959</v>
      </c>
      <c r="B2841" s="10">
        <v>48.093023255813954</v>
      </c>
      <c r="C2841" s="5">
        <v>2</v>
      </c>
      <c r="D2841" s="5">
        <v>0</v>
      </c>
      <c r="E2841" s="10">
        <v>12.12608481</v>
      </c>
      <c r="F2841" s="10">
        <v>166.41979130000001</v>
      </c>
      <c r="G2841" s="10">
        <v>33.583855100000001</v>
      </c>
      <c r="H2841" s="10">
        <v>65.959830400000001</v>
      </c>
      <c r="I2841" s="10">
        <v>116.2056122</v>
      </c>
      <c r="J2841" s="10">
        <v>120.28356239999999</v>
      </c>
      <c r="K2841" s="10">
        <v>143.45034530000001</v>
      </c>
      <c r="L2841" s="10">
        <v>121.4751394</v>
      </c>
      <c r="M2841" s="10">
        <v>2.1748137380000001</v>
      </c>
      <c r="N2841" s="10">
        <v>83.479726400000004</v>
      </c>
      <c r="O2841" s="10">
        <v>117.1085415</v>
      </c>
      <c r="P2841" s="10">
        <v>82.450294790000001</v>
      </c>
      <c r="Q2841" s="11">
        <f t="shared" si="94"/>
        <v>2</v>
      </c>
      <c r="R2841" s="5">
        <v>1</v>
      </c>
      <c r="S2841" s="5">
        <v>0</v>
      </c>
      <c r="T2841" s="5">
        <v>0</v>
      </c>
      <c r="U2841" s="5">
        <v>0</v>
      </c>
      <c r="V2841" s="5">
        <v>0</v>
      </c>
      <c r="W2841" s="5">
        <v>0</v>
      </c>
      <c r="X2841" s="5">
        <v>1</v>
      </c>
      <c r="Y2841" s="5">
        <f t="shared" si="95"/>
        <v>17</v>
      </c>
      <c r="Z2841" s="5">
        <v>1</v>
      </c>
      <c r="AA2841" s="5">
        <v>1</v>
      </c>
      <c r="AB2841" s="5">
        <v>1</v>
      </c>
      <c r="AC2841" s="5">
        <v>1</v>
      </c>
      <c r="AD2841" s="5">
        <v>4</v>
      </c>
      <c r="AE2841" s="5">
        <v>1</v>
      </c>
      <c r="AF2841" s="5">
        <v>1</v>
      </c>
      <c r="AG2841" s="5">
        <v>1</v>
      </c>
      <c r="AH2841" s="5">
        <v>1</v>
      </c>
      <c r="AI2841" s="5">
        <v>2</v>
      </c>
      <c r="AJ2841" s="5">
        <v>3</v>
      </c>
      <c r="AK2841" s="5" t="s">
        <v>123</v>
      </c>
      <c r="AL2841" s="5">
        <v>2.15</v>
      </c>
      <c r="AM2841" s="7">
        <v>3.58E-10</v>
      </c>
      <c r="AN2841" s="5" t="s">
        <v>36</v>
      </c>
      <c r="AO2841" s="5" t="s">
        <v>39</v>
      </c>
      <c r="AP2841" s="5" t="s">
        <v>83</v>
      </c>
    </row>
    <row r="2842" spans="1:42" x14ac:dyDescent="0.35">
      <c r="A2842" s="5" t="s">
        <v>2960</v>
      </c>
      <c r="B2842" s="10">
        <v>32.837209302325583</v>
      </c>
      <c r="C2842" s="5">
        <v>1</v>
      </c>
      <c r="D2842" s="5">
        <v>0</v>
      </c>
      <c r="E2842" s="10">
        <v>23.607393309999999</v>
      </c>
      <c r="F2842" s="10">
        <v>158.37375940000001</v>
      </c>
      <c r="G2842" s="10">
        <v>59.212648569999999</v>
      </c>
      <c r="H2842" s="10">
        <v>59.68708333</v>
      </c>
      <c r="I2842" s="10">
        <v>94.030703970000005</v>
      </c>
      <c r="J2842" s="10">
        <v>108.25453520000001</v>
      </c>
      <c r="K2842" s="10">
        <v>144.275522</v>
      </c>
      <c r="L2842" s="10">
        <v>118.01908570000001</v>
      </c>
      <c r="M2842" s="10">
        <v>2.4171983950000002</v>
      </c>
      <c r="N2842" s="10">
        <v>93.020719220000004</v>
      </c>
      <c r="O2842" s="10">
        <v>108.29176289999999</v>
      </c>
      <c r="P2842" s="10">
        <v>86.245528440000001</v>
      </c>
      <c r="Q2842" s="11">
        <f t="shared" si="94"/>
        <v>1</v>
      </c>
      <c r="R2842" s="5">
        <v>1</v>
      </c>
      <c r="S2842" s="5">
        <v>0</v>
      </c>
      <c r="T2842" s="5">
        <v>0</v>
      </c>
      <c r="U2842" s="5">
        <v>0</v>
      </c>
      <c r="V2842" s="5">
        <v>0</v>
      </c>
      <c r="W2842" s="5">
        <v>0</v>
      </c>
      <c r="X2842" s="5">
        <v>0</v>
      </c>
      <c r="Y2842" s="5">
        <f t="shared" si="95"/>
        <v>18</v>
      </c>
      <c r="Z2842" s="5">
        <v>1</v>
      </c>
      <c r="AA2842" s="5">
        <v>1</v>
      </c>
      <c r="AB2842" s="5">
        <v>1</v>
      </c>
      <c r="AC2842" s="5">
        <v>2</v>
      </c>
      <c r="AD2842" s="5">
        <v>4</v>
      </c>
      <c r="AE2842" s="5">
        <v>1</v>
      </c>
      <c r="AF2842" s="5">
        <v>1</v>
      </c>
      <c r="AG2842" s="5">
        <v>1</v>
      </c>
      <c r="AH2842" s="5">
        <v>1</v>
      </c>
      <c r="AI2842" s="5">
        <v>2</v>
      </c>
      <c r="AJ2842" s="5">
        <v>3</v>
      </c>
      <c r="AK2842" s="5" t="s">
        <v>120</v>
      </c>
      <c r="AL2842" s="5">
        <v>2.19</v>
      </c>
      <c r="AM2842" s="7">
        <v>1.33E-5</v>
      </c>
      <c r="AN2842" s="5" t="s">
        <v>76</v>
      </c>
      <c r="AO2842" s="5" t="s">
        <v>57</v>
      </c>
      <c r="AP2842" s="5" t="s">
        <v>114</v>
      </c>
    </row>
    <row r="2843" spans="1:42" x14ac:dyDescent="0.35">
      <c r="A2843" s="5" t="s">
        <v>2961</v>
      </c>
      <c r="B2843" s="10">
        <v>30.662106703146375</v>
      </c>
      <c r="C2843" s="5">
        <v>1</v>
      </c>
      <c r="D2843" s="5">
        <v>0</v>
      </c>
      <c r="E2843" s="10">
        <v>27.84898845</v>
      </c>
      <c r="F2843" s="10">
        <v>162.04374809999999</v>
      </c>
      <c r="G2843" s="10">
        <v>73.12636483</v>
      </c>
      <c r="H2843" s="10">
        <v>60.578160339999997</v>
      </c>
      <c r="I2843" s="10">
        <v>88.596587409999998</v>
      </c>
      <c r="J2843" s="10">
        <v>108.17165300000001</v>
      </c>
      <c r="K2843" s="10">
        <v>145.41827720000001</v>
      </c>
      <c r="L2843" s="10">
        <v>120.3132921</v>
      </c>
      <c r="M2843" s="10">
        <v>2.4005066570000002</v>
      </c>
      <c r="N2843" s="10">
        <v>95.056956319999998</v>
      </c>
      <c r="O2843" s="10">
        <v>111.856128</v>
      </c>
      <c r="P2843" s="10">
        <v>71.972659210000003</v>
      </c>
      <c r="Q2843" s="11">
        <f t="shared" si="94"/>
        <v>2</v>
      </c>
      <c r="R2843" s="5">
        <v>1</v>
      </c>
      <c r="S2843" s="5">
        <v>0</v>
      </c>
      <c r="T2843" s="5">
        <v>1</v>
      </c>
      <c r="U2843" s="5">
        <v>0</v>
      </c>
      <c r="V2843" s="5">
        <v>0</v>
      </c>
      <c r="W2843" s="5">
        <v>0</v>
      </c>
      <c r="X2843" s="5">
        <v>0</v>
      </c>
      <c r="Y2843" s="5">
        <f t="shared" si="95"/>
        <v>16</v>
      </c>
      <c r="Z2843" s="5">
        <v>2</v>
      </c>
      <c r="AA2843" s="5">
        <v>1</v>
      </c>
      <c r="AB2843" s="5">
        <v>1</v>
      </c>
      <c r="AC2843" s="5">
        <v>2</v>
      </c>
      <c r="AD2843" s="5">
        <v>4</v>
      </c>
      <c r="AE2843" s="5">
        <v>1</v>
      </c>
      <c r="AF2843" s="5">
        <v>1</v>
      </c>
      <c r="AG2843" s="5">
        <v>1</v>
      </c>
      <c r="AH2843" s="5">
        <v>1</v>
      </c>
      <c r="AI2843" s="5">
        <v>1</v>
      </c>
      <c r="AJ2843" s="5">
        <v>1</v>
      </c>
      <c r="AK2843" s="5" t="s">
        <v>120</v>
      </c>
      <c r="AL2843" s="5">
        <v>2.19</v>
      </c>
      <c r="AM2843" s="7">
        <v>2.7099999999999998E-7</v>
      </c>
      <c r="AN2843" s="5" t="s">
        <v>43</v>
      </c>
      <c r="AO2843" s="5" t="s">
        <v>44</v>
      </c>
      <c r="AP2843" s="5" t="s">
        <v>45</v>
      </c>
    </row>
    <row r="2844" spans="1:42" x14ac:dyDescent="0.35">
      <c r="A2844" s="5" t="s">
        <v>2962</v>
      </c>
      <c r="B2844" s="10">
        <v>20.53625170998632</v>
      </c>
      <c r="C2844" s="5">
        <v>2</v>
      </c>
      <c r="D2844" s="5">
        <v>0</v>
      </c>
      <c r="E2844" s="10">
        <v>25.82378417</v>
      </c>
      <c r="F2844" s="10">
        <v>169.40417389999999</v>
      </c>
      <c r="G2844" s="10">
        <v>74.108512500000003</v>
      </c>
      <c r="H2844" s="10">
        <v>36.686094769999997</v>
      </c>
      <c r="I2844" s="10">
        <v>206.00924000000001</v>
      </c>
      <c r="J2844" s="10">
        <v>124.77296219999999</v>
      </c>
      <c r="K2844" s="10">
        <v>290.933786</v>
      </c>
      <c r="L2844" s="10">
        <v>476.27817850000002</v>
      </c>
      <c r="M2844" s="10">
        <v>7.930355842</v>
      </c>
      <c r="N2844" s="10">
        <v>106.2300116</v>
      </c>
      <c r="O2844" s="10">
        <v>118.2730011</v>
      </c>
      <c r="P2844" s="10">
        <v>88.311831060000003</v>
      </c>
      <c r="Q2844" s="11">
        <f t="shared" si="94"/>
        <v>3</v>
      </c>
      <c r="R2844" s="5">
        <v>1</v>
      </c>
      <c r="S2844" s="5">
        <v>0</v>
      </c>
      <c r="T2844" s="5">
        <v>0</v>
      </c>
      <c r="U2844" s="5">
        <v>0</v>
      </c>
      <c r="V2844" s="5">
        <v>0</v>
      </c>
      <c r="W2844" s="5">
        <v>1</v>
      </c>
      <c r="X2844" s="5">
        <v>1</v>
      </c>
      <c r="Y2844" s="5">
        <f t="shared" si="95"/>
        <v>33</v>
      </c>
      <c r="Z2844" s="5">
        <v>2</v>
      </c>
      <c r="AA2844" s="5">
        <v>2</v>
      </c>
      <c r="AB2844" s="5">
        <v>4</v>
      </c>
      <c r="AC2844" s="5">
        <v>4</v>
      </c>
      <c r="AD2844" s="5">
        <v>4</v>
      </c>
      <c r="AE2844" s="5">
        <v>4</v>
      </c>
      <c r="AF2844" s="5">
        <v>3</v>
      </c>
      <c r="AG2844" s="5">
        <v>4</v>
      </c>
      <c r="AH2844" s="5">
        <v>1</v>
      </c>
      <c r="AI2844" s="5">
        <v>2</v>
      </c>
      <c r="AJ2844" s="5">
        <v>3</v>
      </c>
      <c r="AK2844" s="5" t="s">
        <v>125</v>
      </c>
      <c r="AL2844" s="5">
        <v>1.02</v>
      </c>
      <c r="AM2844" s="5">
        <v>0.79002914599999996</v>
      </c>
      <c r="AN2844" s="5" t="s">
        <v>43</v>
      </c>
      <c r="AO2844" s="5" t="s">
        <v>72</v>
      </c>
      <c r="AP2844" s="5" t="s">
        <v>89</v>
      </c>
    </row>
    <row r="2845" spans="1:42" x14ac:dyDescent="0.35">
      <c r="A2845" s="5" t="s">
        <v>2963</v>
      </c>
      <c r="B2845" s="10">
        <v>52.341997264021884</v>
      </c>
      <c r="C2845" s="5">
        <v>2</v>
      </c>
      <c r="D2845" s="5">
        <v>0</v>
      </c>
      <c r="E2845" s="10">
        <v>20.449967919999999</v>
      </c>
      <c r="F2845" s="10">
        <v>168.83387870000001</v>
      </c>
      <c r="G2845" s="10">
        <v>58.292385260000003</v>
      </c>
      <c r="H2845" s="10">
        <v>64.214909250000005</v>
      </c>
      <c r="I2845" s="10">
        <v>118.8490037</v>
      </c>
      <c r="J2845" s="10">
        <v>113.9494694</v>
      </c>
      <c r="K2845" s="10">
        <v>141.0115175</v>
      </c>
      <c r="L2845" s="10">
        <v>121.815524</v>
      </c>
      <c r="M2845" s="10">
        <v>2.1959311189999999</v>
      </c>
      <c r="N2845" s="10">
        <v>89.894189420000004</v>
      </c>
      <c r="O2845" s="10">
        <v>111.0145862</v>
      </c>
      <c r="P2845" s="10">
        <v>81.923206140000005</v>
      </c>
      <c r="Q2845" s="11">
        <f t="shared" si="94"/>
        <v>2</v>
      </c>
      <c r="R2845" s="5">
        <v>0</v>
      </c>
      <c r="S2845" s="5">
        <v>0</v>
      </c>
      <c r="T2845" s="5">
        <v>1</v>
      </c>
      <c r="U2845" s="5">
        <v>0</v>
      </c>
      <c r="V2845" s="5">
        <v>1</v>
      </c>
      <c r="W2845" s="5">
        <v>0</v>
      </c>
      <c r="X2845" s="5">
        <v>0</v>
      </c>
      <c r="Y2845" s="5">
        <f t="shared" si="95"/>
        <v>18</v>
      </c>
      <c r="Z2845" s="5">
        <v>1</v>
      </c>
      <c r="AA2845" s="5">
        <v>1</v>
      </c>
      <c r="AB2845" s="5">
        <v>1</v>
      </c>
      <c r="AC2845" s="5">
        <v>2</v>
      </c>
      <c r="AD2845" s="5">
        <v>4</v>
      </c>
      <c r="AE2845" s="5">
        <v>1</v>
      </c>
      <c r="AF2845" s="5">
        <v>1</v>
      </c>
      <c r="AG2845" s="5">
        <v>1</v>
      </c>
      <c r="AH2845" s="5">
        <v>1</v>
      </c>
      <c r="AI2845" s="5">
        <v>2</v>
      </c>
      <c r="AJ2845" s="5">
        <v>3</v>
      </c>
      <c r="AK2845" s="5" t="s">
        <v>123</v>
      </c>
      <c r="AL2845" s="5">
        <v>2.15</v>
      </c>
      <c r="AM2845" s="7">
        <v>1.27E-8</v>
      </c>
      <c r="AN2845" s="5" t="s">
        <v>36</v>
      </c>
      <c r="AO2845" s="5" t="s">
        <v>39</v>
      </c>
      <c r="AP2845" s="5" t="s">
        <v>60</v>
      </c>
    </row>
    <row r="2846" spans="1:42" x14ac:dyDescent="0.35">
      <c r="A2846" s="5" t="s">
        <v>2964</v>
      </c>
      <c r="B2846" s="10">
        <v>31.559507523939807</v>
      </c>
      <c r="C2846" s="5">
        <v>1</v>
      </c>
      <c r="D2846" s="5">
        <v>0</v>
      </c>
      <c r="E2846" s="10">
        <v>26.931107780000001</v>
      </c>
      <c r="F2846" s="10">
        <v>161.6287178</v>
      </c>
      <c r="G2846" s="10">
        <v>70.354401559999999</v>
      </c>
      <c r="H2846" s="10">
        <v>60.56983881</v>
      </c>
      <c r="I2846" s="10">
        <v>101.8583667</v>
      </c>
      <c r="J2846" s="10">
        <v>115.9203052</v>
      </c>
      <c r="K2846" s="10">
        <v>144.8764649</v>
      </c>
      <c r="L2846" s="10">
        <v>123.15520909999999</v>
      </c>
      <c r="M2846" s="10">
        <v>2.391891207</v>
      </c>
      <c r="N2846" s="10">
        <v>96.314827030000004</v>
      </c>
      <c r="O2846" s="10">
        <v>111.2617248</v>
      </c>
      <c r="P2846" s="10">
        <v>78.690939200000003</v>
      </c>
      <c r="Q2846" s="11">
        <f t="shared" si="94"/>
        <v>1</v>
      </c>
      <c r="R2846" s="5">
        <v>0</v>
      </c>
      <c r="S2846" s="5">
        <v>0</v>
      </c>
      <c r="T2846" s="5">
        <v>1</v>
      </c>
      <c r="U2846" s="5">
        <v>0</v>
      </c>
      <c r="V2846" s="5">
        <v>0</v>
      </c>
      <c r="W2846" s="5">
        <v>0</v>
      </c>
      <c r="X2846" s="5">
        <v>0</v>
      </c>
      <c r="Y2846" s="5">
        <f t="shared" si="95"/>
        <v>16</v>
      </c>
      <c r="Z2846" s="5">
        <v>2</v>
      </c>
      <c r="AA2846" s="5">
        <v>1</v>
      </c>
      <c r="AB2846" s="5">
        <v>1</v>
      </c>
      <c r="AC2846" s="5">
        <v>2</v>
      </c>
      <c r="AD2846" s="5">
        <v>4</v>
      </c>
      <c r="AE2846" s="5">
        <v>1</v>
      </c>
      <c r="AF2846" s="5">
        <v>1</v>
      </c>
      <c r="AG2846" s="5">
        <v>1</v>
      </c>
      <c r="AH2846" s="5">
        <v>1</v>
      </c>
      <c r="AI2846" s="5">
        <v>1</v>
      </c>
      <c r="AJ2846" s="5">
        <v>1</v>
      </c>
      <c r="AK2846" s="5" t="s">
        <v>120</v>
      </c>
      <c r="AL2846" s="5">
        <v>2.19</v>
      </c>
      <c r="AM2846" s="7">
        <v>8.8800000000000001E-7</v>
      </c>
      <c r="AN2846" s="5" t="s">
        <v>76</v>
      </c>
      <c r="AO2846" s="5" t="s">
        <v>37</v>
      </c>
      <c r="AP2846" s="5" t="s">
        <v>84</v>
      </c>
    </row>
    <row r="2847" spans="1:42" x14ac:dyDescent="0.35">
      <c r="A2847" s="5" t="s">
        <v>2965</v>
      </c>
      <c r="B2847" s="10">
        <v>50.848153214774278</v>
      </c>
      <c r="C2847" s="5">
        <v>2</v>
      </c>
      <c r="D2847" s="5">
        <v>0</v>
      </c>
      <c r="E2847" s="10">
        <v>27.87218648</v>
      </c>
      <c r="F2847" s="10">
        <v>170.4416717</v>
      </c>
      <c r="G2847" s="10">
        <v>80.969714800000006</v>
      </c>
      <c r="H2847" s="10">
        <v>59.719408110000003</v>
      </c>
      <c r="I2847" s="10">
        <v>110.5303641</v>
      </c>
      <c r="J2847" s="10">
        <v>120.86446479999999</v>
      </c>
      <c r="K2847" s="10">
        <v>146.15236619999999</v>
      </c>
      <c r="L2847" s="10">
        <v>121.30990730000001</v>
      </c>
      <c r="M2847" s="10">
        <v>2.4473177289999999</v>
      </c>
      <c r="N2847" s="10">
        <v>95.591382199999998</v>
      </c>
      <c r="O2847" s="10">
        <v>104.9346532</v>
      </c>
      <c r="P2847" s="10">
        <v>81.917209069999998</v>
      </c>
      <c r="Q2847" s="11">
        <f t="shared" si="94"/>
        <v>2</v>
      </c>
      <c r="R2847" s="5">
        <v>0</v>
      </c>
      <c r="S2847" s="5">
        <v>1</v>
      </c>
      <c r="T2847" s="5">
        <v>1</v>
      </c>
      <c r="U2847" s="5">
        <v>0</v>
      </c>
      <c r="V2847" s="5">
        <v>0</v>
      </c>
      <c r="W2847" s="5">
        <v>0</v>
      </c>
      <c r="X2847" s="5">
        <v>0</v>
      </c>
      <c r="Y2847" s="5">
        <f t="shared" si="95"/>
        <v>19</v>
      </c>
      <c r="Z2847" s="5">
        <v>2</v>
      </c>
      <c r="AA2847" s="5">
        <v>1</v>
      </c>
      <c r="AB2847" s="5">
        <v>1</v>
      </c>
      <c r="AC2847" s="5">
        <v>2</v>
      </c>
      <c r="AD2847" s="5">
        <v>4</v>
      </c>
      <c r="AE2847" s="5">
        <v>1</v>
      </c>
      <c r="AF2847" s="5">
        <v>1</v>
      </c>
      <c r="AG2847" s="5">
        <v>1</v>
      </c>
      <c r="AH2847" s="5">
        <v>1</v>
      </c>
      <c r="AI2847" s="5">
        <v>2</v>
      </c>
      <c r="AJ2847" s="5">
        <v>3</v>
      </c>
      <c r="AK2847" s="5" t="s">
        <v>123</v>
      </c>
      <c r="AL2847" s="5">
        <v>2.15</v>
      </c>
      <c r="AM2847" s="7">
        <v>1.11E-7</v>
      </c>
      <c r="AN2847" s="5" t="s">
        <v>36</v>
      </c>
      <c r="AO2847" s="5" t="s">
        <v>66</v>
      </c>
      <c r="AP2847" s="5" t="s">
        <v>106</v>
      </c>
    </row>
    <row r="2848" spans="1:42" x14ac:dyDescent="0.35">
      <c r="A2848" s="5" t="s">
        <v>2966</v>
      </c>
      <c r="B2848" s="10">
        <v>45.997264021887823</v>
      </c>
      <c r="C2848" s="5">
        <v>1</v>
      </c>
      <c r="D2848" s="5">
        <v>0</v>
      </c>
      <c r="E2848" s="10">
        <v>27.49761595</v>
      </c>
      <c r="F2848" s="10">
        <v>162.46365069999999</v>
      </c>
      <c r="G2848" s="10">
        <v>72.578411389999999</v>
      </c>
      <c r="H2848" s="10">
        <v>64.349548690000006</v>
      </c>
      <c r="I2848" s="10">
        <v>76.759409919999996</v>
      </c>
      <c r="J2848" s="10">
        <v>118.08908220000001</v>
      </c>
      <c r="K2848" s="10">
        <v>146.38229620000001</v>
      </c>
      <c r="L2848" s="10">
        <v>120.2514741</v>
      </c>
      <c r="M2848" s="10">
        <v>2.2747991110000001</v>
      </c>
      <c r="N2848" s="10">
        <v>90.254338250000004</v>
      </c>
      <c r="O2848" s="10">
        <v>109.4805784</v>
      </c>
      <c r="P2848" s="10">
        <v>79.193615460000004</v>
      </c>
      <c r="Q2848" s="11">
        <f t="shared" si="94"/>
        <v>3</v>
      </c>
      <c r="R2848" s="5">
        <v>1</v>
      </c>
      <c r="S2848" s="5">
        <v>1</v>
      </c>
      <c r="T2848" s="5">
        <v>1</v>
      </c>
      <c r="U2848" s="5">
        <v>0</v>
      </c>
      <c r="V2848" s="5">
        <v>0</v>
      </c>
      <c r="W2848" s="5">
        <v>0</v>
      </c>
      <c r="X2848" s="5">
        <v>0</v>
      </c>
      <c r="Y2848" s="5">
        <f t="shared" si="95"/>
        <v>16</v>
      </c>
      <c r="Z2848" s="5">
        <v>2</v>
      </c>
      <c r="AA2848" s="5">
        <v>1</v>
      </c>
      <c r="AB2848" s="5">
        <v>1</v>
      </c>
      <c r="AC2848" s="5">
        <v>2</v>
      </c>
      <c r="AD2848" s="5">
        <v>4</v>
      </c>
      <c r="AE2848" s="5">
        <v>1</v>
      </c>
      <c r="AF2848" s="5">
        <v>1</v>
      </c>
      <c r="AG2848" s="5">
        <v>1</v>
      </c>
      <c r="AH2848" s="5">
        <v>1</v>
      </c>
      <c r="AI2848" s="5">
        <v>1</v>
      </c>
      <c r="AJ2848" s="5">
        <v>1</v>
      </c>
      <c r="AK2848" s="5" t="s">
        <v>122</v>
      </c>
      <c r="AL2848" s="5">
        <v>3.36</v>
      </c>
      <c r="AM2848" s="7">
        <v>8.0000000000000005E-9</v>
      </c>
      <c r="AN2848" s="5" t="s">
        <v>36</v>
      </c>
      <c r="AO2848" s="5" t="s">
        <v>86</v>
      </c>
      <c r="AP2848" s="5" t="s">
        <v>87</v>
      </c>
    </row>
    <row r="2849" spans="1:42" x14ac:dyDescent="0.35">
      <c r="A2849" s="5" t="s">
        <v>2967</v>
      </c>
      <c r="B2849" s="10">
        <v>34.205198358413135</v>
      </c>
      <c r="C2849" s="5">
        <v>2</v>
      </c>
      <c r="D2849" s="5">
        <v>0</v>
      </c>
      <c r="E2849" s="10">
        <v>28.309460560000002</v>
      </c>
      <c r="F2849" s="10">
        <v>177.07873040000001</v>
      </c>
      <c r="G2849" s="10">
        <v>88.769626549999998</v>
      </c>
      <c r="H2849" s="10">
        <v>39.778266799999997</v>
      </c>
      <c r="I2849" s="10">
        <v>198.2150006</v>
      </c>
      <c r="J2849" s="10">
        <v>135.48194419999999</v>
      </c>
      <c r="K2849" s="10">
        <v>297.0374966</v>
      </c>
      <c r="L2849" s="10">
        <v>463.86593920000001</v>
      </c>
      <c r="M2849" s="10">
        <v>7.4673312950000001</v>
      </c>
      <c r="N2849" s="10">
        <v>117.59781839999999</v>
      </c>
      <c r="O2849" s="10">
        <v>129.1729976</v>
      </c>
      <c r="P2849" s="10">
        <v>82.878075559999999</v>
      </c>
      <c r="Q2849" s="11">
        <f t="shared" si="94"/>
        <v>3</v>
      </c>
      <c r="R2849" s="5">
        <v>1</v>
      </c>
      <c r="S2849" s="5">
        <v>1</v>
      </c>
      <c r="T2849" s="5">
        <v>0</v>
      </c>
      <c r="U2849" s="5">
        <v>0</v>
      </c>
      <c r="V2849" s="5">
        <v>0</v>
      </c>
      <c r="W2849" s="5">
        <v>1</v>
      </c>
      <c r="X2849" s="5">
        <v>0</v>
      </c>
      <c r="Y2849" s="5">
        <f t="shared" si="95"/>
        <v>35</v>
      </c>
      <c r="Z2849" s="5">
        <v>2</v>
      </c>
      <c r="AA2849" s="5">
        <v>3</v>
      </c>
      <c r="AB2849" s="5">
        <v>4</v>
      </c>
      <c r="AC2849" s="5">
        <v>4</v>
      </c>
      <c r="AD2849" s="5">
        <v>3</v>
      </c>
      <c r="AE2849" s="5">
        <v>4</v>
      </c>
      <c r="AF2849" s="5">
        <v>3</v>
      </c>
      <c r="AG2849" s="5">
        <v>4</v>
      </c>
      <c r="AH2849" s="5">
        <v>3</v>
      </c>
      <c r="AI2849" s="5">
        <v>2</v>
      </c>
      <c r="AJ2849" s="5">
        <v>3</v>
      </c>
      <c r="AK2849" s="5" t="s">
        <v>127</v>
      </c>
      <c r="AL2849" s="5">
        <v>1.02</v>
      </c>
      <c r="AM2849" s="5">
        <v>0.93777562599999997</v>
      </c>
      <c r="AN2849" s="5" t="s">
        <v>36</v>
      </c>
      <c r="AO2849" s="5" t="s">
        <v>41</v>
      </c>
      <c r="AP2849" s="5" t="s">
        <v>42</v>
      </c>
    </row>
    <row r="2850" spans="1:42" x14ac:dyDescent="0.35">
      <c r="A2850" s="5" t="s">
        <v>2968</v>
      </c>
      <c r="B2850" s="10">
        <v>29.729138166894664</v>
      </c>
      <c r="C2850" s="5">
        <v>1</v>
      </c>
      <c r="D2850" s="5">
        <v>0</v>
      </c>
      <c r="E2850" s="10">
        <v>24.574209329999999</v>
      </c>
      <c r="F2850" s="10">
        <v>163.31097629999999</v>
      </c>
      <c r="G2850" s="10">
        <v>65.540583490000003</v>
      </c>
      <c r="H2850" s="10">
        <v>65.164352930000007</v>
      </c>
      <c r="I2850" s="10">
        <v>102.4715289</v>
      </c>
      <c r="J2850" s="10">
        <v>109.97435470000001</v>
      </c>
      <c r="K2850" s="10">
        <v>150.9036199</v>
      </c>
      <c r="L2850" s="10">
        <v>118.84252960000001</v>
      </c>
      <c r="M2850" s="10">
        <v>2.3157387909999998</v>
      </c>
      <c r="N2850" s="10">
        <v>84.637979369999996</v>
      </c>
      <c r="O2850" s="10">
        <v>109.7934197</v>
      </c>
      <c r="P2850" s="10">
        <v>76.937026669999995</v>
      </c>
      <c r="Q2850" s="11">
        <f t="shared" si="94"/>
        <v>0</v>
      </c>
      <c r="R2850" s="5">
        <v>0</v>
      </c>
      <c r="S2850" s="5">
        <v>0</v>
      </c>
      <c r="T2850" s="5">
        <v>0</v>
      </c>
      <c r="U2850" s="5">
        <v>0</v>
      </c>
      <c r="V2850" s="5">
        <v>0</v>
      </c>
      <c r="W2850" s="5">
        <v>0</v>
      </c>
      <c r="X2850" s="5">
        <v>0</v>
      </c>
      <c r="Y2850" s="5">
        <f t="shared" si="95"/>
        <v>14</v>
      </c>
      <c r="Z2850" s="5">
        <v>1</v>
      </c>
      <c r="AA2850" s="5">
        <v>1</v>
      </c>
      <c r="AB2850" s="5">
        <v>1</v>
      </c>
      <c r="AC2850" s="5">
        <v>1</v>
      </c>
      <c r="AD2850" s="5">
        <v>4</v>
      </c>
      <c r="AE2850" s="5">
        <v>1</v>
      </c>
      <c r="AF2850" s="5">
        <v>1</v>
      </c>
      <c r="AG2850" s="5">
        <v>1</v>
      </c>
      <c r="AH2850" s="5">
        <v>1</v>
      </c>
      <c r="AI2850" s="5">
        <v>1</v>
      </c>
      <c r="AJ2850" s="5">
        <v>1</v>
      </c>
      <c r="AK2850" s="5" t="s">
        <v>120</v>
      </c>
      <c r="AL2850" s="5">
        <v>2.19</v>
      </c>
      <c r="AM2850" s="7">
        <v>3.7200000000000002E-8</v>
      </c>
      <c r="AN2850" s="5" t="s">
        <v>43</v>
      </c>
      <c r="AO2850" s="5" t="s">
        <v>72</v>
      </c>
      <c r="AP2850" s="5" t="s">
        <v>89</v>
      </c>
    </row>
    <row r="2851" spans="1:42" x14ac:dyDescent="0.35">
      <c r="A2851" s="5" t="s">
        <v>2969</v>
      </c>
      <c r="B2851" s="10">
        <v>40.500683994528046</v>
      </c>
      <c r="C2851" s="5">
        <v>2</v>
      </c>
      <c r="D2851" s="5">
        <v>1</v>
      </c>
      <c r="E2851" s="10">
        <v>27.918428930000001</v>
      </c>
      <c r="F2851" s="10">
        <v>169.27989880000001</v>
      </c>
      <c r="G2851" s="10">
        <v>80.002168089999998</v>
      </c>
      <c r="H2851" s="10">
        <v>73.415499449999999</v>
      </c>
      <c r="I2851" s="10">
        <v>113.5413854</v>
      </c>
      <c r="J2851" s="10">
        <v>105.85753010000001</v>
      </c>
      <c r="K2851" s="10">
        <v>169.8101613</v>
      </c>
      <c r="L2851" s="10">
        <v>121.68950030000001</v>
      </c>
      <c r="M2851" s="10">
        <v>2.3130015130000001</v>
      </c>
      <c r="N2851" s="10">
        <v>97.624112600000004</v>
      </c>
      <c r="O2851" s="10">
        <v>110.5671351</v>
      </c>
      <c r="P2851" s="10">
        <v>76.094192469999996</v>
      </c>
      <c r="Q2851" s="11">
        <f t="shared" si="94"/>
        <v>1</v>
      </c>
      <c r="R2851" s="5">
        <v>1</v>
      </c>
      <c r="S2851" s="5">
        <v>0</v>
      </c>
      <c r="T2851" s="5">
        <v>0</v>
      </c>
      <c r="U2851" s="5">
        <v>0</v>
      </c>
      <c r="V2851" s="5">
        <v>0</v>
      </c>
      <c r="W2851" s="5">
        <v>0</v>
      </c>
      <c r="X2851" s="5">
        <v>0</v>
      </c>
      <c r="Y2851" s="5">
        <f t="shared" si="95"/>
        <v>16</v>
      </c>
      <c r="Z2851" s="5">
        <v>2</v>
      </c>
      <c r="AA2851" s="5">
        <v>1</v>
      </c>
      <c r="AB2851" s="5">
        <v>2</v>
      </c>
      <c r="AC2851" s="5">
        <v>1</v>
      </c>
      <c r="AD2851" s="5">
        <v>4</v>
      </c>
      <c r="AE2851" s="5">
        <v>1</v>
      </c>
      <c r="AF2851" s="5">
        <v>1</v>
      </c>
      <c r="AG2851" s="5">
        <v>1</v>
      </c>
      <c r="AH2851" s="5">
        <v>1</v>
      </c>
      <c r="AI2851" s="5">
        <v>1</v>
      </c>
      <c r="AJ2851" s="5">
        <v>1</v>
      </c>
      <c r="AK2851" s="5" t="s">
        <v>121</v>
      </c>
      <c r="AL2851" s="5">
        <v>1.02</v>
      </c>
      <c r="AM2851" s="7">
        <v>5.6899999999999997E-6</v>
      </c>
      <c r="AN2851" s="5" t="s">
        <v>36</v>
      </c>
      <c r="AO2851" s="5" t="s">
        <v>68</v>
      </c>
      <c r="AP2851" s="5" t="s">
        <v>69</v>
      </c>
    </row>
    <row r="2852" spans="1:42" x14ac:dyDescent="0.35">
      <c r="A2852" s="5" t="s">
        <v>2970</v>
      </c>
      <c r="B2852" s="10">
        <v>21.931600547195622</v>
      </c>
      <c r="C2852" s="5">
        <v>1</v>
      </c>
      <c r="D2852" s="5">
        <v>0</v>
      </c>
      <c r="E2852" s="10">
        <v>21.29106719</v>
      </c>
      <c r="F2852" s="10">
        <v>162.00204049999999</v>
      </c>
      <c r="G2852" s="10">
        <v>55.877684330000001</v>
      </c>
      <c r="H2852" s="10">
        <v>65.619117489999994</v>
      </c>
      <c r="I2852" s="10">
        <v>91.077410310000005</v>
      </c>
      <c r="J2852" s="10">
        <v>113.61292640000001</v>
      </c>
      <c r="K2852" s="10">
        <v>184.94213780000001</v>
      </c>
      <c r="L2852" s="10">
        <v>124.2207756</v>
      </c>
      <c r="M2852" s="10">
        <v>2.8184185479999999</v>
      </c>
      <c r="N2852" s="10">
        <v>85.915908090000002</v>
      </c>
      <c r="O2852" s="10">
        <v>106.1214671</v>
      </c>
      <c r="P2852" s="10">
        <v>78.77958185</v>
      </c>
      <c r="Q2852" s="11">
        <f t="shared" si="94"/>
        <v>1</v>
      </c>
      <c r="R2852" s="5">
        <v>0</v>
      </c>
      <c r="S2852" s="5">
        <v>0</v>
      </c>
      <c r="T2852" s="5">
        <v>1</v>
      </c>
      <c r="U2852" s="5">
        <v>0</v>
      </c>
      <c r="V2852" s="5">
        <v>0</v>
      </c>
      <c r="W2852" s="5">
        <v>0</v>
      </c>
      <c r="X2852" s="5">
        <v>0</v>
      </c>
      <c r="Y2852" s="5">
        <f t="shared" si="95"/>
        <v>15</v>
      </c>
      <c r="Z2852" s="5">
        <v>1</v>
      </c>
      <c r="AA2852" s="5">
        <v>1</v>
      </c>
      <c r="AB2852" s="5">
        <v>2</v>
      </c>
      <c r="AC2852" s="5">
        <v>1</v>
      </c>
      <c r="AD2852" s="5">
        <v>4</v>
      </c>
      <c r="AE2852" s="5">
        <v>1</v>
      </c>
      <c r="AF2852" s="5">
        <v>1</v>
      </c>
      <c r="AG2852" s="5">
        <v>1</v>
      </c>
      <c r="AH2852" s="5">
        <v>1</v>
      </c>
      <c r="AI2852" s="5">
        <v>1</v>
      </c>
      <c r="AJ2852" s="5">
        <v>1</v>
      </c>
      <c r="AK2852" s="5" t="s">
        <v>35</v>
      </c>
      <c r="AL2852" s="5">
        <v>2.19</v>
      </c>
      <c r="AM2852" s="7">
        <v>2.9700000000000003E-7</v>
      </c>
      <c r="AN2852" s="5" t="s">
        <v>36</v>
      </c>
      <c r="AO2852" s="5" t="s">
        <v>37</v>
      </c>
      <c r="AP2852" s="5" t="s">
        <v>38</v>
      </c>
    </row>
    <row r="2853" spans="1:42" x14ac:dyDescent="0.35">
      <c r="A2853" s="5" t="s">
        <v>2971</v>
      </c>
      <c r="B2853" s="10">
        <v>33.906976744186046</v>
      </c>
      <c r="C2853" s="5">
        <v>1</v>
      </c>
      <c r="D2853" s="5">
        <v>0</v>
      </c>
      <c r="E2853" s="10">
        <v>24.89906221</v>
      </c>
      <c r="F2853" s="10">
        <v>163.07575130000001</v>
      </c>
      <c r="G2853" s="10">
        <v>66.215820739999998</v>
      </c>
      <c r="H2853" s="10">
        <v>72.219147599999999</v>
      </c>
      <c r="I2853" s="10">
        <v>92.96385488</v>
      </c>
      <c r="J2853" s="10">
        <v>106.9429325</v>
      </c>
      <c r="K2853" s="10">
        <v>141.89254930000001</v>
      </c>
      <c r="L2853" s="10">
        <v>118.04111930000001</v>
      </c>
      <c r="M2853" s="10">
        <v>1.96474971</v>
      </c>
      <c r="N2853" s="10">
        <v>91.512404439999997</v>
      </c>
      <c r="O2853" s="10">
        <v>112.8279416</v>
      </c>
      <c r="P2853" s="10">
        <v>85.512783139999996</v>
      </c>
      <c r="Q2853" s="11">
        <f t="shared" si="94"/>
        <v>2</v>
      </c>
      <c r="R2853" s="5">
        <v>1</v>
      </c>
      <c r="S2853" s="5">
        <v>0</v>
      </c>
      <c r="T2853" s="5">
        <v>1</v>
      </c>
      <c r="U2853" s="5">
        <v>0</v>
      </c>
      <c r="V2853" s="5">
        <v>0</v>
      </c>
      <c r="W2853" s="5">
        <v>0</v>
      </c>
      <c r="X2853" s="5">
        <v>0</v>
      </c>
      <c r="Y2853" s="5">
        <f t="shared" si="95"/>
        <v>17</v>
      </c>
      <c r="Z2853" s="5">
        <v>1</v>
      </c>
      <c r="AA2853" s="5">
        <v>1</v>
      </c>
      <c r="AB2853" s="5">
        <v>1</v>
      </c>
      <c r="AC2853" s="5">
        <v>1</v>
      </c>
      <c r="AD2853" s="5">
        <v>4</v>
      </c>
      <c r="AE2853" s="5">
        <v>1</v>
      </c>
      <c r="AF2853" s="5">
        <v>1</v>
      </c>
      <c r="AG2853" s="5">
        <v>1</v>
      </c>
      <c r="AH2853" s="5">
        <v>1</v>
      </c>
      <c r="AI2853" s="5">
        <v>2</v>
      </c>
      <c r="AJ2853" s="5">
        <v>3</v>
      </c>
      <c r="AK2853" s="5" t="s">
        <v>120</v>
      </c>
      <c r="AL2853" s="5">
        <v>2.19</v>
      </c>
      <c r="AM2853" s="7">
        <v>1.28E-6</v>
      </c>
      <c r="AN2853" s="5" t="s">
        <v>36</v>
      </c>
      <c r="AO2853" s="5" t="s">
        <v>74</v>
      </c>
      <c r="AP2853" s="5" t="s">
        <v>109</v>
      </c>
    </row>
    <row r="2854" spans="1:42" x14ac:dyDescent="0.35">
      <c r="A2854" s="5" t="s">
        <v>2972</v>
      </c>
      <c r="B2854" s="10">
        <v>23.658002735978112</v>
      </c>
      <c r="C2854" s="5">
        <v>1</v>
      </c>
      <c r="D2854" s="5">
        <v>1</v>
      </c>
      <c r="E2854" s="10">
        <v>26.529020849999998</v>
      </c>
      <c r="F2854" s="10">
        <v>160.76359220000001</v>
      </c>
      <c r="G2854" s="10">
        <v>68.564075529999997</v>
      </c>
      <c r="H2854" s="10">
        <v>68.240163620000004</v>
      </c>
      <c r="I2854" s="10">
        <v>86.145958039999996</v>
      </c>
      <c r="J2854" s="10">
        <v>113.51557579999999</v>
      </c>
      <c r="K2854" s="10">
        <v>180.42003450000001</v>
      </c>
      <c r="L2854" s="10">
        <v>120.6384041</v>
      </c>
      <c r="M2854" s="10">
        <v>2.6438980339999998</v>
      </c>
      <c r="N2854" s="10">
        <v>88.153615270000003</v>
      </c>
      <c r="O2854" s="10">
        <v>105.9085087</v>
      </c>
      <c r="P2854" s="10">
        <v>81.786538070000006</v>
      </c>
      <c r="Q2854" s="11">
        <f t="shared" si="94"/>
        <v>2</v>
      </c>
      <c r="R2854" s="5">
        <v>0</v>
      </c>
      <c r="S2854" s="5">
        <v>0</v>
      </c>
      <c r="T2854" s="5">
        <v>1</v>
      </c>
      <c r="U2854" s="5">
        <v>0</v>
      </c>
      <c r="V2854" s="5">
        <v>1</v>
      </c>
      <c r="W2854" s="5">
        <v>0</v>
      </c>
      <c r="X2854" s="5">
        <v>0</v>
      </c>
      <c r="Y2854" s="5">
        <f t="shared" si="95"/>
        <v>19</v>
      </c>
      <c r="Z2854" s="5">
        <v>2</v>
      </c>
      <c r="AA2854" s="5">
        <v>1</v>
      </c>
      <c r="AB2854" s="5">
        <v>2</v>
      </c>
      <c r="AC2854" s="5">
        <v>1</v>
      </c>
      <c r="AD2854" s="5">
        <v>4</v>
      </c>
      <c r="AE2854" s="5">
        <v>1</v>
      </c>
      <c r="AF2854" s="5">
        <v>1</v>
      </c>
      <c r="AG2854" s="5">
        <v>1</v>
      </c>
      <c r="AH2854" s="5">
        <v>1</v>
      </c>
      <c r="AI2854" s="5">
        <v>2</v>
      </c>
      <c r="AJ2854" s="5">
        <v>3</v>
      </c>
      <c r="AK2854" s="5" t="s">
        <v>35</v>
      </c>
      <c r="AL2854" s="5">
        <v>2.19</v>
      </c>
      <c r="AM2854" s="7">
        <v>2.0499999999999999E-6</v>
      </c>
      <c r="AN2854" s="5" t="s">
        <v>36</v>
      </c>
      <c r="AO2854" s="5" t="s">
        <v>39</v>
      </c>
      <c r="AP2854" s="5" t="s">
        <v>113</v>
      </c>
    </row>
    <row r="2855" spans="1:42" x14ac:dyDescent="0.35">
      <c r="A2855" s="5" t="s">
        <v>2973</v>
      </c>
      <c r="B2855" s="10">
        <v>34.109439124487004</v>
      </c>
      <c r="C2855" s="5">
        <v>2</v>
      </c>
      <c r="D2855" s="5">
        <v>1</v>
      </c>
      <c r="E2855" s="10">
        <v>25.71193491</v>
      </c>
      <c r="F2855" s="10">
        <v>168.47025740000001</v>
      </c>
      <c r="G2855" s="10">
        <v>72.976198949999997</v>
      </c>
      <c r="H2855" s="10">
        <v>76.219356489999996</v>
      </c>
      <c r="I2855" s="10">
        <v>116.3228647</v>
      </c>
      <c r="J2855" s="10">
        <v>110.2439794</v>
      </c>
      <c r="K2855" s="10">
        <v>166.50195220000001</v>
      </c>
      <c r="L2855" s="10">
        <v>123.8194895</v>
      </c>
      <c r="M2855" s="10">
        <v>2.184510076</v>
      </c>
      <c r="N2855" s="10">
        <v>91.835501840000006</v>
      </c>
      <c r="O2855" s="10">
        <v>107.2063751</v>
      </c>
      <c r="P2855" s="10">
        <v>75.986178350000003</v>
      </c>
      <c r="Q2855" s="11">
        <f t="shared" si="94"/>
        <v>3</v>
      </c>
      <c r="R2855" s="5">
        <v>1</v>
      </c>
      <c r="S2855" s="5">
        <v>0</v>
      </c>
      <c r="T2855" s="5">
        <v>1</v>
      </c>
      <c r="U2855" s="5">
        <v>0</v>
      </c>
      <c r="V2855" s="5">
        <v>1</v>
      </c>
      <c r="W2855" s="5">
        <v>0</v>
      </c>
      <c r="X2855" s="5">
        <v>0</v>
      </c>
      <c r="Y2855" s="5">
        <f t="shared" si="95"/>
        <v>16</v>
      </c>
      <c r="Z2855" s="5">
        <v>2</v>
      </c>
      <c r="AA2855" s="5">
        <v>1</v>
      </c>
      <c r="AB2855" s="5">
        <v>2</v>
      </c>
      <c r="AC2855" s="5">
        <v>1</v>
      </c>
      <c r="AD2855" s="5">
        <v>4</v>
      </c>
      <c r="AE2855" s="5">
        <v>1</v>
      </c>
      <c r="AF2855" s="5">
        <v>1</v>
      </c>
      <c r="AG2855" s="5">
        <v>1</v>
      </c>
      <c r="AH2855" s="5">
        <v>1</v>
      </c>
      <c r="AI2855" s="5">
        <v>1</v>
      </c>
      <c r="AJ2855" s="5">
        <v>1</v>
      </c>
      <c r="AK2855" s="5" t="s">
        <v>121</v>
      </c>
      <c r="AL2855" s="5">
        <v>1.02</v>
      </c>
      <c r="AM2855" s="7">
        <v>4.9299999999999998E-8</v>
      </c>
      <c r="AN2855" s="5" t="s">
        <v>43</v>
      </c>
      <c r="AO2855" s="5" t="s">
        <v>51</v>
      </c>
      <c r="AP2855" s="5" t="s">
        <v>52</v>
      </c>
    </row>
    <row r="2856" spans="1:42" x14ac:dyDescent="0.35">
      <c r="A2856" s="5" t="s">
        <v>2974</v>
      </c>
      <c r="B2856" s="10">
        <v>36.418604651162788</v>
      </c>
      <c r="C2856" s="5">
        <v>2</v>
      </c>
      <c r="D2856" s="5">
        <v>0</v>
      </c>
      <c r="E2856" s="10">
        <v>21.577062850000001</v>
      </c>
      <c r="F2856" s="10">
        <v>173.61214659999999</v>
      </c>
      <c r="G2856" s="10">
        <v>65.035808029999998</v>
      </c>
      <c r="H2856" s="10">
        <v>73.727524650000007</v>
      </c>
      <c r="I2856" s="10">
        <v>111.1904365</v>
      </c>
      <c r="J2856" s="10">
        <v>113.6825372</v>
      </c>
      <c r="K2856" s="10">
        <v>172.80880479999999</v>
      </c>
      <c r="L2856" s="10">
        <v>121.2173631</v>
      </c>
      <c r="M2856" s="10">
        <v>2.3438845339999999</v>
      </c>
      <c r="N2856" s="10">
        <v>93.854719759999995</v>
      </c>
      <c r="O2856" s="10">
        <v>112.3337798</v>
      </c>
      <c r="P2856" s="10">
        <v>77.868879919999998</v>
      </c>
      <c r="Q2856" s="11">
        <f t="shared" si="94"/>
        <v>1</v>
      </c>
      <c r="R2856" s="5">
        <v>1</v>
      </c>
      <c r="S2856" s="5">
        <v>0</v>
      </c>
      <c r="T2856" s="5">
        <v>0</v>
      </c>
      <c r="U2856" s="5">
        <v>0</v>
      </c>
      <c r="V2856" s="5">
        <v>0</v>
      </c>
      <c r="W2856" s="5">
        <v>0</v>
      </c>
      <c r="X2856" s="5">
        <v>0</v>
      </c>
      <c r="Y2856" s="5">
        <f t="shared" si="95"/>
        <v>15</v>
      </c>
      <c r="Z2856" s="5">
        <v>1</v>
      </c>
      <c r="AA2856" s="5">
        <v>1</v>
      </c>
      <c r="AB2856" s="5">
        <v>2</v>
      </c>
      <c r="AC2856" s="5">
        <v>1</v>
      </c>
      <c r="AD2856" s="5">
        <v>4</v>
      </c>
      <c r="AE2856" s="5">
        <v>1</v>
      </c>
      <c r="AF2856" s="5">
        <v>1</v>
      </c>
      <c r="AG2856" s="5">
        <v>1</v>
      </c>
      <c r="AH2856" s="5">
        <v>1</v>
      </c>
      <c r="AI2856" s="5">
        <v>1</v>
      </c>
      <c r="AJ2856" s="5">
        <v>1</v>
      </c>
      <c r="AK2856" s="5" t="s">
        <v>121</v>
      </c>
      <c r="AL2856" s="5">
        <v>1.02</v>
      </c>
      <c r="AM2856" s="7">
        <v>9.6200000000000001E-8</v>
      </c>
      <c r="AN2856" s="5" t="s">
        <v>49</v>
      </c>
      <c r="AO2856" s="5" t="s">
        <v>47</v>
      </c>
      <c r="AP2856" s="5" t="s">
        <v>111</v>
      </c>
    </row>
    <row r="2857" spans="1:42" x14ac:dyDescent="0.35">
      <c r="A2857" s="5" t="s">
        <v>2975</v>
      </c>
      <c r="B2857" s="10">
        <v>46.470588235294116</v>
      </c>
      <c r="C2857" s="5">
        <v>2</v>
      </c>
      <c r="D2857" s="5">
        <v>0</v>
      </c>
      <c r="E2857" s="10">
        <v>22.477715199999999</v>
      </c>
      <c r="F2857" s="10">
        <v>167.08977279999999</v>
      </c>
      <c r="G2857" s="10">
        <v>62.755515500000001</v>
      </c>
      <c r="H2857" s="10">
        <v>61.711545649999998</v>
      </c>
      <c r="I2857" s="10">
        <v>120.64244859999999</v>
      </c>
      <c r="J2857" s="10">
        <v>120.6188267</v>
      </c>
      <c r="K2857" s="10">
        <v>148.92345839999999</v>
      </c>
      <c r="L2857" s="10">
        <v>119.38477330000001</v>
      </c>
      <c r="M2857" s="10">
        <v>2.4132187389999999</v>
      </c>
      <c r="N2857" s="10">
        <v>84.103119149999998</v>
      </c>
      <c r="O2857" s="10">
        <v>105.2429976</v>
      </c>
      <c r="P2857" s="10">
        <v>79.085451050000003</v>
      </c>
      <c r="Q2857" s="11">
        <f t="shared" si="94"/>
        <v>1</v>
      </c>
      <c r="R2857" s="5">
        <v>0</v>
      </c>
      <c r="S2857" s="5">
        <v>0</v>
      </c>
      <c r="T2857" s="5">
        <v>1</v>
      </c>
      <c r="U2857" s="5">
        <v>0</v>
      </c>
      <c r="V2857" s="5">
        <v>0</v>
      </c>
      <c r="W2857" s="5">
        <v>0</v>
      </c>
      <c r="X2857" s="5">
        <v>0</v>
      </c>
      <c r="Y2857" s="5">
        <f t="shared" si="95"/>
        <v>15</v>
      </c>
      <c r="Z2857" s="5">
        <v>1</v>
      </c>
      <c r="AA2857" s="5">
        <v>1</v>
      </c>
      <c r="AB2857" s="5">
        <v>1</v>
      </c>
      <c r="AC2857" s="5">
        <v>2</v>
      </c>
      <c r="AD2857" s="5">
        <v>4</v>
      </c>
      <c r="AE2857" s="5">
        <v>1</v>
      </c>
      <c r="AF2857" s="5">
        <v>1</v>
      </c>
      <c r="AG2857" s="5">
        <v>1</v>
      </c>
      <c r="AH2857" s="5">
        <v>1</v>
      </c>
      <c r="AI2857" s="5">
        <v>1</v>
      </c>
      <c r="AJ2857" s="5">
        <v>1</v>
      </c>
      <c r="AK2857" s="5" t="s">
        <v>123</v>
      </c>
      <c r="AL2857" s="5">
        <v>2.15</v>
      </c>
      <c r="AM2857" s="7">
        <v>9.2000000000000003E-10</v>
      </c>
      <c r="AN2857" s="5" t="s">
        <v>63</v>
      </c>
      <c r="AO2857" s="5" t="s">
        <v>64</v>
      </c>
      <c r="AP2857" s="5" t="s">
        <v>97</v>
      </c>
    </row>
    <row r="2858" spans="1:42" x14ac:dyDescent="0.35">
      <c r="A2858" s="5" t="s">
        <v>2976</v>
      </c>
      <c r="B2858" s="10">
        <v>45.887824897400819</v>
      </c>
      <c r="C2858" s="5">
        <v>2</v>
      </c>
      <c r="D2858" s="5">
        <v>0</v>
      </c>
      <c r="E2858" s="10">
        <v>27.086304569999999</v>
      </c>
      <c r="F2858" s="10">
        <v>171.66825639999999</v>
      </c>
      <c r="G2858" s="10">
        <v>79.823313150000004</v>
      </c>
      <c r="H2858" s="10">
        <v>65.483956610000007</v>
      </c>
      <c r="I2858" s="10">
        <v>116.2834321</v>
      </c>
      <c r="J2858" s="10">
        <v>116.7475912</v>
      </c>
      <c r="K2858" s="10">
        <v>142.16757620000001</v>
      </c>
      <c r="L2858" s="10">
        <v>119.42081229999999</v>
      </c>
      <c r="M2858" s="10">
        <v>2.1710291119999998</v>
      </c>
      <c r="N2858" s="10">
        <v>89.514565489999995</v>
      </c>
      <c r="O2858" s="10">
        <v>107.4249494</v>
      </c>
      <c r="P2858" s="10">
        <v>82.564896919999995</v>
      </c>
      <c r="Q2858" s="11">
        <f t="shared" si="94"/>
        <v>3</v>
      </c>
      <c r="R2858" s="5">
        <v>1</v>
      </c>
      <c r="S2858" s="5">
        <v>1</v>
      </c>
      <c r="T2858" s="5">
        <v>1</v>
      </c>
      <c r="U2858" s="5">
        <v>0</v>
      </c>
      <c r="V2858" s="5">
        <v>0</v>
      </c>
      <c r="W2858" s="5">
        <v>0</v>
      </c>
      <c r="X2858" s="5">
        <v>0</v>
      </c>
      <c r="Y2858" s="5">
        <f t="shared" si="95"/>
        <v>18</v>
      </c>
      <c r="Z2858" s="5">
        <v>2</v>
      </c>
      <c r="AA2858" s="5">
        <v>1</v>
      </c>
      <c r="AB2858" s="5">
        <v>1</v>
      </c>
      <c r="AC2858" s="5">
        <v>1</v>
      </c>
      <c r="AD2858" s="5">
        <v>4</v>
      </c>
      <c r="AE2858" s="5">
        <v>1</v>
      </c>
      <c r="AF2858" s="5">
        <v>1</v>
      </c>
      <c r="AG2858" s="5">
        <v>1</v>
      </c>
      <c r="AH2858" s="5">
        <v>1</v>
      </c>
      <c r="AI2858" s="5">
        <v>2</v>
      </c>
      <c r="AJ2858" s="5">
        <v>3</v>
      </c>
      <c r="AK2858" s="5" t="s">
        <v>123</v>
      </c>
      <c r="AL2858" s="5">
        <v>2.15</v>
      </c>
      <c r="AM2858" s="7">
        <v>4.6000000000000002E-8</v>
      </c>
      <c r="AN2858" s="5" t="s">
        <v>49</v>
      </c>
      <c r="AO2858" s="5" t="s">
        <v>47</v>
      </c>
      <c r="AP2858" s="5" t="s">
        <v>50</v>
      </c>
    </row>
    <row r="2859" spans="1:42" x14ac:dyDescent="0.35">
      <c r="A2859" s="5" t="s">
        <v>2977</v>
      </c>
      <c r="B2859" s="10">
        <v>24.935704514363884</v>
      </c>
      <c r="C2859" s="5">
        <v>2</v>
      </c>
      <c r="D2859" s="5">
        <v>0</v>
      </c>
      <c r="E2859" s="10">
        <v>27.054440140000001</v>
      </c>
      <c r="F2859" s="10">
        <v>174.4410939</v>
      </c>
      <c r="G2859" s="10">
        <v>82.325836800000005</v>
      </c>
      <c r="H2859" s="10">
        <v>35.883387569999996</v>
      </c>
      <c r="I2859" s="10">
        <v>205.85415409999999</v>
      </c>
      <c r="J2859" s="10">
        <v>133.5371743</v>
      </c>
      <c r="K2859" s="10">
        <v>284.40485169999999</v>
      </c>
      <c r="L2859" s="10">
        <v>475.62394599999999</v>
      </c>
      <c r="M2859" s="10">
        <v>7.9258083189999997</v>
      </c>
      <c r="N2859" s="10">
        <v>105.4604641</v>
      </c>
      <c r="O2859" s="10">
        <v>119.83095369999999</v>
      </c>
      <c r="P2859" s="10">
        <v>82.75805278</v>
      </c>
      <c r="Q2859" s="11">
        <f t="shared" si="94"/>
        <v>4</v>
      </c>
      <c r="R2859" s="5">
        <v>0</v>
      </c>
      <c r="S2859" s="5">
        <v>0</v>
      </c>
      <c r="T2859" s="5">
        <v>1</v>
      </c>
      <c r="U2859" s="5">
        <v>1</v>
      </c>
      <c r="V2859" s="5">
        <v>1</v>
      </c>
      <c r="W2859" s="5">
        <v>0</v>
      </c>
      <c r="X2859" s="5">
        <v>1</v>
      </c>
      <c r="Y2859" s="5">
        <f t="shared" si="95"/>
        <v>31</v>
      </c>
      <c r="Z2859" s="5">
        <v>2</v>
      </c>
      <c r="AA2859" s="5">
        <v>2</v>
      </c>
      <c r="AB2859" s="5">
        <v>3</v>
      </c>
      <c r="AC2859" s="5">
        <v>4</v>
      </c>
      <c r="AD2859" s="5">
        <v>3</v>
      </c>
      <c r="AE2859" s="5">
        <v>4</v>
      </c>
      <c r="AF2859" s="5">
        <v>3</v>
      </c>
      <c r="AG2859" s="5">
        <v>4</v>
      </c>
      <c r="AH2859" s="5">
        <v>1</v>
      </c>
      <c r="AI2859" s="5">
        <v>2</v>
      </c>
      <c r="AJ2859" s="5">
        <v>3</v>
      </c>
      <c r="AK2859" s="5" t="s">
        <v>125</v>
      </c>
      <c r="AL2859" s="5">
        <v>1.02</v>
      </c>
      <c r="AM2859" s="5">
        <v>3.9156284999999999E-2</v>
      </c>
      <c r="AN2859" s="5" t="s">
        <v>36</v>
      </c>
      <c r="AO2859" s="5" t="s">
        <v>74</v>
      </c>
      <c r="AP2859" s="5" t="s">
        <v>101</v>
      </c>
    </row>
    <row r="2860" spans="1:42" x14ac:dyDescent="0.35">
      <c r="A2860" s="5" t="s">
        <v>2978</v>
      </c>
      <c r="B2860" s="10">
        <v>32.790697674418603</v>
      </c>
      <c r="C2860" s="5">
        <v>1</v>
      </c>
      <c r="D2860" s="5">
        <v>0</v>
      </c>
      <c r="E2860" s="10">
        <v>27.574206360000002</v>
      </c>
      <c r="F2860" s="10">
        <v>162.42285219999999</v>
      </c>
      <c r="G2860" s="10">
        <v>72.744018220000001</v>
      </c>
      <c r="H2860" s="10">
        <v>65.373276110000006</v>
      </c>
      <c r="I2860" s="10">
        <v>87.095755260000004</v>
      </c>
      <c r="J2860" s="10">
        <v>106.4056942</v>
      </c>
      <c r="K2860" s="10">
        <v>139.53946970000001</v>
      </c>
      <c r="L2860" s="10">
        <v>120.2666266</v>
      </c>
      <c r="M2860" s="10">
        <v>2.1345032399999999</v>
      </c>
      <c r="N2860" s="10">
        <v>88.095239059999997</v>
      </c>
      <c r="O2860" s="10">
        <v>113.9480421</v>
      </c>
      <c r="P2860" s="10">
        <v>84.227934770000005</v>
      </c>
      <c r="Q2860" s="11">
        <f t="shared" si="94"/>
        <v>1</v>
      </c>
      <c r="R2860" s="5">
        <v>0</v>
      </c>
      <c r="S2860" s="5">
        <v>0</v>
      </c>
      <c r="T2860" s="5">
        <v>1</v>
      </c>
      <c r="U2860" s="5">
        <v>0</v>
      </c>
      <c r="V2860" s="5">
        <v>0</v>
      </c>
      <c r="W2860" s="5">
        <v>0</v>
      </c>
      <c r="X2860" s="5">
        <v>0</v>
      </c>
      <c r="Y2860" s="5">
        <f t="shared" si="95"/>
        <v>18</v>
      </c>
      <c r="Z2860" s="5">
        <v>2</v>
      </c>
      <c r="AA2860" s="5">
        <v>1</v>
      </c>
      <c r="AB2860" s="5">
        <v>1</v>
      </c>
      <c r="AC2860" s="5">
        <v>1</v>
      </c>
      <c r="AD2860" s="5">
        <v>4</v>
      </c>
      <c r="AE2860" s="5">
        <v>1</v>
      </c>
      <c r="AF2860" s="5">
        <v>1</v>
      </c>
      <c r="AG2860" s="5">
        <v>1</v>
      </c>
      <c r="AH2860" s="5">
        <v>1</v>
      </c>
      <c r="AI2860" s="5">
        <v>2</v>
      </c>
      <c r="AJ2860" s="5">
        <v>3</v>
      </c>
      <c r="AK2860" s="5" t="s">
        <v>120</v>
      </c>
      <c r="AL2860" s="5">
        <v>2.19</v>
      </c>
      <c r="AM2860" s="7">
        <v>2.4399999999999999E-6</v>
      </c>
      <c r="AN2860" s="5" t="s">
        <v>43</v>
      </c>
      <c r="AO2860" s="5" t="s">
        <v>72</v>
      </c>
      <c r="AP2860" s="5" t="s">
        <v>73</v>
      </c>
    </row>
    <row r="2861" spans="1:42" x14ac:dyDescent="0.35">
      <c r="A2861" s="5" t="s">
        <v>2979</v>
      </c>
      <c r="B2861" s="10">
        <v>36.443228454172363</v>
      </c>
      <c r="C2861" s="5">
        <v>2</v>
      </c>
      <c r="D2861" s="5">
        <v>0</v>
      </c>
      <c r="E2861" s="10">
        <v>21.96945174</v>
      </c>
      <c r="F2861" s="10">
        <v>176.12550429999999</v>
      </c>
      <c r="G2861" s="10">
        <v>68.149663889999999</v>
      </c>
      <c r="H2861" s="10">
        <v>79.937705429999994</v>
      </c>
      <c r="I2861" s="10">
        <v>120.4501916</v>
      </c>
      <c r="J2861" s="10">
        <v>111.3398086</v>
      </c>
      <c r="K2861" s="10">
        <v>173.36177420000001</v>
      </c>
      <c r="L2861" s="10">
        <v>116.0073325</v>
      </c>
      <c r="M2861" s="10">
        <v>2.168710914</v>
      </c>
      <c r="N2861" s="10">
        <v>88.606002590000003</v>
      </c>
      <c r="O2861" s="10">
        <v>108.32038</v>
      </c>
      <c r="P2861" s="10">
        <v>72.934093910000001</v>
      </c>
      <c r="Q2861" s="11">
        <f t="shared" si="94"/>
        <v>2</v>
      </c>
      <c r="R2861" s="5">
        <v>1</v>
      </c>
      <c r="S2861" s="5">
        <v>0</v>
      </c>
      <c r="T2861" s="5">
        <v>0</v>
      </c>
      <c r="U2861" s="5">
        <v>1</v>
      </c>
      <c r="V2861" s="5">
        <v>0</v>
      </c>
      <c r="W2861" s="5">
        <v>0</v>
      </c>
      <c r="X2861" s="5">
        <v>0</v>
      </c>
      <c r="Y2861" s="5">
        <f t="shared" si="95"/>
        <v>15</v>
      </c>
      <c r="Z2861" s="5">
        <v>1</v>
      </c>
      <c r="AA2861" s="5">
        <v>1</v>
      </c>
      <c r="AB2861" s="5">
        <v>2</v>
      </c>
      <c r="AC2861" s="5">
        <v>1</v>
      </c>
      <c r="AD2861" s="5">
        <v>4</v>
      </c>
      <c r="AE2861" s="5">
        <v>1</v>
      </c>
      <c r="AF2861" s="5">
        <v>1</v>
      </c>
      <c r="AG2861" s="5">
        <v>1</v>
      </c>
      <c r="AH2861" s="5">
        <v>1</v>
      </c>
      <c r="AI2861" s="5">
        <v>1</v>
      </c>
      <c r="AJ2861" s="5">
        <v>1</v>
      </c>
      <c r="AK2861" s="5" t="s">
        <v>121</v>
      </c>
      <c r="AL2861" s="5">
        <v>1.02</v>
      </c>
      <c r="AM2861" s="7">
        <v>1.19E-9</v>
      </c>
      <c r="AN2861" s="5" t="s">
        <v>36</v>
      </c>
      <c r="AO2861" s="5" t="s">
        <v>39</v>
      </c>
      <c r="AP2861" s="5" t="s">
        <v>61</v>
      </c>
    </row>
    <row r="2862" spans="1:42" x14ac:dyDescent="0.35">
      <c r="A2862" s="5" t="s">
        <v>2980</v>
      </c>
      <c r="B2862" s="10">
        <v>44.700410396716826</v>
      </c>
      <c r="C2862" s="5">
        <v>1</v>
      </c>
      <c r="D2862" s="5">
        <v>0</v>
      </c>
      <c r="E2862" s="10">
        <v>22.465073069999999</v>
      </c>
      <c r="F2862" s="10">
        <v>159.87973700000001</v>
      </c>
      <c r="G2862" s="10">
        <v>57.424164570000002</v>
      </c>
      <c r="H2862" s="10">
        <v>58.88387934</v>
      </c>
      <c r="I2862" s="10">
        <v>68.560958459999995</v>
      </c>
      <c r="J2862" s="10">
        <v>120.0508701</v>
      </c>
      <c r="K2862" s="10">
        <v>140.5003403</v>
      </c>
      <c r="L2862" s="10">
        <v>116.6671204</v>
      </c>
      <c r="M2862" s="10">
        <v>2.3860578110000001</v>
      </c>
      <c r="N2862" s="10">
        <v>91.617257780000003</v>
      </c>
      <c r="O2862" s="10">
        <v>113.1946738</v>
      </c>
      <c r="P2862" s="10">
        <v>83.304668770000006</v>
      </c>
      <c r="Q2862" s="11">
        <f t="shared" si="94"/>
        <v>2</v>
      </c>
      <c r="R2862" s="5">
        <v>0</v>
      </c>
      <c r="S2862" s="5">
        <v>0</v>
      </c>
      <c r="T2862" s="5">
        <v>1</v>
      </c>
      <c r="U2862" s="5">
        <v>1</v>
      </c>
      <c r="V2862" s="5">
        <v>0</v>
      </c>
      <c r="W2862" s="5">
        <v>0</v>
      </c>
      <c r="X2862" s="5">
        <v>0</v>
      </c>
      <c r="Y2862" s="5">
        <f t="shared" si="95"/>
        <v>18</v>
      </c>
      <c r="Z2862" s="5">
        <v>1</v>
      </c>
      <c r="AA2862" s="5">
        <v>1</v>
      </c>
      <c r="AB2862" s="5">
        <v>1</v>
      </c>
      <c r="AC2862" s="5">
        <v>2</v>
      </c>
      <c r="AD2862" s="5">
        <v>4</v>
      </c>
      <c r="AE2862" s="5">
        <v>1</v>
      </c>
      <c r="AF2862" s="5">
        <v>1</v>
      </c>
      <c r="AG2862" s="5">
        <v>1</v>
      </c>
      <c r="AH2862" s="5">
        <v>1</v>
      </c>
      <c r="AI2862" s="5">
        <v>2</v>
      </c>
      <c r="AJ2862" s="5">
        <v>3</v>
      </c>
      <c r="AK2862" s="5" t="s">
        <v>122</v>
      </c>
      <c r="AL2862" s="5">
        <v>3.36</v>
      </c>
      <c r="AM2862" s="7">
        <v>4.7400000000000001E-8</v>
      </c>
      <c r="AN2862" s="5" t="s">
        <v>36</v>
      </c>
      <c r="AO2862" s="5" t="s">
        <v>74</v>
      </c>
      <c r="AP2862" s="5" t="s">
        <v>109</v>
      </c>
    </row>
    <row r="2863" spans="1:42" x14ac:dyDescent="0.35">
      <c r="A2863" s="5" t="s">
        <v>2981</v>
      </c>
      <c r="B2863" s="10">
        <v>50.689466484268124</v>
      </c>
      <c r="C2863" s="5">
        <v>1</v>
      </c>
      <c r="D2863" s="5">
        <v>0</v>
      </c>
      <c r="E2863" s="10">
        <v>29.50749939</v>
      </c>
      <c r="F2863" s="10">
        <v>156.6433284</v>
      </c>
      <c r="G2863" s="10">
        <v>72.402941679999998</v>
      </c>
      <c r="H2863" s="10">
        <v>64.001360349999999</v>
      </c>
      <c r="I2863" s="10">
        <v>77.608877370000002</v>
      </c>
      <c r="J2863" s="10">
        <v>118.9389017</v>
      </c>
      <c r="K2863" s="10">
        <v>143.3549629</v>
      </c>
      <c r="L2863" s="10">
        <v>117.11635339999999</v>
      </c>
      <c r="M2863" s="10">
        <v>2.2398736860000001</v>
      </c>
      <c r="N2863" s="10">
        <v>94.425164769999995</v>
      </c>
      <c r="O2863" s="10">
        <v>105.36053029999999</v>
      </c>
      <c r="P2863" s="10">
        <v>83.00593945</v>
      </c>
      <c r="Q2863" s="11">
        <f t="shared" si="94"/>
        <v>3</v>
      </c>
      <c r="R2863" s="5">
        <v>1</v>
      </c>
      <c r="S2863" s="5">
        <v>0</v>
      </c>
      <c r="T2863" s="5">
        <v>1</v>
      </c>
      <c r="U2863" s="5">
        <v>0</v>
      </c>
      <c r="V2863" s="5">
        <v>0</v>
      </c>
      <c r="W2863" s="5">
        <v>1</v>
      </c>
      <c r="X2863" s="5">
        <v>0</v>
      </c>
      <c r="Y2863" s="5">
        <f t="shared" si="95"/>
        <v>19</v>
      </c>
      <c r="Z2863" s="5">
        <v>2</v>
      </c>
      <c r="AA2863" s="5">
        <v>1</v>
      </c>
      <c r="AB2863" s="5">
        <v>1</v>
      </c>
      <c r="AC2863" s="5">
        <v>2</v>
      </c>
      <c r="AD2863" s="5">
        <v>4</v>
      </c>
      <c r="AE2863" s="5">
        <v>1</v>
      </c>
      <c r="AF2863" s="5">
        <v>1</v>
      </c>
      <c r="AG2863" s="5">
        <v>1</v>
      </c>
      <c r="AH2863" s="5">
        <v>1</v>
      </c>
      <c r="AI2863" s="5">
        <v>2</v>
      </c>
      <c r="AJ2863" s="5">
        <v>3</v>
      </c>
      <c r="AK2863" s="5" t="s">
        <v>122</v>
      </c>
      <c r="AL2863" s="5">
        <v>3.36</v>
      </c>
      <c r="AM2863" s="7">
        <v>3.8700000000000002E-8</v>
      </c>
      <c r="AN2863" s="5" t="s">
        <v>36</v>
      </c>
      <c r="AO2863" s="5" t="s">
        <v>39</v>
      </c>
      <c r="AP2863" s="5" t="s">
        <v>40</v>
      </c>
    </row>
    <row r="2864" spans="1:42" x14ac:dyDescent="0.35">
      <c r="A2864" s="5" t="s">
        <v>2982</v>
      </c>
      <c r="B2864" s="10">
        <v>21.734610123119015</v>
      </c>
      <c r="C2864" s="5">
        <v>2</v>
      </c>
      <c r="D2864" s="5">
        <v>0</v>
      </c>
      <c r="E2864" s="10">
        <v>20.525525720000001</v>
      </c>
      <c r="F2864" s="10">
        <v>164.8177862</v>
      </c>
      <c r="G2864" s="10">
        <v>55.757390829999999</v>
      </c>
      <c r="H2864" s="10">
        <v>79.39406597</v>
      </c>
      <c r="I2864" s="10">
        <v>86.143480420000003</v>
      </c>
      <c r="J2864" s="10">
        <v>111.1486357</v>
      </c>
      <c r="K2864" s="10">
        <v>153.6936255</v>
      </c>
      <c r="L2864" s="10">
        <v>121.27645459999999</v>
      </c>
      <c r="M2864" s="10">
        <v>1.935832655</v>
      </c>
      <c r="N2864" s="10">
        <v>91.440989579999993</v>
      </c>
      <c r="O2864" s="10">
        <v>107.0621555</v>
      </c>
      <c r="P2864" s="10">
        <v>84.064834950000005</v>
      </c>
      <c r="Q2864" s="11">
        <f t="shared" si="94"/>
        <v>1</v>
      </c>
      <c r="R2864" s="5">
        <v>0</v>
      </c>
      <c r="S2864" s="5">
        <v>0</v>
      </c>
      <c r="T2864" s="5">
        <v>0</v>
      </c>
      <c r="U2864" s="5">
        <v>1</v>
      </c>
      <c r="V2864" s="5">
        <v>0</v>
      </c>
      <c r="W2864" s="5">
        <v>0</v>
      </c>
      <c r="X2864" s="5">
        <v>0</v>
      </c>
      <c r="Y2864" s="5">
        <f t="shared" si="95"/>
        <v>17</v>
      </c>
      <c r="Z2864" s="5">
        <v>1</v>
      </c>
      <c r="AA2864" s="5">
        <v>1</v>
      </c>
      <c r="AB2864" s="5">
        <v>1</v>
      </c>
      <c r="AC2864" s="5">
        <v>1</v>
      </c>
      <c r="AD2864" s="5">
        <v>4</v>
      </c>
      <c r="AE2864" s="5">
        <v>1</v>
      </c>
      <c r="AF2864" s="5">
        <v>1</v>
      </c>
      <c r="AG2864" s="5">
        <v>1</v>
      </c>
      <c r="AH2864" s="5">
        <v>1</v>
      </c>
      <c r="AI2864" s="5">
        <v>2</v>
      </c>
      <c r="AJ2864" s="5">
        <v>3</v>
      </c>
      <c r="AK2864" s="5" t="s">
        <v>119</v>
      </c>
      <c r="AL2864" s="5">
        <v>1.02</v>
      </c>
      <c r="AM2864" s="7">
        <v>1.44E-8</v>
      </c>
      <c r="AN2864" s="5" t="s">
        <v>36</v>
      </c>
      <c r="AO2864" s="5" t="s">
        <v>57</v>
      </c>
      <c r="AP2864" s="5" t="s">
        <v>58</v>
      </c>
    </row>
    <row r="2865" spans="1:42" x14ac:dyDescent="0.35">
      <c r="A2865" s="5" t="s">
        <v>2983</v>
      </c>
      <c r="B2865" s="10">
        <v>29.723666210670313</v>
      </c>
      <c r="C2865" s="5">
        <v>2</v>
      </c>
      <c r="D2865" s="5">
        <v>0</v>
      </c>
      <c r="E2865" s="10">
        <v>23.497988660000001</v>
      </c>
      <c r="F2865" s="10">
        <v>172.4444057</v>
      </c>
      <c r="G2865" s="10">
        <v>69.876140570000004</v>
      </c>
      <c r="H2865" s="10">
        <v>74.882717159999999</v>
      </c>
      <c r="I2865" s="10">
        <v>114.4662567</v>
      </c>
      <c r="J2865" s="10">
        <v>112.0651352</v>
      </c>
      <c r="K2865" s="10">
        <v>175.54828879999999</v>
      </c>
      <c r="L2865" s="10">
        <v>123.3048691</v>
      </c>
      <c r="M2865" s="10">
        <v>2.3443098149999999</v>
      </c>
      <c r="N2865" s="10">
        <v>89.842321089999999</v>
      </c>
      <c r="O2865" s="10">
        <v>109.0969633</v>
      </c>
      <c r="P2865" s="10">
        <v>78.523288469999997</v>
      </c>
      <c r="Q2865" s="11">
        <f t="shared" si="94"/>
        <v>2</v>
      </c>
      <c r="R2865" s="5">
        <v>1</v>
      </c>
      <c r="S2865" s="5">
        <v>0</v>
      </c>
      <c r="T2865" s="5">
        <v>0</v>
      </c>
      <c r="U2865" s="5">
        <v>0</v>
      </c>
      <c r="V2865" s="5">
        <v>0</v>
      </c>
      <c r="W2865" s="5">
        <v>1</v>
      </c>
      <c r="X2865" s="5">
        <v>0</v>
      </c>
      <c r="Y2865" s="5">
        <f t="shared" si="95"/>
        <v>15</v>
      </c>
      <c r="Z2865" s="5">
        <v>1</v>
      </c>
      <c r="AA2865" s="5">
        <v>1</v>
      </c>
      <c r="AB2865" s="5">
        <v>2</v>
      </c>
      <c r="AC2865" s="5">
        <v>1</v>
      </c>
      <c r="AD2865" s="5">
        <v>4</v>
      </c>
      <c r="AE2865" s="5">
        <v>1</v>
      </c>
      <c r="AF2865" s="5">
        <v>1</v>
      </c>
      <c r="AG2865" s="5">
        <v>1</v>
      </c>
      <c r="AH2865" s="5">
        <v>1</v>
      </c>
      <c r="AI2865" s="5">
        <v>1</v>
      </c>
      <c r="AJ2865" s="5">
        <v>1</v>
      </c>
      <c r="AK2865" s="5" t="s">
        <v>121</v>
      </c>
      <c r="AL2865" s="5">
        <v>1.02</v>
      </c>
      <c r="AM2865" s="7">
        <v>1.4100000000000001E-7</v>
      </c>
      <c r="AN2865" s="5" t="s">
        <v>36</v>
      </c>
      <c r="AO2865" s="5" t="s">
        <v>39</v>
      </c>
      <c r="AP2865" s="5" t="s">
        <v>90</v>
      </c>
    </row>
    <row r="2866" spans="1:42" x14ac:dyDescent="0.35">
      <c r="A2866" s="5" t="s">
        <v>2984</v>
      </c>
      <c r="B2866" s="10">
        <v>18.845417236662108</v>
      </c>
      <c r="C2866" s="5">
        <v>1</v>
      </c>
      <c r="D2866" s="5">
        <v>1</v>
      </c>
      <c r="E2866" s="10">
        <v>23.787733060000001</v>
      </c>
      <c r="F2866" s="10">
        <v>160.8486365</v>
      </c>
      <c r="G2866" s="10">
        <v>61.544298240000003</v>
      </c>
      <c r="H2866" s="10">
        <v>68.506022830000006</v>
      </c>
      <c r="I2866" s="10">
        <v>88.393995840000002</v>
      </c>
      <c r="J2866" s="10">
        <v>104.8470009</v>
      </c>
      <c r="K2866" s="10">
        <v>171.96994280000001</v>
      </c>
      <c r="L2866" s="10">
        <v>123.2338266</v>
      </c>
      <c r="M2866" s="10">
        <v>2.5102893979999998</v>
      </c>
      <c r="N2866" s="10">
        <v>91.95070407</v>
      </c>
      <c r="O2866" s="10">
        <v>112.15148859999999</v>
      </c>
      <c r="P2866" s="10">
        <v>82.499268549999996</v>
      </c>
      <c r="Q2866" s="11">
        <f t="shared" si="94"/>
        <v>2</v>
      </c>
      <c r="R2866" s="5">
        <v>1</v>
      </c>
      <c r="S2866" s="5">
        <v>0</v>
      </c>
      <c r="T2866" s="5">
        <v>1</v>
      </c>
      <c r="U2866" s="5">
        <v>0</v>
      </c>
      <c r="V2866" s="5">
        <v>0</v>
      </c>
      <c r="W2866" s="5">
        <v>0</v>
      </c>
      <c r="X2866" s="5">
        <v>0</v>
      </c>
      <c r="Y2866" s="5">
        <f t="shared" si="95"/>
        <v>18</v>
      </c>
      <c r="Z2866" s="5">
        <v>1</v>
      </c>
      <c r="AA2866" s="5">
        <v>1</v>
      </c>
      <c r="AB2866" s="5">
        <v>2</v>
      </c>
      <c r="AC2866" s="5">
        <v>1</v>
      </c>
      <c r="AD2866" s="5">
        <v>4</v>
      </c>
      <c r="AE2866" s="5">
        <v>1</v>
      </c>
      <c r="AF2866" s="5">
        <v>1</v>
      </c>
      <c r="AG2866" s="5">
        <v>1</v>
      </c>
      <c r="AH2866" s="5">
        <v>1</v>
      </c>
      <c r="AI2866" s="5">
        <v>2</v>
      </c>
      <c r="AJ2866" s="5">
        <v>3</v>
      </c>
      <c r="AK2866" s="5" t="s">
        <v>35</v>
      </c>
      <c r="AL2866" s="5">
        <v>2.19</v>
      </c>
      <c r="AM2866" s="7">
        <v>6.6299999999999999E-5</v>
      </c>
      <c r="AN2866" s="5" t="s">
        <v>43</v>
      </c>
      <c r="AO2866" s="5" t="s">
        <v>44</v>
      </c>
      <c r="AP2866" s="5" t="s">
        <v>45</v>
      </c>
    </row>
    <row r="2867" spans="1:42" x14ac:dyDescent="0.35">
      <c r="A2867" s="5" t="s">
        <v>2985</v>
      </c>
      <c r="B2867" s="10">
        <v>23.578659370725035</v>
      </c>
      <c r="C2867" s="5">
        <v>2</v>
      </c>
      <c r="D2867" s="5">
        <v>0</v>
      </c>
      <c r="E2867" s="10">
        <v>24.3091069</v>
      </c>
      <c r="F2867" s="10">
        <v>168.73921849999999</v>
      </c>
      <c r="G2867" s="10">
        <v>69.21513496</v>
      </c>
      <c r="H2867" s="10">
        <v>77.921236089999994</v>
      </c>
      <c r="I2867" s="10">
        <v>84.031407000000002</v>
      </c>
      <c r="J2867" s="10">
        <v>109.3144343</v>
      </c>
      <c r="K2867" s="10">
        <v>155.8119791</v>
      </c>
      <c r="L2867" s="10">
        <v>117.88709780000001</v>
      </c>
      <c r="M2867" s="10">
        <v>1.999608668</v>
      </c>
      <c r="N2867" s="10">
        <v>88.011940620000004</v>
      </c>
      <c r="O2867" s="10">
        <v>116.77738479999999</v>
      </c>
      <c r="P2867" s="10">
        <v>80.883439539999998</v>
      </c>
      <c r="Q2867" s="11">
        <f t="shared" si="94"/>
        <v>0</v>
      </c>
      <c r="R2867" s="5">
        <v>0</v>
      </c>
      <c r="S2867" s="5">
        <v>0</v>
      </c>
      <c r="T2867" s="5">
        <v>0</v>
      </c>
      <c r="U2867" s="5">
        <v>0</v>
      </c>
      <c r="V2867" s="5">
        <v>0</v>
      </c>
      <c r="W2867" s="5">
        <v>0</v>
      </c>
      <c r="X2867" s="5">
        <v>0</v>
      </c>
      <c r="Y2867" s="5">
        <f t="shared" si="95"/>
        <v>17</v>
      </c>
      <c r="Z2867" s="5">
        <v>1</v>
      </c>
      <c r="AA2867" s="5">
        <v>1</v>
      </c>
      <c r="AB2867" s="5">
        <v>1</v>
      </c>
      <c r="AC2867" s="5">
        <v>1</v>
      </c>
      <c r="AD2867" s="5">
        <v>4</v>
      </c>
      <c r="AE2867" s="5">
        <v>1</v>
      </c>
      <c r="AF2867" s="5">
        <v>1</v>
      </c>
      <c r="AG2867" s="5">
        <v>1</v>
      </c>
      <c r="AH2867" s="5">
        <v>1</v>
      </c>
      <c r="AI2867" s="5">
        <v>2</v>
      </c>
      <c r="AJ2867" s="5">
        <v>3</v>
      </c>
      <c r="AK2867" s="5" t="s">
        <v>119</v>
      </c>
      <c r="AL2867" s="5">
        <v>1.02</v>
      </c>
      <c r="AM2867" s="7">
        <v>1.37E-7</v>
      </c>
      <c r="AN2867" s="5" t="s">
        <v>36</v>
      </c>
      <c r="AO2867" s="5" t="s">
        <v>39</v>
      </c>
      <c r="AP2867" s="5" t="s">
        <v>60</v>
      </c>
    </row>
    <row r="2868" spans="1:42" x14ac:dyDescent="0.35">
      <c r="A2868" s="5" t="s">
        <v>2986</v>
      </c>
      <c r="B2868" s="10">
        <v>22.169630642954857</v>
      </c>
      <c r="C2868" s="5">
        <v>1</v>
      </c>
      <c r="D2868" s="5">
        <v>0</v>
      </c>
      <c r="E2868" s="10">
        <v>16.827290940000001</v>
      </c>
      <c r="F2868" s="10">
        <v>154.06881809999999</v>
      </c>
      <c r="G2868" s="10">
        <v>39.943278220000003</v>
      </c>
      <c r="H2868" s="10">
        <v>60.535551669999997</v>
      </c>
      <c r="I2868" s="10">
        <v>89.237452860000005</v>
      </c>
      <c r="J2868" s="10">
        <v>110.9346499</v>
      </c>
      <c r="K2868" s="10">
        <v>178.27108480000001</v>
      </c>
      <c r="L2868" s="10">
        <v>121.4369677</v>
      </c>
      <c r="M2868" s="10">
        <v>2.9448989870000002</v>
      </c>
      <c r="N2868" s="10">
        <v>88.59122696</v>
      </c>
      <c r="O2868" s="10">
        <v>105.03042050000001</v>
      </c>
      <c r="P2868" s="10">
        <v>84.476080120000006</v>
      </c>
      <c r="Q2868" s="11">
        <f t="shared" si="94"/>
        <v>1</v>
      </c>
      <c r="R2868" s="5">
        <v>0</v>
      </c>
      <c r="S2868" s="5">
        <v>0</v>
      </c>
      <c r="T2868" s="5">
        <v>1</v>
      </c>
      <c r="U2868" s="5">
        <v>0</v>
      </c>
      <c r="V2868" s="5">
        <v>0</v>
      </c>
      <c r="W2868" s="5">
        <v>0</v>
      </c>
      <c r="X2868" s="5">
        <v>0</v>
      </c>
      <c r="Y2868" s="5">
        <f t="shared" si="95"/>
        <v>19</v>
      </c>
      <c r="Z2868" s="5">
        <v>1</v>
      </c>
      <c r="AA2868" s="5">
        <v>1</v>
      </c>
      <c r="AB2868" s="5">
        <v>2</v>
      </c>
      <c r="AC2868" s="5">
        <v>2</v>
      </c>
      <c r="AD2868" s="5">
        <v>4</v>
      </c>
      <c r="AE2868" s="5">
        <v>1</v>
      </c>
      <c r="AF2868" s="5">
        <v>1</v>
      </c>
      <c r="AG2868" s="5">
        <v>1</v>
      </c>
      <c r="AH2868" s="5">
        <v>1</v>
      </c>
      <c r="AI2868" s="5">
        <v>2</v>
      </c>
      <c r="AJ2868" s="5">
        <v>3</v>
      </c>
      <c r="AK2868" s="5" t="s">
        <v>35</v>
      </c>
      <c r="AL2868" s="5">
        <v>2.19</v>
      </c>
      <c r="AM2868" s="7">
        <v>1.9700000000000001E-5</v>
      </c>
      <c r="AN2868" s="5" t="s">
        <v>43</v>
      </c>
      <c r="AO2868" s="5" t="s">
        <v>79</v>
      </c>
      <c r="AP2868" s="5" t="s">
        <v>80</v>
      </c>
    </row>
    <row r="2869" spans="1:42" x14ac:dyDescent="0.35">
      <c r="A2869" s="5" t="s">
        <v>2987</v>
      </c>
      <c r="B2869" s="10">
        <v>21.575923392612861</v>
      </c>
      <c r="C2869" s="5">
        <v>2</v>
      </c>
      <c r="D2869" s="5">
        <v>0</v>
      </c>
      <c r="E2869" s="10">
        <v>28.71784796</v>
      </c>
      <c r="F2869" s="10">
        <v>169.00610169999999</v>
      </c>
      <c r="G2869" s="10">
        <v>82.026968359999998</v>
      </c>
      <c r="H2869" s="10">
        <v>35.364601639999997</v>
      </c>
      <c r="I2869" s="10">
        <v>198.30584429999999</v>
      </c>
      <c r="J2869" s="10">
        <v>124.8685399</v>
      </c>
      <c r="K2869" s="10">
        <v>281.0392521</v>
      </c>
      <c r="L2869" s="10">
        <v>483.78032469999999</v>
      </c>
      <c r="M2869" s="10">
        <v>7.946908466</v>
      </c>
      <c r="N2869" s="10">
        <v>110.4839532</v>
      </c>
      <c r="O2869" s="10">
        <v>117.9012183</v>
      </c>
      <c r="P2869" s="10">
        <v>85.842726089999999</v>
      </c>
      <c r="Q2869" s="11">
        <f t="shared" si="94"/>
        <v>4</v>
      </c>
      <c r="R2869" s="5">
        <v>0</v>
      </c>
      <c r="S2869" s="5">
        <v>0</v>
      </c>
      <c r="T2869" s="5">
        <v>1</v>
      </c>
      <c r="U2869" s="5">
        <v>1</v>
      </c>
      <c r="V2869" s="5">
        <v>0</v>
      </c>
      <c r="W2869" s="5">
        <v>1</v>
      </c>
      <c r="X2869" s="5">
        <v>1</v>
      </c>
      <c r="Y2869" s="5">
        <f t="shared" si="95"/>
        <v>33</v>
      </c>
      <c r="Z2869" s="5">
        <v>2</v>
      </c>
      <c r="AA2869" s="5">
        <v>3</v>
      </c>
      <c r="AB2869" s="5">
        <v>3</v>
      </c>
      <c r="AC2869" s="5">
        <v>4</v>
      </c>
      <c r="AD2869" s="5">
        <v>4</v>
      </c>
      <c r="AE2869" s="5">
        <v>4</v>
      </c>
      <c r="AF2869" s="5">
        <v>3</v>
      </c>
      <c r="AG2869" s="5">
        <v>4</v>
      </c>
      <c r="AH2869" s="5">
        <v>1</v>
      </c>
      <c r="AI2869" s="5">
        <v>2</v>
      </c>
      <c r="AJ2869" s="5">
        <v>3</v>
      </c>
      <c r="AK2869" s="5" t="s">
        <v>125</v>
      </c>
      <c r="AL2869" s="5">
        <v>1.02</v>
      </c>
      <c r="AM2869" s="5">
        <v>0.65925293399999996</v>
      </c>
      <c r="AN2869" s="5" t="s">
        <v>36</v>
      </c>
      <c r="AO2869" s="5" t="s">
        <v>39</v>
      </c>
      <c r="AP2869" s="5" t="s">
        <v>81</v>
      </c>
    </row>
    <row r="2870" spans="1:42" x14ac:dyDescent="0.35">
      <c r="A2870" s="5" t="s">
        <v>2988</v>
      </c>
      <c r="B2870" s="10">
        <v>29.376196990424077</v>
      </c>
      <c r="C2870" s="5">
        <v>1</v>
      </c>
      <c r="D2870" s="5">
        <v>0</v>
      </c>
      <c r="E2870" s="10">
        <v>29.652187139999999</v>
      </c>
      <c r="F2870" s="10">
        <v>166.0792687</v>
      </c>
      <c r="G2870" s="10">
        <v>81.787621779999995</v>
      </c>
      <c r="H2870" s="10">
        <v>35.299826430000003</v>
      </c>
      <c r="I2870" s="10">
        <v>200.41158809999999</v>
      </c>
      <c r="J2870" s="10">
        <v>134.1272749</v>
      </c>
      <c r="K2870" s="10">
        <v>278.8706699</v>
      </c>
      <c r="L2870" s="10">
        <v>480.38206309999998</v>
      </c>
      <c r="M2870" s="10">
        <v>7.900057822</v>
      </c>
      <c r="N2870" s="10">
        <v>109.757316</v>
      </c>
      <c r="O2870" s="10">
        <v>121.464781</v>
      </c>
      <c r="P2870" s="10">
        <v>100.2800094</v>
      </c>
      <c r="Q2870" s="11">
        <f t="shared" si="94"/>
        <v>5</v>
      </c>
      <c r="R2870" s="5">
        <v>1</v>
      </c>
      <c r="S2870" s="5">
        <v>1</v>
      </c>
      <c r="T2870" s="5">
        <v>1</v>
      </c>
      <c r="U2870" s="5">
        <v>1</v>
      </c>
      <c r="V2870" s="5">
        <v>1</v>
      </c>
      <c r="W2870" s="5">
        <v>0</v>
      </c>
      <c r="X2870" s="5">
        <v>0</v>
      </c>
      <c r="Y2870" s="5">
        <f t="shared" si="95"/>
        <v>34</v>
      </c>
      <c r="Z2870" s="5">
        <v>2</v>
      </c>
      <c r="AA2870" s="5">
        <v>2</v>
      </c>
      <c r="AB2870" s="5">
        <v>3</v>
      </c>
      <c r="AC2870" s="5">
        <v>4</v>
      </c>
      <c r="AD2870" s="5">
        <v>3</v>
      </c>
      <c r="AE2870" s="5">
        <v>4</v>
      </c>
      <c r="AF2870" s="5">
        <v>3</v>
      </c>
      <c r="AG2870" s="5">
        <v>4</v>
      </c>
      <c r="AH2870" s="5">
        <v>2</v>
      </c>
      <c r="AI2870" s="5">
        <v>4</v>
      </c>
      <c r="AJ2870" s="5">
        <v>3</v>
      </c>
      <c r="AK2870" s="5" t="s">
        <v>124</v>
      </c>
      <c r="AL2870" s="5">
        <v>2.19</v>
      </c>
      <c r="AM2870" s="5">
        <v>0.99320496899999999</v>
      </c>
      <c r="AN2870" s="5" t="s">
        <v>36</v>
      </c>
      <c r="AO2870" s="5" t="s">
        <v>98</v>
      </c>
      <c r="AP2870" s="5" t="s">
        <v>99</v>
      </c>
    </row>
    <row r="2871" spans="1:42" x14ac:dyDescent="0.35">
      <c r="A2871" s="5" t="s">
        <v>2989</v>
      </c>
      <c r="B2871" s="10">
        <v>23.838577291381668</v>
      </c>
      <c r="C2871" s="5">
        <v>2</v>
      </c>
      <c r="D2871" s="5">
        <v>0</v>
      </c>
      <c r="E2871" s="10">
        <v>24.337523180000002</v>
      </c>
      <c r="F2871" s="10">
        <v>163.51382960000001</v>
      </c>
      <c r="G2871" s="10">
        <v>65.070681980000003</v>
      </c>
      <c r="H2871" s="10">
        <v>75.822901220000006</v>
      </c>
      <c r="I2871" s="10">
        <v>93.467443329999995</v>
      </c>
      <c r="J2871" s="10">
        <v>106.9630327</v>
      </c>
      <c r="K2871" s="10">
        <v>152.16947039999999</v>
      </c>
      <c r="L2871" s="10">
        <v>122.6564249</v>
      </c>
      <c r="M2871" s="10">
        <v>2.0069064619999999</v>
      </c>
      <c r="N2871" s="10">
        <v>89.010259829999995</v>
      </c>
      <c r="O2871" s="10">
        <v>111.5413425</v>
      </c>
      <c r="P2871" s="10">
        <v>77.543418299999999</v>
      </c>
      <c r="Q2871" s="11">
        <f t="shared" si="94"/>
        <v>1</v>
      </c>
      <c r="R2871" s="5">
        <v>0</v>
      </c>
      <c r="S2871" s="5">
        <v>0</v>
      </c>
      <c r="T2871" s="5">
        <v>1</v>
      </c>
      <c r="U2871" s="5">
        <v>0</v>
      </c>
      <c r="V2871" s="5">
        <v>0</v>
      </c>
      <c r="W2871" s="5">
        <v>0</v>
      </c>
      <c r="X2871" s="5">
        <v>0</v>
      </c>
      <c r="Y2871" s="5">
        <f t="shared" si="95"/>
        <v>14</v>
      </c>
      <c r="Z2871" s="5">
        <v>1</v>
      </c>
      <c r="AA2871" s="5">
        <v>1</v>
      </c>
      <c r="AB2871" s="5">
        <v>1</v>
      </c>
      <c r="AC2871" s="5">
        <v>1</v>
      </c>
      <c r="AD2871" s="5">
        <v>4</v>
      </c>
      <c r="AE2871" s="5">
        <v>1</v>
      </c>
      <c r="AF2871" s="5">
        <v>1</v>
      </c>
      <c r="AG2871" s="5">
        <v>1</v>
      </c>
      <c r="AH2871" s="5">
        <v>1</v>
      </c>
      <c r="AI2871" s="5">
        <v>1</v>
      </c>
      <c r="AJ2871" s="5">
        <v>1</v>
      </c>
      <c r="AK2871" s="5" t="s">
        <v>119</v>
      </c>
      <c r="AL2871" s="5">
        <v>1.02</v>
      </c>
      <c r="AM2871" s="7">
        <v>3.8700000000000002E-8</v>
      </c>
      <c r="AN2871" s="5" t="s">
        <v>36</v>
      </c>
      <c r="AO2871" s="5" t="s">
        <v>39</v>
      </c>
      <c r="AP2871" s="5" t="s">
        <v>81</v>
      </c>
    </row>
    <row r="2872" spans="1:42" x14ac:dyDescent="0.35">
      <c r="A2872" s="5" t="s">
        <v>2990</v>
      </c>
      <c r="B2872" s="10">
        <v>22.528043775649795</v>
      </c>
      <c r="C2872" s="5">
        <v>1</v>
      </c>
      <c r="D2872" s="5">
        <v>0</v>
      </c>
      <c r="E2872" s="10">
        <v>22.788448339999999</v>
      </c>
      <c r="F2872" s="10">
        <v>161.7331078</v>
      </c>
      <c r="G2872" s="10">
        <v>59.609107450000003</v>
      </c>
      <c r="H2872" s="10">
        <v>63.583255860000001</v>
      </c>
      <c r="I2872" s="10">
        <v>88.06947735</v>
      </c>
      <c r="J2872" s="10">
        <v>110.96062000000001</v>
      </c>
      <c r="K2872" s="10">
        <v>180.4847891</v>
      </c>
      <c r="L2872" s="10">
        <v>119.60853210000001</v>
      </c>
      <c r="M2872" s="10">
        <v>2.8385584640000001</v>
      </c>
      <c r="N2872" s="10">
        <v>88.255258449999999</v>
      </c>
      <c r="O2872" s="10">
        <v>106.01047990000001</v>
      </c>
      <c r="P2872" s="10">
        <v>85.349798379999996</v>
      </c>
      <c r="Q2872" s="11">
        <f t="shared" si="94"/>
        <v>1</v>
      </c>
      <c r="R2872" s="5">
        <v>0</v>
      </c>
      <c r="S2872" s="5">
        <v>0</v>
      </c>
      <c r="T2872" s="5">
        <v>1</v>
      </c>
      <c r="U2872" s="5">
        <v>0</v>
      </c>
      <c r="V2872" s="5">
        <v>0</v>
      </c>
      <c r="W2872" s="5">
        <v>0</v>
      </c>
      <c r="X2872" s="5">
        <v>0</v>
      </c>
      <c r="Y2872" s="5">
        <f t="shared" si="95"/>
        <v>19</v>
      </c>
      <c r="Z2872" s="5">
        <v>1</v>
      </c>
      <c r="AA2872" s="5">
        <v>1</v>
      </c>
      <c r="AB2872" s="5">
        <v>2</v>
      </c>
      <c r="AC2872" s="5">
        <v>2</v>
      </c>
      <c r="AD2872" s="5">
        <v>4</v>
      </c>
      <c r="AE2872" s="5">
        <v>1</v>
      </c>
      <c r="AF2872" s="5">
        <v>1</v>
      </c>
      <c r="AG2872" s="5">
        <v>1</v>
      </c>
      <c r="AH2872" s="5">
        <v>1</v>
      </c>
      <c r="AI2872" s="5">
        <v>2</v>
      </c>
      <c r="AJ2872" s="5">
        <v>3</v>
      </c>
      <c r="AK2872" s="5" t="s">
        <v>35</v>
      </c>
      <c r="AL2872" s="5">
        <v>2.19</v>
      </c>
      <c r="AM2872" s="7">
        <v>1.9899999999999999E-5</v>
      </c>
      <c r="AN2872" s="5" t="s">
        <v>36</v>
      </c>
      <c r="AO2872" s="5" t="s">
        <v>66</v>
      </c>
      <c r="AP2872" s="5" t="s">
        <v>106</v>
      </c>
    </row>
    <row r="2873" spans="1:42" x14ac:dyDescent="0.35">
      <c r="A2873" s="5" t="s">
        <v>2991</v>
      </c>
      <c r="B2873" s="10">
        <v>43.841313269493845</v>
      </c>
      <c r="C2873" s="5">
        <v>2</v>
      </c>
      <c r="D2873" s="5">
        <v>0</v>
      </c>
      <c r="E2873" s="10">
        <v>23.08518999</v>
      </c>
      <c r="F2873" s="10">
        <v>167.6832077</v>
      </c>
      <c r="G2873" s="10">
        <v>64.91014801</v>
      </c>
      <c r="H2873" s="10">
        <v>67.678027839999999</v>
      </c>
      <c r="I2873" s="10">
        <v>116.4836337</v>
      </c>
      <c r="J2873" s="10">
        <v>116.3134324</v>
      </c>
      <c r="K2873" s="10">
        <v>142.5321654</v>
      </c>
      <c r="L2873" s="10">
        <v>118.3217183</v>
      </c>
      <c r="M2873" s="10">
        <v>2.10603308</v>
      </c>
      <c r="N2873" s="10">
        <v>88.797902350000001</v>
      </c>
      <c r="O2873" s="10">
        <v>108.4436401</v>
      </c>
      <c r="P2873" s="10">
        <v>78.934921799999998</v>
      </c>
      <c r="Q2873" s="11">
        <f t="shared" si="94"/>
        <v>3</v>
      </c>
      <c r="R2873" s="5">
        <v>1</v>
      </c>
      <c r="S2873" s="5">
        <v>0</v>
      </c>
      <c r="T2873" s="5">
        <v>1</v>
      </c>
      <c r="U2873" s="5">
        <v>0</v>
      </c>
      <c r="V2873" s="5">
        <v>0</v>
      </c>
      <c r="W2873" s="5">
        <v>1</v>
      </c>
      <c r="X2873" s="5">
        <v>0</v>
      </c>
      <c r="Y2873" s="5">
        <f t="shared" si="95"/>
        <v>14</v>
      </c>
      <c r="Z2873" s="5">
        <v>1</v>
      </c>
      <c r="AA2873" s="5">
        <v>1</v>
      </c>
      <c r="AB2873" s="5">
        <v>1</v>
      </c>
      <c r="AC2873" s="5">
        <v>1</v>
      </c>
      <c r="AD2873" s="5">
        <v>4</v>
      </c>
      <c r="AE2873" s="5">
        <v>1</v>
      </c>
      <c r="AF2873" s="5">
        <v>1</v>
      </c>
      <c r="AG2873" s="5">
        <v>1</v>
      </c>
      <c r="AH2873" s="5">
        <v>1</v>
      </c>
      <c r="AI2873" s="5">
        <v>1</v>
      </c>
      <c r="AJ2873" s="5">
        <v>1</v>
      </c>
      <c r="AK2873" s="5" t="s">
        <v>123</v>
      </c>
      <c r="AL2873" s="5">
        <v>1.02</v>
      </c>
      <c r="AM2873" s="7">
        <v>2.76E-9</v>
      </c>
      <c r="AN2873" s="5" t="s">
        <v>36</v>
      </c>
      <c r="AO2873" s="5" t="s">
        <v>53</v>
      </c>
      <c r="AP2873" s="5" t="s">
        <v>54</v>
      </c>
    </row>
    <row r="2874" spans="1:42" x14ac:dyDescent="0.35">
      <c r="A2874" s="5" t="s">
        <v>2992</v>
      </c>
      <c r="B2874" s="10">
        <v>45.220246238030093</v>
      </c>
      <c r="C2874" s="5">
        <v>1</v>
      </c>
      <c r="D2874" s="5">
        <v>3</v>
      </c>
      <c r="E2874" s="10">
        <v>22.296816329999999</v>
      </c>
      <c r="F2874" s="10">
        <v>168.94547850000001</v>
      </c>
      <c r="G2874" s="10">
        <v>63.640854590000004</v>
      </c>
      <c r="H2874" s="10">
        <v>73.578511700000007</v>
      </c>
      <c r="I2874" s="10">
        <v>80.540441999999999</v>
      </c>
      <c r="J2874" s="10">
        <v>123.53502020000001</v>
      </c>
      <c r="K2874" s="10">
        <v>142.99140679999999</v>
      </c>
      <c r="L2874" s="10">
        <v>114.9180387</v>
      </c>
      <c r="M2874" s="10">
        <v>1.9433854189999999</v>
      </c>
      <c r="N2874" s="10">
        <v>95.36355227</v>
      </c>
      <c r="O2874" s="10">
        <v>107.73814609999999</v>
      </c>
      <c r="P2874" s="10">
        <v>85.138109209999996</v>
      </c>
      <c r="Q2874" s="11">
        <f t="shared" si="94"/>
        <v>2</v>
      </c>
      <c r="R2874" s="5">
        <v>1</v>
      </c>
      <c r="S2874" s="5">
        <v>0</v>
      </c>
      <c r="T2874" s="5">
        <v>1</v>
      </c>
      <c r="U2874" s="5">
        <v>0</v>
      </c>
      <c r="V2874" s="5">
        <v>0</v>
      </c>
      <c r="W2874" s="5">
        <v>0</v>
      </c>
      <c r="X2874" s="5">
        <v>0</v>
      </c>
      <c r="Y2874" s="5">
        <f t="shared" si="95"/>
        <v>17</v>
      </c>
      <c r="Z2874" s="5">
        <v>1</v>
      </c>
      <c r="AA2874" s="5">
        <v>1</v>
      </c>
      <c r="AB2874" s="5">
        <v>1</v>
      </c>
      <c r="AC2874" s="5">
        <v>1</v>
      </c>
      <c r="AD2874" s="5">
        <v>4</v>
      </c>
      <c r="AE2874" s="5">
        <v>1</v>
      </c>
      <c r="AF2874" s="5">
        <v>1</v>
      </c>
      <c r="AG2874" s="5">
        <v>1</v>
      </c>
      <c r="AH2874" s="5">
        <v>1</v>
      </c>
      <c r="AI2874" s="5">
        <v>2</v>
      </c>
      <c r="AJ2874" s="5">
        <v>3</v>
      </c>
      <c r="AK2874" s="5" t="s">
        <v>122</v>
      </c>
      <c r="AL2874" s="5">
        <v>3.36</v>
      </c>
      <c r="AM2874" s="7">
        <v>8.97E-10</v>
      </c>
      <c r="AN2874" s="5" t="s">
        <v>43</v>
      </c>
      <c r="AO2874" s="5" t="s">
        <v>72</v>
      </c>
      <c r="AP2874" s="5" t="s">
        <v>104</v>
      </c>
    </row>
    <row r="2875" spans="1:42" x14ac:dyDescent="0.35">
      <c r="A2875" s="5" t="s">
        <v>2993</v>
      </c>
      <c r="B2875" s="10">
        <v>36.919288645690834</v>
      </c>
      <c r="C2875" s="5">
        <v>1</v>
      </c>
      <c r="D2875" s="5">
        <v>0</v>
      </c>
      <c r="E2875" s="10">
        <v>27.712480979999999</v>
      </c>
      <c r="F2875" s="10">
        <v>167.16537719999999</v>
      </c>
      <c r="G2875" s="10">
        <v>77.440486609999994</v>
      </c>
      <c r="H2875" s="10">
        <v>58.23418289</v>
      </c>
      <c r="I2875" s="10">
        <v>91.870190730000004</v>
      </c>
      <c r="J2875" s="10">
        <v>107.1073269</v>
      </c>
      <c r="K2875" s="10">
        <v>147.830634</v>
      </c>
      <c r="L2875" s="10">
        <v>121.16778050000001</v>
      </c>
      <c r="M2875" s="10">
        <v>2.5385542760000002</v>
      </c>
      <c r="N2875" s="10">
        <v>90.381154370000004</v>
      </c>
      <c r="O2875" s="10">
        <v>114.4137738</v>
      </c>
      <c r="P2875" s="10">
        <v>78.717554050000004</v>
      </c>
      <c r="Q2875" s="11">
        <f t="shared" si="94"/>
        <v>1</v>
      </c>
      <c r="R2875" s="5">
        <v>0</v>
      </c>
      <c r="S2875" s="5">
        <v>0</v>
      </c>
      <c r="T2875" s="5">
        <v>1</v>
      </c>
      <c r="U2875" s="5">
        <v>0</v>
      </c>
      <c r="V2875" s="5">
        <v>0</v>
      </c>
      <c r="W2875" s="5">
        <v>0</v>
      </c>
      <c r="X2875" s="5">
        <v>0</v>
      </c>
      <c r="Y2875" s="5">
        <f t="shared" si="95"/>
        <v>16</v>
      </c>
      <c r="Z2875" s="5">
        <v>2</v>
      </c>
      <c r="AA2875" s="5">
        <v>1</v>
      </c>
      <c r="AB2875" s="5">
        <v>1</v>
      </c>
      <c r="AC2875" s="5">
        <v>2</v>
      </c>
      <c r="AD2875" s="5">
        <v>4</v>
      </c>
      <c r="AE2875" s="5">
        <v>1</v>
      </c>
      <c r="AF2875" s="5">
        <v>1</v>
      </c>
      <c r="AG2875" s="5">
        <v>1</v>
      </c>
      <c r="AH2875" s="5">
        <v>1</v>
      </c>
      <c r="AI2875" s="5">
        <v>1</v>
      </c>
      <c r="AJ2875" s="5">
        <v>1</v>
      </c>
      <c r="AK2875" s="5" t="s">
        <v>120</v>
      </c>
      <c r="AL2875" s="5">
        <v>2.19</v>
      </c>
      <c r="AM2875" s="7">
        <v>4.33E-6</v>
      </c>
      <c r="AN2875" s="5" t="s">
        <v>36</v>
      </c>
      <c r="AO2875" s="5" t="s">
        <v>74</v>
      </c>
      <c r="AP2875" s="5" t="s">
        <v>101</v>
      </c>
    </row>
    <row r="2876" spans="1:42" x14ac:dyDescent="0.35">
      <c r="A2876" s="5" t="s">
        <v>2994</v>
      </c>
      <c r="B2876" s="10">
        <v>36.752393980848154</v>
      </c>
      <c r="C2876" s="5">
        <v>1</v>
      </c>
      <c r="D2876" s="5">
        <v>0</v>
      </c>
      <c r="E2876" s="10">
        <v>25.879127359999998</v>
      </c>
      <c r="F2876" s="10">
        <v>163.0834432</v>
      </c>
      <c r="G2876" s="10">
        <v>68.828669189999999</v>
      </c>
      <c r="H2876" s="10">
        <v>64.134446990000001</v>
      </c>
      <c r="I2876" s="10">
        <v>94.814909139999997</v>
      </c>
      <c r="J2876" s="10">
        <v>114.02809120000001</v>
      </c>
      <c r="K2876" s="10">
        <v>145.4741014</v>
      </c>
      <c r="L2876" s="10">
        <v>120.5258819</v>
      </c>
      <c r="M2876" s="10">
        <v>2.2682678059999999</v>
      </c>
      <c r="N2876" s="10">
        <v>95.351592819999993</v>
      </c>
      <c r="O2876" s="10">
        <v>110.2165664</v>
      </c>
      <c r="P2876" s="10">
        <v>77.971928890000001</v>
      </c>
      <c r="Q2876" s="11">
        <f t="shared" si="94"/>
        <v>2</v>
      </c>
      <c r="R2876" s="5">
        <v>0</v>
      </c>
      <c r="S2876" s="5">
        <v>0</v>
      </c>
      <c r="T2876" s="5">
        <v>1</v>
      </c>
      <c r="U2876" s="5">
        <v>0</v>
      </c>
      <c r="V2876" s="5">
        <v>0</v>
      </c>
      <c r="W2876" s="5">
        <v>1</v>
      </c>
      <c r="X2876" s="5">
        <v>0</v>
      </c>
      <c r="Y2876" s="5">
        <f t="shared" si="95"/>
        <v>16</v>
      </c>
      <c r="Z2876" s="5">
        <v>2</v>
      </c>
      <c r="AA2876" s="5">
        <v>1</v>
      </c>
      <c r="AB2876" s="5">
        <v>1</v>
      </c>
      <c r="AC2876" s="5">
        <v>2</v>
      </c>
      <c r="AD2876" s="5">
        <v>4</v>
      </c>
      <c r="AE2876" s="5">
        <v>1</v>
      </c>
      <c r="AF2876" s="5">
        <v>1</v>
      </c>
      <c r="AG2876" s="5">
        <v>1</v>
      </c>
      <c r="AH2876" s="5">
        <v>1</v>
      </c>
      <c r="AI2876" s="5">
        <v>1</v>
      </c>
      <c r="AJ2876" s="5">
        <v>1</v>
      </c>
      <c r="AK2876" s="5" t="s">
        <v>120</v>
      </c>
      <c r="AL2876" s="5">
        <v>2.19</v>
      </c>
      <c r="AM2876" s="7">
        <v>1.2800000000000001E-7</v>
      </c>
      <c r="AN2876" s="5" t="s">
        <v>49</v>
      </c>
      <c r="AO2876" s="5" t="s">
        <v>47</v>
      </c>
      <c r="AP2876" s="5" t="s">
        <v>111</v>
      </c>
    </row>
    <row r="2877" spans="1:42" x14ac:dyDescent="0.35">
      <c r="A2877" s="5" t="s">
        <v>2995</v>
      </c>
      <c r="B2877" s="10">
        <v>46.393980848153213</v>
      </c>
      <c r="C2877" s="5">
        <v>2</v>
      </c>
      <c r="D2877" s="5">
        <v>0</v>
      </c>
      <c r="E2877" s="10">
        <v>24.74026361</v>
      </c>
      <c r="F2877" s="10">
        <v>168.6127639</v>
      </c>
      <c r="G2877" s="10">
        <v>70.337222969999999</v>
      </c>
      <c r="H2877" s="10">
        <v>60.511307500000001</v>
      </c>
      <c r="I2877" s="10">
        <v>114.9122134</v>
      </c>
      <c r="J2877" s="10">
        <v>121.3463905</v>
      </c>
      <c r="K2877" s="10">
        <v>149.30511390000001</v>
      </c>
      <c r="L2877" s="10">
        <v>123.0160133</v>
      </c>
      <c r="M2877" s="10">
        <v>2.4673919639999999</v>
      </c>
      <c r="N2877" s="10">
        <v>87.088140559999999</v>
      </c>
      <c r="O2877" s="10">
        <v>112.4980079</v>
      </c>
      <c r="P2877" s="10">
        <v>81.463274380000001</v>
      </c>
      <c r="Q2877" s="11">
        <f t="shared" si="94"/>
        <v>4</v>
      </c>
      <c r="R2877" s="5">
        <v>1</v>
      </c>
      <c r="S2877" s="5">
        <v>1</v>
      </c>
      <c r="T2877" s="5">
        <v>1</v>
      </c>
      <c r="U2877" s="5">
        <v>0</v>
      </c>
      <c r="V2877" s="5">
        <v>0</v>
      </c>
      <c r="W2877" s="5">
        <v>0</v>
      </c>
      <c r="X2877" s="5">
        <v>1</v>
      </c>
      <c r="Y2877" s="5">
        <f t="shared" si="95"/>
        <v>18</v>
      </c>
      <c r="Z2877" s="5">
        <v>1</v>
      </c>
      <c r="AA2877" s="5">
        <v>1</v>
      </c>
      <c r="AB2877" s="5">
        <v>1</v>
      </c>
      <c r="AC2877" s="5">
        <v>2</v>
      </c>
      <c r="AD2877" s="5">
        <v>4</v>
      </c>
      <c r="AE2877" s="5">
        <v>1</v>
      </c>
      <c r="AF2877" s="5">
        <v>1</v>
      </c>
      <c r="AG2877" s="5">
        <v>1</v>
      </c>
      <c r="AH2877" s="5">
        <v>1</v>
      </c>
      <c r="AI2877" s="5">
        <v>2</v>
      </c>
      <c r="AJ2877" s="5">
        <v>3</v>
      </c>
      <c r="AK2877" s="5" t="s">
        <v>123</v>
      </c>
      <c r="AL2877" s="5">
        <v>2.15</v>
      </c>
      <c r="AM2877" s="7">
        <v>4.6900000000000003E-8</v>
      </c>
      <c r="AN2877" s="5" t="s">
        <v>36</v>
      </c>
      <c r="AO2877" s="5" t="s">
        <v>74</v>
      </c>
      <c r="AP2877" s="5" t="s">
        <v>88</v>
      </c>
    </row>
    <row r="2878" spans="1:42" x14ac:dyDescent="0.35">
      <c r="A2878" s="5" t="s">
        <v>2996</v>
      </c>
      <c r="B2878" s="10">
        <v>24.700410396716826</v>
      </c>
      <c r="C2878" s="5">
        <v>2</v>
      </c>
      <c r="D2878" s="5">
        <v>0</v>
      </c>
      <c r="E2878" s="10">
        <v>30.126397870000002</v>
      </c>
      <c r="F2878" s="10">
        <v>174.8909955</v>
      </c>
      <c r="G2878" s="10">
        <v>92.147192309999994</v>
      </c>
      <c r="H2878" s="10">
        <v>36.367364899999998</v>
      </c>
      <c r="I2878" s="10">
        <v>196.5648328</v>
      </c>
      <c r="J2878" s="10">
        <v>135.07013420000001</v>
      </c>
      <c r="K2878" s="10">
        <v>288.64998550000001</v>
      </c>
      <c r="L2878" s="10">
        <v>479.19568889999999</v>
      </c>
      <c r="M2878" s="10">
        <v>7.9370607770000001</v>
      </c>
      <c r="N2878" s="10">
        <v>116.3795751</v>
      </c>
      <c r="O2878" s="10">
        <v>117.9141968</v>
      </c>
      <c r="P2878" s="10">
        <v>84.959188670000003</v>
      </c>
      <c r="Q2878" s="11">
        <f t="shared" si="94"/>
        <v>3</v>
      </c>
      <c r="R2878" s="5">
        <v>1</v>
      </c>
      <c r="S2878" s="5">
        <v>0</v>
      </c>
      <c r="T2878" s="5">
        <v>1</v>
      </c>
      <c r="U2878" s="5">
        <v>0</v>
      </c>
      <c r="V2878" s="5">
        <v>0</v>
      </c>
      <c r="W2878" s="5">
        <v>0</v>
      </c>
      <c r="X2878" s="5">
        <v>1</v>
      </c>
      <c r="Y2878" s="5">
        <f t="shared" si="95"/>
        <v>33</v>
      </c>
      <c r="Z2878" s="5">
        <v>3</v>
      </c>
      <c r="AA2878" s="5">
        <v>3</v>
      </c>
      <c r="AB2878" s="5">
        <v>3</v>
      </c>
      <c r="AC2878" s="5">
        <v>4</v>
      </c>
      <c r="AD2878" s="5">
        <v>3</v>
      </c>
      <c r="AE2878" s="5">
        <v>4</v>
      </c>
      <c r="AF2878" s="5">
        <v>3</v>
      </c>
      <c r="AG2878" s="5">
        <v>4</v>
      </c>
      <c r="AH2878" s="5">
        <v>1</v>
      </c>
      <c r="AI2878" s="5">
        <v>2</v>
      </c>
      <c r="AJ2878" s="5">
        <v>3</v>
      </c>
      <c r="AK2878" s="5" t="s">
        <v>125</v>
      </c>
      <c r="AL2878" s="5">
        <v>1.02</v>
      </c>
      <c r="AM2878" s="5">
        <v>0.66086734599999997</v>
      </c>
      <c r="AN2878" s="5" t="s">
        <v>76</v>
      </c>
      <c r="AO2878" s="5" t="s">
        <v>77</v>
      </c>
      <c r="AP2878" s="5" t="s">
        <v>85</v>
      </c>
    </row>
    <row r="2879" spans="1:42" x14ac:dyDescent="0.35">
      <c r="A2879" s="5" t="s">
        <v>2997</v>
      </c>
      <c r="B2879" s="10">
        <v>22.935704514363884</v>
      </c>
      <c r="C2879" s="5">
        <v>1</v>
      </c>
      <c r="D2879" s="5">
        <v>0</v>
      </c>
      <c r="E2879" s="10">
        <v>22.350070079999998</v>
      </c>
      <c r="F2879" s="10">
        <v>166.10208349999999</v>
      </c>
      <c r="G2879" s="10">
        <v>61.663624630000001</v>
      </c>
      <c r="H2879" s="10">
        <v>53.977482680000001</v>
      </c>
      <c r="I2879" s="10">
        <v>87.451756599999996</v>
      </c>
      <c r="J2879" s="10">
        <v>108.1623747</v>
      </c>
      <c r="K2879" s="10">
        <v>183.05047709999999</v>
      </c>
      <c r="L2879" s="10">
        <v>119.32190180000001</v>
      </c>
      <c r="M2879" s="10">
        <v>3.391237753</v>
      </c>
      <c r="N2879" s="10">
        <v>93.460485610000006</v>
      </c>
      <c r="O2879" s="10">
        <v>111.7092061</v>
      </c>
      <c r="P2879" s="10">
        <v>84.765584039999993</v>
      </c>
      <c r="Q2879" s="11">
        <f t="shared" si="94"/>
        <v>0</v>
      </c>
      <c r="R2879" s="5">
        <v>0</v>
      </c>
      <c r="S2879" s="5">
        <v>0</v>
      </c>
      <c r="T2879" s="5">
        <v>0</v>
      </c>
      <c r="U2879" s="5">
        <v>0</v>
      </c>
      <c r="V2879" s="5">
        <v>0</v>
      </c>
      <c r="W2879" s="5">
        <v>0</v>
      </c>
      <c r="X2879" s="5">
        <v>0</v>
      </c>
      <c r="Y2879" s="5">
        <f t="shared" si="95"/>
        <v>20</v>
      </c>
      <c r="Z2879" s="5">
        <v>1</v>
      </c>
      <c r="AA2879" s="5">
        <v>1</v>
      </c>
      <c r="AB2879" s="5">
        <v>2</v>
      </c>
      <c r="AC2879" s="5">
        <v>3</v>
      </c>
      <c r="AD2879" s="5">
        <v>4</v>
      </c>
      <c r="AE2879" s="5">
        <v>1</v>
      </c>
      <c r="AF2879" s="5">
        <v>1</v>
      </c>
      <c r="AG2879" s="5">
        <v>1</v>
      </c>
      <c r="AH2879" s="5">
        <v>1</v>
      </c>
      <c r="AI2879" s="5">
        <v>2</v>
      </c>
      <c r="AJ2879" s="5">
        <v>3</v>
      </c>
      <c r="AK2879" s="5" t="s">
        <v>35</v>
      </c>
      <c r="AL2879" s="5">
        <v>2.19</v>
      </c>
      <c r="AM2879" s="5">
        <v>2.4271549999999999E-3</v>
      </c>
      <c r="AN2879" s="5" t="s">
        <v>43</v>
      </c>
      <c r="AO2879" s="5" t="s">
        <v>51</v>
      </c>
      <c r="AP2879" s="5" t="s">
        <v>52</v>
      </c>
    </row>
    <row r="2880" spans="1:42" x14ac:dyDescent="0.35">
      <c r="A2880" s="5" t="s">
        <v>2998</v>
      </c>
      <c r="B2880" s="10">
        <v>26.366621067031463</v>
      </c>
      <c r="C2880" s="5">
        <v>1</v>
      </c>
      <c r="D2880" s="5">
        <v>0</v>
      </c>
      <c r="E2880" s="10">
        <v>31.14595954</v>
      </c>
      <c r="F2880" s="10">
        <v>165.4253607</v>
      </c>
      <c r="G2880" s="10">
        <v>85.232631220000002</v>
      </c>
      <c r="H2880" s="10">
        <v>32.478996969999997</v>
      </c>
      <c r="I2880" s="10">
        <v>200.4173696</v>
      </c>
      <c r="J2880" s="10">
        <v>130.37673720000001</v>
      </c>
      <c r="K2880" s="10">
        <v>275.219807</v>
      </c>
      <c r="L2880" s="10">
        <v>477.57456300000001</v>
      </c>
      <c r="M2880" s="10">
        <v>8.4737779070000006</v>
      </c>
      <c r="N2880" s="10">
        <v>106.5662808</v>
      </c>
      <c r="O2880" s="10">
        <v>132.52993960000001</v>
      </c>
      <c r="P2880" s="10">
        <v>96.620335769999997</v>
      </c>
      <c r="Q2880" s="11">
        <f t="shared" si="94"/>
        <v>4</v>
      </c>
      <c r="R2880" s="5">
        <v>1</v>
      </c>
      <c r="S2880" s="5">
        <v>1</v>
      </c>
      <c r="T2880" s="5">
        <v>1</v>
      </c>
      <c r="U2880" s="5">
        <v>0</v>
      </c>
      <c r="V2880" s="5">
        <v>0</v>
      </c>
      <c r="W2880" s="5">
        <v>0</v>
      </c>
      <c r="X2880" s="5">
        <v>1</v>
      </c>
      <c r="Y2880" s="5">
        <f t="shared" si="95"/>
        <v>36</v>
      </c>
      <c r="Z2880" s="5">
        <v>3</v>
      </c>
      <c r="AA2880" s="5">
        <v>2</v>
      </c>
      <c r="AB2880" s="5">
        <v>3</v>
      </c>
      <c r="AC2880" s="5">
        <v>4</v>
      </c>
      <c r="AD2880" s="5">
        <v>3</v>
      </c>
      <c r="AE2880" s="5">
        <v>4</v>
      </c>
      <c r="AF2880" s="5">
        <v>3</v>
      </c>
      <c r="AG2880" s="5">
        <v>4</v>
      </c>
      <c r="AH2880" s="5">
        <v>3</v>
      </c>
      <c r="AI2880" s="5">
        <v>4</v>
      </c>
      <c r="AJ2880" s="5">
        <v>3</v>
      </c>
      <c r="AK2880" s="5" t="s">
        <v>124</v>
      </c>
      <c r="AL2880" s="5">
        <v>2.19</v>
      </c>
      <c r="AM2880" s="5">
        <v>0.99946621000000002</v>
      </c>
      <c r="AN2880" s="5" t="s">
        <v>36</v>
      </c>
      <c r="AO2880" s="5" t="s">
        <v>41</v>
      </c>
      <c r="AP2880" s="5" t="s">
        <v>42</v>
      </c>
    </row>
    <row r="2881" spans="1:42" x14ac:dyDescent="0.35">
      <c r="A2881" s="5" t="s">
        <v>2999</v>
      </c>
      <c r="B2881" s="10">
        <v>32.027359781121753</v>
      </c>
      <c r="C2881" s="5">
        <v>2</v>
      </c>
      <c r="D2881" s="5">
        <v>0</v>
      </c>
      <c r="E2881" s="10">
        <v>21.814036510000001</v>
      </c>
      <c r="F2881" s="10">
        <v>172.59862369999999</v>
      </c>
      <c r="G2881" s="10">
        <v>64.984636280000004</v>
      </c>
      <c r="H2881" s="10">
        <v>41.515125359999999</v>
      </c>
      <c r="I2881" s="10">
        <v>196.56145179999999</v>
      </c>
      <c r="J2881" s="10">
        <v>134.9268936</v>
      </c>
      <c r="K2881" s="10">
        <v>293.90495370000002</v>
      </c>
      <c r="L2881" s="10">
        <v>464.9545445</v>
      </c>
      <c r="M2881" s="10">
        <v>7.0794668490000001</v>
      </c>
      <c r="N2881" s="10">
        <v>115.15415299999999</v>
      </c>
      <c r="O2881" s="10">
        <v>126.8363408</v>
      </c>
      <c r="P2881" s="10">
        <v>82.747978540000005</v>
      </c>
      <c r="Q2881" s="11">
        <f t="shared" si="94"/>
        <v>6</v>
      </c>
      <c r="R2881" s="5">
        <v>1</v>
      </c>
      <c r="S2881" s="5">
        <v>0</v>
      </c>
      <c r="T2881" s="5">
        <v>1</v>
      </c>
      <c r="U2881" s="5">
        <v>1</v>
      </c>
      <c r="V2881" s="5">
        <v>1</v>
      </c>
      <c r="W2881" s="5">
        <v>1</v>
      </c>
      <c r="X2881" s="5">
        <v>1</v>
      </c>
      <c r="Y2881" s="5">
        <f t="shared" si="95"/>
        <v>32</v>
      </c>
      <c r="Z2881" s="5">
        <v>1</v>
      </c>
      <c r="AA2881" s="5">
        <v>3</v>
      </c>
      <c r="AB2881" s="5">
        <v>4</v>
      </c>
      <c r="AC2881" s="5">
        <v>3</v>
      </c>
      <c r="AD2881" s="5">
        <v>3</v>
      </c>
      <c r="AE2881" s="5">
        <v>4</v>
      </c>
      <c r="AF2881" s="5">
        <v>3</v>
      </c>
      <c r="AG2881" s="5">
        <v>4</v>
      </c>
      <c r="AH2881" s="5">
        <v>2</v>
      </c>
      <c r="AI2881" s="5">
        <v>2</v>
      </c>
      <c r="AJ2881" s="5">
        <v>3</v>
      </c>
      <c r="AK2881" s="5" t="s">
        <v>127</v>
      </c>
      <c r="AL2881" s="5">
        <v>1.02</v>
      </c>
      <c r="AM2881" s="5">
        <v>0.11591881900000001</v>
      </c>
      <c r="AN2881" s="5" t="s">
        <v>36</v>
      </c>
      <c r="AO2881" s="5" t="s">
        <v>41</v>
      </c>
      <c r="AP2881" s="5" t="s">
        <v>42</v>
      </c>
    </row>
    <row r="2882" spans="1:42" x14ac:dyDescent="0.35">
      <c r="A2882" s="5" t="s">
        <v>3000</v>
      </c>
      <c r="B2882" s="10">
        <v>37.170998632010942</v>
      </c>
      <c r="C2882" s="5">
        <v>2</v>
      </c>
      <c r="D2882" s="5">
        <v>0</v>
      </c>
      <c r="E2882" s="10">
        <v>28.600228189999999</v>
      </c>
      <c r="F2882" s="10">
        <v>171.97252320000001</v>
      </c>
      <c r="G2882" s="10">
        <v>84.583884209999994</v>
      </c>
      <c r="H2882" s="10">
        <v>36.373265240000002</v>
      </c>
      <c r="I2882" s="10">
        <v>200.48185419999999</v>
      </c>
      <c r="J2882" s="10">
        <v>137.98855990000001</v>
      </c>
      <c r="K2882" s="10">
        <v>302.48205780000001</v>
      </c>
      <c r="L2882" s="10">
        <v>473.02138400000001</v>
      </c>
      <c r="M2882" s="10">
        <v>8.3160545470000002</v>
      </c>
      <c r="N2882" s="10">
        <v>114.9741294</v>
      </c>
      <c r="O2882" s="10">
        <v>129.48629399999999</v>
      </c>
      <c r="P2882" s="10">
        <v>88.811926679999999</v>
      </c>
      <c r="Q2882" s="11">
        <f t="shared" si="94"/>
        <v>7</v>
      </c>
      <c r="R2882" s="5">
        <v>1</v>
      </c>
      <c r="S2882" s="5">
        <v>1</v>
      </c>
      <c r="T2882" s="5">
        <v>1</v>
      </c>
      <c r="U2882" s="5">
        <v>1</v>
      </c>
      <c r="V2882" s="5">
        <v>1</v>
      </c>
      <c r="W2882" s="5">
        <v>1</v>
      </c>
      <c r="X2882" s="5">
        <v>1</v>
      </c>
      <c r="Y2882" s="5">
        <f t="shared" si="95"/>
        <v>35</v>
      </c>
      <c r="Z2882" s="5">
        <v>2</v>
      </c>
      <c r="AA2882" s="5">
        <v>3</v>
      </c>
      <c r="AB2882" s="5">
        <v>4</v>
      </c>
      <c r="AC2882" s="5">
        <v>4</v>
      </c>
      <c r="AD2882" s="5">
        <v>3</v>
      </c>
      <c r="AE2882" s="5">
        <v>4</v>
      </c>
      <c r="AF2882" s="5">
        <v>3</v>
      </c>
      <c r="AG2882" s="5">
        <v>4</v>
      </c>
      <c r="AH2882" s="5">
        <v>3</v>
      </c>
      <c r="AI2882" s="5">
        <v>2</v>
      </c>
      <c r="AJ2882" s="5">
        <v>3</v>
      </c>
      <c r="AK2882" s="5" t="s">
        <v>127</v>
      </c>
      <c r="AL2882" s="5">
        <v>1.02</v>
      </c>
      <c r="AM2882" s="5">
        <v>0.99277770099999996</v>
      </c>
      <c r="AN2882" s="5" t="s">
        <v>49</v>
      </c>
      <c r="AO2882" s="5" t="s">
        <v>47</v>
      </c>
      <c r="AP2882" s="5" t="s">
        <v>93</v>
      </c>
    </row>
    <row r="2883" spans="1:42" x14ac:dyDescent="0.35">
      <c r="A2883" s="5" t="s">
        <v>3001</v>
      </c>
      <c r="B2883" s="10">
        <v>35.250341997264023</v>
      </c>
      <c r="C2883" s="5">
        <v>2</v>
      </c>
      <c r="D2883" s="5">
        <v>0</v>
      </c>
      <c r="E2883" s="10">
        <v>26.665507259999998</v>
      </c>
      <c r="F2883" s="10">
        <v>166.0049655</v>
      </c>
      <c r="G2883" s="10">
        <v>73.483867840000002</v>
      </c>
      <c r="H2883" s="10">
        <v>37.85515925</v>
      </c>
      <c r="I2883" s="10">
        <v>201.16666119999999</v>
      </c>
      <c r="J2883" s="10">
        <v>127.2808845</v>
      </c>
      <c r="K2883" s="10">
        <v>288.71697599999999</v>
      </c>
      <c r="L2883" s="10">
        <v>472.16347810000002</v>
      </c>
      <c r="M2883" s="10">
        <v>7.6268857859999999</v>
      </c>
      <c r="N2883" s="10">
        <v>120.6394815</v>
      </c>
      <c r="O2883" s="10">
        <v>125.3978094</v>
      </c>
      <c r="P2883" s="10">
        <v>84.115505769999999</v>
      </c>
      <c r="Q2883" s="11">
        <f t="shared" si="94"/>
        <v>3</v>
      </c>
      <c r="R2883" s="5">
        <v>0</v>
      </c>
      <c r="S2883" s="5">
        <v>1</v>
      </c>
      <c r="T2883" s="5">
        <v>1</v>
      </c>
      <c r="U2883" s="5">
        <v>0</v>
      </c>
      <c r="V2883" s="5">
        <v>1</v>
      </c>
      <c r="W2883" s="5">
        <v>0</v>
      </c>
      <c r="X2883" s="5">
        <v>0</v>
      </c>
      <c r="Y2883" s="5">
        <f t="shared" si="95"/>
        <v>34</v>
      </c>
      <c r="Z2883" s="5">
        <v>2</v>
      </c>
      <c r="AA2883" s="5">
        <v>3</v>
      </c>
      <c r="AB2883" s="5">
        <v>3</v>
      </c>
      <c r="AC2883" s="5">
        <v>4</v>
      </c>
      <c r="AD2883" s="5">
        <v>4</v>
      </c>
      <c r="AE2883" s="5">
        <v>4</v>
      </c>
      <c r="AF2883" s="5">
        <v>3</v>
      </c>
      <c r="AG2883" s="5">
        <v>4</v>
      </c>
      <c r="AH2883" s="5">
        <v>2</v>
      </c>
      <c r="AI2883" s="5">
        <v>2</v>
      </c>
      <c r="AJ2883" s="5">
        <v>3</v>
      </c>
      <c r="AK2883" s="5" t="s">
        <v>127</v>
      </c>
      <c r="AL2883" s="5">
        <v>1.02</v>
      </c>
      <c r="AM2883" s="5">
        <v>0.96971983799999995</v>
      </c>
      <c r="AN2883" s="5" t="s">
        <v>36</v>
      </c>
      <c r="AO2883" s="5" t="s">
        <v>39</v>
      </c>
      <c r="AP2883" s="5" t="s">
        <v>40</v>
      </c>
    </row>
    <row r="2884" spans="1:42" x14ac:dyDescent="0.35">
      <c r="A2884" s="5" t="s">
        <v>3002</v>
      </c>
      <c r="B2884" s="10">
        <v>27.57045143638851</v>
      </c>
      <c r="C2884" s="5">
        <v>2</v>
      </c>
      <c r="D2884" s="5">
        <v>0</v>
      </c>
      <c r="E2884" s="10">
        <v>34.958339709999997</v>
      </c>
      <c r="F2884" s="10">
        <v>174.40716040000001</v>
      </c>
      <c r="G2884" s="10">
        <v>106.33577990000001</v>
      </c>
      <c r="H2884" s="10">
        <v>29.956414339999998</v>
      </c>
      <c r="I2884" s="10">
        <v>197.5781058</v>
      </c>
      <c r="J2884" s="10">
        <v>130.76980420000001</v>
      </c>
      <c r="K2884" s="10">
        <v>289.64493160000001</v>
      </c>
      <c r="L2884" s="10">
        <v>484.6773958</v>
      </c>
      <c r="M2884" s="10">
        <v>9.6688785349999993</v>
      </c>
      <c r="N2884" s="10">
        <v>109.37936999999999</v>
      </c>
      <c r="O2884" s="10">
        <v>118.4699557</v>
      </c>
      <c r="P2884" s="10">
        <v>93.251247520000007</v>
      </c>
      <c r="Q2884" s="11">
        <f t="shared" si="94"/>
        <v>3</v>
      </c>
      <c r="R2884" s="5">
        <v>0</v>
      </c>
      <c r="S2884" s="5">
        <v>1</v>
      </c>
      <c r="T2884" s="5">
        <v>1</v>
      </c>
      <c r="U2884" s="5">
        <v>0</v>
      </c>
      <c r="V2884" s="5">
        <v>0</v>
      </c>
      <c r="W2884" s="5">
        <v>1</v>
      </c>
      <c r="X2884" s="5">
        <v>0</v>
      </c>
      <c r="Y2884" s="5">
        <f t="shared" si="95"/>
        <v>33</v>
      </c>
      <c r="Z2884" s="5">
        <v>3</v>
      </c>
      <c r="AA2884" s="5">
        <v>2</v>
      </c>
      <c r="AB2884" s="5">
        <v>3</v>
      </c>
      <c r="AC2884" s="5">
        <v>4</v>
      </c>
      <c r="AD2884" s="5">
        <v>3</v>
      </c>
      <c r="AE2884" s="5">
        <v>4</v>
      </c>
      <c r="AF2884" s="5">
        <v>3</v>
      </c>
      <c r="AG2884" s="5">
        <v>4</v>
      </c>
      <c r="AH2884" s="5">
        <v>1</v>
      </c>
      <c r="AI2884" s="5">
        <v>3</v>
      </c>
      <c r="AJ2884" s="5">
        <v>3</v>
      </c>
      <c r="AK2884" s="5" t="s">
        <v>125</v>
      </c>
      <c r="AL2884" s="5">
        <v>1.02</v>
      </c>
      <c r="AM2884" s="5">
        <v>0.99889692100000005</v>
      </c>
      <c r="AN2884" s="5" t="s">
        <v>36</v>
      </c>
      <c r="AO2884" s="5" t="s">
        <v>39</v>
      </c>
      <c r="AP2884" s="5" t="s">
        <v>90</v>
      </c>
    </row>
    <row r="2885" spans="1:42" x14ac:dyDescent="0.35">
      <c r="A2885" s="5" t="s">
        <v>3003</v>
      </c>
      <c r="B2885" s="10">
        <v>25.102599179206567</v>
      </c>
      <c r="C2885" s="5">
        <v>1</v>
      </c>
      <c r="D2885" s="5">
        <v>1</v>
      </c>
      <c r="E2885" s="10">
        <v>19.985634529999999</v>
      </c>
      <c r="F2885" s="10">
        <v>159.35263019999999</v>
      </c>
      <c r="G2885" s="10">
        <v>50.750042880000002</v>
      </c>
      <c r="H2885" s="10">
        <v>64.606522760000004</v>
      </c>
      <c r="I2885" s="10">
        <v>88.351205730000004</v>
      </c>
      <c r="J2885" s="10">
        <v>107.0618264</v>
      </c>
      <c r="K2885" s="10">
        <v>182.18719590000001</v>
      </c>
      <c r="L2885" s="10">
        <v>123.87547739999999</v>
      </c>
      <c r="M2885" s="10">
        <v>2.8199504960000001</v>
      </c>
      <c r="N2885" s="10">
        <v>91.592855670000006</v>
      </c>
      <c r="O2885" s="10">
        <v>105.27545569999999</v>
      </c>
      <c r="P2885" s="10">
        <v>79.745525959999995</v>
      </c>
      <c r="Q2885" s="11">
        <f t="shared" si="94"/>
        <v>0</v>
      </c>
      <c r="R2885" s="5">
        <v>0</v>
      </c>
      <c r="S2885" s="5">
        <v>0</v>
      </c>
      <c r="T2885" s="5">
        <v>0</v>
      </c>
      <c r="U2885" s="5">
        <v>0</v>
      </c>
      <c r="V2885" s="5">
        <v>0</v>
      </c>
      <c r="W2885" s="5">
        <v>0</v>
      </c>
      <c r="X2885" s="5">
        <v>0</v>
      </c>
      <c r="Y2885" s="5">
        <f t="shared" si="95"/>
        <v>16</v>
      </c>
      <c r="Z2885" s="5">
        <v>1</v>
      </c>
      <c r="AA2885" s="5">
        <v>1</v>
      </c>
      <c r="AB2885" s="5">
        <v>2</v>
      </c>
      <c r="AC2885" s="5">
        <v>2</v>
      </c>
      <c r="AD2885" s="5">
        <v>4</v>
      </c>
      <c r="AE2885" s="5">
        <v>1</v>
      </c>
      <c r="AF2885" s="5">
        <v>1</v>
      </c>
      <c r="AG2885" s="5">
        <v>1</v>
      </c>
      <c r="AH2885" s="5">
        <v>1</v>
      </c>
      <c r="AI2885" s="5">
        <v>1</v>
      </c>
      <c r="AJ2885" s="5">
        <v>1</v>
      </c>
      <c r="AK2885" s="5" t="s">
        <v>35</v>
      </c>
      <c r="AL2885" s="5">
        <v>2.19</v>
      </c>
      <c r="AM2885" s="7">
        <v>4.4499999999999997E-6</v>
      </c>
      <c r="AN2885" s="5" t="s">
        <v>36</v>
      </c>
      <c r="AO2885" s="5" t="s">
        <v>39</v>
      </c>
      <c r="AP2885" s="5" t="s">
        <v>83</v>
      </c>
    </row>
    <row r="2886" spans="1:42" x14ac:dyDescent="0.35">
      <c r="A2886" s="5" t="s">
        <v>3004</v>
      </c>
      <c r="B2886" s="10">
        <v>48.96032831737346</v>
      </c>
      <c r="C2886" s="5">
        <v>1</v>
      </c>
      <c r="D2886" s="5">
        <v>0</v>
      </c>
      <c r="E2886" s="10">
        <v>19.185958930000002</v>
      </c>
      <c r="F2886" s="10">
        <v>168.20136880000001</v>
      </c>
      <c r="G2886" s="10">
        <v>54.280340350000003</v>
      </c>
      <c r="H2886" s="10">
        <v>61.109823910000003</v>
      </c>
      <c r="I2886" s="10">
        <v>70.676465519999994</v>
      </c>
      <c r="J2886" s="10">
        <v>122.2405801</v>
      </c>
      <c r="K2886" s="10">
        <v>147.2037072</v>
      </c>
      <c r="L2886" s="10">
        <v>120.560073</v>
      </c>
      <c r="M2886" s="10">
        <v>2.4088386740000001</v>
      </c>
      <c r="N2886" s="10">
        <v>89.402987839999994</v>
      </c>
      <c r="O2886" s="10">
        <v>113.49137109999999</v>
      </c>
      <c r="P2886" s="10">
        <v>77.970932719999993</v>
      </c>
      <c r="Q2886" s="11">
        <f t="shared" si="94"/>
        <v>2</v>
      </c>
      <c r="R2886" s="5">
        <v>1</v>
      </c>
      <c r="S2886" s="5">
        <v>0</v>
      </c>
      <c r="T2886" s="5">
        <v>1</v>
      </c>
      <c r="U2886" s="5">
        <v>0</v>
      </c>
      <c r="V2886" s="5">
        <v>0</v>
      </c>
      <c r="W2886" s="5">
        <v>0</v>
      </c>
      <c r="X2886" s="5">
        <v>0</v>
      </c>
      <c r="Y2886" s="5">
        <f t="shared" si="95"/>
        <v>15</v>
      </c>
      <c r="Z2886" s="5">
        <v>1</v>
      </c>
      <c r="AA2886" s="5">
        <v>1</v>
      </c>
      <c r="AB2886" s="5">
        <v>1</v>
      </c>
      <c r="AC2886" s="5">
        <v>2</v>
      </c>
      <c r="AD2886" s="5">
        <v>4</v>
      </c>
      <c r="AE2886" s="5">
        <v>1</v>
      </c>
      <c r="AF2886" s="5">
        <v>1</v>
      </c>
      <c r="AG2886" s="5">
        <v>1</v>
      </c>
      <c r="AH2886" s="5">
        <v>1</v>
      </c>
      <c r="AI2886" s="5">
        <v>1</v>
      </c>
      <c r="AJ2886" s="5">
        <v>1</v>
      </c>
      <c r="AK2886" s="5" t="s">
        <v>122</v>
      </c>
      <c r="AL2886" s="5">
        <v>3.36</v>
      </c>
      <c r="AM2886" s="7">
        <v>2.1500000000000001E-10</v>
      </c>
      <c r="AN2886" s="5" t="s">
        <v>36</v>
      </c>
      <c r="AO2886" s="5" t="s">
        <v>53</v>
      </c>
      <c r="AP2886" s="5" t="s">
        <v>117</v>
      </c>
    </row>
    <row r="2887" spans="1:42" x14ac:dyDescent="0.35">
      <c r="A2887" s="5" t="s">
        <v>3005</v>
      </c>
      <c r="B2887" s="10">
        <v>32.831737346101228</v>
      </c>
      <c r="C2887" s="5">
        <v>1</v>
      </c>
      <c r="D2887" s="5">
        <v>0</v>
      </c>
      <c r="E2887" s="10">
        <v>22.098597720000001</v>
      </c>
      <c r="F2887" s="10">
        <v>160.3519301</v>
      </c>
      <c r="G2887" s="10">
        <v>56.821553059999999</v>
      </c>
      <c r="H2887" s="10">
        <v>68.591182849999996</v>
      </c>
      <c r="I2887" s="10">
        <v>90.503299200000001</v>
      </c>
      <c r="J2887" s="10">
        <v>107.49430460000001</v>
      </c>
      <c r="K2887" s="10">
        <v>148.45750380000001</v>
      </c>
      <c r="L2887" s="10">
        <v>120.0284474</v>
      </c>
      <c r="M2887" s="10">
        <v>2.1643817420000002</v>
      </c>
      <c r="N2887" s="10">
        <v>94.639169300000006</v>
      </c>
      <c r="O2887" s="10">
        <v>109.82151210000001</v>
      </c>
      <c r="P2887" s="10">
        <v>75.333318550000001</v>
      </c>
      <c r="Q2887" s="11">
        <f t="shared" si="94"/>
        <v>1</v>
      </c>
      <c r="R2887" s="5">
        <v>0</v>
      </c>
      <c r="S2887" s="5">
        <v>0</v>
      </c>
      <c r="T2887" s="5">
        <v>1</v>
      </c>
      <c r="U2887" s="5">
        <v>0</v>
      </c>
      <c r="V2887" s="5">
        <v>0</v>
      </c>
      <c r="W2887" s="5">
        <v>0</v>
      </c>
      <c r="X2887" s="5">
        <v>0</v>
      </c>
      <c r="Y2887" s="5">
        <f t="shared" si="95"/>
        <v>14</v>
      </c>
      <c r="Z2887" s="5">
        <v>1</v>
      </c>
      <c r="AA2887" s="5">
        <v>1</v>
      </c>
      <c r="AB2887" s="5">
        <v>1</v>
      </c>
      <c r="AC2887" s="5">
        <v>1</v>
      </c>
      <c r="AD2887" s="5">
        <v>4</v>
      </c>
      <c r="AE2887" s="5">
        <v>1</v>
      </c>
      <c r="AF2887" s="5">
        <v>1</v>
      </c>
      <c r="AG2887" s="5">
        <v>1</v>
      </c>
      <c r="AH2887" s="5">
        <v>1</v>
      </c>
      <c r="AI2887" s="5">
        <v>1</v>
      </c>
      <c r="AJ2887" s="5">
        <v>1</v>
      </c>
      <c r="AK2887" s="5" t="s">
        <v>120</v>
      </c>
      <c r="AL2887" s="5">
        <v>2.19</v>
      </c>
      <c r="AM2887" s="7">
        <v>4.6399999999999999E-8</v>
      </c>
      <c r="AN2887" s="5" t="s">
        <v>76</v>
      </c>
      <c r="AO2887" s="5" t="s">
        <v>37</v>
      </c>
      <c r="AP2887" s="5" t="s">
        <v>84</v>
      </c>
    </row>
    <row r="2888" spans="1:42" x14ac:dyDescent="0.35">
      <c r="A2888" s="5" t="s">
        <v>3006</v>
      </c>
      <c r="B2888" s="10">
        <v>48.295485636114911</v>
      </c>
      <c r="C2888" s="5">
        <v>2</v>
      </c>
      <c r="D2888" s="5">
        <v>1</v>
      </c>
      <c r="E2888" s="10">
        <v>21.323913510000001</v>
      </c>
      <c r="F2888" s="10">
        <v>175.14884129999999</v>
      </c>
      <c r="G2888" s="10">
        <v>65.41561815</v>
      </c>
      <c r="H2888" s="10">
        <v>61.766893860000003</v>
      </c>
      <c r="I2888" s="10">
        <v>116.2174709</v>
      </c>
      <c r="J2888" s="10">
        <v>116.92742490000001</v>
      </c>
      <c r="K2888" s="10">
        <v>150.6397523</v>
      </c>
      <c r="L2888" s="10">
        <v>118.2004125</v>
      </c>
      <c r="M2888" s="10">
        <v>2.4388429290000002</v>
      </c>
      <c r="N2888" s="10">
        <v>93.125523639999997</v>
      </c>
      <c r="O2888" s="10">
        <v>112.4486534</v>
      </c>
      <c r="P2888" s="10">
        <v>78.967136999999994</v>
      </c>
      <c r="Q2888" s="11">
        <f t="shared" si="94"/>
        <v>2</v>
      </c>
      <c r="R2888" s="5">
        <v>1</v>
      </c>
      <c r="S2888" s="5">
        <v>0</v>
      </c>
      <c r="T2888" s="5">
        <v>1</v>
      </c>
      <c r="U2888" s="5">
        <v>0</v>
      </c>
      <c r="V2888" s="5">
        <v>0</v>
      </c>
      <c r="W2888" s="5">
        <v>0</v>
      </c>
      <c r="X2888" s="5">
        <v>0</v>
      </c>
      <c r="Y2888" s="5">
        <f t="shared" si="95"/>
        <v>15</v>
      </c>
      <c r="Z2888" s="5">
        <v>1</v>
      </c>
      <c r="AA2888" s="5">
        <v>1</v>
      </c>
      <c r="AB2888" s="5">
        <v>1</v>
      </c>
      <c r="AC2888" s="5">
        <v>2</v>
      </c>
      <c r="AD2888" s="5">
        <v>4</v>
      </c>
      <c r="AE2888" s="5">
        <v>1</v>
      </c>
      <c r="AF2888" s="5">
        <v>1</v>
      </c>
      <c r="AG2888" s="5">
        <v>1</v>
      </c>
      <c r="AH2888" s="5">
        <v>1</v>
      </c>
      <c r="AI2888" s="5">
        <v>1</v>
      </c>
      <c r="AJ2888" s="5">
        <v>1</v>
      </c>
      <c r="AK2888" s="5" t="s">
        <v>123</v>
      </c>
      <c r="AL2888" s="5">
        <v>2.15</v>
      </c>
      <c r="AM2888" s="7">
        <v>2.7500000000000001E-8</v>
      </c>
      <c r="AN2888" s="5" t="s">
        <v>36</v>
      </c>
      <c r="AO2888" s="5" t="s">
        <v>39</v>
      </c>
      <c r="AP2888" s="5" t="s">
        <v>40</v>
      </c>
    </row>
    <row r="2889" spans="1:42" x14ac:dyDescent="0.35">
      <c r="A2889" s="5" t="s">
        <v>3007</v>
      </c>
      <c r="B2889" s="10">
        <v>25.088919288645691</v>
      </c>
      <c r="C2889" s="5">
        <v>1</v>
      </c>
      <c r="D2889" s="5">
        <v>0</v>
      </c>
      <c r="E2889" s="10">
        <v>22.418661119999999</v>
      </c>
      <c r="F2889" s="10">
        <v>164.39105749999999</v>
      </c>
      <c r="G2889" s="10">
        <v>60.585130939999999</v>
      </c>
      <c r="H2889" s="10">
        <v>63.43610924</v>
      </c>
      <c r="I2889" s="10">
        <v>84.951417230000004</v>
      </c>
      <c r="J2889" s="10">
        <v>113.8185744</v>
      </c>
      <c r="K2889" s="10">
        <v>177.21939610000001</v>
      </c>
      <c r="L2889" s="10">
        <v>121.82538220000001</v>
      </c>
      <c r="M2889" s="10">
        <v>2.7936674899999998</v>
      </c>
      <c r="N2889" s="10">
        <v>101.6329783</v>
      </c>
      <c r="O2889" s="10">
        <v>118.3736232</v>
      </c>
      <c r="P2889" s="10">
        <v>78.839731850000007</v>
      </c>
      <c r="Q2889" s="11">
        <f t="shared" si="94"/>
        <v>1</v>
      </c>
      <c r="R2889" s="5">
        <v>0</v>
      </c>
      <c r="S2889" s="5">
        <v>0</v>
      </c>
      <c r="T2889" s="5">
        <v>1</v>
      </c>
      <c r="U2889" s="5">
        <v>0</v>
      </c>
      <c r="V2889" s="5">
        <v>0</v>
      </c>
      <c r="W2889" s="5">
        <v>0</v>
      </c>
      <c r="X2889" s="5">
        <v>0</v>
      </c>
      <c r="Y2889" s="5">
        <f t="shared" si="95"/>
        <v>17</v>
      </c>
      <c r="Z2889" s="5">
        <v>1</v>
      </c>
      <c r="AA2889" s="5">
        <v>2</v>
      </c>
      <c r="AB2889" s="5">
        <v>2</v>
      </c>
      <c r="AC2889" s="5">
        <v>2</v>
      </c>
      <c r="AD2889" s="5">
        <v>4</v>
      </c>
      <c r="AE2889" s="5">
        <v>1</v>
      </c>
      <c r="AF2889" s="5">
        <v>1</v>
      </c>
      <c r="AG2889" s="5">
        <v>1</v>
      </c>
      <c r="AH2889" s="5">
        <v>1</v>
      </c>
      <c r="AI2889" s="5">
        <v>1</v>
      </c>
      <c r="AJ2889" s="5">
        <v>1</v>
      </c>
      <c r="AK2889" s="5" t="s">
        <v>35</v>
      </c>
      <c r="AL2889" s="5">
        <v>2.19</v>
      </c>
      <c r="AM2889" s="5">
        <v>1.4318600000000001E-4</v>
      </c>
      <c r="AN2889" s="5" t="s">
        <v>43</v>
      </c>
      <c r="AO2889" s="5" t="s">
        <v>72</v>
      </c>
      <c r="AP2889" s="5" t="s">
        <v>89</v>
      </c>
    </row>
    <row r="2890" spans="1:42" x14ac:dyDescent="0.35">
      <c r="A2890" s="5" t="s">
        <v>3008</v>
      </c>
      <c r="B2890" s="10">
        <v>43.280437756497946</v>
      </c>
      <c r="C2890" s="5">
        <v>1</v>
      </c>
      <c r="D2890" s="5">
        <v>1</v>
      </c>
      <c r="E2890" s="10">
        <v>24.22447172</v>
      </c>
      <c r="F2890" s="10">
        <v>168.68203449999999</v>
      </c>
      <c r="G2890" s="10">
        <v>68.927412559999993</v>
      </c>
      <c r="H2890" s="10">
        <v>69.047961689999994</v>
      </c>
      <c r="I2890" s="10">
        <v>68.686954459999995</v>
      </c>
      <c r="J2890" s="10">
        <v>124.6227483</v>
      </c>
      <c r="K2890" s="10">
        <v>142.00466349999999</v>
      </c>
      <c r="L2890" s="10">
        <v>125.5297932</v>
      </c>
      <c r="M2890" s="10">
        <v>2.0566090589999999</v>
      </c>
      <c r="N2890" s="10">
        <v>95.304198790000001</v>
      </c>
      <c r="O2890" s="10">
        <v>112.5335168</v>
      </c>
      <c r="P2890" s="10">
        <v>80.343218519999994</v>
      </c>
      <c r="Q2890" s="11">
        <f t="shared" ref="Q2890:Q2953" si="96">SUM(R2890:X2890)</f>
        <v>3</v>
      </c>
      <c r="R2890" s="5">
        <v>1</v>
      </c>
      <c r="S2890" s="5">
        <v>0</v>
      </c>
      <c r="T2890" s="5">
        <v>1</v>
      </c>
      <c r="U2890" s="5">
        <v>0</v>
      </c>
      <c r="V2890" s="5">
        <v>0</v>
      </c>
      <c r="W2890" s="5">
        <v>1</v>
      </c>
      <c r="X2890" s="5">
        <v>0</v>
      </c>
      <c r="Y2890" s="5">
        <f t="shared" ref="Y2890:Y2953" si="97">SUM(Z2890:AJ2890)</f>
        <v>17</v>
      </c>
      <c r="Z2890" s="5">
        <v>1</v>
      </c>
      <c r="AA2890" s="5">
        <v>1</v>
      </c>
      <c r="AB2890" s="5">
        <v>1</v>
      </c>
      <c r="AC2890" s="5">
        <v>1</v>
      </c>
      <c r="AD2890" s="5">
        <v>4</v>
      </c>
      <c r="AE2890" s="5">
        <v>1</v>
      </c>
      <c r="AF2890" s="5">
        <v>1</v>
      </c>
      <c r="AG2890" s="5">
        <v>1</v>
      </c>
      <c r="AH2890" s="5">
        <v>1</v>
      </c>
      <c r="AI2890" s="5">
        <v>2</v>
      </c>
      <c r="AJ2890" s="5">
        <v>3</v>
      </c>
      <c r="AK2890" s="5" t="s">
        <v>122</v>
      </c>
      <c r="AL2890" s="5">
        <v>2.19</v>
      </c>
      <c r="AM2890" s="7">
        <v>6.0299999999999999E-10</v>
      </c>
      <c r="AN2890" s="5" t="s">
        <v>36</v>
      </c>
      <c r="AO2890" s="5" t="s">
        <v>39</v>
      </c>
      <c r="AP2890" s="5" t="s">
        <v>60</v>
      </c>
    </row>
    <row r="2891" spans="1:42" x14ac:dyDescent="0.35">
      <c r="A2891" s="5" t="s">
        <v>3009</v>
      </c>
      <c r="B2891" s="10">
        <v>26.437756497948016</v>
      </c>
      <c r="C2891" s="5">
        <v>1</v>
      </c>
      <c r="D2891" s="5">
        <v>1</v>
      </c>
      <c r="E2891" s="10">
        <v>28.53333477</v>
      </c>
      <c r="F2891" s="10">
        <v>162.27173210000001</v>
      </c>
      <c r="G2891" s="10">
        <v>75.134305400000002</v>
      </c>
      <c r="H2891" s="10">
        <v>33.026028590000003</v>
      </c>
      <c r="I2891" s="10">
        <v>197.2767776</v>
      </c>
      <c r="J2891" s="10">
        <v>125.8174296</v>
      </c>
      <c r="K2891" s="10">
        <v>286.56585369999999</v>
      </c>
      <c r="L2891" s="10">
        <v>483.23751729999998</v>
      </c>
      <c r="M2891" s="10">
        <v>8.6769698329999994</v>
      </c>
      <c r="N2891" s="10">
        <v>110.19197629999999</v>
      </c>
      <c r="O2891" s="10">
        <v>132.02096069999999</v>
      </c>
      <c r="P2891" s="10">
        <v>102.2445391</v>
      </c>
      <c r="Q2891" s="11">
        <f t="shared" si="96"/>
        <v>4</v>
      </c>
      <c r="R2891" s="5">
        <v>1</v>
      </c>
      <c r="S2891" s="5">
        <v>1</v>
      </c>
      <c r="T2891" s="5">
        <v>1</v>
      </c>
      <c r="U2891" s="5">
        <v>0</v>
      </c>
      <c r="V2891" s="5">
        <v>0</v>
      </c>
      <c r="W2891" s="5">
        <v>1</v>
      </c>
      <c r="X2891" s="5">
        <v>0</v>
      </c>
      <c r="Y2891" s="5">
        <f t="shared" si="97"/>
        <v>37</v>
      </c>
      <c r="Z2891" s="5">
        <v>2</v>
      </c>
      <c r="AA2891" s="5">
        <v>3</v>
      </c>
      <c r="AB2891" s="5">
        <v>3</v>
      </c>
      <c r="AC2891" s="5">
        <v>4</v>
      </c>
      <c r="AD2891" s="5">
        <v>4</v>
      </c>
      <c r="AE2891" s="5">
        <v>4</v>
      </c>
      <c r="AF2891" s="5">
        <v>3</v>
      </c>
      <c r="AG2891" s="5">
        <v>4</v>
      </c>
      <c r="AH2891" s="5">
        <v>3</v>
      </c>
      <c r="AI2891" s="5">
        <v>4</v>
      </c>
      <c r="AJ2891" s="5">
        <v>3</v>
      </c>
      <c r="AK2891" s="5" t="s">
        <v>124</v>
      </c>
      <c r="AL2891" s="5">
        <v>2.19</v>
      </c>
      <c r="AM2891" s="5">
        <v>0.99999102200000001</v>
      </c>
      <c r="AN2891" s="5" t="s">
        <v>43</v>
      </c>
      <c r="AO2891" s="5" t="s">
        <v>72</v>
      </c>
      <c r="AP2891" s="5" t="s">
        <v>92</v>
      </c>
    </row>
    <row r="2892" spans="1:42" x14ac:dyDescent="0.35">
      <c r="A2892" s="5" t="s">
        <v>3010</v>
      </c>
      <c r="B2892" s="10">
        <v>24.410396716826266</v>
      </c>
      <c r="C2892" s="5">
        <v>2</v>
      </c>
      <c r="D2892" s="5">
        <v>0</v>
      </c>
      <c r="E2892" s="10">
        <v>19.709535320000001</v>
      </c>
      <c r="F2892" s="10">
        <v>175.7708126</v>
      </c>
      <c r="G2892" s="10">
        <v>60.893355509999999</v>
      </c>
      <c r="H2892" s="10">
        <v>75.001549139999995</v>
      </c>
      <c r="I2892" s="10">
        <v>92.609749669999999</v>
      </c>
      <c r="J2892" s="10">
        <v>106.84477010000001</v>
      </c>
      <c r="K2892" s="10">
        <v>150.07472920000001</v>
      </c>
      <c r="L2892" s="10">
        <v>114.2551979</v>
      </c>
      <c r="M2892" s="10">
        <v>2.0009550589999998</v>
      </c>
      <c r="N2892" s="10">
        <v>95.843344209999998</v>
      </c>
      <c r="O2892" s="10">
        <v>110.8715033</v>
      </c>
      <c r="P2892" s="10">
        <v>81.431237879999998</v>
      </c>
      <c r="Q2892" s="11">
        <f t="shared" si="96"/>
        <v>2</v>
      </c>
      <c r="R2892" s="5">
        <v>0</v>
      </c>
      <c r="S2892" s="5">
        <v>0</v>
      </c>
      <c r="T2892" s="5">
        <v>1</v>
      </c>
      <c r="U2892" s="5">
        <v>0</v>
      </c>
      <c r="V2892" s="5">
        <v>0</v>
      </c>
      <c r="W2892" s="5">
        <v>0</v>
      </c>
      <c r="X2892" s="5">
        <v>1</v>
      </c>
      <c r="Y2892" s="5">
        <f t="shared" si="97"/>
        <v>17</v>
      </c>
      <c r="Z2892" s="5">
        <v>1</v>
      </c>
      <c r="AA2892" s="5">
        <v>1</v>
      </c>
      <c r="AB2892" s="5">
        <v>1</v>
      </c>
      <c r="AC2892" s="5">
        <v>1</v>
      </c>
      <c r="AD2892" s="5">
        <v>4</v>
      </c>
      <c r="AE2892" s="5">
        <v>1</v>
      </c>
      <c r="AF2892" s="5">
        <v>1</v>
      </c>
      <c r="AG2892" s="5">
        <v>1</v>
      </c>
      <c r="AH2892" s="5">
        <v>1</v>
      </c>
      <c r="AI2892" s="5">
        <v>2</v>
      </c>
      <c r="AJ2892" s="5">
        <v>3</v>
      </c>
      <c r="AK2892" s="5" t="s">
        <v>119</v>
      </c>
      <c r="AL2892" s="5">
        <v>1.02</v>
      </c>
      <c r="AM2892" s="7">
        <v>3.99E-8</v>
      </c>
      <c r="AN2892" s="5" t="s">
        <v>49</v>
      </c>
      <c r="AO2892" s="5" t="s">
        <v>47</v>
      </c>
      <c r="AP2892" s="5" t="s">
        <v>105</v>
      </c>
    </row>
    <row r="2893" spans="1:42" x14ac:dyDescent="0.35">
      <c r="A2893" s="5" t="s">
        <v>3011</v>
      </c>
      <c r="B2893" s="10">
        <v>26.432284541723668</v>
      </c>
      <c r="C2893" s="5">
        <v>2</v>
      </c>
      <c r="D2893" s="5">
        <v>0</v>
      </c>
      <c r="E2893" s="10">
        <v>24.895903220000001</v>
      </c>
      <c r="F2893" s="10">
        <v>172.24251100000001</v>
      </c>
      <c r="G2893" s="10">
        <v>73.859877539999999</v>
      </c>
      <c r="H2893" s="10">
        <v>74.932009699999995</v>
      </c>
      <c r="I2893" s="10">
        <v>86.803787310000004</v>
      </c>
      <c r="J2893" s="10">
        <v>110.4476595</v>
      </c>
      <c r="K2893" s="10">
        <v>151.24524600000001</v>
      </c>
      <c r="L2893" s="10">
        <v>122.0060501</v>
      </c>
      <c r="M2893" s="10">
        <v>2.018433065</v>
      </c>
      <c r="N2893" s="10">
        <v>92.775758550000006</v>
      </c>
      <c r="O2893" s="10">
        <v>112.6069766</v>
      </c>
      <c r="P2893" s="10">
        <v>84.890641389999999</v>
      </c>
      <c r="Q2893" s="11">
        <f t="shared" si="96"/>
        <v>1</v>
      </c>
      <c r="R2893" s="5">
        <v>0</v>
      </c>
      <c r="S2893" s="5">
        <v>0</v>
      </c>
      <c r="T2893" s="5">
        <v>1</v>
      </c>
      <c r="U2893" s="5">
        <v>0</v>
      </c>
      <c r="V2893" s="5">
        <v>0</v>
      </c>
      <c r="W2893" s="5">
        <v>0</v>
      </c>
      <c r="X2893" s="5">
        <v>0</v>
      </c>
      <c r="Y2893" s="5">
        <f t="shared" si="97"/>
        <v>17</v>
      </c>
      <c r="Z2893" s="5">
        <v>1</v>
      </c>
      <c r="AA2893" s="5">
        <v>1</v>
      </c>
      <c r="AB2893" s="5">
        <v>1</v>
      </c>
      <c r="AC2893" s="5">
        <v>1</v>
      </c>
      <c r="AD2893" s="5">
        <v>4</v>
      </c>
      <c r="AE2893" s="5">
        <v>1</v>
      </c>
      <c r="AF2893" s="5">
        <v>1</v>
      </c>
      <c r="AG2893" s="5">
        <v>1</v>
      </c>
      <c r="AH2893" s="5">
        <v>1</v>
      </c>
      <c r="AI2893" s="5">
        <v>2</v>
      </c>
      <c r="AJ2893" s="5">
        <v>3</v>
      </c>
      <c r="AK2893" s="5" t="s">
        <v>119</v>
      </c>
      <c r="AL2893" s="5">
        <v>1.02</v>
      </c>
      <c r="AM2893" s="7">
        <v>4.2599999999999998E-7</v>
      </c>
      <c r="AN2893" s="5" t="s">
        <v>43</v>
      </c>
      <c r="AO2893" s="5" t="s">
        <v>72</v>
      </c>
      <c r="AP2893" s="5" t="s">
        <v>104</v>
      </c>
    </row>
    <row r="2894" spans="1:42" x14ac:dyDescent="0.35">
      <c r="A2894" s="5" t="s">
        <v>3012</v>
      </c>
      <c r="B2894" s="10">
        <v>30.103967168262653</v>
      </c>
      <c r="C2894" s="5">
        <v>1</v>
      </c>
      <c r="D2894" s="5">
        <v>0</v>
      </c>
      <c r="E2894" s="10">
        <v>23.38964477</v>
      </c>
      <c r="F2894" s="10">
        <v>161.50377750000001</v>
      </c>
      <c r="G2894" s="10">
        <v>61.008310080000001</v>
      </c>
      <c r="H2894" s="10">
        <v>66.084674140000004</v>
      </c>
      <c r="I2894" s="10">
        <v>91.308613170000001</v>
      </c>
      <c r="J2894" s="10">
        <v>114.2867612</v>
      </c>
      <c r="K2894" s="10">
        <v>137.61298289999999</v>
      </c>
      <c r="L2894" s="10">
        <v>118.5814889</v>
      </c>
      <c r="M2894" s="10">
        <v>2.0823736309999998</v>
      </c>
      <c r="N2894" s="10">
        <v>89.678881250000003</v>
      </c>
      <c r="O2894" s="10">
        <v>110.6211785</v>
      </c>
      <c r="P2894" s="10">
        <v>86.836954829999996</v>
      </c>
      <c r="Q2894" s="11">
        <f t="shared" si="96"/>
        <v>2</v>
      </c>
      <c r="R2894" s="5">
        <v>0</v>
      </c>
      <c r="S2894" s="5">
        <v>0</v>
      </c>
      <c r="T2894" s="5">
        <v>1</v>
      </c>
      <c r="U2894" s="5">
        <v>0</v>
      </c>
      <c r="V2894" s="5">
        <v>0</v>
      </c>
      <c r="W2894" s="5">
        <v>0</v>
      </c>
      <c r="X2894" s="5">
        <v>1</v>
      </c>
      <c r="Y2894" s="5">
        <f t="shared" si="97"/>
        <v>17</v>
      </c>
      <c r="Z2894" s="5">
        <v>1</v>
      </c>
      <c r="AA2894" s="5">
        <v>1</v>
      </c>
      <c r="AB2894" s="5">
        <v>1</v>
      </c>
      <c r="AC2894" s="5">
        <v>1</v>
      </c>
      <c r="AD2894" s="5">
        <v>4</v>
      </c>
      <c r="AE2894" s="5">
        <v>1</v>
      </c>
      <c r="AF2894" s="5">
        <v>1</v>
      </c>
      <c r="AG2894" s="5">
        <v>1</v>
      </c>
      <c r="AH2894" s="5">
        <v>1</v>
      </c>
      <c r="AI2894" s="5">
        <v>2</v>
      </c>
      <c r="AJ2894" s="5">
        <v>3</v>
      </c>
      <c r="AK2894" s="5" t="s">
        <v>120</v>
      </c>
      <c r="AL2894" s="5">
        <v>2.19</v>
      </c>
      <c r="AM2894" s="7">
        <v>2.5800000000000001E-7</v>
      </c>
      <c r="AN2894" s="5" t="s">
        <v>76</v>
      </c>
      <c r="AO2894" s="5" t="s">
        <v>77</v>
      </c>
      <c r="AP2894" s="5" t="s">
        <v>85</v>
      </c>
    </row>
    <row r="2895" spans="1:42" x14ac:dyDescent="0.35">
      <c r="A2895" s="5" t="s">
        <v>3013</v>
      </c>
      <c r="B2895" s="10">
        <v>34.39671682626539</v>
      </c>
      <c r="C2895" s="5">
        <v>1</v>
      </c>
      <c r="D2895" s="5">
        <v>0</v>
      </c>
      <c r="E2895" s="10">
        <v>24.95792509</v>
      </c>
      <c r="F2895" s="10">
        <v>161.26727529999999</v>
      </c>
      <c r="G2895" s="10">
        <v>64.908410459999999</v>
      </c>
      <c r="H2895" s="10">
        <v>65.839406980000007</v>
      </c>
      <c r="I2895" s="10">
        <v>94.926644260000003</v>
      </c>
      <c r="J2895" s="10">
        <v>108.8685234</v>
      </c>
      <c r="K2895" s="10">
        <v>143.0569332</v>
      </c>
      <c r="L2895" s="10">
        <v>115.4490452</v>
      </c>
      <c r="M2895" s="10">
        <v>2.1728162480000002</v>
      </c>
      <c r="N2895" s="10">
        <v>90.035020810000006</v>
      </c>
      <c r="O2895" s="10">
        <v>106.83851199999999</v>
      </c>
      <c r="P2895" s="10">
        <v>80.32289643</v>
      </c>
      <c r="Q2895" s="11">
        <f t="shared" si="96"/>
        <v>1</v>
      </c>
      <c r="R2895" s="5">
        <v>0</v>
      </c>
      <c r="S2895" s="5">
        <v>0</v>
      </c>
      <c r="T2895" s="5">
        <v>1</v>
      </c>
      <c r="U2895" s="5">
        <v>0</v>
      </c>
      <c r="V2895" s="5">
        <v>0</v>
      </c>
      <c r="W2895" s="5">
        <v>0</v>
      </c>
      <c r="X2895" s="5">
        <v>0</v>
      </c>
      <c r="Y2895" s="5">
        <f t="shared" si="97"/>
        <v>18</v>
      </c>
      <c r="Z2895" s="5">
        <v>2</v>
      </c>
      <c r="AA2895" s="5">
        <v>1</v>
      </c>
      <c r="AB2895" s="5">
        <v>1</v>
      </c>
      <c r="AC2895" s="5">
        <v>1</v>
      </c>
      <c r="AD2895" s="5">
        <v>4</v>
      </c>
      <c r="AE2895" s="5">
        <v>1</v>
      </c>
      <c r="AF2895" s="5">
        <v>1</v>
      </c>
      <c r="AG2895" s="5">
        <v>1</v>
      </c>
      <c r="AH2895" s="5">
        <v>1</v>
      </c>
      <c r="AI2895" s="5">
        <v>2</v>
      </c>
      <c r="AJ2895" s="5">
        <v>3</v>
      </c>
      <c r="AK2895" s="5" t="s">
        <v>120</v>
      </c>
      <c r="AL2895" s="5">
        <v>2.19</v>
      </c>
      <c r="AM2895" s="7">
        <v>8.7800000000000005E-8</v>
      </c>
      <c r="AN2895" s="5" t="s">
        <v>49</v>
      </c>
      <c r="AO2895" s="5" t="s">
        <v>47</v>
      </c>
      <c r="AP2895" s="5" t="s">
        <v>100</v>
      </c>
    </row>
    <row r="2896" spans="1:42" x14ac:dyDescent="0.35">
      <c r="A2896" s="5" t="s">
        <v>3014</v>
      </c>
      <c r="B2896" s="10">
        <v>31.305061559507525</v>
      </c>
      <c r="C2896" s="5">
        <v>2</v>
      </c>
      <c r="D2896" s="5">
        <v>1</v>
      </c>
      <c r="E2896" s="10">
        <v>28.288856710000001</v>
      </c>
      <c r="F2896" s="10">
        <v>173.5757902</v>
      </c>
      <c r="G2896" s="10">
        <v>85.230237320000001</v>
      </c>
      <c r="H2896" s="10">
        <v>75.66141906</v>
      </c>
      <c r="I2896" s="10">
        <v>112.9277056</v>
      </c>
      <c r="J2896" s="10">
        <v>107.45563919999999</v>
      </c>
      <c r="K2896" s="10">
        <v>174.32315819999999</v>
      </c>
      <c r="L2896" s="10">
        <v>116.8995852</v>
      </c>
      <c r="M2896" s="10">
        <v>2.3039900699999998</v>
      </c>
      <c r="N2896" s="10">
        <v>90.820420409999997</v>
      </c>
      <c r="O2896" s="10">
        <v>105.75053269999999</v>
      </c>
      <c r="P2896" s="10">
        <v>75.144376640000004</v>
      </c>
      <c r="Q2896" s="11">
        <f t="shared" si="96"/>
        <v>3</v>
      </c>
      <c r="R2896" s="5">
        <v>1</v>
      </c>
      <c r="S2896" s="5">
        <v>0</v>
      </c>
      <c r="T2896" s="5">
        <v>1</v>
      </c>
      <c r="U2896" s="5">
        <v>0</v>
      </c>
      <c r="V2896" s="5">
        <v>0</v>
      </c>
      <c r="W2896" s="5">
        <v>0</v>
      </c>
      <c r="X2896" s="5">
        <v>1</v>
      </c>
      <c r="Y2896" s="5">
        <f t="shared" si="97"/>
        <v>16</v>
      </c>
      <c r="Z2896" s="5">
        <v>2</v>
      </c>
      <c r="AA2896" s="5">
        <v>1</v>
      </c>
      <c r="AB2896" s="5">
        <v>2</v>
      </c>
      <c r="AC2896" s="5">
        <v>1</v>
      </c>
      <c r="AD2896" s="5">
        <v>4</v>
      </c>
      <c r="AE2896" s="5">
        <v>1</v>
      </c>
      <c r="AF2896" s="5">
        <v>1</v>
      </c>
      <c r="AG2896" s="5">
        <v>1</v>
      </c>
      <c r="AH2896" s="5">
        <v>1</v>
      </c>
      <c r="AI2896" s="5">
        <v>1</v>
      </c>
      <c r="AJ2896" s="5">
        <v>1</v>
      </c>
      <c r="AK2896" s="5" t="s">
        <v>121</v>
      </c>
      <c r="AL2896" s="5">
        <v>1.02</v>
      </c>
      <c r="AM2896" s="7">
        <v>3.5699999999999998E-7</v>
      </c>
      <c r="AN2896" s="5" t="s">
        <v>36</v>
      </c>
      <c r="AO2896" s="5" t="s">
        <v>37</v>
      </c>
      <c r="AP2896" s="5" t="s">
        <v>94</v>
      </c>
    </row>
    <row r="2897" spans="1:42" x14ac:dyDescent="0.35">
      <c r="A2897" s="5" t="s">
        <v>3015</v>
      </c>
      <c r="B2897" s="10">
        <v>46.837209302325583</v>
      </c>
      <c r="C2897" s="5">
        <v>1</v>
      </c>
      <c r="D2897" s="5">
        <v>1</v>
      </c>
      <c r="E2897" s="10">
        <v>22.827647580000001</v>
      </c>
      <c r="F2897" s="10">
        <v>157.86709389999999</v>
      </c>
      <c r="G2897" s="10">
        <v>56.891107390000002</v>
      </c>
      <c r="H2897" s="10">
        <v>66.977914940000005</v>
      </c>
      <c r="I2897" s="10">
        <v>74.757140379999996</v>
      </c>
      <c r="J2897" s="10">
        <v>119.75541389999999</v>
      </c>
      <c r="K2897" s="10">
        <v>141.836905</v>
      </c>
      <c r="L2897" s="10">
        <v>120.6220143</v>
      </c>
      <c r="M2897" s="10">
        <v>2.1176667729999998</v>
      </c>
      <c r="N2897" s="10">
        <v>87.868107660000007</v>
      </c>
      <c r="O2897" s="10">
        <v>119.05129789999999</v>
      </c>
      <c r="P2897" s="10">
        <v>84.015501319999998</v>
      </c>
      <c r="Q2897" s="11">
        <f t="shared" si="96"/>
        <v>3</v>
      </c>
      <c r="R2897" s="5">
        <v>1</v>
      </c>
      <c r="S2897" s="5">
        <v>0</v>
      </c>
      <c r="T2897" s="5">
        <v>1</v>
      </c>
      <c r="U2897" s="5">
        <v>1</v>
      </c>
      <c r="V2897" s="5">
        <v>0</v>
      </c>
      <c r="W2897" s="5">
        <v>0</v>
      </c>
      <c r="X2897" s="5">
        <v>0</v>
      </c>
      <c r="Y2897" s="5">
        <f t="shared" si="97"/>
        <v>17</v>
      </c>
      <c r="Z2897" s="5">
        <v>1</v>
      </c>
      <c r="AA2897" s="5">
        <v>1</v>
      </c>
      <c r="AB2897" s="5">
        <v>1</v>
      </c>
      <c r="AC2897" s="5">
        <v>1</v>
      </c>
      <c r="AD2897" s="5">
        <v>4</v>
      </c>
      <c r="AE2897" s="5">
        <v>1</v>
      </c>
      <c r="AF2897" s="5">
        <v>1</v>
      </c>
      <c r="AG2897" s="5">
        <v>1</v>
      </c>
      <c r="AH2897" s="5">
        <v>1</v>
      </c>
      <c r="AI2897" s="5">
        <v>2</v>
      </c>
      <c r="AJ2897" s="5">
        <v>3</v>
      </c>
      <c r="AK2897" s="5" t="s">
        <v>122</v>
      </c>
      <c r="AL2897" s="5">
        <v>3.36</v>
      </c>
      <c r="AM2897" s="7">
        <v>3.8600000000000002E-8</v>
      </c>
      <c r="AN2897" s="5" t="s">
        <v>36</v>
      </c>
      <c r="AO2897" s="5" t="s">
        <v>39</v>
      </c>
      <c r="AP2897" s="5" t="s">
        <v>71</v>
      </c>
    </row>
    <row r="2898" spans="1:42" x14ac:dyDescent="0.35">
      <c r="A2898" s="5" t="s">
        <v>3016</v>
      </c>
      <c r="B2898" s="10">
        <v>33.972640218878247</v>
      </c>
      <c r="C2898" s="5">
        <v>1</v>
      </c>
      <c r="D2898" s="5">
        <v>1</v>
      </c>
      <c r="E2898" s="10">
        <v>22.49308808</v>
      </c>
      <c r="F2898" s="10">
        <v>158.6155641</v>
      </c>
      <c r="G2898" s="10">
        <v>56.590129040000001</v>
      </c>
      <c r="H2898" s="10">
        <v>33.025940030000001</v>
      </c>
      <c r="I2898" s="10">
        <v>198.25418429999999</v>
      </c>
      <c r="J2898" s="10">
        <v>131.48779490000001</v>
      </c>
      <c r="K2898" s="10">
        <v>280.96061709999998</v>
      </c>
      <c r="L2898" s="10">
        <v>480.99314950000002</v>
      </c>
      <c r="M2898" s="10">
        <v>8.5072708549999998</v>
      </c>
      <c r="N2898" s="10">
        <v>105.1154973</v>
      </c>
      <c r="O2898" s="10">
        <v>125.6770325</v>
      </c>
      <c r="P2898" s="10">
        <v>97.547375560000006</v>
      </c>
      <c r="Q2898" s="11">
        <f t="shared" si="96"/>
        <v>3</v>
      </c>
      <c r="R2898" s="5">
        <v>1</v>
      </c>
      <c r="S2898" s="5">
        <v>0</v>
      </c>
      <c r="T2898" s="5">
        <v>0</v>
      </c>
      <c r="U2898" s="5">
        <v>0</v>
      </c>
      <c r="V2898" s="5">
        <v>1</v>
      </c>
      <c r="W2898" s="5">
        <v>0</v>
      </c>
      <c r="X2898" s="5">
        <v>1</v>
      </c>
      <c r="Y2898" s="5">
        <f t="shared" si="97"/>
        <v>33</v>
      </c>
      <c r="Z2898" s="5">
        <v>1</v>
      </c>
      <c r="AA2898" s="5">
        <v>2</v>
      </c>
      <c r="AB2898" s="5">
        <v>3</v>
      </c>
      <c r="AC2898" s="5">
        <v>4</v>
      </c>
      <c r="AD2898" s="5">
        <v>3</v>
      </c>
      <c r="AE2898" s="5">
        <v>4</v>
      </c>
      <c r="AF2898" s="5">
        <v>3</v>
      </c>
      <c r="AG2898" s="5">
        <v>4</v>
      </c>
      <c r="AH2898" s="5">
        <v>2</v>
      </c>
      <c r="AI2898" s="5">
        <v>4</v>
      </c>
      <c r="AJ2898" s="5">
        <v>3</v>
      </c>
      <c r="AK2898" s="5" t="s">
        <v>124</v>
      </c>
      <c r="AL2898" s="5">
        <v>2.19</v>
      </c>
      <c r="AM2898" s="5">
        <v>0.96854563999999999</v>
      </c>
      <c r="AN2898" s="5" t="s">
        <v>36</v>
      </c>
      <c r="AO2898" s="5" t="s">
        <v>55</v>
      </c>
      <c r="AP2898" s="5" t="s">
        <v>62</v>
      </c>
    </row>
    <row r="2899" spans="1:42" x14ac:dyDescent="0.35">
      <c r="A2899" s="5" t="s">
        <v>3017</v>
      </c>
      <c r="B2899" s="10">
        <v>23.740082079343367</v>
      </c>
      <c r="C2899" s="5">
        <v>1</v>
      </c>
      <c r="D2899" s="5">
        <v>0</v>
      </c>
      <c r="E2899" s="10">
        <v>21.736625220000001</v>
      </c>
      <c r="F2899" s="10">
        <v>166.83950250000001</v>
      </c>
      <c r="G2899" s="10">
        <v>60.504808369999999</v>
      </c>
      <c r="H2899" s="10">
        <v>37.015678700000002</v>
      </c>
      <c r="I2899" s="10">
        <v>202.34795879999999</v>
      </c>
      <c r="J2899" s="10">
        <v>137.5648984</v>
      </c>
      <c r="K2899" s="10">
        <v>287.8067317</v>
      </c>
      <c r="L2899" s="10">
        <v>460.2904623</v>
      </c>
      <c r="M2899" s="10">
        <v>7.7752655590000002</v>
      </c>
      <c r="N2899" s="10">
        <v>107.55078640000001</v>
      </c>
      <c r="O2899" s="10">
        <v>126.94873509999999</v>
      </c>
      <c r="P2899" s="10">
        <v>101.78299029999999</v>
      </c>
      <c r="Q2899" s="11">
        <f t="shared" si="96"/>
        <v>3</v>
      </c>
      <c r="R2899" s="5">
        <v>1</v>
      </c>
      <c r="S2899" s="5">
        <v>1</v>
      </c>
      <c r="T2899" s="5">
        <v>0</v>
      </c>
      <c r="U2899" s="5">
        <v>1</v>
      </c>
      <c r="V2899" s="5">
        <v>0</v>
      </c>
      <c r="W2899" s="5">
        <v>0</v>
      </c>
      <c r="X2899" s="5">
        <v>0</v>
      </c>
      <c r="Y2899" s="5">
        <f t="shared" si="97"/>
        <v>33</v>
      </c>
      <c r="Z2899" s="5">
        <v>1</v>
      </c>
      <c r="AA2899" s="5">
        <v>2</v>
      </c>
      <c r="AB2899" s="5">
        <v>3</v>
      </c>
      <c r="AC2899" s="5">
        <v>4</v>
      </c>
      <c r="AD2899" s="5">
        <v>3</v>
      </c>
      <c r="AE2899" s="5">
        <v>4</v>
      </c>
      <c r="AF2899" s="5">
        <v>3</v>
      </c>
      <c r="AG2899" s="5">
        <v>4</v>
      </c>
      <c r="AH2899" s="5">
        <v>2</v>
      </c>
      <c r="AI2899" s="5">
        <v>4</v>
      </c>
      <c r="AJ2899" s="5">
        <v>3</v>
      </c>
      <c r="AK2899" s="5" t="s">
        <v>126</v>
      </c>
      <c r="AL2899" s="5">
        <v>2.19</v>
      </c>
      <c r="AM2899" s="5">
        <v>0.99425456999999995</v>
      </c>
      <c r="AN2899" s="5" t="s">
        <v>43</v>
      </c>
      <c r="AO2899" s="5" t="s">
        <v>79</v>
      </c>
      <c r="AP2899" s="5" t="s">
        <v>80</v>
      </c>
    </row>
    <row r="2900" spans="1:42" x14ac:dyDescent="0.35">
      <c r="A2900" s="5" t="s">
        <v>3018</v>
      </c>
      <c r="B2900" s="10">
        <v>47.567715458276332</v>
      </c>
      <c r="C2900" s="5">
        <v>1</v>
      </c>
      <c r="D2900" s="5">
        <v>1</v>
      </c>
      <c r="E2900" s="10">
        <v>26.570967939999999</v>
      </c>
      <c r="F2900" s="10">
        <v>166.87582040000001</v>
      </c>
      <c r="G2900" s="10">
        <v>73.993607740000002</v>
      </c>
      <c r="H2900" s="10">
        <v>56.935830430000003</v>
      </c>
      <c r="I2900" s="10">
        <v>73.296783500000004</v>
      </c>
      <c r="J2900" s="10">
        <v>122.26341240000001</v>
      </c>
      <c r="K2900" s="10">
        <v>148.0168018</v>
      </c>
      <c r="L2900" s="10">
        <v>120.05205549999999</v>
      </c>
      <c r="M2900" s="10">
        <v>2.599712706</v>
      </c>
      <c r="N2900" s="10">
        <v>90.848347610000005</v>
      </c>
      <c r="O2900" s="10">
        <v>108.9662534</v>
      </c>
      <c r="P2900" s="10">
        <v>81.423101919999993</v>
      </c>
      <c r="Q2900" s="11">
        <f t="shared" si="96"/>
        <v>3</v>
      </c>
      <c r="R2900" s="5">
        <v>1</v>
      </c>
      <c r="S2900" s="5">
        <v>1</v>
      </c>
      <c r="T2900" s="5">
        <v>1</v>
      </c>
      <c r="U2900" s="5">
        <v>0</v>
      </c>
      <c r="V2900" s="5">
        <v>0</v>
      </c>
      <c r="W2900" s="5">
        <v>0</v>
      </c>
      <c r="X2900" s="5">
        <v>0</v>
      </c>
      <c r="Y2900" s="5">
        <f t="shared" si="97"/>
        <v>19</v>
      </c>
      <c r="Z2900" s="5">
        <v>2</v>
      </c>
      <c r="AA2900" s="5">
        <v>1</v>
      </c>
      <c r="AB2900" s="5">
        <v>1</v>
      </c>
      <c r="AC2900" s="5">
        <v>2</v>
      </c>
      <c r="AD2900" s="5">
        <v>4</v>
      </c>
      <c r="AE2900" s="5">
        <v>1</v>
      </c>
      <c r="AF2900" s="5">
        <v>1</v>
      </c>
      <c r="AG2900" s="5">
        <v>1</v>
      </c>
      <c r="AH2900" s="5">
        <v>1</v>
      </c>
      <c r="AI2900" s="5">
        <v>2</v>
      </c>
      <c r="AJ2900" s="5">
        <v>3</v>
      </c>
      <c r="AK2900" s="5" t="s">
        <v>122</v>
      </c>
      <c r="AL2900" s="5">
        <v>3.36</v>
      </c>
      <c r="AM2900" s="7">
        <v>1.9399999999999998E-8</v>
      </c>
      <c r="AN2900" s="5" t="s">
        <v>36</v>
      </c>
      <c r="AO2900" s="5" t="s">
        <v>53</v>
      </c>
      <c r="AP2900" s="5" t="s">
        <v>115</v>
      </c>
    </row>
    <row r="2901" spans="1:42" x14ac:dyDescent="0.35">
      <c r="A2901" s="5" t="s">
        <v>3019</v>
      </c>
      <c r="B2901" s="10">
        <v>29.354309165526676</v>
      </c>
      <c r="C2901" s="5">
        <v>2</v>
      </c>
      <c r="D2901" s="5">
        <v>0</v>
      </c>
      <c r="E2901" s="10">
        <v>28.48816184</v>
      </c>
      <c r="F2901" s="10">
        <v>167.9980841</v>
      </c>
      <c r="G2901" s="10">
        <v>80.403154130000004</v>
      </c>
      <c r="H2901" s="10">
        <v>40.719327300000003</v>
      </c>
      <c r="I2901" s="10">
        <v>199.5100387</v>
      </c>
      <c r="J2901" s="10">
        <v>129.2998882</v>
      </c>
      <c r="K2901" s="10">
        <v>281.85102519999998</v>
      </c>
      <c r="L2901" s="10">
        <v>476.23632909999998</v>
      </c>
      <c r="M2901" s="10">
        <v>6.9217996429999999</v>
      </c>
      <c r="N2901" s="10">
        <v>109.5861457</v>
      </c>
      <c r="O2901" s="10">
        <v>127.852413</v>
      </c>
      <c r="P2901" s="10">
        <v>94.220635439999995</v>
      </c>
      <c r="Q2901" s="11">
        <f t="shared" si="96"/>
        <v>5</v>
      </c>
      <c r="R2901" s="5">
        <v>1</v>
      </c>
      <c r="S2901" s="5">
        <v>0</v>
      </c>
      <c r="T2901" s="5">
        <v>0</v>
      </c>
      <c r="U2901" s="5">
        <v>1</v>
      </c>
      <c r="V2901" s="5">
        <v>1</v>
      </c>
      <c r="W2901" s="5">
        <v>1</v>
      </c>
      <c r="X2901" s="5">
        <v>1</v>
      </c>
      <c r="Y2901" s="5">
        <f t="shared" si="97"/>
        <v>33</v>
      </c>
      <c r="Z2901" s="5">
        <v>2</v>
      </c>
      <c r="AA2901" s="5">
        <v>2</v>
      </c>
      <c r="AB2901" s="5">
        <v>3</v>
      </c>
      <c r="AC2901" s="5">
        <v>3</v>
      </c>
      <c r="AD2901" s="5">
        <v>4</v>
      </c>
      <c r="AE2901" s="5">
        <v>4</v>
      </c>
      <c r="AF2901" s="5">
        <v>3</v>
      </c>
      <c r="AG2901" s="5">
        <v>4</v>
      </c>
      <c r="AH2901" s="5">
        <v>2</v>
      </c>
      <c r="AI2901" s="5">
        <v>3</v>
      </c>
      <c r="AJ2901" s="5">
        <v>3</v>
      </c>
      <c r="AK2901" s="5" t="s">
        <v>125</v>
      </c>
      <c r="AL2901" s="5">
        <v>1.02</v>
      </c>
      <c r="AM2901" s="5">
        <v>0.98652225999999998</v>
      </c>
      <c r="AN2901" s="5" t="s">
        <v>49</v>
      </c>
      <c r="AO2901" s="5" t="s">
        <v>47</v>
      </c>
      <c r="AP2901" s="5" t="s">
        <v>111</v>
      </c>
    </row>
    <row r="2902" spans="1:42" x14ac:dyDescent="0.35">
      <c r="A2902" s="5" t="s">
        <v>3020</v>
      </c>
      <c r="B2902" s="10">
        <v>35.589603283173737</v>
      </c>
      <c r="C2902" s="5">
        <v>1</v>
      </c>
      <c r="D2902" s="5">
        <v>0</v>
      </c>
      <c r="E2902" s="10">
        <v>24.157757350000001</v>
      </c>
      <c r="F2902" s="10">
        <v>163.6783537</v>
      </c>
      <c r="G2902" s="10">
        <v>64.720089779999995</v>
      </c>
      <c r="H2902" s="10">
        <v>61.632059269999999</v>
      </c>
      <c r="I2902" s="10">
        <v>93.947080260000007</v>
      </c>
      <c r="J2902" s="10">
        <v>110.69481740000001</v>
      </c>
      <c r="K2902" s="10">
        <v>140.6377627</v>
      </c>
      <c r="L2902" s="10">
        <v>121.0030422</v>
      </c>
      <c r="M2902" s="10">
        <v>2.2818929680000002</v>
      </c>
      <c r="N2902" s="10">
        <v>84.923040850000007</v>
      </c>
      <c r="O2902" s="10">
        <v>110.4679993</v>
      </c>
      <c r="P2902" s="10">
        <v>82.279742010000007</v>
      </c>
      <c r="Q2902" s="11">
        <f t="shared" si="96"/>
        <v>1</v>
      </c>
      <c r="R2902" s="5">
        <v>0</v>
      </c>
      <c r="S2902" s="5">
        <v>0</v>
      </c>
      <c r="T2902" s="5">
        <v>1</v>
      </c>
      <c r="U2902" s="5">
        <v>0</v>
      </c>
      <c r="V2902" s="5">
        <v>0</v>
      </c>
      <c r="W2902" s="5">
        <v>0</v>
      </c>
      <c r="X2902" s="5">
        <v>0</v>
      </c>
      <c r="Y2902" s="5">
        <f t="shared" si="97"/>
        <v>18</v>
      </c>
      <c r="Z2902" s="5">
        <v>1</v>
      </c>
      <c r="AA2902" s="5">
        <v>1</v>
      </c>
      <c r="AB2902" s="5">
        <v>1</v>
      </c>
      <c r="AC2902" s="5">
        <v>2</v>
      </c>
      <c r="AD2902" s="5">
        <v>4</v>
      </c>
      <c r="AE2902" s="5">
        <v>1</v>
      </c>
      <c r="AF2902" s="5">
        <v>1</v>
      </c>
      <c r="AG2902" s="5">
        <v>1</v>
      </c>
      <c r="AH2902" s="5">
        <v>1</v>
      </c>
      <c r="AI2902" s="5">
        <v>2</v>
      </c>
      <c r="AJ2902" s="5">
        <v>3</v>
      </c>
      <c r="AK2902" s="5" t="s">
        <v>120</v>
      </c>
      <c r="AL2902" s="5">
        <v>2.19</v>
      </c>
      <c r="AM2902" s="7">
        <v>7.6300000000000002E-8</v>
      </c>
      <c r="AN2902" s="5" t="s">
        <v>43</v>
      </c>
      <c r="AO2902" s="5" t="s">
        <v>72</v>
      </c>
      <c r="AP2902" s="5" t="s">
        <v>104</v>
      </c>
    </row>
    <row r="2903" spans="1:42" x14ac:dyDescent="0.35">
      <c r="A2903" s="5" t="s">
        <v>3021</v>
      </c>
      <c r="B2903" s="10">
        <v>32.311901504787961</v>
      </c>
      <c r="C2903" s="5">
        <v>2</v>
      </c>
      <c r="D2903" s="5">
        <v>0</v>
      </c>
      <c r="E2903" s="10">
        <v>29.487737639999999</v>
      </c>
      <c r="F2903" s="10">
        <v>169.32310659999999</v>
      </c>
      <c r="G2903" s="10">
        <v>84.542270970000004</v>
      </c>
      <c r="H2903" s="10">
        <v>36.346405070000003</v>
      </c>
      <c r="I2903" s="10">
        <v>198.3492779</v>
      </c>
      <c r="J2903" s="10">
        <v>130.4314522</v>
      </c>
      <c r="K2903" s="10">
        <v>290.71952599999997</v>
      </c>
      <c r="L2903" s="10">
        <v>460.09347400000001</v>
      </c>
      <c r="M2903" s="10">
        <v>7.9985771760000004</v>
      </c>
      <c r="N2903" s="10">
        <v>115.7599525</v>
      </c>
      <c r="O2903" s="10">
        <v>122.26125469999999</v>
      </c>
      <c r="P2903" s="10">
        <v>85.577791230000003</v>
      </c>
      <c r="Q2903" s="11">
        <f t="shared" si="96"/>
        <v>5</v>
      </c>
      <c r="R2903" s="5">
        <v>1</v>
      </c>
      <c r="S2903" s="5">
        <v>1</v>
      </c>
      <c r="T2903" s="5">
        <v>1</v>
      </c>
      <c r="U2903" s="5">
        <v>0</v>
      </c>
      <c r="V2903" s="5">
        <v>1</v>
      </c>
      <c r="W2903" s="5">
        <v>1</v>
      </c>
      <c r="X2903" s="5">
        <v>0</v>
      </c>
      <c r="Y2903" s="5">
        <f t="shared" si="97"/>
        <v>34</v>
      </c>
      <c r="Z2903" s="5">
        <v>2</v>
      </c>
      <c r="AA2903" s="5">
        <v>3</v>
      </c>
      <c r="AB2903" s="5">
        <v>4</v>
      </c>
      <c r="AC2903" s="5">
        <v>4</v>
      </c>
      <c r="AD2903" s="5">
        <v>3</v>
      </c>
      <c r="AE2903" s="5">
        <v>4</v>
      </c>
      <c r="AF2903" s="5">
        <v>3</v>
      </c>
      <c r="AG2903" s="5">
        <v>4</v>
      </c>
      <c r="AH2903" s="5">
        <v>2</v>
      </c>
      <c r="AI2903" s="5">
        <v>2</v>
      </c>
      <c r="AJ2903" s="5">
        <v>3</v>
      </c>
      <c r="AK2903" s="5" t="s">
        <v>127</v>
      </c>
      <c r="AL2903" s="5">
        <v>1.02</v>
      </c>
      <c r="AM2903" s="5">
        <v>0.96948311200000004</v>
      </c>
      <c r="AN2903" s="5" t="s">
        <v>36</v>
      </c>
      <c r="AO2903" s="5" t="s">
        <v>66</v>
      </c>
      <c r="AP2903" s="5" t="s">
        <v>67</v>
      </c>
    </row>
    <row r="2904" spans="1:42" x14ac:dyDescent="0.35">
      <c r="A2904" s="5" t="s">
        <v>3022</v>
      </c>
      <c r="B2904" s="10">
        <v>34.134062927496579</v>
      </c>
      <c r="C2904" s="5">
        <v>1</v>
      </c>
      <c r="D2904" s="5">
        <v>0</v>
      </c>
      <c r="E2904" s="10">
        <v>26.054480980000001</v>
      </c>
      <c r="F2904" s="10">
        <v>167.05866549999999</v>
      </c>
      <c r="G2904" s="10">
        <v>72.714402809999996</v>
      </c>
      <c r="H2904" s="10">
        <v>61.198952599999998</v>
      </c>
      <c r="I2904" s="10">
        <v>96.838166130000005</v>
      </c>
      <c r="J2904" s="10">
        <v>110.1835098</v>
      </c>
      <c r="K2904" s="10">
        <v>139.18077629999999</v>
      </c>
      <c r="L2904" s="10">
        <v>125.42177959999999</v>
      </c>
      <c r="M2904" s="10">
        <v>2.2742346119999999</v>
      </c>
      <c r="N2904" s="10">
        <v>89.49087523</v>
      </c>
      <c r="O2904" s="10">
        <v>110.0163775</v>
      </c>
      <c r="P2904" s="10">
        <v>78.657590690000006</v>
      </c>
      <c r="Q2904" s="11">
        <f t="shared" si="96"/>
        <v>2</v>
      </c>
      <c r="R2904" s="5">
        <v>0</v>
      </c>
      <c r="S2904" s="5">
        <v>0</v>
      </c>
      <c r="T2904" s="5">
        <v>1</v>
      </c>
      <c r="U2904" s="5">
        <v>0</v>
      </c>
      <c r="V2904" s="5">
        <v>0</v>
      </c>
      <c r="W2904" s="5">
        <v>1</v>
      </c>
      <c r="X2904" s="5">
        <v>0</v>
      </c>
      <c r="Y2904" s="5">
        <f t="shared" si="97"/>
        <v>16</v>
      </c>
      <c r="Z2904" s="5">
        <v>2</v>
      </c>
      <c r="AA2904" s="5">
        <v>1</v>
      </c>
      <c r="AB2904" s="5">
        <v>1</v>
      </c>
      <c r="AC2904" s="5">
        <v>2</v>
      </c>
      <c r="AD2904" s="5">
        <v>4</v>
      </c>
      <c r="AE2904" s="5">
        <v>1</v>
      </c>
      <c r="AF2904" s="5">
        <v>1</v>
      </c>
      <c r="AG2904" s="5">
        <v>1</v>
      </c>
      <c r="AH2904" s="5">
        <v>1</v>
      </c>
      <c r="AI2904" s="5">
        <v>1</v>
      </c>
      <c r="AJ2904" s="5">
        <v>1</v>
      </c>
      <c r="AK2904" s="5" t="s">
        <v>120</v>
      </c>
      <c r="AL2904" s="5">
        <v>2.19</v>
      </c>
      <c r="AM2904" s="7">
        <v>6.7099999999999999E-8</v>
      </c>
      <c r="AN2904" s="5" t="s">
        <v>36</v>
      </c>
      <c r="AO2904" s="5" t="s">
        <v>74</v>
      </c>
      <c r="AP2904" s="5" t="s">
        <v>88</v>
      </c>
    </row>
    <row r="2905" spans="1:42" x14ac:dyDescent="0.35">
      <c r="A2905" s="5" t="s">
        <v>3023</v>
      </c>
      <c r="B2905" s="10">
        <v>45.740082079343367</v>
      </c>
      <c r="C2905" s="5">
        <v>2</v>
      </c>
      <c r="D2905" s="5">
        <v>3</v>
      </c>
      <c r="E2905" s="10">
        <v>28.242848080000002</v>
      </c>
      <c r="F2905" s="10">
        <v>170.77813689999999</v>
      </c>
      <c r="G2905" s="10">
        <v>82.370752319999994</v>
      </c>
      <c r="H2905" s="10">
        <v>66.853458270000004</v>
      </c>
      <c r="I2905" s="10">
        <v>119.8663152</v>
      </c>
      <c r="J2905" s="10">
        <v>117.30036579999999</v>
      </c>
      <c r="K2905" s="10">
        <v>138.10340740000001</v>
      </c>
      <c r="L2905" s="10">
        <v>118.7815677</v>
      </c>
      <c r="M2905" s="10">
        <v>2.0657631040000002</v>
      </c>
      <c r="N2905" s="10">
        <v>94.557042350000003</v>
      </c>
      <c r="O2905" s="10">
        <v>114.6807575</v>
      </c>
      <c r="P2905" s="10">
        <v>79.119734080000001</v>
      </c>
      <c r="Q2905" s="11">
        <f t="shared" si="96"/>
        <v>4</v>
      </c>
      <c r="R2905" s="5">
        <v>1</v>
      </c>
      <c r="S2905" s="5">
        <v>0</v>
      </c>
      <c r="T2905" s="5">
        <v>1</v>
      </c>
      <c r="U2905" s="5">
        <v>0</v>
      </c>
      <c r="V2905" s="5">
        <v>1</v>
      </c>
      <c r="W2905" s="5">
        <v>1</v>
      </c>
      <c r="X2905" s="5">
        <v>0</v>
      </c>
      <c r="Y2905" s="5">
        <f t="shared" si="97"/>
        <v>15</v>
      </c>
      <c r="Z2905" s="5">
        <v>2</v>
      </c>
      <c r="AA2905" s="5">
        <v>1</v>
      </c>
      <c r="AB2905" s="5">
        <v>1</v>
      </c>
      <c r="AC2905" s="5">
        <v>1</v>
      </c>
      <c r="AD2905" s="5">
        <v>4</v>
      </c>
      <c r="AE2905" s="5">
        <v>1</v>
      </c>
      <c r="AF2905" s="5">
        <v>1</v>
      </c>
      <c r="AG2905" s="5">
        <v>1</v>
      </c>
      <c r="AH2905" s="5">
        <v>1</v>
      </c>
      <c r="AI2905" s="5">
        <v>1</v>
      </c>
      <c r="AJ2905" s="5">
        <v>1</v>
      </c>
      <c r="AK2905" s="5" t="s">
        <v>123</v>
      </c>
      <c r="AL2905" s="5">
        <v>2.15</v>
      </c>
      <c r="AM2905" s="7">
        <v>2.1299999999999999E-7</v>
      </c>
      <c r="AN2905" s="5" t="s">
        <v>43</v>
      </c>
      <c r="AO2905" s="5" t="s">
        <v>51</v>
      </c>
      <c r="AP2905" s="5" t="s">
        <v>52</v>
      </c>
    </row>
    <row r="2906" spans="1:42" x14ac:dyDescent="0.35">
      <c r="A2906" s="5" t="s">
        <v>3024</v>
      </c>
      <c r="B2906" s="10">
        <v>21.094391244870042</v>
      </c>
      <c r="C2906" s="5">
        <v>2</v>
      </c>
      <c r="D2906" s="5">
        <v>0</v>
      </c>
      <c r="E2906" s="10">
        <v>32.189863260000003</v>
      </c>
      <c r="F2906" s="10">
        <v>172.74324630000001</v>
      </c>
      <c r="G2906" s="10">
        <v>96.055289529999996</v>
      </c>
      <c r="H2906" s="10">
        <v>36.831389899999998</v>
      </c>
      <c r="I2906" s="10">
        <v>195.7543732</v>
      </c>
      <c r="J2906" s="10">
        <v>132.1523637</v>
      </c>
      <c r="K2906" s="10">
        <v>284.95434879999999</v>
      </c>
      <c r="L2906" s="10">
        <v>477.01407130000001</v>
      </c>
      <c r="M2906" s="10">
        <v>7.7367253749999998</v>
      </c>
      <c r="N2906" s="10">
        <v>106.89139</v>
      </c>
      <c r="O2906" s="10">
        <v>125.874268</v>
      </c>
      <c r="P2906" s="10">
        <v>84.581324469999998</v>
      </c>
      <c r="Q2906" s="11">
        <f t="shared" si="96"/>
        <v>7</v>
      </c>
      <c r="R2906" s="5">
        <v>1</v>
      </c>
      <c r="S2906" s="5">
        <v>1</v>
      </c>
      <c r="T2906" s="5">
        <v>1</v>
      </c>
      <c r="U2906" s="5">
        <v>1</v>
      </c>
      <c r="V2906" s="5">
        <v>1</v>
      </c>
      <c r="W2906" s="5">
        <v>1</v>
      </c>
      <c r="X2906" s="5">
        <v>1</v>
      </c>
      <c r="Y2906" s="5">
        <f t="shared" si="97"/>
        <v>33</v>
      </c>
      <c r="Z2906" s="5">
        <v>3</v>
      </c>
      <c r="AA2906" s="5">
        <v>2</v>
      </c>
      <c r="AB2906" s="5">
        <v>3</v>
      </c>
      <c r="AC2906" s="5">
        <v>4</v>
      </c>
      <c r="AD2906" s="5">
        <v>3</v>
      </c>
      <c r="AE2906" s="5">
        <v>4</v>
      </c>
      <c r="AF2906" s="5">
        <v>3</v>
      </c>
      <c r="AG2906" s="5">
        <v>4</v>
      </c>
      <c r="AH2906" s="5">
        <v>2</v>
      </c>
      <c r="AI2906" s="5">
        <v>2</v>
      </c>
      <c r="AJ2906" s="5">
        <v>3</v>
      </c>
      <c r="AK2906" s="5" t="s">
        <v>125</v>
      </c>
      <c r="AL2906" s="5">
        <v>1.02</v>
      </c>
      <c r="AM2906" s="5">
        <v>0.83272918399999996</v>
      </c>
      <c r="AN2906" s="5" t="s">
        <v>46</v>
      </c>
      <c r="AO2906" s="5" t="s">
        <v>47</v>
      </c>
      <c r="AP2906" s="5" t="s">
        <v>48</v>
      </c>
    </row>
    <row r="2907" spans="1:42" x14ac:dyDescent="0.35">
      <c r="A2907" s="5" t="s">
        <v>3025</v>
      </c>
      <c r="B2907" s="10">
        <v>32.760601915184679</v>
      </c>
      <c r="C2907" s="5">
        <v>1</v>
      </c>
      <c r="D2907" s="5">
        <v>0</v>
      </c>
      <c r="E2907" s="10">
        <v>23.00220264</v>
      </c>
      <c r="F2907" s="10">
        <v>161.85808449999999</v>
      </c>
      <c r="G2907" s="10">
        <v>60.261261400000002</v>
      </c>
      <c r="H2907" s="10">
        <v>62.041910260000002</v>
      </c>
      <c r="I2907" s="10">
        <v>96.660329719999993</v>
      </c>
      <c r="J2907" s="10">
        <v>109.25972280000001</v>
      </c>
      <c r="K2907" s="10">
        <v>147.60975550000001</v>
      </c>
      <c r="L2907" s="10">
        <v>117.2442417</v>
      </c>
      <c r="M2907" s="10">
        <v>2.3791942399999999</v>
      </c>
      <c r="N2907" s="10">
        <v>92.938224320000003</v>
      </c>
      <c r="O2907" s="10">
        <v>113.27112289999999</v>
      </c>
      <c r="P2907" s="10">
        <v>78.633519949999993</v>
      </c>
      <c r="Q2907" s="11">
        <f t="shared" si="96"/>
        <v>0</v>
      </c>
      <c r="R2907" s="5">
        <v>0</v>
      </c>
      <c r="S2907" s="5">
        <v>0</v>
      </c>
      <c r="T2907" s="5">
        <v>0</v>
      </c>
      <c r="U2907" s="5">
        <v>0</v>
      </c>
      <c r="V2907" s="5">
        <v>0</v>
      </c>
      <c r="W2907" s="5">
        <v>0</v>
      </c>
      <c r="X2907" s="5">
        <v>0</v>
      </c>
      <c r="Y2907" s="5">
        <f t="shared" si="97"/>
        <v>15</v>
      </c>
      <c r="Z2907" s="5">
        <v>1</v>
      </c>
      <c r="AA2907" s="5">
        <v>1</v>
      </c>
      <c r="AB2907" s="5">
        <v>1</v>
      </c>
      <c r="AC2907" s="5">
        <v>2</v>
      </c>
      <c r="AD2907" s="5">
        <v>4</v>
      </c>
      <c r="AE2907" s="5">
        <v>1</v>
      </c>
      <c r="AF2907" s="5">
        <v>1</v>
      </c>
      <c r="AG2907" s="5">
        <v>1</v>
      </c>
      <c r="AH2907" s="5">
        <v>1</v>
      </c>
      <c r="AI2907" s="5">
        <v>1</v>
      </c>
      <c r="AJ2907" s="5">
        <v>1</v>
      </c>
      <c r="AK2907" s="5" t="s">
        <v>120</v>
      </c>
      <c r="AL2907" s="5">
        <v>2.19</v>
      </c>
      <c r="AM2907" s="7">
        <v>1.0899999999999999E-6</v>
      </c>
      <c r="AN2907" s="5" t="s">
        <v>76</v>
      </c>
      <c r="AO2907" s="5" t="s">
        <v>77</v>
      </c>
      <c r="AP2907" s="5" t="s">
        <v>85</v>
      </c>
    </row>
    <row r="2908" spans="1:42" x14ac:dyDescent="0.35">
      <c r="A2908" s="5" t="s">
        <v>3026</v>
      </c>
      <c r="B2908" s="10">
        <v>27.400820793433653</v>
      </c>
      <c r="C2908" s="5">
        <v>1</v>
      </c>
      <c r="D2908" s="5">
        <v>0</v>
      </c>
      <c r="E2908" s="10">
        <v>20.980906109999999</v>
      </c>
      <c r="F2908" s="10">
        <v>163.40515120000001</v>
      </c>
      <c r="G2908" s="10">
        <v>56.021628190000001</v>
      </c>
      <c r="H2908" s="10">
        <v>63.822419099999998</v>
      </c>
      <c r="I2908" s="10">
        <v>90.792097810000001</v>
      </c>
      <c r="J2908" s="10">
        <v>106.2770695</v>
      </c>
      <c r="K2908" s="10">
        <v>179.33930899999999</v>
      </c>
      <c r="L2908" s="10">
        <v>116.57173040000001</v>
      </c>
      <c r="M2908" s="10">
        <v>2.8099735410000002</v>
      </c>
      <c r="N2908" s="10">
        <v>89.055486639999998</v>
      </c>
      <c r="O2908" s="10">
        <v>109.9572113</v>
      </c>
      <c r="P2908" s="10">
        <v>81.90322295</v>
      </c>
      <c r="Q2908" s="11">
        <f t="shared" si="96"/>
        <v>2</v>
      </c>
      <c r="R2908" s="5">
        <v>0</v>
      </c>
      <c r="S2908" s="5">
        <v>0</v>
      </c>
      <c r="T2908" s="5">
        <v>1</v>
      </c>
      <c r="U2908" s="5">
        <v>0</v>
      </c>
      <c r="V2908" s="5">
        <v>1</v>
      </c>
      <c r="W2908" s="5">
        <v>0</v>
      </c>
      <c r="X2908" s="5">
        <v>0</v>
      </c>
      <c r="Y2908" s="5">
        <f t="shared" si="97"/>
        <v>19</v>
      </c>
      <c r="Z2908" s="5">
        <v>1</v>
      </c>
      <c r="AA2908" s="5">
        <v>1</v>
      </c>
      <c r="AB2908" s="5">
        <v>2</v>
      </c>
      <c r="AC2908" s="5">
        <v>2</v>
      </c>
      <c r="AD2908" s="5">
        <v>4</v>
      </c>
      <c r="AE2908" s="5">
        <v>1</v>
      </c>
      <c r="AF2908" s="5">
        <v>1</v>
      </c>
      <c r="AG2908" s="5">
        <v>1</v>
      </c>
      <c r="AH2908" s="5">
        <v>1</v>
      </c>
      <c r="AI2908" s="5">
        <v>2</v>
      </c>
      <c r="AJ2908" s="5">
        <v>3</v>
      </c>
      <c r="AK2908" s="5" t="s">
        <v>35</v>
      </c>
      <c r="AL2908" s="5">
        <v>2.19</v>
      </c>
      <c r="AM2908" s="7">
        <v>2.0000000000000002E-5</v>
      </c>
      <c r="AN2908" s="5" t="s">
        <v>36</v>
      </c>
      <c r="AO2908" s="5" t="s">
        <v>53</v>
      </c>
      <c r="AP2908" s="5" t="s">
        <v>117</v>
      </c>
    </row>
    <row r="2909" spans="1:42" x14ac:dyDescent="0.35">
      <c r="A2909" s="5" t="s">
        <v>3027</v>
      </c>
      <c r="B2909" s="10">
        <v>26.623803009575923</v>
      </c>
      <c r="C2909" s="5">
        <v>2</v>
      </c>
      <c r="D2909" s="5">
        <v>0</v>
      </c>
      <c r="E2909" s="10">
        <v>23.166387790000002</v>
      </c>
      <c r="F2909" s="10">
        <v>165.4978198</v>
      </c>
      <c r="G2909" s="10">
        <v>63.45164355</v>
      </c>
      <c r="H2909" s="10">
        <v>69.414601279999999</v>
      </c>
      <c r="I2909" s="10">
        <v>88.948542549999999</v>
      </c>
      <c r="J2909" s="10">
        <v>108.00441499999999</v>
      </c>
      <c r="K2909" s="10">
        <v>152.1074405</v>
      </c>
      <c r="L2909" s="10">
        <v>120.9746349</v>
      </c>
      <c r="M2909" s="10">
        <v>2.1912888320000001</v>
      </c>
      <c r="N2909" s="10">
        <v>87.759883560000006</v>
      </c>
      <c r="O2909" s="10">
        <v>114.8905457</v>
      </c>
      <c r="P2909" s="10">
        <v>78.363123009999995</v>
      </c>
      <c r="Q2909" s="11">
        <f t="shared" si="96"/>
        <v>0</v>
      </c>
      <c r="R2909" s="5">
        <v>0</v>
      </c>
      <c r="S2909" s="5">
        <v>0</v>
      </c>
      <c r="T2909" s="5">
        <v>0</v>
      </c>
      <c r="U2909" s="5">
        <v>0</v>
      </c>
      <c r="V2909" s="5">
        <v>0</v>
      </c>
      <c r="W2909" s="5">
        <v>0</v>
      </c>
      <c r="X2909" s="5">
        <v>0</v>
      </c>
      <c r="Y2909" s="5">
        <f t="shared" si="97"/>
        <v>14</v>
      </c>
      <c r="Z2909" s="5">
        <v>1</v>
      </c>
      <c r="AA2909" s="5">
        <v>1</v>
      </c>
      <c r="AB2909" s="5">
        <v>1</v>
      </c>
      <c r="AC2909" s="5">
        <v>1</v>
      </c>
      <c r="AD2909" s="5">
        <v>4</v>
      </c>
      <c r="AE2909" s="5">
        <v>1</v>
      </c>
      <c r="AF2909" s="5">
        <v>1</v>
      </c>
      <c r="AG2909" s="5">
        <v>1</v>
      </c>
      <c r="AH2909" s="5">
        <v>1</v>
      </c>
      <c r="AI2909" s="5">
        <v>1</v>
      </c>
      <c r="AJ2909" s="5">
        <v>1</v>
      </c>
      <c r="AK2909" s="5" t="s">
        <v>119</v>
      </c>
      <c r="AL2909" s="5">
        <v>1.02</v>
      </c>
      <c r="AM2909" s="7">
        <v>1.18E-7</v>
      </c>
      <c r="AN2909" s="5" t="s">
        <v>36</v>
      </c>
      <c r="AO2909" s="5" t="s">
        <v>39</v>
      </c>
      <c r="AP2909" s="5" t="s">
        <v>81</v>
      </c>
    </row>
    <row r="2910" spans="1:42" x14ac:dyDescent="0.35">
      <c r="A2910" s="5" t="s">
        <v>3028</v>
      </c>
      <c r="B2910" s="10">
        <v>30.336525307797537</v>
      </c>
      <c r="C2910" s="5">
        <v>2</v>
      </c>
      <c r="D2910" s="5">
        <v>0</v>
      </c>
      <c r="E2910" s="10">
        <v>24.74005052</v>
      </c>
      <c r="F2910" s="10">
        <v>170.07596240000001</v>
      </c>
      <c r="G2910" s="10">
        <v>71.562656919999995</v>
      </c>
      <c r="H2910" s="10">
        <v>66.740774310000006</v>
      </c>
      <c r="I2910" s="10">
        <v>89.714355229999995</v>
      </c>
      <c r="J2910" s="10">
        <v>110.1112183</v>
      </c>
      <c r="K2910" s="10">
        <v>155.65899859999999</v>
      </c>
      <c r="L2910" s="10">
        <v>120.7256079</v>
      </c>
      <c r="M2910" s="10">
        <v>2.3322923680000001</v>
      </c>
      <c r="N2910" s="10">
        <v>90.611270849999997</v>
      </c>
      <c r="O2910" s="10">
        <v>114.67131639999999</v>
      </c>
      <c r="P2910" s="10">
        <v>75.111996120000001</v>
      </c>
      <c r="Q2910" s="11">
        <f t="shared" si="96"/>
        <v>1</v>
      </c>
      <c r="R2910" s="5">
        <v>0</v>
      </c>
      <c r="S2910" s="5">
        <v>0</v>
      </c>
      <c r="T2910" s="5">
        <v>1</v>
      </c>
      <c r="U2910" s="5">
        <v>0</v>
      </c>
      <c r="V2910" s="5">
        <v>0</v>
      </c>
      <c r="W2910" s="5">
        <v>0</v>
      </c>
      <c r="X2910" s="5">
        <v>0</v>
      </c>
      <c r="Y2910" s="5">
        <f t="shared" si="97"/>
        <v>14</v>
      </c>
      <c r="Z2910" s="5">
        <v>1</v>
      </c>
      <c r="AA2910" s="5">
        <v>1</v>
      </c>
      <c r="AB2910" s="5">
        <v>1</v>
      </c>
      <c r="AC2910" s="5">
        <v>1</v>
      </c>
      <c r="AD2910" s="5">
        <v>4</v>
      </c>
      <c r="AE2910" s="5">
        <v>1</v>
      </c>
      <c r="AF2910" s="5">
        <v>1</v>
      </c>
      <c r="AG2910" s="5">
        <v>1</v>
      </c>
      <c r="AH2910" s="5">
        <v>1</v>
      </c>
      <c r="AI2910" s="5">
        <v>1</v>
      </c>
      <c r="AJ2910" s="5">
        <v>1</v>
      </c>
      <c r="AK2910" s="5" t="s">
        <v>119</v>
      </c>
      <c r="AL2910" s="5">
        <v>1.02</v>
      </c>
      <c r="AM2910" s="7">
        <v>9.3600000000000004E-8</v>
      </c>
      <c r="AN2910" s="5" t="s">
        <v>36</v>
      </c>
      <c r="AO2910" s="5" t="s">
        <v>39</v>
      </c>
      <c r="AP2910" s="5" t="s">
        <v>108</v>
      </c>
    </row>
    <row r="2911" spans="1:42" x14ac:dyDescent="0.35">
      <c r="A2911" s="5" t="s">
        <v>3029</v>
      </c>
      <c r="B2911" s="10">
        <v>44.270861833105336</v>
      </c>
      <c r="C2911" s="5">
        <v>2</v>
      </c>
      <c r="D2911" s="5">
        <v>0</v>
      </c>
      <c r="E2911" s="10">
        <v>18.081841520000001</v>
      </c>
      <c r="F2911" s="10">
        <v>173.6416236</v>
      </c>
      <c r="G2911" s="10">
        <v>54.519307980000001</v>
      </c>
      <c r="H2911" s="10">
        <v>73.058709930000006</v>
      </c>
      <c r="I2911" s="10">
        <v>116.3171522</v>
      </c>
      <c r="J2911" s="10">
        <v>116.1574655</v>
      </c>
      <c r="K2911" s="10">
        <v>146.7678368</v>
      </c>
      <c r="L2911" s="10">
        <v>118.9291202</v>
      </c>
      <c r="M2911" s="10">
        <v>2.008902661</v>
      </c>
      <c r="N2911" s="10">
        <v>91.534520670000006</v>
      </c>
      <c r="O2911" s="10">
        <v>108.9398286</v>
      </c>
      <c r="P2911" s="10">
        <v>87.199133000000003</v>
      </c>
      <c r="Q2911" s="11">
        <f t="shared" si="96"/>
        <v>3</v>
      </c>
      <c r="R2911" s="5">
        <v>1</v>
      </c>
      <c r="S2911" s="5">
        <v>1</v>
      </c>
      <c r="T2911" s="5">
        <v>1</v>
      </c>
      <c r="U2911" s="5">
        <v>0</v>
      </c>
      <c r="V2911" s="5">
        <v>0</v>
      </c>
      <c r="W2911" s="5">
        <v>0</v>
      </c>
      <c r="X2911" s="5">
        <v>0</v>
      </c>
      <c r="Y2911" s="5">
        <f t="shared" si="97"/>
        <v>17</v>
      </c>
      <c r="Z2911" s="5">
        <v>1</v>
      </c>
      <c r="AA2911" s="5">
        <v>1</v>
      </c>
      <c r="AB2911" s="5">
        <v>1</v>
      </c>
      <c r="AC2911" s="5">
        <v>1</v>
      </c>
      <c r="AD2911" s="5">
        <v>4</v>
      </c>
      <c r="AE2911" s="5">
        <v>1</v>
      </c>
      <c r="AF2911" s="5">
        <v>1</v>
      </c>
      <c r="AG2911" s="5">
        <v>1</v>
      </c>
      <c r="AH2911" s="5">
        <v>1</v>
      </c>
      <c r="AI2911" s="5">
        <v>2</v>
      </c>
      <c r="AJ2911" s="5">
        <v>3</v>
      </c>
      <c r="AK2911" s="5" t="s">
        <v>123</v>
      </c>
      <c r="AL2911" s="5">
        <v>2.15</v>
      </c>
      <c r="AM2911" s="7">
        <v>4.9E-9</v>
      </c>
      <c r="AN2911" s="5" t="s">
        <v>36</v>
      </c>
      <c r="AO2911" s="5" t="s">
        <v>98</v>
      </c>
      <c r="AP2911" s="5" t="s">
        <v>99</v>
      </c>
    </row>
    <row r="2912" spans="1:42" x14ac:dyDescent="0.35">
      <c r="A2912" s="5" t="s">
        <v>3030</v>
      </c>
      <c r="B2912" s="10">
        <v>39.38987688098495</v>
      </c>
      <c r="C2912" s="5">
        <v>1</v>
      </c>
      <c r="D2912" s="5">
        <v>0</v>
      </c>
      <c r="E2912" s="10">
        <v>30.754336510000002</v>
      </c>
      <c r="F2912" s="10">
        <v>162.66685219999999</v>
      </c>
      <c r="G2912" s="10">
        <v>81.377526930000002</v>
      </c>
      <c r="H2912" s="10">
        <v>64.312451870000004</v>
      </c>
      <c r="I2912" s="10">
        <v>99.105725090000007</v>
      </c>
      <c r="J2912" s="10">
        <v>111.5383619</v>
      </c>
      <c r="K2912" s="10">
        <v>142.1945747</v>
      </c>
      <c r="L2912" s="10">
        <v>116.0980519</v>
      </c>
      <c r="M2912" s="10">
        <v>2.2109960129999999</v>
      </c>
      <c r="N2912" s="10">
        <v>93.305041930000002</v>
      </c>
      <c r="O2912" s="10">
        <v>110.55771900000001</v>
      </c>
      <c r="P2912" s="10">
        <v>78.070519919999995</v>
      </c>
      <c r="Q2912" s="11">
        <f t="shared" si="96"/>
        <v>0</v>
      </c>
      <c r="R2912" s="5">
        <v>0</v>
      </c>
      <c r="S2912" s="5">
        <v>0</v>
      </c>
      <c r="T2912" s="5">
        <v>0</v>
      </c>
      <c r="U2912" s="5">
        <v>0</v>
      </c>
      <c r="V2912" s="5">
        <v>0</v>
      </c>
      <c r="W2912" s="5">
        <v>0</v>
      </c>
      <c r="X2912" s="5">
        <v>0</v>
      </c>
      <c r="Y2912" s="5">
        <f t="shared" si="97"/>
        <v>17</v>
      </c>
      <c r="Z2912" s="5">
        <v>3</v>
      </c>
      <c r="AA2912" s="5">
        <v>1</v>
      </c>
      <c r="AB2912" s="5">
        <v>1</v>
      </c>
      <c r="AC2912" s="5">
        <v>2</v>
      </c>
      <c r="AD2912" s="5">
        <v>4</v>
      </c>
      <c r="AE2912" s="5">
        <v>1</v>
      </c>
      <c r="AF2912" s="5">
        <v>1</v>
      </c>
      <c r="AG2912" s="5">
        <v>1</v>
      </c>
      <c r="AH2912" s="5">
        <v>1</v>
      </c>
      <c r="AI2912" s="5">
        <v>1</v>
      </c>
      <c r="AJ2912" s="5">
        <v>1</v>
      </c>
      <c r="AK2912" s="5" t="s">
        <v>120</v>
      </c>
      <c r="AL2912" s="5">
        <v>2.19</v>
      </c>
      <c r="AM2912" s="7">
        <v>5.4700000000000001E-7</v>
      </c>
      <c r="AN2912" s="5" t="s">
        <v>36</v>
      </c>
      <c r="AO2912" s="5" t="s">
        <v>74</v>
      </c>
      <c r="AP2912" s="5" t="s">
        <v>101</v>
      </c>
    </row>
    <row r="2913" spans="1:42" x14ac:dyDescent="0.35">
      <c r="A2913" s="5" t="s">
        <v>3031</v>
      </c>
      <c r="B2913" s="10">
        <v>35.441860465116278</v>
      </c>
      <c r="C2913" s="5">
        <v>2</v>
      </c>
      <c r="D2913" s="5">
        <v>0</v>
      </c>
      <c r="E2913" s="10">
        <v>27.483544200000001</v>
      </c>
      <c r="F2913" s="10">
        <v>172.90327679999999</v>
      </c>
      <c r="G2913" s="10">
        <v>82.163548120000002</v>
      </c>
      <c r="H2913" s="10">
        <v>42.484041349999998</v>
      </c>
      <c r="I2913" s="10">
        <v>198.5095646</v>
      </c>
      <c r="J2913" s="10">
        <v>136.90770280000001</v>
      </c>
      <c r="K2913" s="10">
        <v>291.07682</v>
      </c>
      <c r="L2913" s="10">
        <v>464.52991980000002</v>
      </c>
      <c r="M2913" s="10">
        <v>6.8514390519999999</v>
      </c>
      <c r="N2913" s="10">
        <v>115.0223147</v>
      </c>
      <c r="O2913" s="10">
        <v>125.53084939999999</v>
      </c>
      <c r="P2913" s="10">
        <v>82.954605540000003</v>
      </c>
      <c r="Q2913" s="11">
        <f t="shared" si="96"/>
        <v>4</v>
      </c>
      <c r="R2913" s="5">
        <v>1</v>
      </c>
      <c r="S2913" s="5">
        <v>1</v>
      </c>
      <c r="T2913" s="5">
        <v>0</v>
      </c>
      <c r="U2913" s="5">
        <v>1</v>
      </c>
      <c r="V2913" s="5">
        <v>0</v>
      </c>
      <c r="W2913" s="5">
        <v>0</v>
      </c>
      <c r="X2913" s="5">
        <v>1</v>
      </c>
      <c r="Y2913" s="5">
        <f t="shared" si="97"/>
        <v>33</v>
      </c>
      <c r="Z2913" s="5">
        <v>2</v>
      </c>
      <c r="AA2913" s="5">
        <v>3</v>
      </c>
      <c r="AB2913" s="5">
        <v>4</v>
      </c>
      <c r="AC2913" s="5">
        <v>3</v>
      </c>
      <c r="AD2913" s="5">
        <v>3</v>
      </c>
      <c r="AE2913" s="5">
        <v>4</v>
      </c>
      <c r="AF2913" s="5">
        <v>3</v>
      </c>
      <c r="AG2913" s="5">
        <v>4</v>
      </c>
      <c r="AH2913" s="5">
        <v>2</v>
      </c>
      <c r="AI2913" s="5">
        <v>2</v>
      </c>
      <c r="AJ2913" s="5">
        <v>3</v>
      </c>
      <c r="AK2913" s="5" t="s">
        <v>127</v>
      </c>
      <c r="AL2913" s="5">
        <v>1.02</v>
      </c>
      <c r="AM2913" s="5">
        <v>0.28308867799999998</v>
      </c>
      <c r="AN2913" s="5" t="s">
        <v>36</v>
      </c>
      <c r="AO2913" s="5" t="s">
        <v>39</v>
      </c>
      <c r="AP2913" s="5" t="s">
        <v>61</v>
      </c>
    </row>
    <row r="2914" spans="1:42" x14ac:dyDescent="0.35">
      <c r="A2914" s="5" t="s">
        <v>3032</v>
      </c>
      <c r="B2914" s="10">
        <v>27.534883720930232</v>
      </c>
      <c r="C2914" s="5">
        <v>1</v>
      </c>
      <c r="D2914" s="5">
        <v>0</v>
      </c>
      <c r="E2914" s="10">
        <v>29.535564269999998</v>
      </c>
      <c r="F2914" s="10">
        <v>161.4950954</v>
      </c>
      <c r="G2914" s="10">
        <v>77.030718210000003</v>
      </c>
      <c r="H2914" s="10">
        <v>32.649044230000001</v>
      </c>
      <c r="I2914" s="10">
        <v>206.41808</v>
      </c>
      <c r="J2914" s="10">
        <v>132.0327552</v>
      </c>
      <c r="K2914" s="10">
        <v>282.4271895</v>
      </c>
      <c r="L2914" s="10">
        <v>475.1674951</v>
      </c>
      <c r="M2914" s="10">
        <v>8.6503968550000003</v>
      </c>
      <c r="N2914" s="10">
        <v>108.4511688</v>
      </c>
      <c r="O2914" s="10">
        <v>129.9233567</v>
      </c>
      <c r="P2914" s="10">
        <v>96.441929450000003</v>
      </c>
      <c r="Q2914" s="11">
        <f t="shared" si="96"/>
        <v>6</v>
      </c>
      <c r="R2914" s="5">
        <v>1</v>
      </c>
      <c r="S2914" s="5">
        <v>1</v>
      </c>
      <c r="T2914" s="5">
        <v>1</v>
      </c>
      <c r="U2914" s="5">
        <v>1</v>
      </c>
      <c r="V2914" s="5">
        <v>1</v>
      </c>
      <c r="W2914" s="5">
        <v>0</v>
      </c>
      <c r="X2914" s="5">
        <v>1</v>
      </c>
      <c r="Y2914" s="5">
        <f t="shared" si="97"/>
        <v>35</v>
      </c>
      <c r="Z2914" s="5">
        <v>2</v>
      </c>
      <c r="AA2914" s="5">
        <v>2</v>
      </c>
      <c r="AB2914" s="5">
        <v>3</v>
      </c>
      <c r="AC2914" s="5">
        <v>4</v>
      </c>
      <c r="AD2914" s="5">
        <v>3</v>
      </c>
      <c r="AE2914" s="5">
        <v>4</v>
      </c>
      <c r="AF2914" s="5">
        <v>3</v>
      </c>
      <c r="AG2914" s="5">
        <v>4</v>
      </c>
      <c r="AH2914" s="5">
        <v>3</v>
      </c>
      <c r="AI2914" s="5">
        <v>4</v>
      </c>
      <c r="AJ2914" s="5">
        <v>3</v>
      </c>
      <c r="AK2914" s="5" t="s">
        <v>124</v>
      </c>
      <c r="AL2914" s="5">
        <v>2.19</v>
      </c>
      <c r="AM2914" s="5">
        <v>0.99947982899999999</v>
      </c>
      <c r="AN2914" s="5" t="s">
        <v>43</v>
      </c>
      <c r="AO2914" s="5" t="s">
        <v>72</v>
      </c>
      <c r="AP2914" s="5" t="s">
        <v>104</v>
      </c>
    </row>
    <row r="2915" spans="1:42" x14ac:dyDescent="0.35">
      <c r="A2915" s="5" t="s">
        <v>3033</v>
      </c>
      <c r="B2915" s="10">
        <v>36.008207934336525</v>
      </c>
      <c r="C2915" s="5">
        <v>2</v>
      </c>
      <c r="D2915" s="5">
        <v>0</v>
      </c>
      <c r="E2915" s="10">
        <v>29.98062393</v>
      </c>
      <c r="F2915" s="10">
        <v>174.21345220000001</v>
      </c>
      <c r="G2915" s="10">
        <v>90.992173769999994</v>
      </c>
      <c r="H2915" s="10">
        <v>70.289284300000006</v>
      </c>
      <c r="I2915" s="10">
        <v>116.28699140000001</v>
      </c>
      <c r="J2915" s="10">
        <v>112.9999176</v>
      </c>
      <c r="K2915" s="10">
        <v>171.7997962</v>
      </c>
      <c r="L2915" s="10">
        <v>123.11834690000001</v>
      </c>
      <c r="M2915" s="10">
        <v>2.4441818959999999</v>
      </c>
      <c r="N2915" s="10">
        <v>92.637277819999994</v>
      </c>
      <c r="O2915" s="10">
        <v>109.6480761</v>
      </c>
      <c r="P2915" s="10">
        <v>85.161351350000004</v>
      </c>
      <c r="Q2915" s="11">
        <f t="shared" si="96"/>
        <v>2</v>
      </c>
      <c r="R2915" s="5">
        <v>1</v>
      </c>
      <c r="S2915" s="5">
        <v>1</v>
      </c>
      <c r="T2915" s="5">
        <v>0</v>
      </c>
      <c r="U2915" s="5">
        <v>0</v>
      </c>
      <c r="V2915" s="5">
        <v>0</v>
      </c>
      <c r="W2915" s="5">
        <v>0</v>
      </c>
      <c r="X2915" s="5">
        <v>0</v>
      </c>
      <c r="Y2915" s="5">
        <f t="shared" si="97"/>
        <v>20</v>
      </c>
      <c r="Z2915" s="5">
        <v>3</v>
      </c>
      <c r="AA2915" s="5">
        <v>1</v>
      </c>
      <c r="AB2915" s="5">
        <v>2</v>
      </c>
      <c r="AC2915" s="5">
        <v>1</v>
      </c>
      <c r="AD2915" s="5">
        <v>4</v>
      </c>
      <c r="AE2915" s="5">
        <v>1</v>
      </c>
      <c r="AF2915" s="5">
        <v>1</v>
      </c>
      <c r="AG2915" s="5">
        <v>1</v>
      </c>
      <c r="AH2915" s="5">
        <v>1</v>
      </c>
      <c r="AI2915" s="5">
        <v>2</v>
      </c>
      <c r="AJ2915" s="5">
        <v>3</v>
      </c>
      <c r="AK2915" s="5" t="s">
        <v>121</v>
      </c>
      <c r="AL2915" s="5">
        <v>1.02</v>
      </c>
      <c r="AM2915" s="7">
        <v>8.3300000000000005E-5</v>
      </c>
      <c r="AN2915" s="5" t="s">
        <v>36</v>
      </c>
      <c r="AO2915" s="5" t="s">
        <v>39</v>
      </c>
      <c r="AP2915" s="5" t="s">
        <v>71</v>
      </c>
    </row>
    <row r="2916" spans="1:42" x14ac:dyDescent="0.35">
      <c r="A2916" s="5" t="s">
        <v>3034</v>
      </c>
      <c r="B2916" s="10">
        <v>38.492476060191521</v>
      </c>
      <c r="C2916" s="5">
        <v>2</v>
      </c>
      <c r="D2916" s="5">
        <v>0</v>
      </c>
      <c r="E2916" s="10">
        <v>23.015166990000001</v>
      </c>
      <c r="F2916" s="10">
        <v>174.61045290000001</v>
      </c>
      <c r="G2916" s="10">
        <v>70.170505980000002</v>
      </c>
      <c r="H2916" s="10">
        <v>81.214079429999998</v>
      </c>
      <c r="I2916" s="10">
        <v>118.49769809999999</v>
      </c>
      <c r="J2916" s="10">
        <v>112.4559285</v>
      </c>
      <c r="K2916" s="10">
        <v>179.46897150000001</v>
      </c>
      <c r="L2916" s="10">
        <v>121.8355079</v>
      </c>
      <c r="M2916" s="10">
        <v>2.2098258419999999</v>
      </c>
      <c r="N2916" s="10">
        <v>92.277779429999995</v>
      </c>
      <c r="O2916" s="10">
        <v>108.06161229999999</v>
      </c>
      <c r="P2916" s="10">
        <v>81.634701320000005</v>
      </c>
      <c r="Q2916" s="11">
        <f t="shared" si="96"/>
        <v>1</v>
      </c>
      <c r="R2916" s="5">
        <v>1</v>
      </c>
      <c r="S2916" s="5">
        <v>0</v>
      </c>
      <c r="T2916" s="5">
        <v>0</v>
      </c>
      <c r="U2916" s="5">
        <v>0</v>
      </c>
      <c r="V2916" s="5">
        <v>0</v>
      </c>
      <c r="W2916" s="5">
        <v>0</v>
      </c>
      <c r="X2916" s="5">
        <v>0</v>
      </c>
      <c r="Y2916" s="5">
        <f t="shared" si="97"/>
        <v>18</v>
      </c>
      <c r="Z2916" s="5">
        <v>1</v>
      </c>
      <c r="AA2916" s="5">
        <v>1</v>
      </c>
      <c r="AB2916" s="5">
        <v>2</v>
      </c>
      <c r="AC2916" s="5">
        <v>1</v>
      </c>
      <c r="AD2916" s="5">
        <v>4</v>
      </c>
      <c r="AE2916" s="5">
        <v>1</v>
      </c>
      <c r="AF2916" s="5">
        <v>1</v>
      </c>
      <c r="AG2916" s="5">
        <v>1</v>
      </c>
      <c r="AH2916" s="5">
        <v>1</v>
      </c>
      <c r="AI2916" s="5">
        <v>2</v>
      </c>
      <c r="AJ2916" s="5">
        <v>3</v>
      </c>
      <c r="AK2916" s="5" t="s">
        <v>121</v>
      </c>
      <c r="AL2916" s="5">
        <v>1.02</v>
      </c>
      <c r="AM2916" s="7">
        <v>1.24E-7</v>
      </c>
      <c r="AN2916" s="5" t="s">
        <v>43</v>
      </c>
      <c r="AO2916" s="5" t="s">
        <v>72</v>
      </c>
      <c r="AP2916" s="5" t="s">
        <v>104</v>
      </c>
    </row>
    <row r="2917" spans="1:42" x14ac:dyDescent="0.35">
      <c r="A2917" s="5" t="s">
        <v>3035</v>
      </c>
      <c r="B2917" s="10">
        <v>29.775649794801641</v>
      </c>
      <c r="C2917" s="5">
        <v>1</v>
      </c>
      <c r="D2917" s="5">
        <v>0</v>
      </c>
      <c r="E2917" s="10">
        <v>21.737828919999998</v>
      </c>
      <c r="F2917" s="10">
        <v>167.6407658</v>
      </c>
      <c r="G2917" s="10">
        <v>61.090747450000002</v>
      </c>
      <c r="H2917" s="10">
        <v>68.221209569999999</v>
      </c>
      <c r="I2917" s="10">
        <v>94.43984931</v>
      </c>
      <c r="J2917" s="10">
        <v>110.66350749999999</v>
      </c>
      <c r="K2917" s="10">
        <v>150.8389694</v>
      </c>
      <c r="L2917" s="10">
        <v>118.16992519999999</v>
      </c>
      <c r="M2917" s="10">
        <v>2.2110274840000002</v>
      </c>
      <c r="N2917" s="10">
        <v>89.381468299999995</v>
      </c>
      <c r="O2917" s="10">
        <v>110.6967519</v>
      </c>
      <c r="P2917" s="10">
        <v>77.679901049999998</v>
      </c>
      <c r="Q2917" s="11">
        <f t="shared" si="96"/>
        <v>1</v>
      </c>
      <c r="R2917" s="5">
        <v>0</v>
      </c>
      <c r="S2917" s="5">
        <v>0</v>
      </c>
      <c r="T2917" s="5">
        <v>0</v>
      </c>
      <c r="U2917" s="5">
        <v>0</v>
      </c>
      <c r="V2917" s="5">
        <v>0</v>
      </c>
      <c r="W2917" s="5">
        <v>1</v>
      </c>
      <c r="X2917" s="5">
        <v>0</v>
      </c>
      <c r="Y2917" s="5">
        <f t="shared" si="97"/>
        <v>14</v>
      </c>
      <c r="Z2917" s="5">
        <v>1</v>
      </c>
      <c r="AA2917" s="5">
        <v>1</v>
      </c>
      <c r="AB2917" s="5">
        <v>1</v>
      </c>
      <c r="AC2917" s="5">
        <v>1</v>
      </c>
      <c r="AD2917" s="5">
        <v>4</v>
      </c>
      <c r="AE2917" s="5">
        <v>1</v>
      </c>
      <c r="AF2917" s="5">
        <v>1</v>
      </c>
      <c r="AG2917" s="5">
        <v>1</v>
      </c>
      <c r="AH2917" s="5">
        <v>1</v>
      </c>
      <c r="AI2917" s="5">
        <v>1</v>
      </c>
      <c r="AJ2917" s="5">
        <v>1</v>
      </c>
      <c r="AK2917" s="5" t="s">
        <v>120</v>
      </c>
      <c r="AL2917" s="5">
        <v>2.19</v>
      </c>
      <c r="AM2917" s="7">
        <v>1.4999999999999999E-8</v>
      </c>
      <c r="AN2917" s="5" t="s">
        <v>43</v>
      </c>
      <c r="AO2917" s="5" t="s">
        <v>79</v>
      </c>
      <c r="AP2917" s="5" t="s">
        <v>80</v>
      </c>
    </row>
    <row r="2918" spans="1:42" x14ac:dyDescent="0.35">
      <c r="A2918" s="5" t="s">
        <v>3036</v>
      </c>
      <c r="B2918" s="10">
        <v>26.158686730506155</v>
      </c>
      <c r="C2918" s="5">
        <v>1</v>
      </c>
      <c r="D2918" s="5">
        <v>0</v>
      </c>
      <c r="E2918" s="10">
        <v>22.36912839</v>
      </c>
      <c r="F2918" s="10">
        <v>161.6473713</v>
      </c>
      <c r="G2918" s="10">
        <v>58.450247599999997</v>
      </c>
      <c r="H2918" s="10">
        <v>60.929541690000001</v>
      </c>
      <c r="I2918" s="10">
        <v>93.312234439999997</v>
      </c>
      <c r="J2918" s="10">
        <v>107.36068659999999</v>
      </c>
      <c r="K2918" s="10">
        <v>182.8275127</v>
      </c>
      <c r="L2918" s="10">
        <v>120.8761595</v>
      </c>
      <c r="M2918" s="10">
        <v>3.0006382390000002</v>
      </c>
      <c r="N2918" s="10">
        <v>90.008997600000001</v>
      </c>
      <c r="O2918" s="10">
        <v>109.4560582</v>
      </c>
      <c r="P2918" s="10">
        <v>75.701796770000001</v>
      </c>
      <c r="Q2918" s="11">
        <f t="shared" si="96"/>
        <v>0</v>
      </c>
      <c r="R2918" s="5">
        <v>0</v>
      </c>
      <c r="S2918" s="5">
        <v>0</v>
      </c>
      <c r="T2918" s="5">
        <v>0</v>
      </c>
      <c r="U2918" s="5">
        <v>0</v>
      </c>
      <c r="V2918" s="5">
        <v>0</v>
      </c>
      <c r="W2918" s="5">
        <v>0</v>
      </c>
      <c r="X2918" s="5">
        <v>0</v>
      </c>
      <c r="Y2918" s="5">
        <f t="shared" si="97"/>
        <v>16</v>
      </c>
      <c r="Z2918" s="5">
        <v>1</v>
      </c>
      <c r="AA2918" s="5">
        <v>1</v>
      </c>
      <c r="AB2918" s="5">
        <v>2</v>
      </c>
      <c r="AC2918" s="5">
        <v>2</v>
      </c>
      <c r="AD2918" s="5">
        <v>4</v>
      </c>
      <c r="AE2918" s="5">
        <v>1</v>
      </c>
      <c r="AF2918" s="5">
        <v>1</v>
      </c>
      <c r="AG2918" s="5">
        <v>1</v>
      </c>
      <c r="AH2918" s="5">
        <v>1</v>
      </c>
      <c r="AI2918" s="5">
        <v>1</v>
      </c>
      <c r="AJ2918" s="5">
        <v>1</v>
      </c>
      <c r="AK2918" s="5" t="s">
        <v>35</v>
      </c>
      <c r="AL2918" s="5">
        <v>2.19</v>
      </c>
      <c r="AM2918" s="7">
        <v>6.8700000000000003E-6</v>
      </c>
      <c r="AN2918" s="5" t="s">
        <v>36</v>
      </c>
      <c r="AO2918" s="5" t="s">
        <v>39</v>
      </c>
      <c r="AP2918" s="5" t="s">
        <v>83</v>
      </c>
    </row>
    <row r="2919" spans="1:42" x14ac:dyDescent="0.35">
      <c r="A2919" s="5" t="s">
        <v>3037</v>
      </c>
      <c r="B2919" s="10">
        <v>31.140902872777019</v>
      </c>
      <c r="C2919" s="5">
        <v>1</v>
      </c>
      <c r="D2919" s="5">
        <v>1</v>
      </c>
      <c r="E2919" s="10">
        <v>23.358678810000001</v>
      </c>
      <c r="F2919" s="10">
        <v>156.82156069999999</v>
      </c>
      <c r="G2919" s="10">
        <v>57.446003259999998</v>
      </c>
      <c r="H2919" s="10">
        <v>65.83624691</v>
      </c>
      <c r="I2919" s="10">
        <v>97.329016019999997</v>
      </c>
      <c r="J2919" s="10">
        <v>108.42071249999999</v>
      </c>
      <c r="K2919" s="10">
        <v>146.903761</v>
      </c>
      <c r="L2919" s="10">
        <v>115.9648966</v>
      </c>
      <c r="M2919" s="10">
        <v>2.2313507819999998</v>
      </c>
      <c r="N2919" s="10">
        <v>88.088254640000002</v>
      </c>
      <c r="O2919" s="10">
        <v>109.09788810000001</v>
      </c>
      <c r="P2919" s="10">
        <v>76.332179490000001</v>
      </c>
      <c r="Q2919" s="11">
        <f t="shared" si="96"/>
        <v>2</v>
      </c>
      <c r="R2919" s="5">
        <v>0</v>
      </c>
      <c r="S2919" s="5">
        <v>0</v>
      </c>
      <c r="T2919" s="5">
        <v>1</v>
      </c>
      <c r="U2919" s="5">
        <v>0</v>
      </c>
      <c r="V2919" s="5">
        <v>1</v>
      </c>
      <c r="W2919" s="5">
        <v>0</v>
      </c>
      <c r="X2919" s="5">
        <v>0</v>
      </c>
      <c r="Y2919" s="5">
        <f t="shared" si="97"/>
        <v>14</v>
      </c>
      <c r="Z2919" s="5">
        <v>1</v>
      </c>
      <c r="AA2919" s="5">
        <v>1</v>
      </c>
      <c r="AB2919" s="5">
        <v>1</v>
      </c>
      <c r="AC2919" s="5">
        <v>1</v>
      </c>
      <c r="AD2919" s="5">
        <v>4</v>
      </c>
      <c r="AE2919" s="5">
        <v>1</v>
      </c>
      <c r="AF2919" s="5">
        <v>1</v>
      </c>
      <c r="AG2919" s="5">
        <v>1</v>
      </c>
      <c r="AH2919" s="5">
        <v>1</v>
      </c>
      <c r="AI2919" s="5">
        <v>1</v>
      </c>
      <c r="AJ2919" s="5">
        <v>1</v>
      </c>
      <c r="AK2919" s="5" t="s">
        <v>120</v>
      </c>
      <c r="AL2919" s="5">
        <v>2.19</v>
      </c>
      <c r="AM2919" s="7">
        <v>5.3799999999999999E-8</v>
      </c>
      <c r="AN2919" s="5" t="s">
        <v>49</v>
      </c>
      <c r="AO2919" s="5" t="s">
        <v>47</v>
      </c>
      <c r="AP2919" s="5" t="s">
        <v>96</v>
      </c>
    </row>
    <row r="2920" spans="1:42" x14ac:dyDescent="0.35">
      <c r="A2920" s="5" t="s">
        <v>3038</v>
      </c>
      <c r="B2920" s="10">
        <v>50.328317373461012</v>
      </c>
      <c r="C2920" s="5">
        <v>1</v>
      </c>
      <c r="D2920" s="5">
        <v>0</v>
      </c>
      <c r="E2920" s="10">
        <v>20.287717870000002</v>
      </c>
      <c r="F2920" s="10">
        <v>170.8429151</v>
      </c>
      <c r="G2920" s="10">
        <v>59.21437409</v>
      </c>
      <c r="H2920" s="10">
        <v>65.208936069999993</v>
      </c>
      <c r="I2920" s="10">
        <v>69.525622929999997</v>
      </c>
      <c r="J2920" s="10">
        <v>117.61895199999999</v>
      </c>
      <c r="K2920" s="10">
        <v>139.74368680000001</v>
      </c>
      <c r="L2920" s="10">
        <v>120.8693998</v>
      </c>
      <c r="M2920" s="10">
        <v>2.1430143660000001</v>
      </c>
      <c r="N2920" s="10">
        <v>83.414380730000005</v>
      </c>
      <c r="O2920" s="10">
        <v>111.0435585</v>
      </c>
      <c r="P2920" s="10">
        <v>81.095975519999996</v>
      </c>
      <c r="Q2920" s="11">
        <f t="shared" si="96"/>
        <v>3</v>
      </c>
      <c r="R2920" s="5">
        <v>1</v>
      </c>
      <c r="S2920" s="5">
        <v>0</v>
      </c>
      <c r="T2920" s="5">
        <v>1</v>
      </c>
      <c r="U2920" s="5">
        <v>0</v>
      </c>
      <c r="V2920" s="5">
        <v>0</v>
      </c>
      <c r="W2920" s="5">
        <v>0</v>
      </c>
      <c r="X2920" s="5">
        <v>1</v>
      </c>
      <c r="Y2920" s="5">
        <f t="shared" si="97"/>
        <v>17</v>
      </c>
      <c r="Z2920" s="5">
        <v>1</v>
      </c>
      <c r="AA2920" s="5">
        <v>1</v>
      </c>
      <c r="AB2920" s="5">
        <v>1</v>
      </c>
      <c r="AC2920" s="5">
        <v>1</v>
      </c>
      <c r="AD2920" s="5">
        <v>4</v>
      </c>
      <c r="AE2920" s="5">
        <v>1</v>
      </c>
      <c r="AF2920" s="5">
        <v>1</v>
      </c>
      <c r="AG2920" s="5">
        <v>1</v>
      </c>
      <c r="AH2920" s="5">
        <v>1</v>
      </c>
      <c r="AI2920" s="5">
        <v>2</v>
      </c>
      <c r="AJ2920" s="5">
        <v>3</v>
      </c>
      <c r="AK2920" s="5" t="s">
        <v>122</v>
      </c>
      <c r="AL2920" s="5">
        <v>3.36</v>
      </c>
      <c r="AM2920" s="7">
        <v>3.9800000000000001E-11</v>
      </c>
      <c r="AN2920" s="5" t="s">
        <v>43</v>
      </c>
      <c r="AO2920" s="5" t="s">
        <v>72</v>
      </c>
      <c r="AP2920" s="5" t="s">
        <v>89</v>
      </c>
    </row>
    <row r="2921" spans="1:42" x14ac:dyDescent="0.35">
      <c r="A2921" s="5" t="s">
        <v>3039</v>
      </c>
      <c r="B2921" s="10">
        <v>29.98358413132695</v>
      </c>
      <c r="C2921" s="5">
        <v>1</v>
      </c>
      <c r="D2921" s="5">
        <v>0</v>
      </c>
      <c r="E2921" s="10">
        <v>29.454946360000001</v>
      </c>
      <c r="F2921" s="10">
        <v>158.79782890000001</v>
      </c>
      <c r="G2921" s="10">
        <v>74.275803260000004</v>
      </c>
      <c r="H2921" s="10">
        <v>43.673420790000002</v>
      </c>
      <c r="I2921" s="10">
        <v>203.1557554</v>
      </c>
      <c r="J2921" s="10">
        <v>134.1516316</v>
      </c>
      <c r="K2921" s="10">
        <v>292.1535068</v>
      </c>
      <c r="L2921" s="10">
        <v>462.65323210000003</v>
      </c>
      <c r="M2921" s="10">
        <v>6.6895036269999997</v>
      </c>
      <c r="N2921" s="10">
        <v>109.71051799999999</v>
      </c>
      <c r="O2921" s="10">
        <v>120.47126249999999</v>
      </c>
      <c r="P2921" s="10">
        <v>94.198588920000006</v>
      </c>
      <c r="Q2921" s="11">
        <f t="shared" si="96"/>
        <v>4</v>
      </c>
      <c r="R2921" s="5">
        <v>1</v>
      </c>
      <c r="S2921" s="5">
        <v>0</v>
      </c>
      <c r="T2921" s="5">
        <v>1</v>
      </c>
      <c r="U2921" s="5">
        <v>1</v>
      </c>
      <c r="V2921" s="5">
        <v>0</v>
      </c>
      <c r="W2921" s="5">
        <v>0</v>
      </c>
      <c r="X2921" s="5">
        <v>1</v>
      </c>
      <c r="Y2921" s="5">
        <f t="shared" si="97"/>
        <v>33</v>
      </c>
      <c r="Z2921" s="5">
        <v>2</v>
      </c>
      <c r="AA2921" s="5">
        <v>2</v>
      </c>
      <c r="AB2921" s="5">
        <v>4</v>
      </c>
      <c r="AC2921" s="5">
        <v>3</v>
      </c>
      <c r="AD2921" s="5">
        <v>3</v>
      </c>
      <c r="AE2921" s="5">
        <v>4</v>
      </c>
      <c r="AF2921" s="5">
        <v>3</v>
      </c>
      <c r="AG2921" s="5">
        <v>4</v>
      </c>
      <c r="AH2921" s="5">
        <v>2</v>
      </c>
      <c r="AI2921" s="5">
        <v>3</v>
      </c>
      <c r="AJ2921" s="5">
        <v>3</v>
      </c>
      <c r="AK2921" s="5" t="s">
        <v>126</v>
      </c>
      <c r="AL2921" s="5">
        <v>2.19</v>
      </c>
      <c r="AM2921" s="5">
        <v>0.96134479799999994</v>
      </c>
      <c r="AN2921" s="5" t="s">
        <v>36</v>
      </c>
      <c r="AO2921" s="5" t="s">
        <v>74</v>
      </c>
      <c r="AP2921" s="5" t="s">
        <v>88</v>
      </c>
    </row>
    <row r="2922" spans="1:42" x14ac:dyDescent="0.35">
      <c r="A2922" s="5" t="s">
        <v>3040</v>
      </c>
      <c r="B2922" s="10">
        <v>23.332421340629274</v>
      </c>
      <c r="C2922" s="5">
        <v>2</v>
      </c>
      <c r="D2922" s="5">
        <v>0</v>
      </c>
      <c r="E2922" s="10">
        <v>28.061724030000001</v>
      </c>
      <c r="F2922" s="10">
        <v>171.70135619999999</v>
      </c>
      <c r="G2922" s="10">
        <v>82.729766839999996</v>
      </c>
      <c r="H2922" s="10">
        <v>74.887803149999996</v>
      </c>
      <c r="I2922" s="10">
        <v>86.589263209999999</v>
      </c>
      <c r="J2922" s="10">
        <v>109.4562176</v>
      </c>
      <c r="K2922" s="10">
        <v>156.1426002</v>
      </c>
      <c r="L2922" s="10">
        <v>122.3701078</v>
      </c>
      <c r="M2922" s="10">
        <v>2.0850204400000001</v>
      </c>
      <c r="N2922" s="10">
        <v>89.575976839999996</v>
      </c>
      <c r="O2922" s="10">
        <v>115.6544275</v>
      </c>
      <c r="P2922" s="10">
        <v>73.786718480000005</v>
      </c>
      <c r="Q2922" s="11">
        <f t="shared" si="96"/>
        <v>1</v>
      </c>
      <c r="R2922" s="5">
        <v>0</v>
      </c>
      <c r="S2922" s="5">
        <v>0</v>
      </c>
      <c r="T2922" s="5">
        <v>0</v>
      </c>
      <c r="U2922" s="5">
        <v>0</v>
      </c>
      <c r="V2922" s="5">
        <v>0</v>
      </c>
      <c r="W2922" s="5">
        <v>0</v>
      </c>
      <c r="X2922" s="5">
        <v>1</v>
      </c>
      <c r="Y2922" s="5">
        <f t="shared" si="97"/>
        <v>15</v>
      </c>
      <c r="Z2922" s="5">
        <v>2</v>
      </c>
      <c r="AA2922" s="5">
        <v>1</v>
      </c>
      <c r="AB2922" s="5">
        <v>1</v>
      </c>
      <c r="AC2922" s="5">
        <v>1</v>
      </c>
      <c r="AD2922" s="5">
        <v>4</v>
      </c>
      <c r="AE2922" s="5">
        <v>1</v>
      </c>
      <c r="AF2922" s="5">
        <v>1</v>
      </c>
      <c r="AG2922" s="5">
        <v>1</v>
      </c>
      <c r="AH2922" s="5">
        <v>1</v>
      </c>
      <c r="AI2922" s="5">
        <v>1</v>
      </c>
      <c r="AJ2922" s="5">
        <v>1</v>
      </c>
      <c r="AK2922" s="5" t="s">
        <v>119</v>
      </c>
      <c r="AL2922" s="5">
        <v>1.02</v>
      </c>
      <c r="AM2922" s="7">
        <v>5.4499999999999998E-8</v>
      </c>
      <c r="AN2922" s="5" t="s">
        <v>36</v>
      </c>
      <c r="AO2922" s="5" t="s">
        <v>37</v>
      </c>
      <c r="AP2922" s="5" t="s">
        <v>94</v>
      </c>
    </row>
    <row r="2923" spans="1:42" x14ac:dyDescent="0.35">
      <c r="A2923" s="5" t="s">
        <v>3041</v>
      </c>
      <c r="B2923" s="10">
        <v>25.176470588235293</v>
      </c>
      <c r="C2923" s="5">
        <v>2</v>
      </c>
      <c r="D2923" s="5">
        <v>0</v>
      </c>
      <c r="E2923" s="10">
        <v>18.984975819999999</v>
      </c>
      <c r="F2923" s="10">
        <v>169.90100860000001</v>
      </c>
      <c r="G2923" s="10">
        <v>54.802700850000001</v>
      </c>
      <c r="H2923" s="10">
        <v>73.383145529999993</v>
      </c>
      <c r="I2923" s="10">
        <v>89.3976854</v>
      </c>
      <c r="J2923" s="10">
        <v>107.0728721</v>
      </c>
      <c r="K2923" s="10">
        <v>154.03048129999999</v>
      </c>
      <c r="L2923" s="10">
        <v>123.2656862</v>
      </c>
      <c r="M2923" s="10">
        <v>2.0989898999999999</v>
      </c>
      <c r="N2923" s="10">
        <v>87.680799660000005</v>
      </c>
      <c r="O2923" s="10">
        <v>107.4975261</v>
      </c>
      <c r="P2923" s="10">
        <v>81.118475360000005</v>
      </c>
      <c r="Q2923" s="11">
        <f t="shared" si="96"/>
        <v>1</v>
      </c>
      <c r="R2923" s="5">
        <v>0</v>
      </c>
      <c r="S2923" s="5">
        <v>0</v>
      </c>
      <c r="T2923" s="5">
        <v>1</v>
      </c>
      <c r="U2923" s="5">
        <v>0</v>
      </c>
      <c r="V2923" s="5">
        <v>0</v>
      </c>
      <c r="W2923" s="5">
        <v>0</v>
      </c>
      <c r="X2923" s="5">
        <v>0</v>
      </c>
      <c r="Y2923" s="5">
        <f t="shared" si="97"/>
        <v>17</v>
      </c>
      <c r="Z2923" s="5">
        <v>1</v>
      </c>
      <c r="AA2923" s="5">
        <v>1</v>
      </c>
      <c r="AB2923" s="5">
        <v>1</v>
      </c>
      <c r="AC2923" s="5">
        <v>1</v>
      </c>
      <c r="AD2923" s="5">
        <v>4</v>
      </c>
      <c r="AE2923" s="5">
        <v>1</v>
      </c>
      <c r="AF2923" s="5">
        <v>1</v>
      </c>
      <c r="AG2923" s="5">
        <v>1</v>
      </c>
      <c r="AH2923" s="5">
        <v>1</v>
      </c>
      <c r="AI2923" s="5">
        <v>2</v>
      </c>
      <c r="AJ2923" s="5">
        <v>3</v>
      </c>
      <c r="AK2923" s="5" t="s">
        <v>119</v>
      </c>
      <c r="AL2923" s="5">
        <v>1.02</v>
      </c>
      <c r="AM2923" s="7">
        <v>3.9700000000000001E-9</v>
      </c>
      <c r="AN2923" s="5" t="s">
        <v>36</v>
      </c>
      <c r="AO2923" s="5" t="s">
        <v>66</v>
      </c>
      <c r="AP2923" s="5" t="s">
        <v>106</v>
      </c>
    </row>
    <row r="2924" spans="1:42" x14ac:dyDescent="0.35">
      <c r="A2924" s="5" t="s">
        <v>3042</v>
      </c>
      <c r="B2924" s="10">
        <v>28.662106703146375</v>
      </c>
      <c r="C2924" s="5">
        <v>1</v>
      </c>
      <c r="D2924" s="5">
        <v>0</v>
      </c>
      <c r="E2924" s="10">
        <v>27.764406300000001</v>
      </c>
      <c r="F2924" s="10">
        <v>169.62458570000001</v>
      </c>
      <c r="G2924" s="10">
        <v>79.885138240000003</v>
      </c>
      <c r="H2924" s="10">
        <v>36.177348330000001</v>
      </c>
      <c r="I2924" s="10">
        <v>192.72332850000001</v>
      </c>
      <c r="J2924" s="10">
        <v>135.4643432</v>
      </c>
      <c r="K2924" s="10">
        <v>283.95049469999998</v>
      </c>
      <c r="L2924" s="10">
        <v>474.32162749999998</v>
      </c>
      <c r="M2924" s="10">
        <v>7.8488476299999999</v>
      </c>
      <c r="N2924" s="10">
        <v>109.5504499</v>
      </c>
      <c r="O2924" s="10">
        <v>126.13690870000001</v>
      </c>
      <c r="P2924" s="10">
        <v>95.775132189999994</v>
      </c>
      <c r="Q2924" s="11">
        <f t="shared" si="96"/>
        <v>5</v>
      </c>
      <c r="R2924" s="5">
        <v>0</v>
      </c>
      <c r="S2924" s="5">
        <v>1</v>
      </c>
      <c r="T2924" s="5">
        <v>1</v>
      </c>
      <c r="U2924" s="5">
        <v>1</v>
      </c>
      <c r="V2924" s="5">
        <v>0</v>
      </c>
      <c r="W2924" s="5">
        <v>1</v>
      </c>
      <c r="X2924" s="5">
        <v>1</v>
      </c>
      <c r="Y2924" s="5">
        <f t="shared" si="97"/>
        <v>34</v>
      </c>
      <c r="Z2924" s="5">
        <v>2</v>
      </c>
      <c r="AA2924" s="5">
        <v>2</v>
      </c>
      <c r="AB2924" s="5">
        <v>3</v>
      </c>
      <c r="AC2924" s="5">
        <v>4</v>
      </c>
      <c r="AD2924" s="5">
        <v>3</v>
      </c>
      <c r="AE2924" s="5">
        <v>4</v>
      </c>
      <c r="AF2924" s="5">
        <v>3</v>
      </c>
      <c r="AG2924" s="5">
        <v>4</v>
      </c>
      <c r="AH2924" s="5">
        <v>2</v>
      </c>
      <c r="AI2924" s="5">
        <v>4</v>
      </c>
      <c r="AJ2924" s="5">
        <v>3</v>
      </c>
      <c r="AK2924" s="5" t="s">
        <v>124</v>
      </c>
      <c r="AL2924" s="5">
        <v>2.19</v>
      </c>
      <c r="AM2924" s="5">
        <v>0.97659203900000002</v>
      </c>
      <c r="AN2924" s="5" t="s">
        <v>43</v>
      </c>
      <c r="AO2924" s="5" t="s">
        <v>51</v>
      </c>
      <c r="AP2924" s="5" t="s">
        <v>52</v>
      </c>
    </row>
    <row r="2925" spans="1:42" x14ac:dyDescent="0.35">
      <c r="A2925" s="5" t="s">
        <v>3043</v>
      </c>
      <c r="B2925" s="10">
        <v>47.584131326949382</v>
      </c>
      <c r="C2925" s="5">
        <v>2</v>
      </c>
      <c r="D2925" s="5">
        <v>0</v>
      </c>
      <c r="E2925" s="10">
        <v>25.715235679999999</v>
      </c>
      <c r="F2925" s="10">
        <v>172.97557069999999</v>
      </c>
      <c r="G2925" s="10">
        <v>76.941394500000001</v>
      </c>
      <c r="H2925" s="10">
        <v>61.1722812</v>
      </c>
      <c r="I2925" s="10">
        <v>116.676495</v>
      </c>
      <c r="J2925" s="10">
        <v>117.7157655</v>
      </c>
      <c r="K2925" s="10">
        <v>150.6391223</v>
      </c>
      <c r="L2925" s="10">
        <v>118.4432357</v>
      </c>
      <c r="M2925" s="10">
        <v>2.4625389040000001</v>
      </c>
      <c r="N2925" s="10">
        <v>89.493294329999998</v>
      </c>
      <c r="O2925" s="10">
        <v>113.34865550000001</v>
      </c>
      <c r="P2925" s="10">
        <v>83.712788470000007</v>
      </c>
      <c r="Q2925" s="11">
        <f t="shared" si="96"/>
        <v>2</v>
      </c>
      <c r="R2925" s="5">
        <v>1</v>
      </c>
      <c r="S2925" s="5">
        <v>0</v>
      </c>
      <c r="T2925" s="5">
        <v>1</v>
      </c>
      <c r="U2925" s="5">
        <v>0</v>
      </c>
      <c r="V2925" s="5">
        <v>0</v>
      </c>
      <c r="W2925" s="5">
        <v>0</v>
      </c>
      <c r="X2925" s="5">
        <v>0</v>
      </c>
      <c r="Y2925" s="5">
        <f t="shared" si="97"/>
        <v>19</v>
      </c>
      <c r="Z2925" s="5">
        <v>2</v>
      </c>
      <c r="AA2925" s="5">
        <v>1</v>
      </c>
      <c r="AB2925" s="5">
        <v>1</v>
      </c>
      <c r="AC2925" s="5">
        <v>2</v>
      </c>
      <c r="AD2925" s="5">
        <v>4</v>
      </c>
      <c r="AE2925" s="5">
        <v>1</v>
      </c>
      <c r="AF2925" s="5">
        <v>1</v>
      </c>
      <c r="AG2925" s="5">
        <v>1</v>
      </c>
      <c r="AH2925" s="5">
        <v>1</v>
      </c>
      <c r="AI2925" s="5">
        <v>2</v>
      </c>
      <c r="AJ2925" s="5">
        <v>3</v>
      </c>
      <c r="AK2925" s="5" t="s">
        <v>123</v>
      </c>
      <c r="AL2925" s="5">
        <v>2.15</v>
      </c>
      <c r="AM2925" s="7">
        <v>9.3900000000000003E-7</v>
      </c>
      <c r="AN2925" s="5" t="s">
        <v>36</v>
      </c>
      <c r="AO2925" s="5" t="s">
        <v>39</v>
      </c>
      <c r="AP2925" s="5" t="s">
        <v>40</v>
      </c>
    </row>
    <row r="2926" spans="1:42" x14ac:dyDescent="0.35">
      <c r="A2926" s="5" t="s">
        <v>3044</v>
      </c>
      <c r="B2926" s="10">
        <v>33.904240766073869</v>
      </c>
      <c r="C2926" s="5">
        <v>1</v>
      </c>
      <c r="D2926" s="5">
        <v>0</v>
      </c>
      <c r="E2926" s="10">
        <v>21.992866599999999</v>
      </c>
      <c r="F2926" s="10">
        <v>155.01012639999999</v>
      </c>
      <c r="G2926" s="10">
        <v>52.844766229999998</v>
      </c>
      <c r="H2926" s="10">
        <v>42.927750289999999</v>
      </c>
      <c r="I2926" s="10">
        <v>199.54094190000001</v>
      </c>
      <c r="J2926" s="10">
        <v>139.08908170000001</v>
      </c>
      <c r="K2926" s="10">
        <v>287.7577402</v>
      </c>
      <c r="L2926" s="10">
        <v>459.23652959999998</v>
      </c>
      <c r="M2926" s="10">
        <v>6.7033035339999998</v>
      </c>
      <c r="N2926" s="10">
        <v>109.8212499</v>
      </c>
      <c r="O2926" s="10">
        <v>126.81629839999999</v>
      </c>
      <c r="P2926" s="10">
        <v>93.951283050000001</v>
      </c>
      <c r="Q2926" s="11">
        <f t="shared" si="96"/>
        <v>3</v>
      </c>
      <c r="R2926" s="5">
        <v>0</v>
      </c>
      <c r="S2926" s="5">
        <v>0</v>
      </c>
      <c r="T2926" s="5">
        <v>1</v>
      </c>
      <c r="U2926" s="5">
        <v>1</v>
      </c>
      <c r="V2926" s="5">
        <v>1</v>
      </c>
      <c r="W2926" s="5">
        <v>0</v>
      </c>
      <c r="X2926" s="5">
        <v>0</v>
      </c>
      <c r="Y2926" s="5">
        <f t="shared" si="97"/>
        <v>31</v>
      </c>
      <c r="Z2926" s="5">
        <v>1</v>
      </c>
      <c r="AA2926" s="5">
        <v>2</v>
      </c>
      <c r="AB2926" s="5">
        <v>3</v>
      </c>
      <c r="AC2926" s="5">
        <v>3</v>
      </c>
      <c r="AD2926" s="5">
        <v>3</v>
      </c>
      <c r="AE2926" s="5">
        <v>4</v>
      </c>
      <c r="AF2926" s="5">
        <v>3</v>
      </c>
      <c r="AG2926" s="5">
        <v>4</v>
      </c>
      <c r="AH2926" s="5">
        <v>2</v>
      </c>
      <c r="AI2926" s="5">
        <v>3</v>
      </c>
      <c r="AJ2926" s="5">
        <v>3</v>
      </c>
      <c r="AK2926" s="5" t="s">
        <v>126</v>
      </c>
      <c r="AL2926" s="5">
        <v>2.19</v>
      </c>
      <c r="AM2926" s="5">
        <v>0.88318419500000001</v>
      </c>
      <c r="AN2926" s="5" t="s">
        <v>36</v>
      </c>
      <c r="AO2926" s="5" t="s">
        <v>68</v>
      </c>
      <c r="AP2926" s="5" t="s">
        <v>102</v>
      </c>
    </row>
    <row r="2927" spans="1:42" x14ac:dyDescent="0.35">
      <c r="A2927" s="5" t="s">
        <v>3045</v>
      </c>
      <c r="B2927" s="10">
        <v>30.905608755129958</v>
      </c>
      <c r="C2927" s="5">
        <v>2</v>
      </c>
      <c r="D2927" s="5">
        <v>1</v>
      </c>
      <c r="E2927" s="10">
        <v>32.442616430000001</v>
      </c>
      <c r="F2927" s="10">
        <v>168.72081919999999</v>
      </c>
      <c r="G2927" s="10">
        <v>92.353471010000007</v>
      </c>
      <c r="H2927" s="10">
        <v>38.09761177</v>
      </c>
      <c r="I2927" s="10">
        <v>207.3066579</v>
      </c>
      <c r="J2927" s="10">
        <v>132.92350479999999</v>
      </c>
      <c r="K2927" s="10">
        <v>290.77796160000003</v>
      </c>
      <c r="L2927" s="10">
        <v>457.6415715</v>
      </c>
      <c r="M2927" s="10">
        <v>7.6324459219999996</v>
      </c>
      <c r="N2927" s="10">
        <v>113.98615719999999</v>
      </c>
      <c r="O2927" s="10">
        <v>126.62148759999999</v>
      </c>
      <c r="P2927" s="10">
        <v>84.434086679999993</v>
      </c>
      <c r="Q2927" s="11">
        <f t="shared" si="96"/>
        <v>6</v>
      </c>
      <c r="R2927" s="5">
        <v>0</v>
      </c>
      <c r="S2927" s="5">
        <v>1</v>
      </c>
      <c r="T2927" s="5">
        <v>1</v>
      </c>
      <c r="U2927" s="5">
        <v>1</v>
      </c>
      <c r="V2927" s="5">
        <v>1</v>
      </c>
      <c r="W2927" s="5">
        <v>1</v>
      </c>
      <c r="X2927" s="5">
        <v>1</v>
      </c>
      <c r="Y2927" s="5">
        <f t="shared" si="97"/>
        <v>35</v>
      </c>
      <c r="Z2927" s="5">
        <v>3</v>
      </c>
      <c r="AA2927" s="5">
        <v>3</v>
      </c>
      <c r="AB2927" s="5">
        <v>4</v>
      </c>
      <c r="AC2927" s="5">
        <v>4</v>
      </c>
      <c r="AD2927" s="5">
        <v>3</v>
      </c>
      <c r="AE2927" s="5">
        <v>4</v>
      </c>
      <c r="AF2927" s="5">
        <v>3</v>
      </c>
      <c r="AG2927" s="5">
        <v>4</v>
      </c>
      <c r="AH2927" s="5">
        <v>2</v>
      </c>
      <c r="AI2927" s="5">
        <v>2</v>
      </c>
      <c r="AJ2927" s="5">
        <v>3</v>
      </c>
      <c r="AK2927" s="5" t="s">
        <v>127</v>
      </c>
      <c r="AL2927" s="5">
        <v>1.02</v>
      </c>
      <c r="AM2927" s="5">
        <v>0.99019943099999996</v>
      </c>
      <c r="AN2927" s="5" t="s">
        <v>36</v>
      </c>
      <c r="AO2927" s="5" t="s">
        <v>47</v>
      </c>
      <c r="AP2927" s="5" t="s">
        <v>103</v>
      </c>
    </row>
    <row r="2928" spans="1:42" x14ac:dyDescent="0.35">
      <c r="A2928" s="5" t="s">
        <v>3046</v>
      </c>
      <c r="B2928" s="10">
        <v>28.599179206566347</v>
      </c>
      <c r="C2928" s="5">
        <v>2</v>
      </c>
      <c r="D2928" s="5">
        <v>0</v>
      </c>
      <c r="E2928" s="10">
        <v>23.501225699999999</v>
      </c>
      <c r="F2928" s="10">
        <v>167.01017529999999</v>
      </c>
      <c r="G2928" s="10">
        <v>65.550555619999997</v>
      </c>
      <c r="H2928" s="10">
        <v>67.65966813</v>
      </c>
      <c r="I2928" s="10">
        <v>96.170763690000001</v>
      </c>
      <c r="J2928" s="10">
        <v>115.0691538</v>
      </c>
      <c r="K2928" s="10">
        <v>154.7488788</v>
      </c>
      <c r="L2928" s="10">
        <v>114.8203228</v>
      </c>
      <c r="M2928" s="10">
        <v>2.2871657970000001</v>
      </c>
      <c r="N2928" s="10">
        <v>90.68772371</v>
      </c>
      <c r="O2928" s="10">
        <v>113.9455337</v>
      </c>
      <c r="P2928" s="10">
        <v>82.719186890000003</v>
      </c>
      <c r="Q2928" s="11">
        <f t="shared" si="96"/>
        <v>0</v>
      </c>
      <c r="R2928" s="5">
        <v>0</v>
      </c>
      <c r="S2928" s="5">
        <v>0</v>
      </c>
      <c r="T2928" s="5">
        <v>0</v>
      </c>
      <c r="U2928" s="5">
        <v>0</v>
      </c>
      <c r="V2928" s="5">
        <v>0</v>
      </c>
      <c r="W2928" s="5">
        <v>0</v>
      </c>
      <c r="X2928" s="5">
        <v>0</v>
      </c>
      <c r="Y2928" s="5">
        <f t="shared" si="97"/>
        <v>17</v>
      </c>
      <c r="Z2928" s="5">
        <v>1</v>
      </c>
      <c r="AA2928" s="5">
        <v>1</v>
      </c>
      <c r="AB2928" s="5">
        <v>1</v>
      </c>
      <c r="AC2928" s="5">
        <v>1</v>
      </c>
      <c r="AD2928" s="5">
        <v>4</v>
      </c>
      <c r="AE2928" s="5">
        <v>1</v>
      </c>
      <c r="AF2928" s="5">
        <v>1</v>
      </c>
      <c r="AG2928" s="5">
        <v>1</v>
      </c>
      <c r="AH2928" s="5">
        <v>1</v>
      </c>
      <c r="AI2928" s="5">
        <v>2</v>
      </c>
      <c r="AJ2928" s="5">
        <v>3</v>
      </c>
      <c r="AK2928" s="5" t="s">
        <v>119</v>
      </c>
      <c r="AL2928" s="5">
        <v>1.02</v>
      </c>
      <c r="AM2928" s="7">
        <v>6.7199999999999998E-7</v>
      </c>
      <c r="AN2928" s="5" t="s">
        <v>36</v>
      </c>
      <c r="AO2928" s="5" t="s">
        <v>39</v>
      </c>
      <c r="AP2928" s="5" t="s">
        <v>83</v>
      </c>
    </row>
    <row r="2929" spans="1:42" x14ac:dyDescent="0.35">
      <c r="A2929" s="5" t="s">
        <v>3047</v>
      </c>
      <c r="B2929" s="10">
        <v>26.741450068399452</v>
      </c>
      <c r="C2929" s="5">
        <v>2</v>
      </c>
      <c r="D2929" s="5">
        <v>0</v>
      </c>
      <c r="E2929" s="10">
        <v>35.835767779999998</v>
      </c>
      <c r="F2929" s="10">
        <v>169.56700459999999</v>
      </c>
      <c r="G2929" s="10">
        <v>103.0384722</v>
      </c>
      <c r="H2929" s="10">
        <v>39.515649459999999</v>
      </c>
      <c r="I2929" s="10">
        <v>205.64500369999999</v>
      </c>
      <c r="J2929" s="10">
        <v>125.18876400000001</v>
      </c>
      <c r="K2929" s="10">
        <v>279.72872410000002</v>
      </c>
      <c r="L2929" s="10">
        <v>477.05417240000003</v>
      </c>
      <c r="M2929" s="10">
        <v>7.0789352540000001</v>
      </c>
      <c r="N2929" s="10">
        <v>104.0704405</v>
      </c>
      <c r="O2929" s="10">
        <v>118.5954399</v>
      </c>
      <c r="P2929" s="10">
        <v>90.326818689999996</v>
      </c>
      <c r="Q2929" s="11">
        <f t="shared" si="96"/>
        <v>5</v>
      </c>
      <c r="R2929" s="5">
        <v>1</v>
      </c>
      <c r="S2929" s="5">
        <v>1</v>
      </c>
      <c r="T2929" s="5">
        <v>1</v>
      </c>
      <c r="U2929" s="5">
        <v>1</v>
      </c>
      <c r="V2929" s="5">
        <v>0</v>
      </c>
      <c r="W2929" s="5">
        <v>0</v>
      </c>
      <c r="X2929" s="5">
        <v>1</v>
      </c>
      <c r="Y2929" s="5">
        <f t="shared" si="97"/>
        <v>34</v>
      </c>
      <c r="Z2929" s="5">
        <v>3</v>
      </c>
      <c r="AA2929" s="5">
        <v>2</v>
      </c>
      <c r="AB2929" s="5">
        <v>3</v>
      </c>
      <c r="AC2929" s="5">
        <v>4</v>
      </c>
      <c r="AD2929" s="5">
        <v>4</v>
      </c>
      <c r="AE2929" s="5">
        <v>4</v>
      </c>
      <c r="AF2929" s="5">
        <v>3</v>
      </c>
      <c r="AG2929" s="5">
        <v>4</v>
      </c>
      <c r="AH2929" s="5">
        <v>1</v>
      </c>
      <c r="AI2929" s="5">
        <v>3</v>
      </c>
      <c r="AJ2929" s="5">
        <v>3</v>
      </c>
      <c r="AK2929" s="5" t="s">
        <v>125</v>
      </c>
      <c r="AL2929" s="5">
        <v>1.02</v>
      </c>
      <c r="AM2929" s="5">
        <v>0.96053741500000001</v>
      </c>
      <c r="AN2929" s="5" t="s">
        <v>36</v>
      </c>
      <c r="AO2929" s="5" t="s">
        <v>39</v>
      </c>
      <c r="AP2929" s="5" t="s">
        <v>61</v>
      </c>
    </row>
    <row r="2930" spans="1:42" x14ac:dyDescent="0.35">
      <c r="A2930" s="5" t="s">
        <v>3048</v>
      </c>
      <c r="B2930" s="10">
        <v>39.228454172366618</v>
      </c>
      <c r="C2930" s="5">
        <v>2</v>
      </c>
      <c r="D2930" s="5">
        <v>0</v>
      </c>
      <c r="E2930" s="10">
        <v>24.890608400000001</v>
      </c>
      <c r="F2930" s="10">
        <v>171.14900030000001</v>
      </c>
      <c r="G2930" s="10">
        <v>72.90952111</v>
      </c>
      <c r="H2930" s="10">
        <v>41.896010240000003</v>
      </c>
      <c r="I2930" s="10">
        <v>202.38371100000001</v>
      </c>
      <c r="J2930" s="10">
        <v>136.93864049999999</v>
      </c>
      <c r="K2930" s="10">
        <v>298.40831159999999</v>
      </c>
      <c r="L2930" s="10">
        <v>467.9418397</v>
      </c>
      <c r="M2930" s="10">
        <v>7.1225949640000001</v>
      </c>
      <c r="N2930" s="10">
        <v>112.4180667</v>
      </c>
      <c r="O2930" s="10">
        <v>119.45587810000001</v>
      </c>
      <c r="P2930" s="10">
        <v>90.251622929999996</v>
      </c>
      <c r="Q2930" s="11">
        <f t="shared" si="96"/>
        <v>4</v>
      </c>
      <c r="R2930" s="5">
        <v>0</v>
      </c>
      <c r="S2930" s="5">
        <v>1</v>
      </c>
      <c r="T2930" s="5">
        <v>1</v>
      </c>
      <c r="U2930" s="5">
        <v>1</v>
      </c>
      <c r="V2930" s="5">
        <v>1</v>
      </c>
      <c r="W2930" s="5">
        <v>0</v>
      </c>
      <c r="X2930" s="5">
        <v>0</v>
      </c>
      <c r="Y2930" s="5">
        <f t="shared" si="97"/>
        <v>32</v>
      </c>
      <c r="Z2930" s="5">
        <v>1</v>
      </c>
      <c r="AA2930" s="5">
        <v>3</v>
      </c>
      <c r="AB2930" s="5">
        <v>4</v>
      </c>
      <c r="AC2930" s="5">
        <v>3</v>
      </c>
      <c r="AD2930" s="5">
        <v>3</v>
      </c>
      <c r="AE2930" s="5">
        <v>4</v>
      </c>
      <c r="AF2930" s="5">
        <v>3</v>
      </c>
      <c r="AG2930" s="5">
        <v>4</v>
      </c>
      <c r="AH2930" s="5">
        <v>1</v>
      </c>
      <c r="AI2930" s="5">
        <v>3</v>
      </c>
      <c r="AJ2930" s="5">
        <v>3</v>
      </c>
      <c r="AK2930" s="5" t="s">
        <v>127</v>
      </c>
      <c r="AL2930" s="5">
        <v>1.02</v>
      </c>
      <c r="AM2930" s="5">
        <v>0.372836787</v>
      </c>
      <c r="AN2930" s="5" t="s">
        <v>36</v>
      </c>
      <c r="AO2930" s="5" t="s">
        <v>37</v>
      </c>
      <c r="AP2930" s="5" t="s">
        <v>94</v>
      </c>
    </row>
    <row r="2931" spans="1:42" x14ac:dyDescent="0.35">
      <c r="A2931" s="5" t="s">
        <v>3049</v>
      </c>
      <c r="B2931" s="10">
        <v>47.712722298221614</v>
      </c>
      <c r="C2931" s="5">
        <v>1</v>
      </c>
      <c r="D2931" s="5">
        <v>1</v>
      </c>
      <c r="E2931" s="10">
        <v>31.453073530000001</v>
      </c>
      <c r="F2931" s="10">
        <v>154.40953540000001</v>
      </c>
      <c r="G2931" s="10">
        <v>74.991376040000006</v>
      </c>
      <c r="H2931" s="10">
        <v>61.63950011</v>
      </c>
      <c r="I2931" s="10">
        <v>73.598811010000006</v>
      </c>
      <c r="J2931" s="10">
        <v>123.40738140000001</v>
      </c>
      <c r="K2931" s="10">
        <v>148.8269315</v>
      </c>
      <c r="L2931" s="10">
        <v>117.8263037</v>
      </c>
      <c r="M2931" s="10">
        <v>2.414473369</v>
      </c>
      <c r="N2931" s="10">
        <v>91.445877100000004</v>
      </c>
      <c r="O2931" s="10">
        <v>108.4216102</v>
      </c>
      <c r="P2931" s="10">
        <v>84.061835479999999</v>
      </c>
      <c r="Q2931" s="11">
        <f t="shared" si="96"/>
        <v>2</v>
      </c>
      <c r="R2931" s="5">
        <v>1</v>
      </c>
      <c r="S2931" s="5">
        <v>0</v>
      </c>
      <c r="T2931" s="5">
        <v>1</v>
      </c>
      <c r="U2931" s="5">
        <v>0</v>
      </c>
      <c r="V2931" s="5">
        <v>0</v>
      </c>
      <c r="W2931" s="5">
        <v>0</v>
      </c>
      <c r="X2931" s="5">
        <v>0</v>
      </c>
      <c r="Y2931" s="5">
        <f t="shared" si="97"/>
        <v>20</v>
      </c>
      <c r="Z2931" s="5">
        <v>3</v>
      </c>
      <c r="AA2931" s="5">
        <v>1</v>
      </c>
      <c r="AB2931" s="5">
        <v>1</v>
      </c>
      <c r="AC2931" s="5">
        <v>2</v>
      </c>
      <c r="AD2931" s="5">
        <v>4</v>
      </c>
      <c r="AE2931" s="5">
        <v>1</v>
      </c>
      <c r="AF2931" s="5">
        <v>1</v>
      </c>
      <c r="AG2931" s="5">
        <v>1</v>
      </c>
      <c r="AH2931" s="5">
        <v>1</v>
      </c>
      <c r="AI2931" s="5">
        <v>2</v>
      </c>
      <c r="AJ2931" s="5">
        <v>3</v>
      </c>
      <c r="AK2931" s="5" t="s">
        <v>122</v>
      </c>
      <c r="AL2931" s="5">
        <v>3.36</v>
      </c>
      <c r="AM2931" s="7">
        <v>9.9999999999999995E-8</v>
      </c>
      <c r="AN2931" s="5" t="s">
        <v>36</v>
      </c>
      <c r="AO2931" s="5" t="s">
        <v>47</v>
      </c>
      <c r="AP2931" s="5" t="s">
        <v>103</v>
      </c>
    </row>
    <row r="2932" spans="1:42" x14ac:dyDescent="0.35">
      <c r="A2932" s="5" t="s">
        <v>3050</v>
      </c>
      <c r="B2932" s="10">
        <v>49.228454172366618</v>
      </c>
      <c r="C2932" s="5">
        <v>2</v>
      </c>
      <c r="D2932" s="5">
        <v>0</v>
      </c>
      <c r="E2932" s="10">
        <v>27.075003290000001</v>
      </c>
      <c r="F2932" s="10">
        <v>167.16337909999999</v>
      </c>
      <c r="G2932" s="10">
        <v>75.657293519999996</v>
      </c>
      <c r="H2932" s="10">
        <v>62.624156630000002</v>
      </c>
      <c r="I2932" s="10">
        <v>111.1612619</v>
      </c>
      <c r="J2932" s="10">
        <v>122.33518429999999</v>
      </c>
      <c r="K2932" s="10">
        <v>150.633287</v>
      </c>
      <c r="L2932" s="10">
        <v>116.1502655</v>
      </c>
      <c r="M2932" s="10">
        <v>2.4053543400000001</v>
      </c>
      <c r="N2932" s="10">
        <v>91.820808479999997</v>
      </c>
      <c r="O2932" s="10">
        <v>108.382515</v>
      </c>
      <c r="P2932" s="10">
        <v>85.030358930000006</v>
      </c>
      <c r="Q2932" s="11">
        <f t="shared" si="96"/>
        <v>3</v>
      </c>
      <c r="R2932" s="5">
        <v>0</v>
      </c>
      <c r="S2932" s="5">
        <v>1</v>
      </c>
      <c r="T2932" s="5">
        <v>1</v>
      </c>
      <c r="U2932" s="5">
        <v>0</v>
      </c>
      <c r="V2932" s="5">
        <v>1</v>
      </c>
      <c r="W2932" s="5">
        <v>0</v>
      </c>
      <c r="X2932" s="5">
        <v>0</v>
      </c>
      <c r="Y2932" s="5">
        <f t="shared" si="97"/>
        <v>19</v>
      </c>
      <c r="Z2932" s="5">
        <v>2</v>
      </c>
      <c r="AA2932" s="5">
        <v>1</v>
      </c>
      <c r="AB2932" s="5">
        <v>1</v>
      </c>
      <c r="AC2932" s="5">
        <v>2</v>
      </c>
      <c r="AD2932" s="5">
        <v>4</v>
      </c>
      <c r="AE2932" s="5">
        <v>1</v>
      </c>
      <c r="AF2932" s="5">
        <v>1</v>
      </c>
      <c r="AG2932" s="5">
        <v>1</v>
      </c>
      <c r="AH2932" s="5">
        <v>1</v>
      </c>
      <c r="AI2932" s="5">
        <v>2</v>
      </c>
      <c r="AJ2932" s="5">
        <v>3</v>
      </c>
      <c r="AK2932" s="5" t="s">
        <v>123</v>
      </c>
      <c r="AL2932" s="5">
        <v>2.15</v>
      </c>
      <c r="AM2932" s="7">
        <v>3.2000000000000001E-7</v>
      </c>
      <c r="AN2932" s="5" t="s">
        <v>36</v>
      </c>
      <c r="AO2932" s="5" t="s">
        <v>37</v>
      </c>
      <c r="AP2932" s="5" t="s">
        <v>94</v>
      </c>
    </row>
    <row r="2933" spans="1:42" x14ac:dyDescent="0.35">
      <c r="A2933" s="5" t="s">
        <v>3051</v>
      </c>
      <c r="B2933" s="10">
        <v>28.577291381668946</v>
      </c>
      <c r="C2933" s="5">
        <v>1</v>
      </c>
      <c r="D2933" s="5">
        <v>1</v>
      </c>
      <c r="E2933" s="10">
        <v>32.771543119999997</v>
      </c>
      <c r="F2933" s="10">
        <v>158.74616349999999</v>
      </c>
      <c r="G2933" s="10">
        <v>82.585417399999997</v>
      </c>
      <c r="H2933" s="10">
        <v>39.595121849999998</v>
      </c>
      <c r="I2933" s="10">
        <v>195.8177891</v>
      </c>
      <c r="J2933" s="10">
        <v>133.08337710000001</v>
      </c>
      <c r="K2933" s="10">
        <v>288.30147640000001</v>
      </c>
      <c r="L2933" s="10">
        <v>480.6461812</v>
      </c>
      <c r="M2933" s="10">
        <v>7.2812372559999998</v>
      </c>
      <c r="N2933" s="10">
        <v>107.2244422</v>
      </c>
      <c r="O2933" s="10">
        <v>122.2711673</v>
      </c>
      <c r="P2933" s="10">
        <v>93.848979290000003</v>
      </c>
      <c r="Q2933" s="11">
        <f t="shared" si="96"/>
        <v>5</v>
      </c>
      <c r="R2933" s="5">
        <v>1</v>
      </c>
      <c r="S2933" s="5">
        <v>1</v>
      </c>
      <c r="T2933" s="5">
        <v>1</v>
      </c>
      <c r="U2933" s="5">
        <v>1</v>
      </c>
      <c r="V2933" s="5">
        <v>0</v>
      </c>
      <c r="W2933" s="5">
        <v>1</v>
      </c>
      <c r="X2933" s="5">
        <v>0</v>
      </c>
      <c r="Y2933" s="5">
        <f t="shared" si="97"/>
        <v>34</v>
      </c>
      <c r="Z2933" s="5">
        <v>3</v>
      </c>
      <c r="AA2933" s="5">
        <v>2</v>
      </c>
      <c r="AB2933" s="5">
        <v>3</v>
      </c>
      <c r="AC2933" s="5">
        <v>4</v>
      </c>
      <c r="AD2933" s="5">
        <v>3</v>
      </c>
      <c r="AE2933" s="5">
        <v>4</v>
      </c>
      <c r="AF2933" s="5">
        <v>3</v>
      </c>
      <c r="AG2933" s="5">
        <v>4</v>
      </c>
      <c r="AH2933" s="5">
        <v>2</v>
      </c>
      <c r="AI2933" s="5">
        <v>3</v>
      </c>
      <c r="AJ2933" s="5">
        <v>3</v>
      </c>
      <c r="AK2933" s="5" t="s">
        <v>124</v>
      </c>
      <c r="AL2933" s="5">
        <v>2.19</v>
      </c>
      <c r="AM2933" s="5">
        <v>0.954050332</v>
      </c>
      <c r="AN2933" s="5" t="s">
        <v>36</v>
      </c>
      <c r="AO2933" s="5" t="s">
        <v>53</v>
      </c>
      <c r="AP2933" s="5" t="s">
        <v>115</v>
      </c>
    </row>
    <row r="2934" spans="1:42" x14ac:dyDescent="0.35">
      <c r="A2934" s="5" t="s">
        <v>3052</v>
      </c>
      <c r="B2934" s="10">
        <v>30.919288645690834</v>
      </c>
      <c r="C2934" s="5">
        <v>2</v>
      </c>
      <c r="D2934" s="5">
        <v>0</v>
      </c>
      <c r="E2934" s="10">
        <v>27.717580730000002</v>
      </c>
      <c r="F2934" s="10">
        <v>174.71828500000001</v>
      </c>
      <c r="G2934" s="10">
        <v>84.612014930000001</v>
      </c>
      <c r="H2934" s="10">
        <v>39.160081699999999</v>
      </c>
      <c r="I2934" s="10">
        <v>196.39131660000001</v>
      </c>
      <c r="J2934" s="10">
        <v>130.36917869999999</v>
      </c>
      <c r="K2934" s="10">
        <v>294.67148850000001</v>
      </c>
      <c r="L2934" s="10">
        <v>466.53236270000002</v>
      </c>
      <c r="M2934" s="10">
        <v>7.5247924839999998</v>
      </c>
      <c r="N2934" s="10">
        <v>119.386376</v>
      </c>
      <c r="O2934" s="10">
        <v>125.7912187</v>
      </c>
      <c r="P2934" s="10">
        <v>86.629314530000002</v>
      </c>
      <c r="Q2934" s="11">
        <f t="shared" si="96"/>
        <v>6</v>
      </c>
      <c r="R2934" s="5">
        <v>1</v>
      </c>
      <c r="S2934" s="5">
        <v>1</v>
      </c>
      <c r="T2934" s="5">
        <v>1</v>
      </c>
      <c r="U2934" s="5">
        <v>1</v>
      </c>
      <c r="V2934" s="5">
        <v>1</v>
      </c>
      <c r="W2934" s="5">
        <v>0</v>
      </c>
      <c r="X2934" s="5">
        <v>1</v>
      </c>
      <c r="Y2934" s="5">
        <f t="shared" si="97"/>
        <v>34</v>
      </c>
      <c r="Z2934" s="5">
        <v>2</v>
      </c>
      <c r="AA2934" s="5">
        <v>3</v>
      </c>
      <c r="AB2934" s="5">
        <v>4</v>
      </c>
      <c r="AC2934" s="5">
        <v>4</v>
      </c>
      <c r="AD2934" s="5">
        <v>3</v>
      </c>
      <c r="AE2934" s="5">
        <v>4</v>
      </c>
      <c r="AF2934" s="5">
        <v>3</v>
      </c>
      <c r="AG2934" s="5">
        <v>4</v>
      </c>
      <c r="AH2934" s="5">
        <v>2</v>
      </c>
      <c r="AI2934" s="5">
        <v>2</v>
      </c>
      <c r="AJ2934" s="5">
        <v>3</v>
      </c>
      <c r="AK2934" s="5" t="s">
        <v>127</v>
      </c>
      <c r="AL2934" s="5">
        <v>1.02</v>
      </c>
      <c r="AM2934" s="5">
        <v>0.98916007800000005</v>
      </c>
      <c r="AN2934" s="5" t="s">
        <v>36</v>
      </c>
      <c r="AO2934" s="5" t="s">
        <v>68</v>
      </c>
      <c r="AP2934" s="5" t="s">
        <v>102</v>
      </c>
    </row>
    <row r="2935" spans="1:42" x14ac:dyDescent="0.35">
      <c r="A2935" s="5" t="s">
        <v>3053</v>
      </c>
      <c r="B2935" s="10">
        <v>20.393980848153216</v>
      </c>
      <c r="C2935" s="5">
        <v>1</v>
      </c>
      <c r="D2935" s="5">
        <v>0</v>
      </c>
      <c r="E2935" s="10">
        <v>21.396123429999999</v>
      </c>
      <c r="F2935" s="10">
        <v>163.86751150000001</v>
      </c>
      <c r="G2935" s="10">
        <v>57.454071669999998</v>
      </c>
      <c r="H2935" s="10">
        <v>64.14889427</v>
      </c>
      <c r="I2935" s="10">
        <v>91.044984760000006</v>
      </c>
      <c r="J2935" s="10">
        <v>108.810118</v>
      </c>
      <c r="K2935" s="10">
        <v>184.23578860000001</v>
      </c>
      <c r="L2935" s="10">
        <v>118.6492413</v>
      </c>
      <c r="M2935" s="10">
        <v>2.872002561</v>
      </c>
      <c r="N2935" s="10">
        <v>91.014446079999999</v>
      </c>
      <c r="O2935" s="10">
        <v>109.26303</v>
      </c>
      <c r="P2935" s="10">
        <v>82.158307460000003</v>
      </c>
      <c r="Q2935" s="11">
        <f t="shared" si="96"/>
        <v>1</v>
      </c>
      <c r="R2935" s="5">
        <v>0</v>
      </c>
      <c r="S2935" s="5">
        <v>0</v>
      </c>
      <c r="T2935" s="5">
        <v>1</v>
      </c>
      <c r="U2935" s="5">
        <v>0</v>
      </c>
      <c r="V2935" s="5">
        <v>0</v>
      </c>
      <c r="W2935" s="5">
        <v>0</v>
      </c>
      <c r="X2935" s="5">
        <v>0</v>
      </c>
      <c r="Y2935" s="5">
        <f t="shared" si="97"/>
        <v>19</v>
      </c>
      <c r="Z2935" s="5">
        <v>1</v>
      </c>
      <c r="AA2935" s="5">
        <v>1</v>
      </c>
      <c r="AB2935" s="5">
        <v>2</v>
      </c>
      <c r="AC2935" s="5">
        <v>2</v>
      </c>
      <c r="AD2935" s="5">
        <v>4</v>
      </c>
      <c r="AE2935" s="5">
        <v>1</v>
      </c>
      <c r="AF2935" s="5">
        <v>1</v>
      </c>
      <c r="AG2935" s="5">
        <v>1</v>
      </c>
      <c r="AH2935" s="5">
        <v>1</v>
      </c>
      <c r="AI2935" s="5">
        <v>2</v>
      </c>
      <c r="AJ2935" s="5">
        <v>3</v>
      </c>
      <c r="AK2935" s="5" t="s">
        <v>35</v>
      </c>
      <c r="AL2935" s="5">
        <v>2.19</v>
      </c>
      <c r="AM2935" s="7">
        <v>3.9199999999999997E-5</v>
      </c>
      <c r="AN2935" s="5" t="s">
        <v>76</v>
      </c>
      <c r="AO2935" s="5" t="s">
        <v>57</v>
      </c>
      <c r="AP2935" s="5" t="s">
        <v>114</v>
      </c>
    </row>
    <row r="2936" spans="1:42" x14ac:dyDescent="0.35">
      <c r="A2936" s="5" t="s">
        <v>3054</v>
      </c>
      <c r="B2936" s="10">
        <v>20.982216142270861</v>
      </c>
      <c r="C2936" s="5">
        <v>2</v>
      </c>
      <c r="D2936" s="5">
        <v>0</v>
      </c>
      <c r="E2936" s="10">
        <v>16.430136090000001</v>
      </c>
      <c r="F2936" s="10">
        <v>172.06326079999999</v>
      </c>
      <c r="G2936" s="10">
        <v>48.642675990000001</v>
      </c>
      <c r="H2936" s="10">
        <v>72.642284369999999</v>
      </c>
      <c r="I2936" s="10">
        <v>98.855312119999994</v>
      </c>
      <c r="J2936" s="10">
        <v>112.7785291</v>
      </c>
      <c r="K2936" s="10">
        <v>145.30123330000001</v>
      </c>
      <c r="L2936" s="10">
        <v>118.4276969</v>
      </c>
      <c r="M2936" s="10">
        <v>2.0002294059999999</v>
      </c>
      <c r="N2936" s="10">
        <v>95.825943620000004</v>
      </c>
      <c r="O2936" s="10">
        <v>103.7069745</v>
      </c>
      <c r="P2936" s="10">
        <v>73.092862030000006</v>
      </c>
      <c r="Q2936" s="11">
        <f t="shared" si="96"/>
        <v>1</v>
      </c>
      <c r="R2936" s="5">
        <v>0</v>
      </c>
      <c r="S2936" s="5">
        <v>0</v>
      </c>
      <c r="T2936" s="5">
        <v>1</v>
      </c>
      <c r="U2936" s="5">
        <v>0</v>
      </c>
      <c r="V2936" s="5">
        <v>0</v>
      </c>
      <c r="W2936" s="5">
        <v>0</v>
      </c>
      <c r="X2936" s="5">
        <v>0</v>
      </c>
      <c r="Y2936" s="5">
        <f t="shared" si="97"/>
        <v>14</v>
      </c>
      <c r="Z2936" s="5">
        <v>1</v>
      </c>
      <c r="AA2936" s="5">
        <v>1</v>
      </c>
      <c r="AB2936" s="5">
        <v>1</v>
      </c>
      <c r="AC2936" s="5">
        <v>1</v>
      </c>
      <c r="AD2936" s="5">
        <v>4</v>
      </c>
      <c r="AE2936" s="5">
        <v>1</v>
      </c>
      <c r="AF2936" s="5">
        <v>1</v>
      </c>
      <c r="AG2936" s="5">
        <v>1</v>
      </c>
      <c r="AH2936" s="5">
        <v>1</v>
      </c>
      <c r="AI2936" s="5">
        <v>1</v>
      </c>
      <c r="AJ2936" s="5">
        <v>1</v>
      </c>
      <c r="AK2936" s="5" t="s">
        <v>119</v>
      </c>
      <c r="AL2936" s="5">
        <v>1.02</v>
      </c>
      <c r="AM2936" s="7">
        <v>2.8299999999999999E-11</v>
      </c>
      <c r="AN2936" s="5" t="s">
        <v>43</v>
      </c>
      <c r="AO2936" s="5" t="s">
        <v>79</v>
      </c>
      <c r="AP2936" s="5" t="s">
        <v>80</v>
      </c>
    </row>
    <row r="2937" spans="1:42" x14ac:dyDescent="0.35">
      <c r="A2937" s="5" t="s">
        <v>3055</v>
      </c>
      <c r="B2937" s="10">
        <v>47.192886456908347</v>
      </c>
      <c r="C2937" s="5">
        <v>1</v>
      </c>
      <c r="D2937" s="5">
        <v>1</v>
      </c>
      <c r="E2937" s="10">
        <v>23.924146740000001</v>
      </c>
      <c r="F2937" s="10">
        <v>159.12164809999999</v>
      </c>
      <c r="G2937" s="10">
        <v>60.575219199999999</v>
      </c>
      <c r="H2937" s="10">
        <v>64.062515910000002</v>
      </c>
      <c r="I2937" s="10">
        <v>68.07726074</v>
      </c>
      <c r="J2937" s="10">
        <v>119.45523540000001</v>
      </c>
      <c r="K2937" s="10">
        <v>145.37614590000001</v>
      </c>
      <c r="L2937" s="10">
        <v>122.7865762</v>
      </c>
      <c r="M2937" s="10">
        <v>2.2692856159999999</v>
      </c>
      <c r="N2937" s="10">
        <v>93.831161390000005</v>
      </c>
      <c r="O2937" s="10">
        <v>110.9264082</v>
      </c>
      <c r="P2937" s="10">
        <v>81.815658249999998</v>
      </c>
      <c r="Q2937" s="11">
        <f t="shared" si="96"/>
        <v>2</v>
      </c>
      <c r="R2937" s="5">
        <v>1</v>
      </c>
      <c r="S2937" s="5">
        <v>0</v>
      </c>
      <c r="T2937" s="5">
        <v>1</v>
      </c>
      <c r="U2937" s="5">
        <v>0</v>
      </c>
      <c r="V2937" s="5">
        <v>0</v>
      </c>
      <c r="W2937" s="5">
        <v>0</v>
      </c>
      <c r="X2937" s="5">
        <v>0</v>
      </c>
      <c r="Y2937" s="5">
        <f t="shared" si="97"/>
        <v>18</v>
      </c>
      <c r="Z2937" s="5">
        <v>1</v>
      </c>
      <c r="AA2937" s="5">
        <v>1</v>
      </c>
      <c r="AB2937" s="5">
        <v>1</v>
      </c>
      <c r="AC2937" s="5">
        <v>2</v>
      </c>
      <c r="AD2937" s="5">
        <v>4</v>
      </c>
      <c r="AE2937" s="5">
        <v>1</v>
      </c>
      <c r="AF2937" s="5">
        <v>1</v>
      </c>
      <c r="AG2937" s="5">
        <v>1</v>
      </c>
      <c r="AH2937" s="5">
        <v>1</v>
      </c>
      <c r="AI2937" s="5">
        <v>2</v>
      </c>
      <c r="AJ2937" s="5">
        <v>3</v>
      </c>
      <c r="AK2937" s="5" t="s">
        <v>122</v>
      </c>
      <c r="AL2937" s="5">
        <v>3.36</v>
      </c>
      <c r="AM2937" s="7">
        <v>1.46E-8</v>
      </c>
      <c r="AN2937" s="5" t="s">
        <v>36</v>
      </c>
      <c r="AO2937" s="5" t="s">
        <v>74</v>
      </c>
      <c r="AP2937" s="5" t="s">
        <v>101</v>
      </c>
    </row>
    <row r="2938" spans="1:42" x14ac:dyDescent="0.35">
      <c r="A2938" s="5" t="s">
        <v>3056</v>
      </c>
      <c r="B2938" s="10">
        <v>48.922024623803011</v>
      </c>
      <c r="C2938" s="5">
        <v>2</v>
      </c>
      <c r="D2938" s="5">
        <v>0</v>
      </c>
      <c r="E2938" s="10">
        <v>30.848799100000001</v>
      </c>
      <c r="F2938" s="10">
        <v>171.59651049999999</v>
      </c>
      <c r="G2938" s="10">
        <v>90.835406969999994</v>
      </c>
      <c r="H2938" s="10">
        <v>70.179174959999997</v>
      </c>
      <c r="I2938" s="10">
        <v>115.580026</v>
      </c>
      <c r="J2938" s="10">
        <v>121.3967768</v>
      </c>
      <c r="K2938" s="10">
        <v>142.93899070000001</v>
      </c>
      <c r="L2938" s="10">
        <v>124.281206</v>
      </c>
      <c r="M2938" s="10">
        <v>2.0367721730000001</v>
      </c>
      <c r="N2938" s="10">
        <v>91.786575720000002</v>
      </c>
      <c r="O2938" s="10">
        <v>108.3850036</v>
      </c>
      <c r="P2938" s="10">
        <v>82.340808929999994</v>
      </c>
      <c r="Q2938" s="11">
        <f t="shared" si="96"/>
        <v>3</v>
      </c>
      <c r="R2938" s="5">
        <v>1</v>
      </c>
      <c r="S2938" s="5">
        <v>1</v>
      </c>
      <c r="T2938" s="5">
        <v>1</v>
      </c>
      <c r="U2938" s="5">
        <v>0</v>
      </c>
      <c r="V2938" s="5">
        <v>0</v>
      </c>
      <c r="W2938" s="5">
        <v>0</v>
      </c>
      <c r="X2938" s="5">
        <v>0</v>
      </c>
      <c r="Y2938" s="5">
        <f t="shared" si="97"/>
        <v>19</v>
      </c>
      <c r="Z2938" s="5">
        <v>3</v>
      </c>
      <c r="AA2938" s="5">
        <v>1</v>
      </c>
      <c r="AB2938" s="5">
        <v>1</v>
      </c>
      <c r="AC2938" s="5">
        <v>1</v>
      </c>
      <c r="AD2938" s="5">
        <v>4</v>
      </c>
      <c r="AE2938" s="5">
        <v>1</v>
      </c>
      <c r="AF2938" s="5">
        <v>1</v>
      </c>
      <c r="AG2938" s="5">
        <v>1</v>
      </c>
      <c r="AH2938" s="5">
        <v>1</v>
      </c>
      <c r="AI2938" s="5">
        <v>2</v>
      </c>
      <c r="AJ2938" s="5">
        <v>3</v>
      </c>
      <c r="AK2938" s="5" t="s">
        <v>123</v>
      </c>
      <c r="AL2938" s="5">
        <v>2.15</v>
      </c>
      <c r="AM2938" s="7">
        <v>4.06E-8</v>
      </c>
      <c r="AN2938" s="5" t="s">
        <v>76</v>
      </c>
      <c r="AO2938" s="5" t="s">
        <v>37</v>
      </c>
      <c r="AP2938" s="5" t="s">
        <v>84</v>
      </c>
    </row>
    <row r="2939" spans="1:42" x14ac:dyDescent="0.35">
      <c r="A2939" s="5" t="s">
        <v>3057</v>
      </c>
      <c r="B2939" s="10">
        <v>21.499316005471957</v>
      </c>
      <c r="C2939" s="5">
        <v>2</v>
      </c>
      <c r="D2939" s="5">
        <v>0</v>
      </c>
      <c r="E2939" s="10">
        <v>26.373552199999999</v>
      </c>
      <c r="F2939" s="10">
        <v>170.32105709999999</v>
      </c>
      <c r="G2939" s="10">
        <v>76.507729850000004</v>
      </c>
      <c r="H2939" s="10">
        <v>69.249853869999995</v>
      </c>
      <c r="I2939" s="10">
        <v>90.737829309999995</v>
      </c>
      <c r="J2939" s="10">
        <v>108.51039</v>
      </c>
      <c r="K2939" s="10">
        <v>150.4831743</v>
      </c>
      <c r="L2939" s="10">
        <v>124.30803469999999</v>
      </c>
      <c r="M2939" s="10">
        <v>2.173046813</v>
      </c>
      <c r="N2939" s="10">
        <v>91.553908419999999</v>
      </c>
      <c r="O2939" s="10">
        <v>120.89626730000001</v>
      </c>
      <c r="P2939" s="10">
        <v>76.965671909999998</v>
      </c>
      <c r="Q2939" s="11">
        <f t="shared" si="96"/>
        <v>1</v>
      </c>
      <c r="R2939" s="5">
        <v>0</v>
      </c>
      <c r="S2939" s="5">
        <v>0</v>
      </c>
      <c r="T2939" s="5">
        <v>1</v>
      </c>
      <c r="U2939" s="5">
        <v>0</v>
      </c>
      <c r="V2939" s="5">
        <v>0</v>
      </c>
      <c r="W2939" s="5">
        <v>0</v>
      </c>
      <c r="X2939" s="5">
        <v>0</v>
      </c>
      <c r="Y2939" s="5">
        <f t="shared" si="97"/>
        <v>17</v>
      </c>
      <c r="Z2939" s="5">
        <v>2</v>
      </c>
      <c r="AA2939" s="5">
        <v>1</v>
      </c>
      <c r="AB2939" s="5">
        <v>1</v>
      </c>
      <c r="AC2939" s="5">
        <v>1</v>
      </c>
      <c r="AD2939" s="5">
        <v>4</v>
      </c>
      <c r="AE2939" s="5">
        <v>1</v>
      </c>
      <c r="AF2939" s="5">
        <v>1</v>
      </c>
      <c r="AG2939" s="5">
        <v>1</v>
      </c>
      <c r="AH2939" s="5">
        <v>2</v>
      </c>
      <c r="AI2939" s="5">
        <v>1</v>
      </c>
      <c r="AJ2939" s="5">
        <v>2</v>
      </c>
      <c r="AK2939" s="5" t="s">
        <v>119</v>
      </c>
      <c r="AL2939" s="5">
        <v>1.02</v>
      </c>
      <c r="AM2939" s="7">
        <v>1.6899999999999999E-6</v>
      </c>
      <c r="AN2939" s="5" t="s">
        <v>43</v>
      </c>
      <c r="AO2939" s="5" t="s">
        <v>51</v>
      </c>
      <c r="AP2939" s="5" t="s">
        <v>52</v>
      </c>
    </row>
    <row r="2940" spans="1:42" x14ac:dyDescent="0.35">
      <c r="A2940" s="5" t="s">
        <v>3058</v>
      </c>
      <c r="B2940" s="10">
        <v>32.998632010943915</v>
      </c>
      <c r="C2940" s="5">
        <v>2</v>
      </c>
      <c r="D2940" s="5">
        <v>0</v>
      </c>
      <c r="E2940" s="10">
        <v>24.95751813</v>
      </c>
      <c r="F2940" s="10">
        <v>174.05328689999999</v>
      </c>
      <c r="G2940" s="10">
        <v>75.607669819999998</v>
      </c>
      <c r="H2940" s="10">
        <v>74.112987860000004</v>
      </c>
      <c r="I2940" s="10">
        <v>113.5922508</v>
      </c>
      <c r="J2940" s="10">
        <v>110.6078732</v>
      </c>
      <c r="K2940" s="10">
        <v>171.8952213</v>
      </c>
      <c r="L2940" s="10">
        <v>124.288544</v>
      </c>
      <c r="M2940" s="10">
        <v>2.3193670399999999</v>
      </c>
      <c r="N2940" s="10">
        <v>86.561213460000005</v>
      </c>
      <c r="O2940" s="10">
        <v>108.5878323</v>
      </c>
      <c r="P2940" s="10">
        <v>83.546247539999996</v>
      </c>
      <c r="Q2940" s="11">
        <f t="shared" si="96"/>
        <v>2</v>
      </c>
      <c r="R2940" s="5">
        <v>1</v>
      </c>
      <c r="S2940" s="5">
        <v>0</v>
      </c>
      <c r="T2940" s="5">
        <v>1</v>
      </c>
      <c r="U2940" s="5">
        <v>0</v>
      </c>
      <c r="V2940" s="5">
        <v>0</v>
      </c>
      <c r="W2940" s="5">
        <v>0</v>
      </c>
      <c r="X2940" s="5">
        <v>0</v>
      </c>
      <c r="Y2940" s="5">
        <f t="shared" si="97"/>
        <v>19</v>
      </c>
      <c r="Z2940" s="5">
        <v>2</v>
      </c>
      <c r="AA2940" s="5">
        <v>1</v>
      </c>
      <c r="AB2940" s="5">
        <v>2</v>
      </c>
      <c r="AC2940" s="5">
        <v>1</v>
      </c>
      <c r="AD2940" s="5">
        <v>4</v>
      </c>
      <c r="AE2940" s="5">
        <v>1</v>
      </c>
      <c r="AF2940" s="5">
        <v>1</v>
      </c>
      <c r="AG2940" s="5">
        <v>1</v>
      </c>
      <c r="AH2940" s="5">
        <v>1</v>
      </c>
      <c r="AI2940" s="5">
        <v>2</v>
      </c>
      <c r="AJ2940" s="5">
        <v>3</v>
      </c>
      <c r="AK2940" s="5" t="s">
        <v>121</v>
      </c>
      <c r="AL2940" s="5">
        <v>1.02</v>
      </c>
      <c r="AM2940" s="7">
        <v>5.5400000000000001E-7</v>
      </c>
      <c r="AN2940" s="5" t="s">
        <v>36</v>
      </c>
      <c r="AO2940" s="5" t="s">
        <v>68</v>
      </c>
      <c r="AP2940" s="5" t="s">
        <v>102</v>
      </c>
    </row>
    <row r="2941" spans="1:42" x14ac:dyDescent="0.35">
      <c r="A2941" s="5" t="s">
        <v>3059</v>
      </c>
      <c r="B2941" s="10">
        <v>27.532147742818058</v>
      </c>
      <c r="C2941" s="5">
        <v>1</v>
      </c>
      <c r="D2941" s="5">
        <v>0</v>
      </c>
      <c r="E2941" s="10">
        <v>21.507037669999999</v>
      </c>
      <c r="F2941" s="10">
        <v>151.8719322</v>
      </c>
      <c r="G2941" s="10">
        <v>49.606162570000002</v>
      </c>
      <c r="H2941" s="10">
        <v>62.253815760000002</v>
      </c>
      <c r="I2941" s="10">
        <v>85.446577020000007</v>
      </c>
      <c r="J2941" s="10">
        <v>110.0843258</v>
      </c>
      <c r="K2941" s="10">
        <v>182.7322514</v>
      </c>
      <c r="L2941" s="10">
        <v>120.4158357</v>
      </c>
      <c r="M2941" s="10">
        <v>2.9352779290000002</v>
      </c>
      <c r="N2941" s="10">
        <v>91.941541319999999</v>
      </c>
      <c r="O2941" s="10">
        <v>114.7745894</v>
      </c>
      <c r="P2941" s="10">
        <v>84.153748820000004</v>
      </c>
      <c r="Q2941" s="11">
        <f t="shared" si="96"/>
        <v>0</v>
      </c>
      <c r="R2941" s="5">
        <v>0</v>
      </c>
      <c r="S2941" s="5">
        <v>0</v>
      </c>
      <c r="T2941" s="5">
        <v>0</v>
      </c>
      <c r="U2941" s="5">
        <v>0</v>
      </c>
      <c r="V2941" s="5">
        <v>0</v>
      </c>
      <c r="W2941" s="5">
        <v>0</v>
      </c>
      <c r="X2941" s="5">
        <v>0</v>
      </c>
      <c r="Y2941" s="5">
        <f t="shared" si="97"/>
        <v>19</v>
      </c>
      <c r="Z2941" s="5">
        <v>1</v>
      </c>
      <c r="AA2941" s="5">
        <v>1</v>
      </c>
      <c r="AB2941" s="5">
        <v>2</v>
      </c>
      <c r="AC2941" s="5">
        <v>2</v>
      </c>
      <c r="AD2941" s="5">
        <v>4</v>
      </c>
      <c r="AE2941" s="5">
        <v>1</v>
      </c>
      <c r="AF2941" s="5">
        <v>1</v>
      </c>
      <c r="AG2941" s="5">
        <v>1</v>
      </c>
      <c r="AH2941" s="5">
        <v>1</v>
      </c>
      <c r="AI2941" s="5">
        <v>2</v>
      </c>
      <c r="AJ2941" s="5">
        <v>3</v>
      </c>
      <c r="AK2941" s="5" t="s">
        <v>35</v>
      </c>
      <c r="AL2941" s="5">
        <v>2.19</v>
      </c>
      <c r="AM2941" s="5">
        <v>1.313631E-3</v>
      </c>
      <c r="AN2941" s="5" t="s">
        <v>36</v>
      </c>
      <c r="AO2941" s="5" t="s">
        <v>53</v>
      </c>
      <c r="AP2941" s="5" t="s">
        <v>107</v>
      </c>
    </row>
    <row r="2942" spans="1:42" x14ac:dyDescent="0.35">
      <c r="A2942" s="5" t="s">
        <v>3060</v>
      </c>
      <c r="B2942" s="10">
        <v>32.186046511627907</v>
      </c>
      <c r="C2942" s="5">
        <v>1</v>
      </c>
      <c r="D2942" s="5">
        <v>0</v>
      </c>
      <c r="E2942" s="10">
        <v>23.811971969999998</v>
      </c>
      <c r="F2942" s="10">
        <v>161.6463718</v>
      </c>
      <c r="G2942" s="10">
        <v>62.219610090000003</v>
      </c>
      <c r="H2942" s="10">
        <v>69.727492080000005</v>
      </c>
      <c r="I2942" s="10">
        <v>90.195179850000002</v>
      </c>
      <c r="J2942" s="10">
        <v>102.76835819999999</v>
      </c>
      <c r="K2942" s="10">
        <v>145.8948676</v>
      </c>
      <c r="L2942" s="10">
        <v>116.8057378</v>
      </c>
      <c r="M2942" s="10">
        <v>2.0923578809999999</v>
      </c>
      <c r="N2942" s="10">
        <v>90.403557469999996</v>
      </c>
      <c r="O2942" s="10">
        <v>115.87444549999999</v>
      </c>
      <c r="P2942" s="10">
        <v>82.878889139999998</v>
      </c>
      <c r="Q2942" s="11">
        <f t="shared" si="96"/>
        <v>0</v>
      </c>
      <c r="R2942" s="5">
        <v>0</v>
      </c>
      <c r="S2942" s="5">
        <v>0</v>
      </c>
      <c r="T2942" s="5">
        <v>0</v>
      </c>
      <c r="U2942" s="5">
        <v>0</v>
      </c>
      <c r="V2942" s="5">
        <v>0</v>
      </c>
      <c r="W2942" s="5">
        <v>0</v>
      </c>
      <c r="X2942" s="5">
        <v>0</v>
      </c>
      <c r="Y2942" s="5">
        <f t="shared" si="97"/>
        <v>17</v>
      </c>
      <c r="Z2942" s="5">
        <v>1</v>
      </c>
      <c r="AA2942" s="5">
        <v>1</v>
      </c>
      <c r="AB2942" s="5">
        <v>1</v>
      </c>
      <c r="AC2942" s="5">
        <v>1</v>
      </c>
      <c r="AD2942" s="5">
        <v>4</v>
      </c>
      <c r="AE2942" s="5">
        <v>1</v>
      </c>
      <c r="AF2942" s="5">
        <v>1</v>
      </c>
      <c r="AG2942" s="5">
        <v>1</v>
      </c>
      <c r="AH2942" s="5">
        <v>1</v>
      </c>
      <c r="AI2942" s="5">
        <v>2</v>
      </c>
      <c r="AJ2942" s="5">
        <v>3</v>
      </c>
      <c r="AK2942" s="5" t="s">
        <v>120</v>
      </c>
      <c r="AL2942" s="5">
        <v>2.19</v>
      </c>
      <c r="AM2942" s="7">
        <v>4.7600000000000002E-6</v>
      </c>
      <c r="AN2942" s="5" t="s">
        <v>76</v>
      </c>
      <c r="AO2942" s="5" t="s">
        <v>77</v>
      </c>
      <c r="AP2942" s="5" t="s">
        <v>85</v>
      </c>
    </row>
    <row r="2943" spans="1:42" x14ac:dyDescent="0.35">
      <c r="A2943" s="5" t="s">
        <v>3061</v>
      </c>
      <c r="B2943" s="10">
        <v>26.021887824897401</v>
      </c>
      <c r="C2943" s="5">
        <v>1</v>
      </c>
      <c r="D2943" s="5">
        <v>0</v>
      </c>
      <c r="E2943" s="10">
        <v>18.6910262</v>
      </c>
      <c r="F2943" s="10">
        <v>158.70730409999999</v>
      </c>
      <c r="G2943" s="10">
        <v>47.07897243</v>
      </c>
      <c r="H2943" s="10">
        <v>68.966586750000005</v>
      </c>
      <c r="I2943" s="10">
        <v>88.900649749999999</v>
      </c>
      <c r="J2943" s="10">
        <v>110.38312089999999</v>
      </c>
      <c r="K2943" s="10">
        <v>180.5860515</v>
      </c>
      <c r="L2943" s="10">
        <v>125.9258853</v>
      </c>
      <c r="M2943" s="10">
        <v>2.6184571399999998</v>
      </c>
      <c r="N2943" s="10">
        <v>91.987201979999995</v>
      </c>
      <c r="O2943" s="10">
        <v>100.5500966</v>
      </c>
      <c r="P2943" s="10">
        <v>83.668589420000004</v>
      </c>
      <c r="Q2943" s="11">
        <f t="shared" si="96"/>
        <v>0</v>
      </c>
      <c r="R2943" s="5">
        <v>0</v>
      </c>
      <c r="S2943" s="5">
        <v>0</v>
      </c>
      <c r="T2943" s="5">
        <v>0</v>
      </c>
      <c r="U2943" s="5">
        <v>0</v>
      </c>
      <c r="V2943" s="5">
        <v>0</v>
      </c>
      <c r="W2943" s="5">
        <v>0</v>
      </c>
      <c r="X2943" s="5">
        <v>0</v>
      </c>
      <c r="Y2943" s="5">
        <f t="shared" si="97"/>
        <v>18</v>
      </c>
      <c r="Z2943" s="5">
        <v>1</v>
      </c>
      <c r="AA2943" s="5">
        <v>1</v>
      </c>
      <c r="AB2943" s="5">
        <v>2</v>
      </c>
      <c r="AC2943" s="5">
        <v>1</v>
      </c>
      <c r="AD2943" s="5">
        <v>4</v>
      </c>
      <c r="AE2943" s="5">
        <v>1</v>
      </c>
      <c r="AF2943" s="5">
        <v>1</v>
      </c>
      <c r="AG2943" s="5">
        <v>1</v>
      </c>
      <c r="AH2943" s="5">
        <v>1</v>
      </c>
      <c r="AI2943" s="5">
        <v>2</v>
      </c>
      <c r="AJ2943" s="5">
        <v>3</v>
      </c>
      <c r="AK2943" s="5" t="s">
        <v>35</v>
      </c>
      <c r="AL2943" s="5">
        <v>2.19</v>
      </c>
      <c r="AM2943" s="7">
        <v>8.1800000000000005E-7</v>
      </c>
      <c r="AN2943" s="5" t="s">
        <v>36</v>
      </c>
      <c r="AO2943" s="5" t="s">
        <v>39</v>
      </c>
      <c r="AP2943" s="5" t="s">
        <v>40</v>
      </c>
    </row>
    <row r="2944" spans="1:42" x14ac:dyDescent="0.35">
      <c r="A2944" s="5" t="s">
        <v>3062</v>
      </c>
      <c r="B2944" s="10">
        <v>26.577291381668946</v>
      </c>
      <c r="C2944" s="5">
        <v>2</v>
      </c>
      <c r="D2944" s="5">
        <v>1</v>
      </c>
      <c r="E2944" s="10">
        <v>27.6856349</v>
      </c>
      <c r="F2944" s="10">
        <v>167.3957383</v>
      </c>
      <c r="G2944" s="10">
        <v>77.578840020000001</v>
      </c>
      <c r="H2944" s="10">
        <v>77.756065390000003</v>
      </c>
      <c r="I2944" s="10">
        <v>114.3463235</v>
      </c>
      <c r="J2944" s="10">
        <v>110.7952234</v>
      </c>
      <c r="K2944" s="10">
        <v>168.8033212</v>
      </c>
      <c r="L2944" s="10">
        <v>118.8489186</v>
      </c>
      <c r="M2944" s="10">
        <v>2.1709344509999999</v>
      </c>
      <c r="N2944" s="10">
        <v>84.483563919999995</v>
      </c>
      <c r="O2944" s="10">
        <v>102.14204479999999</v>
      </c>
      <c r="P2944" s="10">
        <v>75.274094750000003</v>
      </c>
      <c r="Q2944" s="11">
        <f t="shared" si="96"/>
        <v>2</v>
      </c>
      <c r="R2944" s="5">
        <v>1</v>
      </c>
      <c r="S2944" s="5">
        <v>0</v>
      </c>
      <c r="T2944" s="5">
        <v>1</v>
      </c>
      <c r="U2944" s="5">
        <v>0</v>
      </c>
      <c r="V2944" s="5">
        <v>0</v>
      </c>
      <c r="W2944" s="5">
        <v>0</v>
      </c>
      <c r="X2944" s="5">
        <v>0</v>
      </c>
      <c r="Y2944" s="5">
        <f t="shared" si="97"/>
        <v>16</v>
      </c>
      <c r="Z2944" s="5">
        <v>2</v>
      </c>
      <c r="AA2944" s="5">
        <v>1</v>
      </c>
      <c r="AB2944" s="5">
        <v>2</v>
      </c>
      <c r="AC2944" s="5">
        <v>1</v>
      </c>
      <c r="AD2944" s="5">
        <v>4</v>
      </c>
      <c r="AE2944" s="5">
        <v>1</v>
      </c>
      <c r="AF2944" s="5">
        <v>1</v>
      </c>
      <c r="AG2944" s="5">
        <v>1</v>
      </c>
      <c r="AH2944" s="5">
        <v>1</v>
      </c>
      <c r="AI2944" s="5">
        <v>1</v>
      </c>
      <c r="AJ2944" s="5">
        <v>1</v>
      </c>
      <c r="AK2944" s="5" t="s">
        <v>121</v>
      </c>
      <c r="AL2944" s="5">
        <v>1.02</v>
      </c>
      <c r="AM2944" s="7">
        <v>5.5400000000000003E-9</v>
      </c>
      <c r="AN2944" s="5" t="s">
        <v>36</v>
      </c>
      <c r="AO2944" s="5" t="s">
        <v>47</v>
      </c>
      <c r="AP2944" s="5" t="s">
        <v>103</v>
      </c>
    </row>
    <row r="2945" spans="1:42" x14ac:dyDescent="0.35">
      <c r="A2945" s="5" t="s">
        <v>3063</v>
      </c>
      <c r="B2945" s="10">
        <v>48.123119015047877</v>
      </c>
      <c r="C2945" s="5">
        <v>2</v>
      </c>
      <c r="D2945" s="5">
        <v>0</v>
      </c>
      <c r="E2945" s="10">
        <v>26.260035680000001</v>
      </c>
      <c r="F2945" s="10">
        <v>170.93384570000001</v>
      </c>
      <c r="G2945" s="10">
        <v>76.727569119999998</v>
      </c>
      <c r="H2945" s="10">
        <v>66.084738520000002</v>
      </c>
      <c r="I2945" s="10">
        <v>118.6944307</v>
      </c>
      <c r="J2945" s="10">
        <v>117.5055022</v>
      </c>
      <c r="K2945" s="10">
        <v>145.83753419999999</v>
      </c>
      <c r="L2945" s="10">
        <v>127.59821220000001</v>
      </c>
      <c r="M2945" s="10">
        <v>2.2068262270000001</v>
      </c>
      <c r="N2945" s="10">
        <v>90.198224530000005</v>
      </c>
      <c r="O2945" s="10">
        <v>110.6064228</v>
      </c>
      <c r="P2945" s="10">
        <v>70.897950739999999</v>
      </c>
      <c r="Q2945" s="11">
        <f t="shared" si="96"/>
        <v>3</v>
      </c>
      <c r="R2945" s="5">
        <v>1</v>
      </c>
      <c r="S2945" s="5">
        <v>0</v>
      </c>
      <c r="T2945" s="5">
        <v>1</v>
      </c>
      <c r="U2945" s="5">
        <v>0</v>
      </c>
      <c r="V2945" s="5">
        <v>0</v>
      </c>
      <c r="W2945" s="5">
        <v>1</v>
      </c>
      <c r="X2945" s="5">
        <v>0</v>
      </c>
      <c r="Y2945" s="5">
        <f t="shared" si="97"/>
        <v>15</v>
      </c>
      <c r="Z2945" s="5">
        <v>2</v>
      </c>
      <c r="AA2945" s="5">
        <v>1</v>
      </c>
      <c r="AB2945" s="5">
        <v>1</v>
      </c>
      <c r="AC2945" s="5">
        <v>1</v>
      </c>
      <c r="AD2945" s="5">
        <v>4</v>
      </c>
      <c r="AE2945" s="5">
        <v>1</v>
      </c>
      <c r="AF2945" s="5">
        <v>1</v>
      </c>
      <c r="AG2945" s="5">
        <v>1</v>
      </c>
      <c r="AH2945" s="5">
        <v>1</v>
      </c>
      <c r="AI2945" s="5">
        <v>1</v>
      </c>
      <c r="AJ2945" s="5">
        <v>1</v>
      </c>
      <c r="AK2945" s="5" t="s">
        <v>123</v>
      </c>
      <c r="AL2945" s="5">
        <v>2.15</v>
      </c>
      <c r="AM2945" s="7">
        <v>5.9000000000000003E-10</v>
      </c>
      <c r="AN2945" s="5" t="s">
        <v>36</v>
      </c>
      <c r="AO2945" s="5" t="s">
        <v>68</v>
      </c>
      <c r="AP2945" s="5" t="s">
        <v>69</v>
      </c>
    </row>
    <row r="2946" spans="1:42" x14ac:dyDescent="0.35">
      <c r="A2946" s="5" t="s">
        <v>3064</v>
      </c>
      <c r="B2946" s="10">
        <v>43.887824897400819</v>
      </c>
      <c r="C2946" s="5">
        <v>1</v>
      </c>
      <c r="D2946" s="5">
        <v>0</v>
      </c>
      <c r="E2946" s="10">
        <v>21.95480899</v>
      </c>
      <c r="F2946" s="10">
        <v>164.00807850000001</v>
      </c>
      <c r="G2946" s="10">
        <v>59.055471830000002</v>
      </c>
      <c r="H2946" s="10">
        <v>69.262186420000006</v>
      </c>
      <c r="I2946" s="10">
        <v>73.127350719999995</v>
      </c>
      <c r="J2946" s="10">
        <v>118.3988717</v>
      </c>
      <c r="K2946" s="10">
        <v>146.66936469999999</v>
      </c>
      <c r="L2946" s="10">
        <v>116.6510603</v>
      </c>
      <c r="M2946" s="10">
        <v>2.117596517</v>
      </c>
      <c r="N2946" s="10">
        <v>89.995633909999995</v>
      </c>
      <c r="O2946" s="10">
        <v>111.4643379</v>
      </c>
      <c r="P2946" s="10">
        <v>73.699090960000007</v>
      </c>
      <c r="Q2946" s="11">
        <f t="shared" si="96"/>
        <v>2</v>
      </c>
      <c r="R2946" s="5">
        <v>1</v>
      </c>
      <c r="S2946" s="5">
        <v>0</v>
      </c>
      <c r="T2946" s="5">
        <v>0</v>
      </c>
      <c r="U2946" s="5">
        <v>0</v>
      </c>
      <c r="V2946" s="5">
        <v>1</v>
      </c>
      <c r="W2946" s="5">
        <v>0</v>
      </c>
      <c r="X2946" s="5">
        <v>0</v>
      </c>
      <c r="Y2946" s="5">
        <f t="shared" si="97"/>
        <v>14</v>
      </c>
      <c r="Z2946" s="5">
        <v>1</v>
      </c>
      <c r="AA2946" s="5">
        <v>1</v>
      </c>
      <c r="AB2946" s="5">
        <v>1</v>
      </c>
      <c r="AC2946" s="5">
        <v>1</v>
      </c>
      <c r="AD2946" s="5">
        <v>4</v>
      </c>
      <c r="AE2946" s="5">
        <v>1</v>
      </c>
      <c r="AF2946" s="5">
        <v>1</v>
      </c>
      <c r="AG2946" s="5">
        <v>1</v>
      </c>
      <c r="AH2946" s="5">
        <v>1</v>
      </c>
      <c r="AI2946" s="5">
        <v>1</v>
      </c>
      <c r="AJ2946" s="5">
        <v>1</v>
      </c>
      <c r="AK2946" s="5" t="s">
        <v>122</v>
      </c>
      <c r="AL2946" s="5">
        <v>2.19</v>
      </c>
      <c r="AM2946" s="7">
        <v>9.7399999999999995E-11</v>
      </c>
      <c r="AN2946" s="5" t="s">
        <v>36</v>
      </c>
      <c r="AO2946" s="5" t="s">
        <v>86</v>
      </c>
      <c r="AP2946" s="5" t="s">
        <v>87</v>
      </c>
    </row>
    <row r="2947" spans="1:42" x14ac:dyDescent="0.35">
      <c r="A2947" s="5" t="s">
        <v>3065</v>
      </c>
      <c r="B2947" s="10">
        <v>29.767441860465116</v>
      </c>
      <c r="C2947" s="5">
        <v>1</v>
      </c>
      <c r="D2947" s="5">
        <v>1</v>
      </c>
      <c r="E2947" s="10">
        <v>29.533600880000002</v>
      </c>
      <c r="F2947" s="10">
        <v>157.73340970000001</v>
      </c>
      <c r="G2947" s="10">
        <v>73.479092609999995</v>
      </c>
      <c r="H2947" s="10">
        <v>40.204319589999997</v>
      </c>
      <c r="I2947" s="10">
        <v>196.70928979999999</v>
      </c>
      <c r="J2947" s="10">
        <v>131.0919949</v>
      </c>
      <c r="K2947" s="10">
        <v>279.42764949999997</v>
      </c>
      <c r="L2947" s="10">
        <v>487.43925050000001</v>
      </c>
      <c r="M2947" s="10">
        <v>6.950189741</v>
      </c>
      <c r="N2947" s="10">
        <v>108.5796964</v>
      </c>
      <c r="O2947" s="10">
        <v>128.79142160000001</v>
      </c>
      <c r="P2947" s="10">
        <v>92.433077620000006</v>
      </c>
      <c r="Q2947" s="11">
        <f t="shared" si="96"/>
        <v>3</v>
      </c>
      <c r="R2947" s="5">
        <v>1</v>
      </c>
      <c r="S2947" s="5">
        <v>0</v>
      </c>
      <c r="T2947" s="5">
        <v>1</v>
      </c>
      <c r="U2947" s="5">
        <v>0</v>
      </c>
      <c r="V2947" s="5">
        <v>1</v>
      </c>
      <c r="W2947" s="5">
        <v>0</v>
      </c>
      <c r="X2947" s="5">
        <v>0</v>
      </c>
      <c r="Y2947" s="5">
        <f t="shared" si="97"/>
        <v>32</v>
      </c>
      <c r="Z2947" s="5">
        <v>2</v>
      </c>
      <c r="AA2947" s="5">
        <v>2</v>
      </c>
      <c r="AB2947" s="5">
        <v>3</v>
      </c>
      <c r="AC2947" s="5">
        <v>3</v>
      </c>
      <c r="AD2947" s="5">
        <v>3</v>
      </c>
      <c r="AE2947" s="5">
        <v>4</v>
      </c>
      <c r="AF2947" s="5">
        <v>3</v>
      </c>
      <c r="AG2947" s="5">
        <v>4</v>
      </c>
      <c r="AH2947" s="5">
        <v>2</v>
      </c>
      <c r="AI2947" s="5">
        <v>3</v>
      </c>
      <c r="AJ2947" s="5">
        <v>3</v>
      </c>
      <c r="AK2947" s="5" t="s">
        <v>124</v>
      </c>
      <c r="AL2947" s="5">
        <v>2.19</v>
      </c>
      <c r="AM2947" s="5">
        <v>0.94305941800000004</v>
      </c>
      <c r="AN2947" s="5" t="s">
        <v>43</v>
      </c>
      <c r="AO2947" s="5" t="s">
        <v>44</v>
      </c>
      <c r="AP2947" s="5" t="s">
        <v>45</v>
      </c>
    </row>
    <row r="2948" spans="1:42" x14ac:dyDescent="0.35">
      <c r="A2948" s="5" t="s">
        <v>3066</v>
      </c>
      <c r="B2948" s="10">
        <v>38.39671682626539</v>
      </c>
      <c r="C2948" s="5">
        <v>2</v>
      </c>
      <c r="D2948" s="5">
        <v>0</v>
      </c>
      <c r="E2948" s="10">
        <v>20.87770686</v>
      </c>
      <c r="F2948" s="10">
        <v>177.4796608</v>
      </c>
      <c r="G2948" s="10">
        <v>65.762751449999996</v>
      </c>
      <c r="H2948" s="10">
        <v>70.665451919999995</v>
      </c>
      <c r="I2948" s="10">
        <v>119.17497710000001</v>
      </c>
      <c r="J2948" s="10">
        <v>111.288141</v>
      </c>
      <c r="K2948" s="10">
        <v>166.84162180000001</v>
      </c>
      <c r="L2948" s="10">
        <v>119.3231593</v>
      </c>
      <c r="M2948" s="10">
        <v>2.3610069309999999</v>
      </c>
      <c r="N2948" s="10">
        <v>86.517070689999997</v>
      </c>
      <c r="O2948" s="10">
        <v>117.9863051</v>
      </c>
      <c r="P2948" s="10">
        <v>76.014485780000001</v>
      </c>
      <c r="Q2948" s="11">
        <f t="shared" si="96"/>
        <v>1</v>
      </c>
      <c r="R2948" s="5">
        <v>1</v>
      </c>
      <c r="S2948" s="5">
        <v>0</v>
      </c>
      <c r="T2948" s="5">
        <v>0</v>
      </c>
      <c r="U2948" s="5">
        <v>0</v>
      </c>
      <c r="V2948" s="5">
        <v>0</v>
      </c>
      <c r="W2948" s="5">
        <v>0</v>
      </c>
      <c r="X2948" s="5">
        <v>0</v>
      </c>
      <c r="Y2948" s="5">
        <f t="shared" si="97"/>
        <v>15</v>
      </c>
      <c r="Z2948" s="5">
        <v>1</v>
      </c>
      <c r="AA2948" s="5">
        <v>1</v>
      </c>
      <c r="AB2948" s="5">
        <v>2</v>
      </c>
      <c r="AC2948" s="5">
        <v>1</v>
      </c>
      <c r="AD2948" s="5">
        <v>4</v>
      </c>
      <c r="AE2948" s="5">
        <v>1</v>
      </c>
      <c r="AF2948" s="5">
        <v>1</v>
      </c>
      <c r="AG2948" s="5">
        <v>1</v>
      </c>
      <c r="AH2948" s="5">
        <v>1</v>
      </c>
      <c r="AI2948" s="5">
        <v>1</v>
      </c>
      <c r="AJ2948" s="5">
        <v>1</v>
      </c>
      <c r="AK2948" s="5" t="s">
        <v>121</v>
      </c>
      <c r="AL2948" s="5">
        <v>1.02</v>
      </c>
      <c r="AM2948" s="7">
        <v>3.47E-8</v>
      </c>
      <c r="AN2948" s="5" t="s">
        <v>76</v>
      </c>
      <c r="AO2948" s="5" t="s">
        <v>77</v>
      </c>
      <c r="AP2948" s="5" t="s">
        <v>78</v>
      </c>
    </row>
    <row r="2949" spans="1:42" x14ac:dyDescent="0.35">
      <c r="A2949" s="5" t="s">
        <v>3067</v>
      </c>
      <c r="B2949" s="10">
        <v>19.890560875512996</v>
      </c>
      <c r="C2949" s="5">
        <v>1</v>
      </c>
      <c r="D2949" s="5">
        <v>0</v>
      </c>
      <c r="E2949" s="10">
        <v>23.027799349999999</v>
      </c>
      <c r="F2949" s="10">
        <v>160.2299275</v>
      </c>
      <c r="G2949" s="10">
        <v>59.120719260000001</v>
      </c>
      <c r="H2949" s="10">
        <v>64.043126650000005</v>
      </c>
      <c r="I2949" s="10">
        <v>97.01372302</v>
      </c>
      <c r="J2949" s="10">
        <v>114.65263469999999</v>
      </c>
      <c r="K2949" s="10">
        <v>175.9631727</v>
      </c>
      <c r="L2949" s="10">
        <v>124.7664316</v>
      </c>
      <c r="M2949" s="10">
        <v>2.7475731109999999</v>
      </c>
      <c r="N2949" s="10">
        <v>89.609513309999997</v>
      </c>
      <c r="O2949" s="10">
        <v>115.1072911</v>
      </c>
      <c r="P2949" s="10">
        <v>81.027932000000007</v>
      </c>
      <c r="Q2949" s="11">
        <f t="shared" si="96"/>
        <v>1</v>
      </c>
      <c r="R2949" s="5">
        <v>0</v>
      </c>
      <c r="S2949" s="5">
        <v>0</v>
      </c>
      <c r="T2949" s="5">
        <v>1</v>
      </c>
      <c r="U2949" s="5">
        <v>0</v>
      </c>
      <c r="V2949" s="5">
        <v>0</v>
      </c>
      <c r="W2949" s="5">
        <v>0</v>
      </c>
      <c r="X2949" s="5">
        <v>0</v>
      </c>
      <c r="Y2949" s="5">
        <f t="shared" si="97"/>
        <v>19</v>
      </c>
      <c r="Z2949" s="5">
        <v>1</v>
      </c>
      <c r="AA2949" s="5">
        <v>1</v>
      </c>
      <c r="AB2949" s="5">
        <v>2</v>
      </c>
      <c r="AC2949" s="5">
        <v>2</v>
      </c>
      <c r="AD2949" s="5">
        <v>4</v>
      </c>
      <c r="AE2949" s="5">
        <v>1</v>
      </c>
      <c r="AF2949" s="5">
        <v>1</v>
      </c>
      <c r="AG2949" s="5">
        <v>1</v>
      </c>
      <c r="AH2949" s="5">
        <v>1</v>
      </c>
      <c r="AI2949" s="5">
        <v>2</v>
      </c>
      <c r="AJ2949" s="5">
        <v>3</v>
      </c>
      <c r="AK2949" s="5" t="s">
        <v>35</v>
      </c>
      <c r="AL2949" s="5">
        <v>2.19</v>
      </c>
      <c r="AM2949" s="7">
        <v>2.2099999999999998E-5</v>
      </c>
      <c r="AN2949" s="5" t="s">
        <v>36</v>
      </c>
      <c r="AO2949" s="5" t="s">
        <v>53</v>
      </c>
      <c r="AP2949" s="5" t="s">
        <v>107</v>
      </c>
    </row>
    <row r="2950" spans="1:42" x14ac:dyDescent="0.35">
      <c r="A2950" s="5" t="s">
        <v>3068</v>
      </c>
      <c r="B2950" s="10">
        <v>42.922024623803011</v>
      </c>
      <c r="C2950" s="5">
        <v>1</v>
      </c>
      <c r="D2950" s="5">
        <v>1</v>
      </c>
      <c r="E2950" s="10">
        <v>20.528238999999999</v>
      </c>
      <c r="F2950" s="10">
        <v>163.928134</v>
      </c>
      <c r="G2950" s="10">
        <v>55.164372980000003</v>
      </c>
      <c r="H2950" s="10">
        <v>62.718623890000003</v>
      </c>
      <c r="I2950" s="10">
        <v>80.325701109999997</v>
      </c>
      <c r="J2950" s="10">
        <v>122.63979670000001</v>
      </c>
      <c r="K2950" s="10">
        <v>142.65630440000001</v>
      </c>
      <c r="L2950" s="10">
        <v>120.3836731</v>
      </c>
      <c r="M2950" s="10">
        <v>2.2745445549999999</v>
      </c>
      <c r="N2950" s="10">
        <v>85.009476160000006</v>
      </c>
      <c r="O2950" s="10">
        <v>115.1761894</v>
      </c>
      <c r="P2950" s="10">
        <v>76.002608219999999</v>
      </c>
      <c r="Q2950" s="11">
        <f t="shared" si="96"/>
        <v>4</v>
      </c>
      <c r="R2950" s="5">
        <v>1</v>
      </c>
      <c r="S2950" s="5">
        <v>1</v>
      </c>
      <c r="T2950" s="5">
        <v>1</v>
      </c>
      <c r="U2950" s="5">
        <v>0</v>
      </c>
      <c r="V2950" s="5">
        <v>0</v>
      </c>
      <c r="W2950" s="5">
        <v>1</v>
      </c>
      <c r="X2950" s="5">
        <v>0</v>
      </c>
      <c r="Y2950" s="5">
        <f t="shared" si="97"/>
        <v>15</v>
      </c>
      <c r="Z2950" s="5">
        <v>1</v>
      </c>
      <c r="AA2950" s="5">
        <v>1</v>
      </c>
      <c r="AB2950" s="5">
        <v>1</v>
      </c>
      <c r="AC2950" s="5">
        <v>2</v>
      </c>
      <c r="AD2950" s="5">
        <v>4</v>
      </c>
      <c r="AE2950" s="5">
        <v>1</v>
      </c>
      <c r="AF2950" s="5">
        <v>1</v>
      </c>
      <c r="AG2950" s="5">
        <v>1</v>
      </c>
      <c r="AH2950" s="5">
        <v>1</v>
      </c>
      <c r="AI2950" s="5">
        <v>1</v>
      </c>
      <c r="AJ2950" s="5">
        <v>1</v>
      </c>
      <c r="AK2950" s="5" t="s">
        <v>122</v>
      </c>
      <c r="AL2950" s="5">
        <v>2.19</v>
      </c>
      <c r="AM2950" s="7">
        <v>1.4399999999999999E-10</v>
      </c>
      <c r="AN2950" s="5" t="s">
        <v>43</v>
      </c>
      <c r="AO2950" s="5" t="s">
        <v>72</v>
      </c>
      <c r="AP2950" s="5" t="s">
        <v>92</v>
      </c>
    </row>
    <row r="2951" spans="1:42" x14ac:dyDescent="0.35">
      <c r="A2951" s="5" t="s">
        <v>3069</v>
      </c>
      <c r="B2951" s="10">
        <v>40.998632010943915</v>
      </c>
      <c r="C2951" s="5">
        <v>1</v>
      </c>
      <c r="D2951" s="5">
        <v>1</v>
      </c>
      <c r="E2951" s="10">
        <v>21.075202990000001</v>
      </c>
      <c r="F2951" s="10">
        <v>158.6468744</v>
      </c>
      <c r="G2951" s="10">
        <v>53.043821690000001</v>
      </c>
      <c r="H2951" s="10">
        <v>64.113877310000007</v>
      </c>
      <c r="I2951" s="10">
        <v>76.938500309999995</v>
      </c>
      <c r="J2951" s="10">
        <v>117.3974853</v>
      </c>
      <c r="K2951" s="10">
        <v>145.7461194</v>
      </c>
      <c r="L2951" s="10">
        <v>114.6001565</v>
      </c>
      <c r="M2951" s="10">
        <v>2.2732382690000001</v>
      </c>
      <c r="N2951" s="10">
        <v>91.639964579999997</v>
      </c>
      <c r="O2951" s="10">
        <v>112.7750273</v>
      </c>
      <c r="P2951" s="10">
        <v>83.039202590000002</v>
      </c>
      <c r="Q2951" s="11">
        <f t="shared" si="96"/>
        <v>2</v>
      </c>
      <c r="R2951" s="5">
        <v>1</v>
      </c>
      <c r="S2951" s="5">
        <v>0</v>
      </c>
      <c r="T2951" s="5">
        <v>1</v>
      </c>
      <c r="U2951" s="5">
        <v>0</v>
      </c>
      <c r="V2951" s="5">
        <v>0</v>
      </c>
      <c r="W2951" s="5">
        <v>0</v>
      </c>
      <c r="X2951" s="5">
        <v>0</v>
      </c>
      <c r="Y2951" s="5">
        <f t="shared" si="97"/>
        <v>18</v>
      </c>
      <c r="Z2951" s="5">
        <v>1</v>
      </c>
      <c r="AA2951" s="5">
        <v>1</v>
      </c>
      <c r="AB2951" s="5">
        <v>1</v>
      </c>
      <c r="AC2951" s="5">
        <v>2</v>
      </c>
      <c r="AD2951" s="5">
        <v>4</v>
      </c>
      <c r="AE2951" s="5">
        <v>1</v>
      </c>
      <c r="AF2951" s="5">
        <v>1</v>
      </c>
      <c r="AG2951" s="5">
        <v>1</v>
      </c>
      <c r="AH2951" s="5">
        <v>1</v>
      </c>
      <c r="AI2951" s="5">
        <v>2</v>
      </c>
      <c r="AJ2951" s="5">
        <v>3</v>
      </c>
      <c r="AK2951" s="5" t="s">
        <v>122</v>
      </c>
      <c r="AL2951" s="5">
        <v>2.19</v>
      </c>
      <c r="AM2951" s="7">
        <v>8.3999999999999998E-8</v>
      </c>
      <c r="AN2951" s="5" t="s">
        <v>36</v>
      </c>
      <c r="AO2951" s="5" t="s">
        <v>57</v>
      </c>
      <c r="AP2951" s="5" t="s">
        <v>58</v>
      </c>
    </row>
    <row r="2952" spans="1:42" x14ac:dyDescent="0.35">
      <c r="A2952" s="5" t="s">
        <v>3070</v>
      </c>
      <c r="B2952" s="10">
        <v>30.990424076607386</v>
      </c>
      <c r="C2952" s="5">
        <v>1</v>
      </c>
      <c r="D2952" s="5">
        <v>0</v>
      </c>
      <c r="E2952" s="10">
        <v>28.698125749999999</v>
      </c>
      <c r="F2952" s="10">
        <v>164.28621799999999</v>
      </c>
      <c r="G2952" s="10">
        <v>77.456130709999996</v>
      </c>
      <c r="H2952" s="10">
        <v>65.722401719999993</v>
      </c>
      <c r="I2952" s="10">
        <v>88.222489359999997</v>
      </c>
      <c r="J2952" s="10">
        <v>106.8132337</v>
      </c>
      <c r="K2952" s="10">
        <v>145.2478931</v>
      </c>
      <c r="L2952" s="10">
        <v>124.0757981</v>
      </c>
      <c r="M2952" s="10">
        <v>2.210021078</v>
      </c>
      <c r="N2952" s="10">
        <v>89.266158320000002</v>
      </c>
      <c r="O2952" s="10">
        <v>108.1968701</v>
      </c>
      <c r="P2952" s="10">
        <v>79.974363830000001</v>
      </c>
      <c r="Q2952" s="11">
        <f t="shared" si="96"/>
        <v>1</v>
      </c>
      <c r="R2952" s="5">
        <v>0</v>
      </c>
      <c r="S2952" s="5">
        <v>0</v>
      </c>
      <c r="T2952" s="5">
        <v>0</v>
      </c>
      <c r="U2952" s="5">
        <v>1</v>
      </c>
      <c r="V2952" s="5">
        <v>0</v>
      </c>
      <c r="W2952" s="5">
        <v>0</v>
      </c>
      <c r="X2952" s="5">
        <v>0</v>
      </c>
      <c r="Y2952" s="5">
        <f t="shared" si="97"/>
        <v>15</v>
      </c>
      <c r="Z2952" s="5">
        <v>2</v>
      </c>
      <c r="AA2952" s="5">
        <v>1</v>
      </c>
      <c r="AB2952" s="5">
        <v>1</v>
      </c>
      <c r="AC2952" s="5">
        <v>1</v>
      </c>
      <c r="AD2952" s="5">
        <v>4</v>
      </c>
      <c r="AE2952" s="5">
        <v>1</v>
      </c>
      <c r="AF2952" s="5">
        <v>1</v>
      </c>
      <c r="AG2952" s="5">
        <v>1</v>
      </c>
      <c r="AH2952" s="5">
        <v>1</v>
      </c>
      <c r="AI2952" s="5">
        <v>1</v>
      </c>
      <c r="AJ2952" s="5">
        <v>1</v>
      </c>
      <c r="AK2952" s="5" t="s">
        <v>120</v>
      </c>
      <c r="AL2952" s="5">
        <v>2.19</v>
      </c>
      <c r="AM2952" s="7">
        <v>2.72E-7</v>
      </c>
      <c r="AN2952" s="5" t="s">
        <v>36</v>
      </c>
      <c r="AO2952" s="5" t="s">
        <v>39</v>
      </c>
      <c r="AP2952" s="5" t="s">
        <v>61</v>
      </c>
    </row>
    <row r="2953" spans="1:42" x14ac:dyDescent="0.35">
      <c r="A2953" s="5" t="s">
        <v>3071</v>
      </c>
      <c r="B2953" s="10">
        <v>34.768809849521205</v>
      </c>
      <c r="C2953" s="5">
        <v>1</v>
      </c>
      <c r="D2953" s="5">
        <v>1</v>
      </c>
      <c r="E2953" s="10">
        <v>23.154292430000002</v>
      </c>
      <c r="F2953" s="10">
        <v>164.43195159999999</v>
      </c>
      <c r="G2953" s="10">
        <v>62.604267290000003</v>
      </c>
      <c r="H2953" s="10">
        <v>33.648106820000002</v>
      </c>
      <c r="I2953" s="10">
        <v>196.82396180000001</v>
      </c>
      <c r="J2953" s="10">
        <v>132.6018153</v>
      </c>
      <c r="K2953" s="10">
        <v>291.36097910000001</v>
      </c>
      <c r="L2953" s="10">
        <v>481.9753369</v>
      </c>
      <c r="M2953" s="10">
        <v>8.6590600979999994</v>
      </c>
      <c r="N2953" s="10">
        <v>116.6123781</v>
      </c>
      <c r="O2953" s="10">
        <v>123.38151259999999</v>
      </c>
      <c r="P2953" s="10">
        <v>102.7732395</v>
      </c>
      <c r="Q2953" s="11">
        <f t="shared" si="96"/>
        <v>5</v>
      </c>
      <c r="R2953" s="5">
        <v>1</v>
      </c>
      <c r="S2953" s="5">
        <v>1</v>
      </c>
      <c r="T2953" s="5">
        <v>1</v>
      </c>
      <c r="U2953" s="5">
        <v>1</v>
      </c>
      <c r="V2953" s="5">
        <v>0</v>
      </c>
      <c r="W2953" s="5">
        <v>0</v>
      </c>
      <c r="X2953" s="5">
        <v>1</v>
      </c>
      <c r="Y2953" s="5">
        <f t="shared" si="97"/>
        <v>35</v>
      </c>
      <c r="Z2953" s="5">
        <v>1</v>
      </c>
      <c r="AA2953" s="5">
        <v>3</v>
      </c>
      <c r="AB2953" s="5">
        <v>4</v>
      </c>
      <c r="AC2953" s="5">
        <v>4</v>
      </c>
      <c r="AD2953" s="5">
        <v>3</v>
      </c>
      <c r="AE2953" s="5">
        <v>4</v>
      </c>
      <c r="AF2953" s="5">
        <v>3</v>
      </c>
      <c r="AG2953" s="5">
        <v>4</v>
      </c>
      <c r="AH2953" s="5">
        <v>2</v>
      </c>
      <c r="AI2953" s="5">
        <v>4</v>
      </c>
      <c r="AJ2953" s="5">
        <v>3</v>
      </c>
      <c r="AK2953" s="5" t="s">
        <v>124</v>
      </c>
      <c r="AL2953" s="5">
        <v>2.19</v>
      </c>
      <c r="AM2953" s="5">
        <v>0.99957872800000003</v>
      </c>
      <c r="AN2953" s="5" t="s">
        <v>43</v>
      </c>
      <c r="AO2953" s="5" t="s">
        <v>72</v>
      </c>
      <c r="AP2953" s="5" t="s">
        <v>92</v>
      </c>
    </row>
    <row r="2954" spans="1:42" x14ac:dyDescent="0.35">
      <c r="A2954" s="5" t="s">
        <v>3072</v>
      </c>
      <c r="B2954" s="10">
        <v>34.850889192886456</v>
      </c>
      <c r="C2954" s="5">
        <v>1</v>
      </c>
      <c r="D2954" s="5">
        <v>0</v>
      </c>
      <c r="E2954" s="10">
        <v>28.65350376</v>
      </c>
      <c r="F2954" s="10">
        <v>167.82116780000001</v>
      </c>
      <c r="G2954" s="10">
        <v>80.699568580000005</v>
      </c>
      <c r="H2954" s="10">
        <v>66.719793100000004</v>
      </c>
      <c r="I2954" s="10">
        <v>91.106139880000001</v>
      </c>
      <c r="J2954" s="10">
        <v>110.9811753</v>
      </c>
      <c r="K2954" s="10">
        <v>144.58498359999999</v>
      </c>
      <c r="L2954" s="10">
        <v>118.6799085</v>
      </c>
      <c r="M2954" s="10">
        <v>2.167047841</v>
      </c>
      <c r="N2954" s="10">
        <v>94.805612519999997</v>
      </c>
      <c r="O2954" s="10">
        <v>108.3988035</v>
      </c>
      <c r="P2954" s="10">
        <v>76.528011019999994</v>
      </c>
      <c r="Q2954" s="11">
        <f t="shared" ref="Q2954:Q3017" si="98">SUM(R2954:X2954)</f>
        <v>3</v>
      </c>
      <c r="R2954" s="5">
        <v>1</v>
      </c>
      <c r="S2954" s="5">
        <v>0</v>
      </c>
      <c r="T2954" s="5">
        <v>1</v>
      </c>
      <c r="U2954" s="5">
        <v>0</v>
      </c>
      <c r="V2954" s="5">
        <v>0</v>
      </c>
      <c r="W2954" s="5">
        <v>1</v>
      </c>
      <c r="X2954" s="5">
        <v>0</v>
      </c>
      <c r="Y2954" s="5">
        <f t="shared" ref="Y2954:Y3017" si="99">SUM(Z2954:AJ2954)</f>
        <v>15</v>
      </c>
      <c r="Z2954" s="5">
        <v>2</v>
      </c>
      <c r="AA2954" s="5">
        <v>1</v>
      </c>
      <c r="AB2954" s="5">
        <v>1</v>
      </c>
      <c r="AC2954" s="5">
        <v>1</v>
      </c>
      <c r="AD2954" s="5">
        <v>4</v>
      </c>
      <c r="AE2954" s="5">
        <v>1</v>
      </c>
      <c r="AF2954" s="5">
        <v>1</v>
      </c>
      <c r="AG2954" s="5">
        <v>1</v>
      </c>
      <c r="AH2954" s="5">
        <v>1</v>
      </c>
      <c r="AI2954" s="5">
        <v>1</v>
      </c>
      <c r="AJ2954" s="5">
        <v>1</v>
      </c>
      <c r="AK2954" s="5" t="s">
        <v>120</v>
      </c>
      <c r="AL2954" s="5">
        <v>2.19</v>
      </c>
      <c r="AM2954" s="7">
        <v>8.3599999999999994E-8</v>
      </c>
      <c r="AN2954" s="5" t="s">
        <v>36</v>
      </c>
      <c r="AO2954" s="5" t="s">
        <v>39</v>
      </c>
      <c r="AP2954" s="5" t="s">
        <v>61</v>
      </c>
    </row>
    <row r="2955" spans="1:42" x14ac:dyDescent="0.35">
      <c r="A2955" s="5" t="s">
        <v>3073</v>
      </c>
      <c r="B2955" s="10">
        <v>46.062927496580031</v>
      </c>
      <c r="C2955" s="5">
        <v>1</v>
      </c>
      <c r="D2955" s="5">
        <v>1</v>
      </c>
      <c r="E2955" s="10">
        <v>28.842741629999999</v>
      </c>
      <c r="F2955" s="10">
        <v>165.72563589999999</v>
      </c>
      <c r="G2955" s="10">
        <v>79.216550650000002</v>
      </c>
      <c r="H2955" s="10">
        <v>64.604117059999993</v>
      </c>
      <c r="I2955" s="10">
        <v>70.535118749999995</v>
      </c>
      <c r="J2955" s="10">
        <v>117.2624879</v>
      </c>
      <c r="K2955" s="10">
        <v>143.80912359999999</v>
      </c>
      <c r="L2955" s="10">
        <v>120.28542419999999</v>
      </c>
      <c r="M2955" s="10">
        <v>2.2260055580000002</v>
      </c>
      <c r="N2955" s="10">
        <v>83.726013409999993</v>
      </c>
      <c r="O2955" s="10">
        <v>111.74769550000001</v>
      </c>
      <c r="P2955" s="10">
        <v>80.136980609999995</v>
      </c>
      <c r="Q2955" s="11">
        <f t="shared" si="98"/>
        <v>0</v>
      </c>
      <c r="R2955" s="5">
        <v>0</v>
      </c>
      <c r="S2955" s="5">
        <v>0</v>
      </c>
      <c r="T2955" s="5">
        <v>0</v>
      </c>
      <c r="U2955" s="5">
        <v>0</v>
      </c>
      <c r="V2955" s="5">
        <v>0</v>
      </c>
      <c r="W2955" s="5">
        <v>0</v>
      </c>
      <c r="X2955" s="5">
        <v>0</v>
      </c>
      <c r="Y2955" s="5">
        <f t="shared" si="99"/>
        <v>19</v>
      </c>
      <c r="Z2955" s="5">
        <v>2</v>
      </c>
      <c r="AA2955" s="5">
        <v>1</v>
      </c>
      <c r="AB2955" s="5">
        <v>1</v>
      </c>
      <c r="AC2955" s="5">
        <v>2</v>
      </c>
      <c r="AD2955" s="5">
        <v>4</v>
      </c>
      <c r="AE2955" s="5">
        <v>1</v>
      </c>
      <c r="AF2955" s="5">
        <v>1</v>
      </c>
      <c r="AG2955" s="5">
        <v>1</v>
      </c>
      <c r="AH2955" s="5">
        <v>1</v>
      </c>
      <c r="AI2955" s="5">
        <v>2</v>
      </c>
      <c r="AJ2955" s="5">
        <v>3</v>
      </c>
      <c r="AK2955" s="5" t="s">
        <v>122</v>
      </c>
      <c r="AL2955" s="5">
        <v>3.36</v>
      </c>
      <c r="AM2955" s="7">
        <v>3.36E-9</v>
      </c>
      <c r="AN2955" s="5" t="s">
        <v>36</v>
      </c>
      <c r="AO2955" s="5" t="s">
        <v>39</v>
      </c>
      <c r="AP2955" s="5" t="s">
        <v>61</v>
      </c>
    </row>
    <row r="2956" spans="1:42" x14ac:dyDescent="0.35">
      <c r="A2956" s="5" t="s">
        <v>3074</v>
      </c>
      <c r="B2956" s="10">
        <v>22.186046511627907</v>
      </c>
      <c r="C2956" s="5">
        <v>1</v>
      </c>
      <c r="D2956" s="5">
        <v>0</v>
      </c>
      <c r="E2956" s="10">
        <v>25.53273167</v>
      </c>
      <c r="F2956" s="10">
        <v>160.53814829999999</v>
      </c>
      <c r="G2956" s="10">
        <v>65.804225160000001</v>
      </c>
      <c r="H2956" s="10">
        <v>65.756446760000003</v>
      </c>
      <c r="I2956" s="10">
        <v>88.373636910000002</v>
      </c>
      <c r="J2956" s="10">
        <v>107.54474310000001</v>
      </c>
      <c r="K2956" s="10">
        <v>176.50517300000001</v>
      </c>
      <c r="L2956" s="10">
        <v>119.5155197</v>
      </c>
      <c r="M2956" s="10">
        <v>2.684226137</v>
      </c>
      <c r="N2956" s="10">
        <v>94.186885459999999</v>
      </c>
      <c r="O2956" s="10">
        <v>108.880948</v>
      </c>
      <c r="P2956" s="10">
        <v>75.752684419999994</v>
      </c>
      <c r="Q2956" s="11">
        <f t="shared" si="98"/>
        <v>1</v>
      </c>
      <c r="R2956" s="5">
        <v>0</v>
      </c>
      <c r="S2956" s="5">
        <v>0</v>
      </c>
      <c r="T2956" s="5">
        <v>1</v>
      </c>
      <c r="U2956" s="5">
        <v>0</v>
      </c>
      <c r="V2956" s="5">
        <v>0</v>
      </c>
      <c r="W2956" s="5">
        <v>0</v>
      </c>
      <c r="X2956" s="5">
        <v>0</v>
      </c>
      <c r="Y2956" s="5">
        <f t="shared" si="99"/>
        <v>16</v>
      </c>
      <c r="Z2956" s="5">
        <v>2</v>
      </c>
      <c r="AA2956" s="5">
        <v>1</v>
      </c>
      <c r="AB2956" s="5">
        <v>2</v>
      </c>
      <c r="AC2956" s="5">
        <v>1</v>
      </c>
      <c r="AD2956" s="5">
        <v>4</v>
      </c>
      <c r="AE2956" s="5">
        <v>1</v>
      </c>
      <c r="AF2956" s="5">
        <v>1</v>
      </c>
      <c r="AG2956" s="5">
        <v>1</v>
      </c>
      <c r="AH2956" s="5">
        <v>1</v>
      </c>
      <c r="AI2956" s="5">
        <v>1</v>
      </c>
      <c r="AJ2956" s="5">
        <v>1</v>
      </c>
      <c r="AK2956" s="5" t="s">
        <v>35</v>
      </c>
      <c r="AL2956" s="5">
        <v>2.19</v>
      </c>
      <c r="AM2956" s="7">
        <v>7.3799999999999996E-6</v>
      </c>
      <c r="AN2956" s="5" t="s">
        <v>76</v>
      </c>
      <c r="AO2956" s="5" t="s">
        <v>37</v>
      </c>
      <c r="AP2956" s="5" t="s">
        <v>84</v>
      </c>
    </row>
    <row r="2957" spans="1:42" x14ac:dyDescent="0.35">
      <c r="A2957" s="5" t="s">
        <v>3075</v>
      </c>
      <c r="B2957" s="10">
        <v>36.80984952120383</v>
      </c>
      <c r="C2957" s="5">
        <v>2</v>
      </c>
      <c r="D2957" s="5">
        <v>0</v>
      </c>
      <c r="E2957" s="10">
        <v>24.638264199999998</v>
      </c>
      <c r="F2957" s="10">
        <v>168.71510000000001</v>
      </c>
      <c r="G2957" s="10">
        <v>70.132289209999996</v>
      </c>
      <c r="H2957" s="10">
        <v>44.581029000000001</v>
      </c>
      <c r="I2957" s="10">
        <v>200.7321063</v>
      </c>
      <c r="J2957" s="10">
        <v>133.49982320000001</v>
      </c>
      <c r="K2957" s="10">
        <v>297.3375001</v>
      </c>
      <c r="L2957" s="10">
        <v>462.65065650000003</v>
      </c>
      <c r="M2957" s="10">
        <v>6.6695970620000002</v>
      </c>
      <c r="N2957" s="10">
        <v>113.53573729999999</v>
      </c>
      <c r="O2957" s="10">
        <v>130.83363639999999</v>
      </c>
      <c r="P2957" s="10">
        <v>82.846333689999994</v>
      </c>
      <c r="Q2957" s="11">
        <f t="shared" si="98"/>
        <v>4</v>
      </c>
      <c r="R2957" s="5">
        <v>1</v>
      </c>
      <c r="S2957" s="5">
        <v>0</v>
      </c>
      <c r="T2957" s="5">
        <v>1</v>
      </c>
      <c r="U2957" s="5">
        <v>0</v>
      </c>
      <c r="V2957" s="5">
        <v>1</v>
      </c>
      <c r="W2957" s="5">
        <v>0</v>
      </c>
      <c r="X2957" s="5">
        <v>1</v>
      </c>
      <c r="Y2957" s="5">
        <f t="shared" si="99"/>
        <v>33</v>
      </c>
      <c r="Z2957" s="5">
        <v>1</v>
      </c>
      <c r="AA2957" s="5">
        <v>3</v>
      </c>
      <c r="AB2957" s="5">
        <v>4</v>
      </c>
      <c r="AC2957" s="5">
        <v>3</v>
      </c>
      <c r="AD2957" s="5">
        <v>3</v>
      </c>
      <c r="AE2957" s="5">
        <v>4</v>
      </c>
      <c r="AF2957" s="5">
        <v>3</v>
      </c>
      <c r="AG2957" s="5">
        <v>4</v>
      </c>
      <c r="AH2957" s="5">
        <v>3</v>
      </c>
      <c r="AI2957" s="5">
        <v>2</v>
      </c>
      <c r="AJ2957" s="5">
        <v>3</v>
      </c>
      <c r="AK2957" s="5" t="s">
        <v>127</v>
      </c>
      <c r="AL2957" s="5">
        <v>1.02</v>
      </c>
      <c r="AM2957" s="5">
        <v>0.58785338600000003</v>
      </c>
      <c r="AN2957" s="5" t="s">
        <v>36</v>
      </c>
      <c r="AO2957" s="5" t="s">
        <v>39</v>
      </c>
      <c r="AP2957" s="5" t="s">
        <v>71</v>
      </c>
    </row>
    <row r="2958" spans="1:42" x14ac:dyDescent="0.35">
      <c r="A2958" s="5" t="s">
        <v>3076</v>
      </c>
      <c r="B2958" s="10">
        <v>31.731874145006842</v>
      </c>
      <c r="C2958" s="5">
        <v>2</v>
      </c>
      <c r="D2958" s="5">
        <v>0</v>
      </c>
      <c r="E2958" s="10">
        <v>27.578320730000002</v>
      </c>
      <c r="F2958" s="10">
        <v>170.74217150000001</v>
      </c>
      <c r="G2958" s="10">
        <v>80.398772679999993</v>
      </c>
      <c r="H2958" s="10">
        <v>78.453570209999995</v>
      </c>
      <c r="I2958" s="10">
        <v>113.3172029</v>
      </c>
      <c r="J2958" s="10">
        <v>110.34354449999999</v>
      </c>
      <c r="K2958" s="10">
        <v>179.07299190000001</v>
      </c>
      <c r="L2958" s="10">
        <v>116.8993085</v>
      </c>
      <c r="M2958" s="10">
        <v>2.282534643</v>
      </c>
      <c r="N2958" s="10">
        <v>92.445461730000005</v>
      </c>
      <c r="O2958" s="10">
        <v>108.0570714</v>
      </c>
      <c r="P2958" s="10">
        <v>81.644329859999999</v>
      </c>
      <c r="Q2958" s="11">
        <f t="shared" si="98"/>
        <v>1</v>
      </c>
      <c r="R2958" s="5">
        <v>0</v>
      </c>
      <c r="S2958" s="5">
        <v>0</v>
      </c>
      <c r="T2958" s="5">
        <v>1</v>
      </c>
      <c r="U2958" s="5">
        <v>0</v>
      </c>
      <c r="V2958" s="5">
        <v>0</v>
      </c>
      <c r="W2958" s="5">
        <v>0</v>
      </c>
      <c r="X2958" s="5">
        <v>0</v>
      </c>
      <c r="Y2958" s="5">
        <f t="shared" si="99"/>
        <v>19</v>
      </c>
      <c r="Z2958" s="5">
        <v>2</v>
      </c>
      <c r="AA2958" s="5">
        <v>1</v>
      </c>
      <c r="AB2958" s="5">
        <v>2</v>
      </c>
      <c r="AC2958" s="5">
        <v>1</v>
      </c>
      <c r="AD2958" s="5">
        <v>4</v>
      </c>
      <c r="AE2958" s="5">
        <v>1</v>
      </c>
      <c r="AF2958" s="5">
        <v>1</v>
      </c>
      <c r="AG2958" s="5">
        <v>1</v>
      </c>
      <c r="AH2958" s="5">
        <v>1</v>
      </c>
      <c r="AI2958" s="5">
        <v>2</v>
      </c>
      <c r="AJ2958" s="5">
        <v>3</v>
      </c>
      <c r="AK2958" s="5" t="s">
        <v>121</v>
      </c>
      <c r="AL2958" s="5">
        <v>1.02</v>
      </c>
      <c r="AM2958" s="7">
        <v>5.3199999999999999E-6</v>
      </c>
      <c r="AN2958" s="5" t="s">
        <v>36</v>
      </c>
      <c r="AO2958" s="5" t="s">
        <v>41</v>
      </c>
      <c r="AP2958" s="5" t="s">
        <v>42</v>
      </c>
    </row>
    <row r="2959" spans="1:42" x14ac:dyDescent="0.35">
      <c r="A2959" s="5" t="s">
        <v>3077</v>
      </c>
      <c r="B2959" s="10">
        <v>45.318741450068401</v>
      </c>
      <c r="C2959" s="5">
        <v>1</v>
      </c>
      <c r="D2959" s="5">
        <v>1</v>
      </c>
      <c r="E2959" s="10">
        <v>24.828297719999998</v>
      </c>
      <c r="F2959" s="10">
        <v>158.73297260000001</v>
      </c>
      <c r="G2959" s="10">
        <v>62.557767740000003</v>
      </c>
      <c r="H2959" s="10">
        <v>61.249171169999997</v>
      </c>
      <c r="I2959" s="10">
        <v>66.792130909999997</v>
      </c>
      <c r="J2959" s="10">
        <v>119.6317772</v>
      </c>
      <c r="K2959" s="10">
        <v>143.656665</v>
      </c>
      <c r="L2959" s="10">
        <v>122.88535299999999</v>
      </c>
      <c r="M2959" s="10">
        <v>2.345446677</v>
      </c>
      <c r="N2959" s="10">
        <v>84.065205599999999</v>
      </c>
      <c r="O2959" s="10">
        <v>109.1211722</v>
      </c>
      <c r="P2959" s="10">
        <v>82.622765419999993</v>
      </c>
      <c r="Q2959" s="11">
        <f t="shared" si="98"/>
        <v>3</v>
      </c>
      <c r="R2959" s="5">
        <v>0</v>
      </c>
      <c r="S2959" s="5">
        <v>1</v>
      </c>
      <c r="T2959" s="5">
        <v>1</v>
      </c>
      <c r="U2959" s="5">
        <v>0</v>
      </c>
      <c r="V2959" s="5">
        <v>0</v>
      </c>
      <c r="W2959" s="5">
        <v>1</v>
      </c>
      <c r="X2959" s="5">
        <v>0</v>
      </c>
      <c r="Y2959" s="5">
        <f t="shared" si="99"/>
        <v>18</v>
      </c>
      <c r="Z2959" s="5">
        <v>1</v>
      </c>
      <c r="AA2959" s="5">
        <v>1</v>
      </c>
      <c r="AB2959" s="5">
        <v>1</v>
      </c>
      <c r="AC2959" s="5">
        <v>2</v>
      </c>
      <c r="AD2959" s="5">
        <v>4</v>
      </c>
      <c r="AE2959" s="5">
        <v>1</v>
      </c>
      <c r="AF2959" s="5">
        <v>1</v>
      </c>
      <c r="AG2959" s="5">
        <v>1</v>
      </c>
      <c r="AH2959" s="5">
        <v>1</v>
      </c>
      <c r="AI2959" s="5">
        <v>2</v>
      </c>
      <c r="AJ2959" s="5">
        <v>3</v>
      </c>
      <c r="AK2959" s="5" t="s">
        <v>122</v>
      </c>
      <c r="AL2959" s="5">
        <v>3.36</v>
      </c>
      <c r="AM2959" s="7">
        <v>2.2900000000000002E-9</v>
      </c>
      <c r="AN2959" s="5" t="s">
        <v>36</v>
      </c>
      <c r="AO2959" s="5" t="s">
        <v>57</v>
      </c>
      <c r="AP2959" s="5" t="s">
        <v>58</v>
      </c>
    </row>
    <row r="2960" spans="1:42" x14ac:dyDescent="0.35">
      <c r="A2960" s="5" t="s">
        <v>3078</v>
      </c>
      <c r="B2960" s="10">
        <v>31.192886456908344</v>
      </c>
      <c r="C2960" s="5">
        <v>1</v>
      </c>
      <c r="D2960" s="5">
        <v>0</v>
      </c>
      <c r="E2960" s="10">
        <v>24.716669970000002</v>
      </c>
      <c r="F2960" s="10">
        <v>166.1317482</v>
      </c>
      <c r="G2960" s="10">
        <v>68.217410389999998</v>
      </c>
      <c r="H2960" s="10">
        <v>63.269491209999998</v>
      </c>
      <c r="I2960" s="10">
        <v>99.296920420000006</v>
      </c>
      <c r="J2960" s="10">
        <v>110.1879969</v>
      </c>
      <c r="K2960" s="10">
        <v>144.00011839999999</v>
      </c>
      <c r="L2960" s="10">
        <v>122.1383019</v>
      </c>
      <c r="M2960" s="10">
        <v>2.2759803449999998</v>
      </c>
      <c r="N2960" s="10">
        <v>87.848614839999996</v>
      </c>
      <c r="O2960" s="10">
        <v>106.23733660000001</v>
      </c>
      <c r="P2960" s="10">
        <v>79.069244389999994</v>
      </c>
      <c r="Q2960" s="11">
        <f t="shared" si="98"/>
        <v>0</v>
      </c>
      <c r="R2960" s="5">
        <v>0</v>
      </c>
      <c r="S2960" s="5">
        <v>0</v>
      </c>
      <c r="T2960" s="5">
        <v>0</v>
      </c>
      <c r="U2960" s="5">
        <v>0</v>
      </c>
      <c r="V2960" s="5">
        <v>0</v>
      </c>
      <c r="W2960" s="5">
        <v>0</v>
      </c>
      <c r="X2960" s="5">
        <v>0</v>
      </c>
      <c r="Y2960" s="5">
        <f t="shared" si="99"/>
        <v>15</v>
      </c>
      <c r="Z2960" s="5">
        <v>1</v>
      </c>
      <c r="AA2960" s="5">
        <v>1</v>
      </c>
      <c r="AB2960" s="5">
        <v>1</v>
      </c>
      <c r="AC2960" s="5">
        <v>2</v>
      </c>
      <c r="AD2960" s="5">
        <v>4</v>
      </c>
      <c r="AE2960" s="5">
        <v>1</v>
      </c>
      <c r="AF2960" s="5">
        <v>1</v>
      </c>
      <c r="AG2960" s="5">
        <v>1</v>
      </c>
      <c r="AH2960" s="5">
        <v>1</v>
      </c>
      <c r="AI2960" s="5">
        <v>1</v>
      </c>
      <c r="AJ2960" s="5">
        <v>1</v>
      </c>
      <c r="AK2960" s="5" t="s">
        <v>120</v>
      </c>
      <c r="AL2960" s="5">
        <v>2.19</v>
      </c>
      <c r="AM2960" s="7">
        <v>2.4599999999999999E-8</v>
      </c>
      <c r="AN2960" s="5" t="s">
        <v>36</v>
      </c>
      <c r="AO2960" s="5" t="s">
        <v>39</v>
      </c>
      <c r="AP2960" s="5" t="s">
        <v>81</v>
      </c>
    </row>
    <row r="2961" spans="1:42" x14ac:dyDescent="0.35">
      <c r="A2961" s="5" t="s">
        <v>3079</v>
      </c>
      <c r="B2961" s="10">
        <v>45.004103967168263</v>
      </c>
      <c r="C2961" s="5">
        <v>1</v>
      </c>
      <c r="D2961" s="5">
        <v>1</v>
      </c>
      <c r="E2961" s="10">
        <v>17.716032330000001</v>
      </c>
      <c r="F2961" s="10">
        <v>163.14836099999999</v>
      </c>
      <c r="G2961" s="10">
        <v>47.155450080000001</v>
      </c>
      <c r="H2961" s="10">
        <v>65.955445940000004</v>
      </c>
      <c r="I2961" s="10">
        <v>71.581389009999995</v>
      </c>
      <c r="J2961" s="10">
        <v>123.7320301</v>
      </c>
      <c r="K2961" s="10">
        <v>149.1503093</v>
      </c>
      <c r="L2961" s="10">
        <v>119.71814790000001</v>
      </c>
      <c r="M2961" s="10">
        <v>2.2613797409999998</v>
      </c>
      <c r="N2961" s="10">
        <v>93.678644669999997</v>
      </c>
      <c r="O2961" s="10">
        <v>108.837993</v>
      </c>
      <c r="P2961" s="10">
        <v>81.477561809999997</v>
      </c>
      <c r="Q2961" s="11">
        <f t="shared" si="98"/>
        <v>1</v>
      </c>
      <c r="R2961" s="5">
        <v>1</v>
      </c>
      <c r="S2961" s="5">
        <v>0</v>
      </c>
      <c r="T2961" s="5">
        <v>0</v>
      </c>
      <c r="U2961" s="5">
        <v>0</v>
      </c>
      <c r="V2961" s="5">
        <v>0</v>
      </c>
      <c r="W2961" s="5">
        <v>0</v>
      </c>
      <c r="X2961" s="5">
        <v>0</v>
      </c>
      <c r="Y2961" s="5">
        <f t="shared" si="99"/>
        <v>17</v>
      </c>
      <c r="Z2961" s="5">
        <v>1</v>
      </c>
      <c r="AA2961" s="5">
        <v>1</v>
      </c>
      <c r="AB2961" s="5">
        <v>1</v>
      </c>
      <c r="AC2961" s="5">
        <v>1</v>
      </c>
      <c r="AD2961" s="5">
        <v>4</v>
      </c>
      <c r="AE2961" s="5">
        <v>1</v>
      </c>
      <c r="AF2961" s="5">
        <v>1</v>
      </c>
      <c r="AG2961" s="5">
        <v>1</v>
      </c>
      <c r="AH2961" s="5">
        <v>1</v>
      </c>
      <c r="AI2961" s="5">
        <v>2</v>
      </c>
      <c r="AJ2961" s="5">
        <v>3</v>
      </c>
      <c r="AK2961" s="5" t="s">
        <v>122</v>
      </c>
      <c r="AL2961" s="5">
        <v>3.36</v>
      </c>
      <c r="AM2961" s="7">
        <v>5.0300000000000002E-10</v>
      </c>
      <c r="AN2961" s="5" t="s">
        <v>36</v>
      </c>
      <c r="AO2961" s="5" t="s">
        <v>53</v>
      </c>
      <c r="AP2961" s="5" t="s">
        <v>117</v>
      </c>
    </row>
    <row r="2962" spans="1:42" x14ac:dyDescent="0.35">
      <c r="A2962" s="5" t="s">
        <v>3080</v>
      </c>
      <c r="B2962" s="10">
        <v>19.934336525307799</v>
      </c>
      <c r="C2962" s="5">
        <v>1</v>
      </c>
      <c r="D2962" s="5">
        <v>0</v>
      </c>
      <c r="E2962" s="10">
        <v>27.270583940000002</v>
      </c>
      <c r="F2962" s="10">
        <v>162.01785000000001</v>
      </c>
      <c r="G2962" s="10">
        <v>71.584693049999998</v>
      </c>
      <c r="H2962" s="10">
        <v>36.2586127</v>
      </c>
      <c r="I2962" s="10">
        <v>205.80487389999999</v>
      </c>
      <c r="J2962" s="10">
        <v>129.8471619</v>
      </c>
      <c r="K2962" s="10">
        <v>291.06701099999998</v>
      </c>
      <c r="L2962" s="10">
        <v>477.08237530000002</v>
      </c>
      <c r="M2962" s="10">
        <v>8.0275275140000009</v>
      </c>
      <c r="N2962" s="10">
        <v>108.12026109999999</v>
      </c>
      <c r="O2962" s="10">
        <v>125.8012975</v>
      </c>
      <c r="P2962" s="10">
        <v>91.688095820000001</v>
      </c>
      <c r="Q2962" s="11">
        <f t="shared" si="98"/>
        <v>6</v>
      </c>
      <c r="R2962" s="5">
        <v>1</v>
      </c>
      <c r="S2962" s="5">
        <v>1</v>
      </c>
      <c r="T2962" s="5">
        <v>1</v>
      </c>
      <c r="U2962" s="5">
        <v>0</v>
      </c>
      <c r="V2962" s="5">
        <v>1</v>
      </c>
      <c r="W2962" s="5">
        <v>1</v>
      </c>
      <c r="X2962" s="5">
        <v>1</v>
      </c>
      <c r="Y2962" s="5">
        <f t="shared" si="99"/>
        <v>35</v>
      </c>
      <c r="Z2962" s="5">
        <v>2</v>
      </c>
      <c r="AA2962" s="5">
        <v>2</v>
      </c>
      <c r="AB2962" s="5">
        <v>4</v>
      </c>
      <c r="AC2962" s="5">
        <v>4</v>
      </c>
      <c r="AD2962" s="5">
        <v>4</v>
      </c>
      <c r="AE2962" s="5">
        <v>4</v>
      </c>
      <c r="AF2962" s="5">
        <v>3</v>
      </c>
      <c r="AG2962" s="5">
        <v>4</v>
      </c>
      <c r="AH2962" s="5">
        <v>2</v>
      </c>
      <c r="AI2962" s="5">
        <v>3</v>
      </c>
      <c r="AJ2962" s="5">
        <v>3</v>
      </c>
      <c r="AK2962" s="5" t="s">
        <v>124</v>
      </c>
      <c r="AL2962" s="5">
        <v>2.19</v>
      </c>
      <c r="AM2962" s="5">
        <v>0.99311811000000005</v>
      </c>
      <c r="AN2962" s="5" t="s">
        <v>36</v>
      </c>
      <c r="AO2962" s="5" t="s">
        <v>39</v>
      </c>
      <c r="AP2962" s="5" t="s">
        <v>71</v>
      </c>
    </row>
    <row r="2963" spans="1:42" x14ac:dyDescent="0.35">
      <c r="A2963" s="5" t="s">
        <v>3081</v>
      </c>
      <c r="B2963" s="10">
        <v>38.856361149110811</v>
      </c>
      <c r="C2963" s="5">
        <v>2</v>
      </c>
      <c r="D2963" s="5">
        <v>0</v>
      </c>
      <c r="E2963" s="10">
        <v>25.627973239999999</v>
      </c>
      <c r="F2963" s="10">
        <v>169.99391919999999</v>
      </c>
      <c r="G2963" s="10">
        <v>74.059544259999996</v>
      </c>
      <c r="H2963" s="10">
        <v>42.678389899999999</v>
      </c>
      <c r="I2963" s="10">
        <v>199.6652627</v>
      </c>
      <c r="J2963" s="10">
        <v>140.91299939999999</v>
      </c>
      <c r="K2963" s="10">
        <v>305.89032689999999</v>
      </c>
      <c r="L2963" s="10">
        <v>463.70128</v>
      </c>
      <c r="M2963" s="10">
        <v>7.1673352169999998</v>
      </c>
      <c r="N2963" s="10">
        <v>115.2776054</v>
      </c>
      <c r="O2963" s="10">
        <v>126.4474309</v>
      </c>
      <c r="P2963" s="10">
        <v>87.153279659999995</v>
      </c>
      <c r="Q2963" s="11">
        <f t="shared" si="98"/>
        <v>5</v>
      </c>
      <c r="R2963" s="5">
        <v>1</v>
      </c>
      <c r="S2963" s="5">
        <v>1</v>
      </c>
      <c r="T2963" s="5">
        <v>1</v>
      </c>
      <c r="U2963" s="5">
        <v>1</v>
      </c>
      <c r="V2963" s="5">
        <v>0</v>
      </c>
      <c r="W2963" s="5">
        <v>1</v>
      </c>
      <c r="X2963" s="5">
        <v>0</v>
      </c>
      <c r="Y2963" s="5">
        <f t="shared" si="99"/>
        <v>33</v>
      </c>
      <c r="Z2963" s="5">
        <v>2</v>
      </c>
      <c r="AA2963" s="5">
        <v>3</v>
      </c>
      <c r="AB2963" s="5">
        <v>4</v>
      </c>
      <c r="AC2963" s="5">
        <v>3</v>
      </c>
      <c r="AD2963" s="5">
        <v>3</v>
      </c>
      <c r="AE2963" s="5">
        <v>4</v>
      </c>
      <c r="AF2963" s="5">
        <v>3</v>
      </c>
      <c r="AG2963" s="5">
        <v>4</v>
      </c>
      <c r="AH2963" s="5">
        <v>2</v>
      </c>
      <c r="AI2963" s="5">
        <v>2</v>
      </c>
      <c r="AJ2963" s="5">
        <v>3</v>
      </c>
      <c r="AK2963" s="5" t="s">
        <v>127</v>
      </c>
      <c r="AL2963" s="5">
        <v>1.02</v>
      </c>
      <c r="AM2963" s="5">
        <v>0.75026142299999998</v>
      </c>
      <c r="AN2963" s="5" t="s">
        <v>43</v>
      </c>
      <c r="AO2963" s="5" t="s">
        <v>72</v>
      </c>
      <c r="AP2963" s="5" t="s">
        <v>89</v>
      </c>
    </row>
    <row r="2964" spans="1:42" x14ac:dyDescent="0.35">
      <c r="A2964" s="5" t="s">
        <v>3082</v>
      </c>
      <c r="B2964" s="10">
        <v>44.38030095759234</v>
      </c>
      <c r="C2964" s="5">
        <v>1</v>
      </c>
      <c r="D2964" s="5">
        <v>1</v>
      </c>
      <c r="E2964" s="10">
        <v>22.280838370000001</v>
      </c>
      <c r="F2964" s="10">
        <v>155.94054070000001</v>
      </c>
      <c r="G2964" s="10">
        <v>54.181322260000002</v>
      </c>
      <c r="H2964" s="10">
        <v>60.231617129999997</v>
      </c>
      <c r="I2964" s="10">
        <v>72.644721239999996</v>
      </c>
      <c r="J2964" s="10">
        <v>123.501682</v>
      </c>
      <c r="K2964" s="10">
        <v>144.1036024</v>
      </c>
      <c r="L2964" s="10">
        <v>117.22763430000001</v>
      </c>
      <c r="M2964" s="10">
        <v>2.392491009</v>
      </c>
      <c r="N2964" s="10">
        <v>86.508194930000002</v>
      </c>
      <c r="O2964" s="10">
        <v>116.8294298</v>
      </c>
      <c r="P2964" s="10">
        <v>76.971032300000005</v>
      </c>
      <c r="Q2964" s="11">
        <f t="shared" si="98"/>
        <v>3</v>
      </c>
      <c r="R2964" s="5">
        <v>1</v>
      </c>
      <c r="S2964" s="5">
        <v>0</v>
      </c>
      <c r="T2964" s="5">
        <v>1</v>
      </c>
      <c r="U2964" s="5">
        <v>0</v>
      </c>
      <c r="V2964" s="5">
        <v>0</v>
      </c>
      <c r="W2964" s="5">
        <v>0</v>
      </c>
      <c r="X2964" s="5">
        <v>1</v>
      </c>
      <c r="Y2964" s="5">
        <f t="shared" si="99"/>
        <v>15</v>
      </c>
      <c r="Z2964" s="5">
        <v>1</v>
      </c>
      <c r="AA2964" s="5">
        <v>1</v>
      </c>
      <c r="AB2964" s="5">
        <v>1</v>
      </c>
      <c r="AC2964" s="5">
        <v>2</v>
      </c>
      <c r="AD2964" s="5">
        <v>4</v>
      </c>
      <c r="AE2964" s="5">
        <v>1</v>
      </c>
      <c r="AF2964" s="5">
        <v>1</v>
      </c>
      <c r="AG2964" s="5">
        <v>1</v>
      </c>
      <c r="AH2964" s="5">
        <v>1</v>
      </c>
      <c r="AI2964" s="5">
        <v>1</v>
      </c>
      <c r="AJ2964" s="5">
        <v>1</v>
      </c>
      <c r="AK2964" s="5" t="s">
        <v>122</v>
      </c>
      <c r="AL2964" s="5">
        <v>3.36</v>
      </c>
      <c r="AM2964" s="7">
        <v>2.86E-9</v>
      </c>
      <c r="AN2964" s="5" t="s">
        <v>76</v>
      </c>
      <c r="AO2964" s="5" t="s">
        <v>37</v>
      </c>
      <c r="AP2964" s="5" t="s">
        <v>84</v>
      </c>
    </row>
    <row r="2965" spans="1:42" x14ac:dyDescent="0.35">
      <c r="A2965" s="5" t="s">
        <v>3083</v>
      </c>
      <c r="B2965" s="10">
        <v>30.744186046511629</v>
      </c>
      <c r="C2965" s="5">
        <v>2</v>
      </c>
      <c r="D2965" s="5">
        <v>0</v>
      </c>
      <c r="E2965" s="10">
        <v>29.693540819999999</v>
      </c>
      <c r="F2965" s="10">
        <v>173.20697390000001</v>
      </c>
      <c r="G2965" s="10">
        <v>89.082569750000005</v>
      </c>
      <c r="H2965" s="10">
        <v>75.146820980000001</v>
      </c>
      <c r="I2965" s="10">
        <v>88.001290429999997</v>
      </c>
      <c r="J2965" s="10">
        <v>113.71677029999999</v>
      </c>
      <c r="K2965" s="10">
        <v>153.1149437</v>
      </c>
      <c r="L2965" s="10">
        <v>120.96141160000001</v>
      </c>
      <c r="M2965" s="10">
        <v>2.03754386</v>
      </c>
      <c r="N2965" s="10">
        <v>91.643034490000005</v>
      </c>
      <c r="O2965" s="10">
        <v>114.2957608</v>
      </c>
      <c r="P2965" s="10">
        <v>76.240248750000006</v>
      </c>
      <c r="Q2965" s="11">
        <f t="shared" si="98"/>
        <v>1</v>
      </c>
      <c r="R2965" s="5">
        <v>0</v>
      </c>
      <c r="S2965" s="5">
        <v>0</v>
      </c>
      <c r="T2965" s="5">
        <v>1</v>
      </c>
      <c r="U2965" s="5">
        <v>0</v>
      </c>
      <c r="V2965" s="5">
        <v>0</v>
      </c>
      <c r="W2965" s="5">
        <v>0</v>
      </c>
      <c r="X2965" s="5">
        <v>0</v>
      </c>
      <c r="Y2965" s="5">
        <f t="shared" si="99"/>
        <v>15</v>
      </c>
      <c r="Z2965" s="5">
        <v>2</v>
      </c>
      <c r="AA2965" s="5">
        <v>1</v>
      </c>
      <c r="AB2965" s="5">
        <v>1</v>
      </c>
      <c r="AC2965" s="5">
        <v>1</v>
      </c>
      <c r="AD2965" s="5">
        <v>4</v>
      </c>
      <c r="AE2965" s="5">
        <v>1</v>
      </c>
      <c r="AF2965" s="5">
        <v>1</v>
      </c>
      <c r="AG2965" s="5">
        <v>1</v>
      </c>
      <c r="AH2965" s="5">
        <v>1</v>
      </c>
      <c r="AI2965" s="5">
        <v>1</v>
      </c>
      <c r="AJ2965" s="5">
        <v>1</v>
      </c>
      <c r="AK2965" s="5" t="s">
        <v>119</v>
      </c>
      <c r="AL2965" s="5">
        <v>1.02</v>
      </c>
      <c r="AM2965" s="7">
        <v>6.2400000000000003E-8</v>
      </c>
      <c r="AN2965" s="5" t="s">
        <v>76</v>
      </c>
      <c r="AO2965" s="5" t="s">
        <v>57</v>
      </c>
      <c r="AP2965" s="5" t="s">
        <v>114</v>
      </c>
    </row>
    <row r="2966" spans="1:42" x14ac:dyDescent="0.35">
      <c r="A2966" s="5" t="s">
        <v>3084</v>
      </c>
      <c r="B2966" s="10">
        <v>45.001367989056085</v>
      </c>
      <c r="C2966" s="5">
        <v>2</v>
      </c>
      <c r="D2966" s="5">
        <v>0</v>
      </c>
      <c r="E2966" s="10">
        <v>20.275747030000002</v>
      </c>
      <c r="F2966" s="10">
        <v>171.4512259</v>
      </c>
      <c r="G2966" s="10">
        <v>59.601618510000002</v>
      </c>
      <c r="H2966" s="10">
        <v>65.898954709999998</v>
      </c>
      <c r="I2966" s="10">
        <v>112.5644448</v>
      </c>
      <c r="J2966" s="10">
        <v>116.53103900000001</v>
      </c>
      <c r="K2966" s="10">
        <v>148.3784914</v>
      </c>
      <c r="L2966" s="10">
        <v>119.705108</v>
      </c>
      <c r="M2966" s="10">
        <v>2.2516061449999998</v>
      </c>
      <c r="N2966" s="10">
        <v>91.736927919999999</v>
      </c>
      <c r="O2966" s="10">
        <v>105.92552209999999</v>
      </c>
      <c r="P2966" s="10">
        <v>82.123366579999995</v>
      </c>
      <c r="Q2966" s="11">
        <f t="shared" si="98"/>
        <v>2</v>
      </c>
      <c r="R2966" s="5">
        <v>1</v>
      </c>
      <c r="S2966" s="5">
        <v>0</v>
      </c>
      <c r="T2966" s="5">
        <v>1</v>
      </c>
      <c r="U2966" s="5">
        <v>0</v>
      </c>
      <c r="V2966" s="5">
        <v>0</v>
      </c>
      <c r="W2966" s="5">
        <v>0</v>
      </c>
      <c r="X2966" s="5">
        <v>0</v>
      </c>
      <c r="Y2966" s="5">
        <f t="shared" si="99"/>
        <v>17</v>
      </c>
      <c r="Z2966" s="5">
        <v>1</v>
      </c>
      <c r="AA2966" s="5">
        <v>1</v>
      </c>
      <c r="AB2966" s="5">
        <v>1</v>
      </c>
      <c r="AC2966" s="5">
        <v>1</v>
      </c>
      <c r="AD2966" s="5">
        <v>4</v>
      </c>
      <c r="AE2966" s="5">
        <v>1</v>
      </c>
      <c r="AF2966" s="5">
        <v>1</v>
      </c>
      <c r="AG2966" s="5">
        <v>1</v>
      </c>
      <c r="AH2966" s="5">
        <v>1</v>
      </c>
      <c r="AI2966" s="5">
        <v>2</v>
      </c>
      <c r="AJ2966" s="5">
        <v>3</v>
      </c>
      <c r="AK2966" s="5" t="s">
        <v>123</v>
      </c>
      <c r="AL2966" s="5">
        <v>2.15</v>
      </c>
      <c r="AM2966" s="7">
        <v>4.2700000000000004E-9</v>
      </c>
      <c r="AN2966" s="5" t="s">
        <v>49</v>
      </c>
      <c r="AO2966" s="5" t="s">
        <v>47</v>
      </c>
      <c r="AP2966" s="5" t="s">
        <v>105</v>
      </c>
    </row>
    <row r="2967" spans="1:42" x14ac:dyDescent="0.35">
      <c r="A2967" s="5" t="s">
        <v>3085</v>
      </c>
      <c r="B2967" s="10">
        <v>28.859097127222981</v>
      </c>
      <c r="C2967" s="5">
        <v>2</v>
      </c>
      <c r="D2967" s="5">
        <v>0</v>
      </c>
      <c r="E2967" s="10">
        <v>28.078589489999999</v>
      </c>
      <c r="F2967" s="10">
        <v>170.64621500000001</v>
      </c>
      <c r="G2967" s="10">
        <v>81.765219579999993</v>
      </c>
      <c r="H2967" s="10">
        <v>77.340708809999995</v>
      </c>
      <c r="I2967" s="10">
        <v>110.5600575</v>
      </c>
      <c r="J2967" s="10">
        <v>113.98559880000001</v>
      </c>
      <c r="K2967" s="10">
        <v>175.95922569999999</v>
      </c>
      <c r="L2967" s="10">
        <v>122.1658602</v>
      </c>
      <c r="M2967" s="10">
        <v>2.2751178310000002</v>
      </c>
      <c r="N2967" s="10">
        <v>95.942848850000004</v>
      </c>
      <c r="O2967" s="10">
        <v>102.6414359</v>
      </c>
      <c r="P2967" s="10">
        <v>82.677048170000006</v>
      </c>
      <c r="Q2967" s="11">
        <f t="shared" si="98"/>
        <v>1</v>
      </c>
      <c r="R2967" s="5">
        <v>1</v>
      </c>
      <c r="S2967" s="5">
        <v>0</v>
      </c>
      <c r="T2967" s="5">
        <v>0</v>
      </c>
      <c r="U2967" s="5">
        <v>0</v>
      </c>
      <c r="V2967" s="5">
        <v>0</v>
      </c>
      <c r="W2967" s="5">
        <v>0</v>
      </c>
      <c r="X2967" s="5">
        <v>0</v>
      </c>
      <c r="Y2967" s="5">
        <f t="shared" si="99"/>
        <v>19</v>
      </c>
      <c r="Z2967" s="5">
        <v>2</v>
      </c>
      <c r="AA2967" s="5">
        <v>1</v>
      </c>
      <c r="AB2967" s="5">
        <v>2</v>
      </c>
      <c r="AC2967" s="5">
        <v>1</v>
      </c>
      <c r="AD2967" s="5">
        <v>4</v>
      </c>
      <c r="AE2967" s="5">
        <v>1</v>
      </c>
      <c r="AF2967" s="5">
        <v>1</v>
      </c>
      <c r="AG2967" s="5">
        <v>1</v>
      </c>
      <c r="AH2967" s="5">
        <v>1</v>
      </c>
      <c r="AI2967" s="5">
        <v>2</v>
      </c>
      <c r="AJ2967" s="5">
        <v>3</v>
      </c>
      <c r="AK2967" s="5" t="s">
        <v>121</v>
      </c>
      <c r="AL2967" s="5">
        <v>1.02</v>
      </c>
      <c r="AM2967" s="7">
        <v>1.66E-6</v>
      </c>
      <c r="AN2967" s="5" t="s">
        <v>43</v>
      </c>
      <c r="AO2967" s="5" t="s">
        <v>72</v>
      </c>
      <c r="AP2967" s="5" t="s">
        <v>89</v>
      </c>
    </row>
    <row r="2968" spans="1:42" x14ac:dyDescent="0.35">
      <c r="A2968" s="5" t="s">
        <v>3086</v>
      </c>
      <c r="B2968" s="10">
        <v>33.775649794801645</v>
      </c>
      <c r="C2968" s="5">
        <v>2</v>
      </c>
      <c r="D2968" s="5">
        <v>1</v>
      </c>
      <c r="E2968" s="10">
        <v>29.55276349</v>
      </c>
      <c r="F2968" s="10">
        <v>169.69836340000001</v>
      </c>
      <c r="G2968" s="10">
        <v>85.104672690000001</v>
      </c>
      <c r="H2968" s="10">
        <v>76.385428619999999</v>
      </c>
      <c r="I2968" s="10">
        <v>117.9912422</v>
      </c>
      <c r="J2968" s="10">
        <v>106.307866</v>
      </c>
      <c r="K2968" s="10">
        <v>170.72513789999999</v>
      </c>
      <c r="L2968" s="10">
        <v>117.5133948</v>
      </c>
      <c r="M2968" s="10">
        <v>2.2350485039999999</v>
      </c>
      <c r="N2968" s="10">
        <v>85.586632829999999</v>
      </c>
      <c r="O2968" s="10">
        <v>111.7512361</v>
      </c>
      <c r="P2968" s="10">
        <v>77.785192140000007</v>
      </c>
      <c r="Q2968" s="11">
        <f t="shared" si="98"/>
        <v>1</v>
      </c>
      <c r="R2968" s="5">
        <v>1</v>
      </c>
      <c r="S2968" s="5">
        <v>0</v>
      </c>
      <c r="T2968" s="5">
        <v>0</v>
      </c>
      <c r="U2968" s="5">
        <v>0</v>
      </c>
      <c r="V2968" s="5">
        <v>0</v>
      </c>
      <c r="W2968" s="5">
        <v>0</v>
      </c>
      <c r="X2968" s="5">
        <v>0</v>
      </c>
      <c r="Y2968" s="5">
        <f t="shared" si="99"/>
        <v>16</v>
      </c>
      <c r="Z2968" s="5">
        <v>2</v>
      </c>
      <c r="AA2968" s="5">
        <v>1</v>
      </c>
      <c r="AB2968" s="5">
        <v>2</v>
      </c>
      <c r="AC2968" s="5">
        <v>1</v>
      </c>
      <c r="AD2968" s="5">
        <v>4</v>
      </c>
      <c r="AE2968" s="5">
        <v>1</v>
      </c>
      <c r="AF2968" s="5">
        <v>1</v>
      </c>
      <c r="AG2968" s="5">
        <v>1</v>
      </c>
      <c r="AH2968" s="5">
        <v>1</v>
      </c>
      <c r="AI2968" s="5">
        <v>1</v>
      </c>
      <c r="AJ2968" s="5">
        <v>1</v>
      </c>
      <c r="AK2968" s="5" t="s">
        <v>121</v>
      </c>
      <c r="AL2968" s="5">
        <v>1.02</v>
      </c>
      <c r="AM2968" s="7">
        <v>1.99E-6</v>
      </c>
      <c r="AN2968" s="5" t="s">
        <v>63</v>
      </c>
      <c r="AO2968" s="5" t="s">
        <v>64</v>
      </c>
      <c r="AP2968" s="5" t="s">
        <v>97</v>
      </c>
    </row>
    <row r="2969" spans="1:42" x14ac:dyDescent="0.35">
      <c r="A2969" s="5" t="s">
        <v>3087</v>
      </c>
      <c r="B2969" s="10">
        <v>46.61285909712722</v>
      </c>
      <c r="C2969" s="5">
        <v>1</v>
      </c>
      <c r="D2969" s="5">
        <v>0</v>
      </c>
      <c r="E2969" s="10">
        <v>20.897244870000002</v>
      </c>
      <c r="F2969" s="10">
        <v>167.70071229999999</v>
      </c>
      <c r="G2969" s="10">
        <v>58.770427040000001</v>
      </c>
      <c r="H2969" s="10">
        <v>63.555901740000003</v>
      </c>
      <c r="I2969" s="10">
        <v>75.070318970000002</v>
      </c>
      <c r="J2969" s="10">
        <v>117.3859016</v>
      </c>
      <c r="K2969" s="10">
        <v>140.48054540000001</v>
      </c>
      <c r="L2969" s="10">
        <v>122.7352508</v>
      </c>
      <c r="M2969" s="10">
        <v>2.2103461929999999</v>
      </c>
      <c r="N2969" s="10">
        <v>91.240622369999997</v>
      </c>
      <c r="O2969" s="10">
        <v>112.7826704</v>
      </c>
      <c r="P2969" s="10">
        <v>82.972986649999996</v>
      </c>
      <c r="Q2969" s="11">
        <f t="shared" si="98"/>
        <v>3</v>
      </c>
      <c r="R2969" s="5">
        <v>1</v>
      </c>
      <c r="S2969" s="5">
        <v>0</v>
      </c>
      <c r="T2969" s="5">
        <v>1</v>
      </c>
      <c r="U2969" s="5">
        <v>0</v>
      </c>
      <c r="V2969" s="5">
        <v>1</v>
      </c>
      <c r="W2969" s="5">
        <v>0</v>
      </c>
      <c r="X2969" s="5">
        <v>0</v>
      </c>
      <c r="Y2969" s="5">
        <f t="shared" si="99"/>
        <v>18</v>
      </c>
      <c r="Z2969" s="5">
        <v>1</v>
      </c>
      <c r="AA2969" s="5">
        <v>1</v>
      </c>
      <c r="AB2969" s="5">
        <v>1</v>
      </c>
      <c r="AC2969" s="5">
        <v>2</v>
      </c>
      <c r="AD2969" s="5">
        <v>4</v>
      </c>
      <c r="AE2969" s="5">
        <v>1</v>
      </c>
      <c r="AF2969" s="5">
        <v>1</v>
      </c>
      <c r="AG2969" s="5">
        <v>1</v>
      </c>
      <c r="AH2969" s="5">
        <v>1</v>
      </c>
      <c r="AI2969" s="5">
        <v>2</v>
      </c>
      <c r="AJ2969" s="5">
        <v>3</v>
      </c>
      <c r="AK2969" s="5" t="s">
        <v>122</v>
      </c>
      <c r="AL2969" s="5">
        <v>3.36</v>
      </c>
      <c r="AM2969" s="7">
        <v>4.3400000000000003E-9</v>
      </c>
      <c r="AN2969" s="5" t="s">
        <v>36</v>
      </c>
      <c r="AO2969" s="5" t="s">
        <v>66</v>
      </c>
      <c r="AP2969" s="5" t="s">
        <v>106</v>
      </c>
    </row>
    <row r="2970" spans="1:42" x14ac:dyDescent="0.35">
      <c r="A2970" s="5" t="s">
        <v>3088</v>
      </c>
      <c r="B2970" s="10">
        <v>37.179206566347467</v>
      </c>
      <c r="C2970" s="5">
        <v>2</v>
      </c>
      <c r="D2970" s="5">
        <v>0</v>
      </c>
      <c r="E2970" s="10">
        <v>25.169661210000001</v>
      </c>
      <c r="F2970" s="10">
        <v>172.37553700000001</v>
      </c>
      <c r="G2970" s="10">
        <v>74.787434279999999</v>
      </c>
      <c r="H2970" s="10">
        <v>47.794865870000002</v>
      </c>
      <c r="I2970" s="10">
        <v>196.17671290000001</v>
      </c>
      <c r="J2970" s="10">
        <v>135.83055189999999</v>
      </c>
      <c r="K2970" s="10">
        <v>292.47502960000003</v>
      </c>
      <c r="L2970" s="10">
        <v>468.25888730000003</v>
      </c>
      <c r="M2970" s="10">
        <v>6.1193817429999999</v>
      </c>
      <c r="N2970" s="10">
        <v>115.325445</v>
      </c>
      <c r="O2970" s="10">
        <v>118.04218059999999</v>
      </c>
      <c r="P2970" s="10">
        <v>88.567621889999998</v>
      </c>
      <c r="Q2970" s="11">
        <f t="shared" si="98"/>
        <v>3</v>
      </c>
      <c r="R2970" s="5">
        <v>1</v>
      </c>
      <c r="S2970" s="5">
        <v>0</v>
      </c>
      <c r="T2970" s="5">
        <v>1</v>
      </c>
      <c r="U2970" s="5">
        <v>0</v>
      </c>
      <c r="V2970" s="5">
        <v>0</v>
      </c>
      <c r="W2970" s="5">
        <v>1</v>
      </c>
      <c r="X2970" s="5">
        <v>0</v>
      </c>
      <c r="Y2970" s="5">
        <f t="shared" si="99"/>
        <v>32</v>
      </c>
      <c r="Z2970" s="5">
        <v>2</v>
      </c>
      <c r="AA2970" s="5">
        <v>3</v>
      </c>
      <c r="AB2970" s="5">
        <v>4</v>
      </c>
      <c r="AC2970" s="5">
        <v>3</v>
      </c>
      <c r="AD2970" s="5">
        <v>3</v>
      </c>
      <c r="AE2970" s="5">
        <v>4</v>
      </c>
      <c r="AF2970" s="5">
        <v>3</v>
      </c>
      <c r="AG2970" s="5">
        <v>4</v>
      </c>
      <c r="AH2970" s="5">
        <v>1</v>
      </c>
      <c r="AI2970" s="5">
        <v>2</v>
      </c>
      <c r="AJ2970" s="5">
        <v>3</v>
      </c>
      <c r="AK2970" s="5" t="s">
        <v>127</v>
      </c>
      <c r="AL2970" s="5">
        <v>1.02</v>
      </c>
      <c r="AM2970" s="5">
        <v>6.1468782E-2</v>
      </c>
      <c r="AN2970" s="5" t="s">
        <v>76</v>
      </c>
      <c r="AO2970" s="5" t="s">
        <v>77</v>
      </c>
      <c r="AP2970" s="5" t="s">
        <v>85</v>
      </c>
    </row>
    <row r="2971" spans="1:42" x14ac:dyDescent="0.35">
      <c r="A2971" s="5" t="s">
        <v>3089</v>
      </c>
      <c r="B2971" s="10">
        <v>21.731874145006842</v>
      </c>
      <c r="C2971" s="5">
        <v>2</v>
      </c>
      <c r="D2971" s="5">
        <v>0</v>
      </c>
      <c r="E2971" s="10">
        <v>19.240775670000001</v>
      </c>
      <c r="F2971" s="10">
        <v>166.2838691</v>
      </c>
      <c r="G2971" s="10">
        <v>53.201370300000001</v>
      </c>
      <c r="H2971" s="10">
        <v>69.869886949999994</v>
      </c>
      <c r="I2971" s="10">
        <v>85.977147270000003</v>
      </c>
      <c r="J2971" s="10">
        <v>107.765912</v>
      </c>
      <c r="K2971" s="10">
        <v>151.95530059999999</v>
      </c>
      <c r="L2971" s="10">
        <v>121.43909669999999</v>
      </c>
      <c r="M2971" s="10">
        <v>2.1748324960000001</v>
      </c>
      <c r="N2971" s="10">
        <v>88.585377930000007</v>
      </c>
      <c r="O2971" s="10">
        <v>111.9376855</v>
      </c>
      <c r="P2971" s="10">
        <v>74.635300720000004</v>
      </c>
      <c r="Q2971" s="11">
        <f t="shared" si="98"/>
        <v>0</v>
      </c>
      <c r="R2971" s="5">
        <v>0</v>
      </c>
      <c r="S2971" s="5">
        <v>0</v>
      </c>
      <c r="T2971" s="5">
        <v>0</v>
      </c>
      <c r="U2971" s="5">
        <v>0</v>
      </c>
      <c r="V2971" s="5">
        <v>0</v>
      </c>
      <c r="W2971" s="5">
        <v>0</v>
      </c>
      <c r="X2971" s="5">
        <v>0</v>
      </c>
      <c r="Y2971" s="5">
        <f t="shared" si="99"/>
        <v>14</v>
      </c>
      <c r="Z2971" s="5">
        <v>1</v>
      </c>
      <c r="AA2971" s="5">
        <v>1</v>
      </c>
      <c r="AB2971" s="5">
        <v>1</v>
      </c>
      <c r="AC2971" s="5">
        <v>1</v>
      </c>
      <c r="AD2971" s="5">
        <v>4</v>
      </c>
      <c r="AE2971" s="5">
        <v>1</v>
      </c>
      <c r="AF2971" s="5">
        <v>1</v>
      </c>
      <c r="AG2971" s="5">
        <v>1</v>
      </c>
      <c r="AH2971" s="5">
        <v>1</v>
      </c>
      <c r="AI2971" s="5">
        <v>1</v>
      </c>
      <c r="AJ2971" s="5">
        <v>1</v>
      </c>
      <c r="AK2971" s="5" t="s">
        <v>119</v>
      </c>
      <c r="AL2971" s="5">
        <v>1.02</v>
      </c>
      <c r="AM2971" s="7">
        <v>3.7600000000000003E-9</v>
      </c>
      <c r="AN2971" s="5" t="s">
        <v>43</v>
      </c>
      <c r="AO2971" s="5" t="s">
        <v>44</v>
      </c>
      <c r="AP2971" s="5" t="s">
        <v>45</v>
      </c>
    </row>
    <row r="2972" spans="1:42" x14ac:dyDescent="0.35">
      <c r="A2972" s="5" t="s">
        <v>3090</v>
      </c>
      <c r="B2972" s="10">
        <v>32.875512995896031</v>
      </c>
      <c r="C2972" s="5">
        <v>2</v>
      </c>
      <c r="D2972" s="5">
        <v>0</v>
      </c>
      <c r="E2972" s="10">
        <v>25.941999419999998</v>
      </c>
      <c r="F2972" s="10">
        <v>171.25082309999999</v>
      </c>
      <c r="G2972" s="10">
        <v>76.079698120000003</v>
      </c>
      <c r="H2972" s="10">
        <v>42.897433939999999</v>
      </c>
      <c r="I2972" s="10">
        <v>199.1420938</v>
      </c>
      <c r="J2972" s="10">
        <v>140.4404414</v>
      </c>
      <c r="K2972" s="10">
        <v>294.82535810000002</v>
      </c>
      <c r="L2972" s="10">
        <v>461.59461590000001</v>
      </c>
      <c r="M2972" s="10">
        <v>6.8727970640000002</v>
      </c>
      <c r="N2972" s="10">
        <v>110.6444436</v>
      </c>
      <c r="O2972" s="10">
        <v>123.1566323</v>
      </c>
      <c r="P2972" s="10">
        <v>84.578314289999994</v>
      </c>
      <c r="Q2972" s="11">
        <f t="shared" si="98"/>
        <v>3</v>
      </c>
      <c r="R2972" s="5">
        <v>1</v>
      </c>
      <c r="S2972" s="5">
        <v>1</v>
      </c>
      <c r="T2972" s="5">
        <v>0</v>
      </c>
      <c r="U2972" s="5">
        <v>0</v>
      </c>
      <c r="V2972" s="5">
        <v>0</v>
      </c>
      <c r="W2972" s="5">
        <v>0</v>
      </c>
      <c r="X2972" s="5">
        <v>1</v>
      </c>
      <c r="Y2972" s="5">
        <f t="shared" si="99"/>
        <v>33</v>
      </c>
      <c r="Z2972" s="5">
        <v>2</v>
      </c>
      <c r="AA2972" s="5">
        <v>3</v>
      </c>
      <c r="AB2972" s="5">
        <v>4</v>
      </c>
      <c r="AC2972" s="5">
        <v>3</v>
      </c>
      <c r="AD2972" s="5">
        <v>3</v>
      </c>
      <c r="AE2972" s="5">
        <v>4</v>
      </c>
      <c r="AF2972" s="5">
        <v>3</v>
      </c>
      <c r="AG2972" s="5">
        <v>4</v>
      </c>
      <c r="AH2972" s="5">
        <v>2</v>
      </c>
      <c r="AI2972" s="5">
        <v>2</v>
      </c>
      <c r="AJ2972" s="5">
        <v>3</v>
      </c>
      <c r="AK2972" s="5" t="s">
        <v>127</v>
      </c>
      <c r="AL2972" s="5">
        <v>1.02</v>
      </c>
      <c r="AM2972" s="5">
        <v>6.3654615999999997E-2</v>
      </c>
      <c r="AN2972" s="5" t="s">
        <v>36</v>
      </c>
      <c r="AO2972" s="5" t="s">
        <v>66</v>
      </c>
      <c r="AP2972" s="5" t="s">
        <v>67</v>
      </c>
    </row>
    <row r="2973" spans="1:42" x14ac:dyDescent="0.35">
      <c r="A2973" s="5" t="s">
        <v>3091</v>
      </c>
      <c r="B2973" s="10">
        <v>35.113543091655266</v>
      </c>
      <c r="C2973" s="5">
        <v>2</v>
      </c>
      <c r="D2973" s="5">
        <v>1</v>
      </c>
      <c r="E2973" s="10">
        <v>28.073332669999999</v>
      </c>
      <c r="F2973" s="10">
        <v>163.8793397</v>
      </c>
      <c r="G2973" s="10">
        <v>75.394971749999996</v>
      </c>
      <c r="H2973" s="10">
        <v>73.202551130000003</v>
      </c>
      <c r="I2973" s="10">
        <v>116.43854109999999</v>
      </c>
      <c r="J2973" s="10">
        <v>106.777962</v>
      </c>
      <c r="K2973" s="10">
        <v>174.35496929999999</v>
      </c>
      <c r="L2973" s="10">
        <v>111.8205868</v>
      </c>
      <c r="M2973" s="10">
        <v>2.381815477</v>
      </c>
      <c r="N2973" s="10">
        <v>93.446881959999999</v>
      </c>
      <c r="O2973" s="10">
        <v>107.9437166</v>
      </c>
      <c r="P2973" s="10">
        <v>77.946765959999993</v>
      </c>
      <c r="Q2973" s="11">
        <f t="shared" si="98"/>
        <v>1</v>
      </c>
      <c r="R2973" s="5">
        <v>1</v>
      </c>
      <c r="S2973" s="5">
        <v>0</v>
      </c>
      <c r="T2973" s="5">
        <v>0</v>
      </c>
      <c r="U2973" s="5">
        <v>0</v>
      </c>
      <c r="V2973" s="5">
        <v>0</v>
      </c>
      <c r="W2973" s="5">
        <v>0</v>
      </c>
      <c r="X2973" s="5">
        <v>0</v>
      </c>
      <c r="Y2973" s="5">
        <f t="shared" si="99"/>
        <v>16</v>
      </c>
      <c r="Z2973" s="5">
        <v>2</v>
      </c>
      <c r="AA2973" s="5">
        <v>1</v>
      </c>
      <c r="AB2973" s="5">
        <v>2</v>
      </c>
      <c r="AC2973" s="5">
        <v>1</v>
      </c>
      <c r="AD2973" s="5">
        <v>4</v>
      </c>
      <c r="AE2973" s="5">
        <v>1</v>
      </c>
      <c r="AF2973" s="5">
        <v>1</v>
      </c>
      <c r="AG2973" s="5">
        <v>1</v>
      </c>
      <c r="AH2973" s="5">
        <v>1</v>
      </c>
      <c r="AI2973" s="5">
        <v>1</v>
      </c>
      <c r="AJ2973" s="5">
        <v>1</v>
      </c>
      <c r="AK2973" s="5" t="s">
        <v>121</v>
      </c>
      <c r="AL2973" s="5">
        <v>1.02</v>
      </c>
      <c r="AM2973" s="7">
        <v>1.03E-5</v>
      </c>
      <c r="AN2973" s="5" t="s">
        <v>43</v>
      </c>
      <c r="AO2973" s="5" t="s">
        <v>72</v>
      </c>
      <c r="AP2973" s="5" t="s">
        <v>89</v>
      </c>
    </row>
    <row r="2974" spans="1:42" x14ac:dyDescent="0.35">
      <c r="A2974" s="5" t="s">
        <v>3092</v>
      </c>
      <c r="B2974" s="10">
        <v>37.17373461012312</v>
      </c>
      <c r="C2974" s="5">
        <v>1</v>
      </c>
      <c r="D2974" s="5">
        <v>0</v>
      </c>
      <c r="E2974" s="10">
        <v>22.582649329999999</v>
      </c>
      <c r="F2974" s="10">
        <v>169.9338205</v>
      </c>
      <c r="G2974" s="10">
        <v>65.213053200000004</v>
      </c>
      <c r="H2974" s="10">
        <v>63.316894130000001</v>
      </c>
      <c r="I2974" s="10">
        <v>98.633102519999994</v>
      </c>
      <c r="J2974" s="10">
        <v>113.0212721</v>
      </c>
      <c r="K2974" s="10">
        <v>145.36967780000001</v>
      </c>
      <c r="L2974" s="10">
        <v>124.9824447</v>
      </c>
      <c r="M2974" s="10">
        <v>2.2959066429999999</v>
      </c>
      <c r="N2974" s="10">
        <v>92.524817029999994</v>
      </c>
      <c r="O2974" s="10">
        <v>102.8009476</v>
      </c>
      <c r="P2974" s="10">
        <v>74.776435030000002</v>
      </c>
      <c r="Q2974" s="11">
        <f t="shared" si="98"/>
        <v>2</v>
      </c>
      <c r="R2974" s="5">
        <v>1</v>
      </c>
      <c r="S2974" s="5">
        <v>0</v>
      </c>
      <c r="T2974" s="5">
        <v>1</v>
      </c>
      <c r="U2974" s="5">
        <v>0</v>
      </c>
      <c r="V2974" s="5">
        <v>0</v>
      </c>
      <c r="W2974" s="5">
        <v>0</v>
      </c>
      <c r="X2974" s="5">
        <v>0</v>
      </c>
      <c r="Y2974" s="5">
        <f t="shared" si="99"/>
        <v>15</v>
      </c>
      <c r="Z2974" s="5">
        <v>1</v>
      </c>
      <c r="AA2974" s="5">
        <v>1</v>
      </c>
      <c r="AB2974" s="5">
        <v>1</v>
      </c>
      <c r="AC2974" s="5">
        <v>2</v>
      </c>
      <c r="AD2974" s="5">
        <v>4</v>
      </c>
      <c r="AE2974" s="5">
        <v>1</v>
      </c>
      <c r="AF2974" s="5">
        <v>1</v>
      </c>
      <c r="AG2974" s="5">
        <v>1</v>
      </c>
      <c r="AH2974" s="5">
        <v>1</v>
      </c>
      <c r="AI2974" s="5">
        <v>1</v>
      </c>
      <c r="AJ2974" s="5">
        <v>1</v>
      </c>
      <c r="AK2974" s="5" t="s">
        <v>120</v>
      </c>
      <c r="AL2974" s="5">
        <v>2.19</v>
      </c>
      <c r="AM2974" s="7">
        <v>5.8800000000000004E-10</v>
      </c>
      <c r="AN2974" s="5" t="s">
        <v>36</v>
      </c>
      <c r="AO2974" s="5" t="s">
        <v>53</v>
      </c>
      <c r="AP2974" s="5" t="s">
        <v>107</v>
      </c>
    </row>
    <row r="2975" spans="1:42" x14ac:dyDescent="0.35">
      <c r="A2975" s="5" t="s">
        <v>3093</v>
      </c>
      <c r="B2975" s="10">
        <v>23.915184678522571</v>
      </c>
      <c r="C2975" s="5">
        <v>1</v>
      </c>
      <c r="D2975" s="5">
        <v>0</v>
      </c>
      <c r="E2975" s="10">
        <v>26.386897319999999</v>
      </c>
      <c r="F2975" s="10">
        <v>155.37447589999999</v>
      </c>
      <c r="G2975" s="10">
        <v>63.701209839999997</v>
      </c>
      <c r="H2975" s="10">
        <v>64.218605819999993</v>
      </c>
      <c r="I2975" s="10">
        <v>96.303534339999999</v>
      </c>
      <c r="J2975" s="10">
        <v>109.908537</v>
      </c>
      <c r="K2975" s="10">
        <v>181.32968489999999</v>
      </c>
      <c r="L2975" s="10">
        <v>111.37915169999999</v>
      </c>
      <c r="M2975" s="10">
        <v>2.8236316029999999</v>
      </c>
      <c r="N2975" s="10">
        <v>86.061822390000003</v>
      </c>
      <c r="O2975" s="10">
        <v>105.6127078</v>
      </c>
      <c r="P2975" s="10">
        <v>80.987530210000003</v>
      </c>
      <c r="Q2975" s="11">
        <f t="shared" si="98"/>
        <v>1</v>
      </c>
      <c r="R2975" s="5">
        <v>0</v>
      </c>
      <c r="S2975" s="5">
        <v>0</v>
      </c>
      <c r="T2975" s="5">
        <v>1</v>
      </c>
      <c r="U2975" s="5">
        <v>0</v>
      </c>
      <c r="V2975" s="5">
        <v>0</v>
      </c>
      <c r="W2975" s="5">
        <v>0</v>
      </c>
      <c r="X2975" s="5">
        <v>0</v>
      </c>
      <c r="Y2975" s="5">
        <f t="shared" si="99"/>
        <v>20</v>
      </c>
      <c r="Z2975" s="5">
        <v>2</v>
      </c>
      <c r="AA2975" s="5">
        <v>1</v>
      </c>
      <c r="AB2975" s="5">
        <v>2</v>
      </c>
      <c r="AC2975" s="5">
        <v>2</v>
      </c>
      <c r="AD2975" s="5">
        <v>4</v>
      </c>
      <c r="AE2975" s="5">
        <v>1</v>
      </c>
      <c r="AF2975" s="5">
        <v>1</v>
      </c>
      <c r="AG2975" s="5">
        <v>1</v>
      </c>
      <c r="AH2975" s="5">
        <v>1</v>
      </c>
      <c r="AI2975" s="5">
        <v>2</v>
      </c>
      <c r="AJ2975" s="5">
        <v>3</v>
      </c>
      <c r="AK2975" s="5" t="s">
        <v>35</v>
      </c>
      <c r="AL2975" s="5">
        <v>2.19</v>
      </c>
      <c r="AM2975" s="7">
        <v>2.05E-5</v>
      </c>
      <c r="AN2975" s="5" t="s">
        <v>43</v>
      </c>
      <c r="AO2975" s="5" t="s">
        <v>72</v>
      </c>
      <c r="AP2975" s="5" t="s">
        <v>89</v>
      </c>
    </row>
    <row r="2976" spans="1:42" x14ac:dyDescent="0.35">
      <c r="A2976" s="5" t="s">
        <v>3094</v>
      </c>
      <c r="B2976" s="10">
        <v>49.564979480164162</v>
      </c>
      <c r="C2976" s="5">
        <v>2</v>
      </c>
      <c r="D2976" s="5">
        <v>2</v>
      </c>
      <c r="E2976" s="10">
        <v>32.135922129999997</v>
      </c>
      <c r="F2976" s="10">
        <v>172.178811</v>
      </c>
      <c r="G2976" s="10">
        <v>95.268686029999998</v>
      </c>
      <c r="H2976" s="10">
        <v>64.699445109999999</v>
      </c>
      <c r="I2976" s="10">
        <v>117.08593260000001</v>
      </c>
      <c r="J2976" s="10">
        <v>119.4137192</v>
      </c>
      <c r="K2976" s="10">
        <v>146.93731890000001</v>
      </c>
      <c r="L2976" s="10">
        <v>118.99264340000001</v>
      </c>
      <c r="M2976" s="10">
        <v>2.271075411</v>
      </c>
      <c r="N2976" s="10">
        <v>86.566898769999995</v>
      </c>
      <c r="O2976" s="10">
        <v>109.6744058</v>
      </c>
      <c r="P2976" s="10">
        <v>81.603362360000006</v>
      </c>
      <c r="Q2976" s="11">
        <f t="shared" si="98"/>
        <v>4</v>
      </c>
      <c r="R2976" s="5">
        <v>1</v>
      </c>
      <c r="S2976" s="5">
        <v>1</v>
      </c>
      <c r="T2976" s="5">
        <v>1</v>
      </c>
      <c r="U2976" s="5">
        <v>0</v>
      </c>
      <c r="V2976" s="5">
        <v>0</v>
      </c>
      <c r="W2976" s="5">
        <v>1</v>
      </c>
      <c r="X2976" s="5">
        <v>0</v>
      </c>
      <c r="Y2976" s="5">
        <f t="shared" si="99"/>
        <v>20</v>
      </c>
      <c r="Z2976" s="5">
        <v>3</v>
      </c>
      <c r="AA2976" s="5">
        <v>1</v>
      </c>
      <c r="AB2976" s="5">
        <v>1</v>
      </c>
      <c r="AC2976" s="5">
        <v>2</v>
      </c>
      <c r="AD2976" s="5">
        <v>4</v>
      </c>
      <c r="AE2976" s="5">
        <v>1</v>
      </c>
      <c r="AF2976" s="5">
        <v>1</v>
      </c>
      <c r="AG2976" s="5">
        <v>1</v>
      </c>
      <c r="AH2976" s="5">
        <v>1</v>
      </c>
      <c r="AI2976" s="5">
        <v>2</v>
      </c>
      <c r="AJ2976" s="5">
        <v>3</v>
      </c>
      <c r="AK2976" s="5" t="s">
        <v>123</v>
      </c>
      <c r="AL2976" s="5">
        <v>2.15</v>
      </c>
      <c r="AM2976" s="7">
        <v>2.28E-7</v>
      </c>
      <c r="AN2976" s="5" t="s">
        <v>36</v>
      </c>
      <c r="AO2976" s="5" t="s">
        <v>68</v>
      </c>
      <c r="AP2976" s="5" t="s">
        <v>102</v>
      </c>
    </row>
    <row r="2977" spans="1:42" x14ac:dyDescent="0.35">
      <c r="A2977" s="5" t="s">
        <v>3095</v>
      </c>
      <c r="B2977" s="10">
        <v>30.328317373461012</v>
      </c>
      <c r="C2977" s="5">
        <v>1</v>
      </c>
      <c r="D2977" s="5">
        <v>0</v>
      </c>
      <c r="E2977" s="10">
        <v>31.894720929999998</v>
      </c>
      <c r="F2977" s="10">
        <v>160.49988629999999</v>
      </c>
      <c r="G2977" s="10">
        <v>82.161482109999994</v>
      </c>
      <c r="H2977" s="10">
        <v>37.020504879999997</v>
      </c>
      <c r="I2977" s="10">
        <v>204.35862470000001</v>
      </c>
      <c r="J2977" s="10">
        <v>122.4161498</v>
      </c>
      <c r="K2977" s="10">
        <v>284.950265</v>
      </c>
      <c r="L2977" s="10">
        <v>481.72658580000001</v>
      </c>
      <c r="M2977" s="10">
        <v>7.6970928939999999</v>
      </c>
      <c r="N2977" s="10">
        <v>110.9033135</v>
      </c>
      <c r="O2977" s="10">
        <v>122.82522</v>
      </c>
      <c r="P2977" s="10">
        <v>96.675981370000002</v>
      </c>
      <c r="Q2977" s="11">
        <f t="shared" si="98"/>
        <v>5</v>
      </c>
      <c r="R2977" s="5">
        <v>0</v>
      </c>
      <c r="S2977" s="5">
        <v>1</v>
      </c>
      <c r="T2977" s="5">
        <v>1</v>
      </c>
      <c r="U2977" s="5">
        <v>1</v>
      </c>
      <c r="V2977" s="5">
        <v>1</v>
      </c>
      <c r="W2977" s="5">
        <v>0</v>
      </c>
      <c r="X2977" s="5">
        <v>1</v>
      </c>
      <c r="Y2977" s="5">
        <f t="shared" si="99"/>
        <v>37</v>
      </c>
      <c r="Z2977" s="5">
        <v>3</v>
      </c>
      <c r="AA2977" s="5">
        <v>3</v>
      </c>
      <c r="AB2977" s="5">
        <v>3</v>
      </c>
      <c r="AC2977" s="5">
        <v>4</v>
      </c>
      <c r="AD2977" s="5">
        <v>4</v>
      </c>
      <c r="AE2977" s="5">
        <v>4</v>
      </c>
      <c r="AF2977" s="5">
        <v>3</v>
      </c>
      <c r="AG2977" s="5">
        <v>4</v>
      </c>
      <c r="AH2977" s="5">
        <v>2</v>
      </c>
      <c r="AI2977" s="5">
        <v>4</v>
      </c>
      <c r="AJ2977" s="5">
        <v>3</v>
      </c>
      <c r="AK2977" s="5" t="s">
        <v>124</v>
      </c>
      <c r="AL2977" s="5">
        <v>2.19</v>
      </c>
      <c r="AM2977" s="5">
        <v>0.99964287500000004</v>
      </c>
      <c r="AN2977" s="5" t="s">
        <v>36</v>
      </c>
      <c r="AO2977" s="5" t="s">
        <v>41</v>
      </c>
      <c r="AP2977" s="5" t="s">
        <v>42</v>
      </c>
    </row>
    <row r="2978" spans="1:42" x14ac:dyDescent="0.35">
      <c r="A2978" s="5" t="s">
        <v>3096</v>
      </c>
      <c r="B2978" s="10">
        <v>32.57729138166895</v>
      </c>
      <c r="C2978" s="5">
        <v>1</v>
      </c>
      <c r="D2978" s="5">
        <v>0</v>
      </c>
      <c r="E2978" s="10">
        <v>26.015211910000001</v>
      </c>
      <c r="F2978" s="10">
        <v>161.9118186</v>
      </c>
      <c r="G2978" s="10">
        <v>68.200014920000001</v>
      </c>
      <c r="H2978" s="10">
        <v>36.848731469999997</v>
      </c>
      <c r="I2978" s="10">
        <v>200.05954199999999</v>
      </c>
      <c r="J2978" s="10">
        <v>128.98587810000001</v>
      </c>
      <c r="K2978" s="10">
        <v>289.78384779999999</v>
      </c>
      <c r="L2978" s="10">
        <v>478.21858830000002</v>
      </c>
      <c r="M2978" s="10">
        <v>7.8641471840000001</v>
      </c>
      <c r="N2978" s="10">
        <v>110.5556206</v>
      </c>
      <c r="O2978" s="10">
        <v>125.33539810000001</v>
      </c>
      <c r="P2978" s="10">
        <v>89.593452260000007</v>
      </c>
      <c r="Q2978" s="11">
        <f t="shared" si="98"/>
        <v>3</v>
      </c>
      <c r="R2978" s="5">
        <v>1</v>
      </c>
      <c r="S2978" s="5">
        <v>1</v>
      </c>
      <c r="T2978" s="5">
        <v>0</v>
      </c>
      <c r="U2978" s="5">
        <v>1</v>
      </c>
      <c r="V2978" s="5">
        <v>0</v>
      </c>
      <c r="W2978" s="5">
        <v>0</v>
      </c>
      <c r="X2978" s="5">
        <v>0</v>
      </c>
      <c r="Y2978" s="5">
        <f t="shared" si="99"/>
        <v>35</v>
      </c>
      <c r="Z2978" s="5">
        <v>2</v>
      </c>
      <c r="AA2978" s="5">
        <v>3</v>
      </c>
      <c r="AB2978" s="5">
        <v>3</v>
      </c>
      <c r="AC2978" s="5">
        <v>4</v>
      </c>
      <c r="AD2978" s="5">
        <v>4</v>
      </c>
      <c r="AE2978" s="5">
        <v>4</v>
      </c>
      <c r="AF2978" s="5">
        <v>3</v>
      </c>
      <c r="AG2978" s="5">
        <v>4</v>
      </c>
      <c r="AH2978" s="5">
        <v>2</v>
      </c>
      <c r="AI2978" s="5">
        <v>3</v>
      </c>
      <c r="AJ2978" s="5">
        <v>3</v>
      </c>
      <c r="AK2978" s="5" t="s">
        <v>124</v>
      </c>
      <c r="AL2978" s="5">
        <v>2.19</v>
      </c>
      <c r="AM2978" s="5">
        <v>0.95432375000000003</v>
      </c>
      <c r="AN2978" s="5" t="s">
        <v>43</v>
      </c>
      <c r="AO2978" s="5" t="s">
        <v>72</v>
      </c>
      <c r="AP2978" s="5" t="s">
        <v>73</v>
      </c>
    </row>
    <row r="2979" spans="1:42" x14ac:dyDescent="0.35">
      <c r="A2979" s="5" t="s">
        <v>3097</v>
      </c>
      <c r="B2979" s="10">
        <v>25.573187414500683</v>
      </c>
      <c r="C2979" s="5">
        <v>2</v>
      </c>
      <c r="D2979" s="5">
        <v>0</v>
      </c>
      <c r="E2979" s="10">
        <v>28.634720049999999</v>
      </c>
      <c r="F2979" s="10">
        <v>171.78233900000001</v>
      </c>
      <c r="G2979" s="10">
        <v>84.498687860000004</v>
      </c>
      <c r="H2979" s="10">
        <v>77.331858789999998</v>
      </c>
      <c r="I2979" s="10">
        <v>89.696288580000001</v>
      </c>
      <c r="J2979" s="10">
        <v>111.6971563</v>
      </c>
      <c r="K2979" s="10">
        <v>156.91877550000001</v>
      </c>
      <c r="L2979" s="10">
        <v>117.4489055</v>
      </c>
      <c r="M2979" s="10">
        <v>2.029160788</v>
      </c>
      <c r="N2979" s="10">
        <v>93.344206130000003</v>
      </c>
      <c r="O2979" s="10">
        <v>114.6255192</v>
      </c>
      <c r="P2979" s="10">
        <v>81.670998429999997</v>
      </c>
      <c r="Q2979" s="11">
        <f t="shared" si="98"/>
        <v>1</v>
      </c>
      <c r="R2979" s="5">
        <v>0</v>
      </c>
      <c r="S2979" s="5">
        <v>0</v>
      </c>
      <c r="T2979" s="5">
        <v>1</v>
      </c>
      <c r="U2979" s="5">
        <v>0</v>
      </c>
      <c r="V2979" s="5">
        <v>0</v>
      </c>
      <c r="W2979" s="5">
        <v>0</v>
      </c>
      <c r="X2979" s="5">
        <v>0</v>
      </c>
      <c r="Y2979" s="5">
        <f t="shared" si="99"/>
        <v>18</v>
      </c>
      <c r="Z2979" s="5">
        <v>2</v>
      </c>
      <c r="AA2979" s="5">
        <v>1</v>
      </c>
      <c r="AB2979" s="5">
        <v>1</v>
      </c>
      <c r="AC2979" s="5">
        <v>1</v>
      </c>
      <c r="AD2979" s="5">
        <v>4</v>
      </c>
      <c r="AE2979" s="5">
        <v>1</v>
      </c>
      <c r="AF2979" s="5">
        <v>1</v>
      </c>
      <c r="AG2979" s="5">
        <v>1</v>
      </c>
      <c r="AH2979" s="5">
        <v>1</v>
      </c>
      <c r="AI2979" s="5">
        <v>2</v>
      </c>
      <c r="AJ2979" s="5">
        <v>3</v>
      </c>
      <c r="AK2979" s="5" t="s">
        <v>119</v>
      </c>
      <c r="AL2979" s="5">
        <v>1.02</v>
      </c>
      <c r="AM2979" s="7">
        <v>1.7099999999999999E-6</v>
      </c>
      <c r="AN2979" s="5" t="s">
        <v>36</v>
      </c>
      <c r="AO2979" s="5" t="s">
        <v>77</v>
      </c>
      <c r="AP2979" s="5" t="s">
        <v>95</v>
      </c>
    </row>
    <row r="2980" spans="1:42" x14ac:dyDescent="0.35">
      <c r="A2980" s="5" t="s">
        <v>3098</v>
      </c>
      <c r="B2980" s="10">
        <v>31.504787961696305</v>
      </c>
      <c r="C2980" s="5">
        <v>2</v>
      </c>
      <c r="D2980" s="5">
        <v>0</v>
      </c>
      <c r="E2980" s="10">
        <v>21.658278339999999</v>
      </c>
      <c r="F2980" s="10">
        <v>170.31589009999999</v>
      </c>
      <c r="G2980" s="10">
        <v>62.825256109999998</v>
      </c>
      <c r="H2980" s="10">
        <v>79.440997980000006</v>
      </c>
      <c r="I2980" s="10">
        <v>116.4811957</v>
      </c>
      <c r="J2980" s="10">
        <v>110.14599509999999</v>
      </c>
      <c r="K2980" s="10">
        <v>174.81162180000001</v>
      </c>
      <c r="L2980" s="10">
        <v>120.9482527</v>
      </c>
      <c r="M2980" s="10">
        <v>2.2005214720000001</v>
      </c>
      <c r="N2980" s="10">
        <v>94.83826972</v>
      </c>
      <c r="O2980" s="10">
        <v>108.9829941</v>
      </c>
      <c r="P2980" s="10">
        <v>83.62585928</v>
      </c>
      <c r="Q2980" s="11">
        <f t="shared" si="98"/>
        <v>2</v>
      </c>
      <c r="R2980" s="5">
        <v>1</v>
      </c>
      <c r="S2980" s="5">
        <v>0</v>
      </c>
      <c r="T2980" s="5">
        <v>1</v>
      </c>
      <c r="U2980" s="5">
        <v>0</v>
      </c>
      <c r="V2980" s="5">
        <v>0</v>
      </c>
      <c r="W2980" s="5">
        <v>0</v>
      </c>
      <c r="X2980" s="5">
        <v>0</v>
      </c>
      <c r="Y2980" s="5">
        <f t="shared" si="99"/>
        <v>18</v>
      </c>
      <c r="Z2980" s="5">
        <v>1</v>
      </c>
      <c r="AA2980" s="5">
        <v>1</v>
      </c>
      <c r="AB2980" s="5">
        <v>2</v>
      </c>
      <c r="AC2980" s="5">
        <v>1</v>
      </c>
      <c r="AD2980" s="5">
        <v>4</v>
      </c>
      <c r="AE2980" s="5">
        <v>1</v>
      </c>
      <c r="AF2980" s="5">
        <v>1</v>
      </c>
      <c r="AG2980" s="5">
        <v>1</v>
      </c>
      <c r="AH2980" s="5">
        <v>1</v>
      </c>
      <c r="AI2980" s="5">
        <v>2</v>
      </c>
      <c r="AJ2980" s="5">
        <v>3</v>
      </c>
      <c r="AK2980" s="5" t="s">
        <v>121</v>
      </c>
      <c r="AL2980" s="5">
        <v>1.02</v>
      </c>
      <c r="AM2980" s="7">
        <v>1.2500000000000001E-6</v>
      </c>
      <c r="AN2980" s="5" t="s">
        <v>76</v>
      </c>
      <c r="AO2980" s="5" t="s">
        <v>77</v>
      </c>
      <c r="AP2980" s="5" t="s">
        <v>78</v>
      </c>
    </row>
    <row r="2981" spans="1:42" x14ac:dyDescent="0.35">
      <c r="A2981" s="5" t="s">
        <v>3099</v>
      </c>
      <c r="B2981" s="10">
        <v>47.923392612859097</v>
      </c>
      <c r="C2981" s="5">
        <v>1</v>
      </c>
      <c r="D2981" s="5">
        <v>3</v>
      </c>
      <c r="E2981" s="10">
        <v>30.429968670000001</v>
      </c>
      <c r="F2981" s="10">
        <v>165.439156</v>
      </c>
      <c r="G2981" s="10">
        <v>83.287172139999996</v>
      </c>
      <c r="H2981" s="10">
        <v>63.465628129999999</v>
      </c>
      <c r="I2981" s="10">
        <v>77.336382080000007</v>
      </c>
      <c r="J2981" s="10">
        <v>113.811367</v>
      </c>
      <c r="K2981" s="10">
        <v>142.29753869999999</v>
      </c>
      <c r="L2981" s="10">
        <v>117.604454</v>
      </c>
      <c r="M2981" s="10">
        <v>2.2421197570000002</v>
      </c>
      <c r="N2981" s="10">
        <v>92.415318350000007</v>
      </c>
      <c r="O2981" s="10">
        <v>113.5441107</v>
      </c>
      <c r="P2981" s="10">
        <v>76.979404450000004</v>
      </c>
      <c r="Q2981" s="11">
        <f t="shared" si="98"/>
        <v>4</v>
      </c>
      <c r="R2981" s="5">
        <v>1</v>
      </c>
      <c r="S2981" s="5">
        <v>1</v>
      </c>
      <c r="T2981" s="5">
        <v>1</v>
      </c>
      <c r="U2981" s="5">
        <v>1</v>
      </c>
      <c r="V2981" s="5">
        <v>0</v>
      </c>
      <c r="W2981" s="5">
        <v>0</v>
      </c>
      <c r="X2981" s="5">
        <v>0</v>
      </c>
      <c r="Y2981" s="5">
        <f t="shared" si="99"/>
        <v>17</v>
      </c>
      <c r="Z2981" s="5">
        <v>3</v>
      </c>
      <c r="AA2981" s="5">
        <v>1</v>
      </c>
      <c r="AB2981" s="5">
        <v>1</v>
      </c>
      <c r="AC2981" s="5">
        <v>2</v>
      </c>
      <c r="AD2981" s="5">
        <v>4</v>
      </c>
      <c r="AE2981" s="5">
        <v>1</v>
      </c>
      <c r="AF2981" s="5">
        <v>1</v>
      </c>
      <c r="AG2981" s="5">
        <v>1</v>
      </c>
      <c r="AH2981" s="5">
        <v>1</v>
      </c>
      <c r="AI2981" s="5">
        <v>1</v>
      </c>
      <c r="AJ2981" s="5">
        <v>1</v>
      </c>
      <c r="AK2981" s="5" t="s">
        <v>122</v>
      </c>
      <c r="AL2981" s="5">
        <v>3.36</v>
      </c>
      <c r="AM2981" s="7">
        <v>7.54E-8</v>
      </c>
      <c r="AN2981" s="5" t="s">
        <v>36</v>
      </c>
      <c r="AO2981" s="5" t="s">
        <v>39</v>
      </c>
      <c r="AP2981" s="5" t="s">
        <v>90</v>
      </c>
    </row>
    <row r="2982" spans="1:42" x14ac:dyDescent="0.35">
      <c r="A2982" s="5" t="s">
        <v>3100</v>
      </c>
      <c r="B2982" s="10">
        <v>20.522571819425444</v>
      </c>
      <c r="C2982" s="5">
        <v>2</v>
      </c>
      <c r="D2982" s="5">
        <v>0</v>
      </c>
      <c r="E2982" s="10">
        <v>35.558008389999998</v>
      </c>
      <c r="F2982" s="10">
        <v>173.61610949999999</v>
      </c>
      <c r="G2982" s="10">
        <v>107.1809169</v>
      </c>
      <c r="H2982" s="10">
        <v>33.533759580000002</v>
      </c>
      <c r="I2982" s="10">
        <v>200.2761481</v>
      </c>
      <c r="J2982" s="10">
        <v>131.72817430000001</v>
      </c>
      <c r="K2982" s="10">
        <v>283.03518109999999</v>
      </c>
      <c r="L2982" s="10">
        <v>482.61624669999998</v>
      </c>
      <c r="M2982" s="10">
        <v>8.4403056700000008</v>
      </c>
      <c r="N2982" s="10">
        <v>113.3460879</v>
      </c>
      <c r="O2982" s="10">
        <v>123.4473643</v>
      </c>
      <c r="P2982" s="10">
        <v>98.472922819999994</v>
      </c>
      <c r="Q2982" s="11">
        <f t="shared" si="98"/>
        <v>5</v>
      </c>
      <c r="R2982" s="5">
        <v>1</v>
      </c>
      <c r="S2982" s="5">
        <v>1</v>
      </c>
      <c r="T2982" s="5">
        <v>1</v>
      </c>
      <c r="U2982" s="5">
        <v>0</v>
      </c>
      <c r="V2982" s="5">
        <v>0</v>
      </c>
      <c r="W2982" s="5">
        <v>1</v>
      </c>
      <c r="X2982" s="5">
        <v>1</v>
      </c>
      <c r="Y2982" s="5">
        <f t="shared" si="99"/>
        <v>36</v>
      </c>
      <c r="Z2982" s="5">
        <v>3</v>
      </c>
      <c r="AA2982" s="5">
        <v>3</v>
      </c>
      <c r="AB2982" s="5">
        <v>3</v>
      </c>
      <c r="AC2982" s="5">
        <v>4</v>
      </c>
      <c r="AD2982" s="5">
        <v>3</v>
      </c>
      <c r="AE2982" s="5">
        <v>4</v>
      </c>
      <c r="AF2982" s="5">
        <v>3</v>
      </c>
      <c r="AG2982" s="5">
        <v>4</v>
      </c>
      <c r="AH2982" s="5">
        <v>2</v>
      </c>
      <c r="AI2982" s="5">
        <v>4</v>
      </c>
      <c r="AJ2982" s="5">
        <v>3</v>
      </c>
      <c r="AK2982" s="5" t="s">
        <v>125</v>
      </c>
      <c r="AL2982" s="5">
        <v>1.02</v>
      </c>
      <c r="AM2982" s="5">
        <v>0.99996448400000004</v>
      </c>
      <c r="AN2982" s="5" t="s">
        <v>36</v>
      </c>
      <c r="AO2982" s="5" t="s">
        <v>53</v>
      </c>
      <c r="AP2982" s="5" t="s">
        <v>107</v>
      </c>
    </row>
    <row r="2983" spans="1:42" x14ac:dyDescent="0.35">
      <c r="A2983" s="5" t="s">
        <v>3101</v>
      </c>
      <c r="B2983" s="10">
        <v>47.058823529411768</v>
      </c>
      <c r="C2983" s="5">
        <v>1</v>
      </c>
      <c r="D2983" s="5">
        <v>0</v>
      </c>
      <c r="E2983" s="10">
        <v>26.123741429999999</v>
      </c>
      <c r="F2983" s="10">
        <v>164.88101399999999</v>
      </c>
      <c r="G2983" s="10">
        <v>71.019347159999995</v>
      </c>
      <c r="H2983" s="10">
        <v>66.423992380000001</v>
      </c>
      <c r="I2983" s="10">
        <v>79.657763739999993</v>
      </c>
      <c r="J2983" s="10">
        <v>120.0012128</v>
      </c>
      <c r="K2983" s="10">
        <v>142.47994499999999</v>
      </c>
      <c r="L2983" s="10">
        <v>126.3918517</v>
      </c>
      <c r="M2983" s="10">
        <v>2.1450072470000001</v>
      </c>
      <c r="N2983" s="10">
        <v>86.730419479999995</v>
      </c>
      <c r="O2983" s="10">
        <v>106.1585283</v>
      </c>
      <c r="P2983" s="10">
        <v>79.874977209999997</v>
      </c>
      <c r="Q2983" s="11">
        <f t="shared" si="98"/>
        <v>4</v>
      </c>
      <c r="R2983" s="5">
        <v>0</v>
      </c>
      <c r="S2983" s="5">
        <v>1</v>
      </c>
      <c r="T2983" s="5">
        <v>1</v>
      </c>
      <c r="U2983" s="5">
        <v>1</v>
      </c>
      <c r="V2983" s="5">
        <v>0</v>
      </c>
      <c r="W2983" s="5">
        <v>1</v>
      </c>
      <c r="X2983" s="5">
        <v>0</v>
      </c>
      <c r="Y2983" s="5">
        <f t="shared" si="99"/>
        <v>15</v>
      </c>
      <c r="Z2983" s="5">
        <v>2</v>
      </c>
      <c r="AA2983" s="5">
        <v>1</v>
      </c>
      <c r="AB2983" s="5">
        <v>1</v>
      </c>
      <c r="AC2983" s="5">
        <v>1</v>
      </c>
      <c r="AD2983" s="5">
        <v>4</v>
      </c>
      <c r="AE2983" s="5">
        <v>1</v>
      </c>
      <c r="AF2983" s="5">
        <v>1</v>
      </c>
      <c r="AG2983" s="5">
        <v>1</v>
      </c>
      <c r="AH2983" s="5">
        <v>1</v>
      </c>
      <c r="AI2983" s="5">
        <v>1</v>
      </c>
      <c r="AJ2983" s="5">
        <v>1</v>
      </c>
      <c r="AK2983" s="5" t="s">
        <v>122</v>
      </c>
      <c r="AL2983" s="5">
        <v>3.36</v>
      </c>
      <c r="AM2983" s="7">
        <v>2.09E-10</v>
      </c>
      <c r="AN2983" s="5" t="s">
        <v>43</v>
      </c>
      <c r="AO2983" s="5" t="s">
        <v>72</v>
      </c>
      <c r="AP2983" s="5" t="s">
        <v>92</v>
      </c>
    </row>
    <row r="2984" spans="1:42" x14ac:dyDescent="0.35">
      <c r="A2984" s="5" t="s">
        <v>3102</v>
      </c>
      <c r="B2984" s="10">
        <v>50.377564979480162</v>
      </c>
      <c r="C2984" s="5">
        <v>2</v>
      </c>
      <c r="D2984" s="5">
        <v>1</v>
      </c>
      <c r="E2984" s="10">
        <v>28.56430928</v>
      </c>
      <c r="F2984" s="10">
        <v>172.98817249999999</v>
      </c>
      <c r="G2984" s="10">
        <v>85.478432240000004</v>
      </c>
      <c r="H2984" s="10">
        <v>68.219879460000001</v>
      </c>
      <c r="I2984" s="10">
        <v>112.14575240000001</v>
      </c>
      <c r="J2984" s="10">
        <v>119.2517268</v>
      </c>
      <c r="K2984" s="10">
        <v>149.9425292</v>
      </c>
      <c r="L2984" s="10">
        <v>122.0954297</v>
      </c>
      <c r="M2984" s="10">
        <v>2.19793014</v>
      </c>
      <c r="N2984" s="10">
        <v>88.97035889</v>
      </c>
      <c r="O2984" s="10">
        <v>112.89200700000001</v>
      </c>
      <c r="P2984" s="10">
        <v>81.104868319999994</v>
      </c>
      <c r="Q2984" s="11">
        <f t="shared" si="98"/>
        <v>3</v>
      </c>
      <c r="R2984" s="5">
        <v>1</v>
      </c>
      <c r="S2984" s="5">
        <v>0</v>
      </c>
      <c r="T2984" s="5">
        <v>1</v>
      </c>
      <c r="U2984" s="5">
        <v>0</v>
      </c>
      <c r="V2984" s="5">
        <v>0</v>
      </c>
      <c r="W2984" s="5">
        <v>1</v>
      </c>
      <c r="X2984" s="5">
        <v>0</v>
      </c>
      <c r="Y2984" s="5">
        <f t="shared" si="99"/>
        <v>18</v>
      </c>
      <c r="Z2984" s="5">
        <v>2</v>
      </c>
      <c r="AA2984" s="5">
        <v>1</v>
      </c>
      <c r="AB2984" s="5">
        <v>1</v>
      </c>
      <c r="AC2984" s="5">
        <v>1</v>
      </c>
      <c r="AD2984" s="5">
        <v>4</v>
      </c>
      <c r="AE2984" s="5">
        <v>1</v>
      </c>
      <c r="AF2984" s="5">
        <v>1</v>
      </c>
      <c r="AG2984" s="5">
        <v>1</v>
      </c>
      <c r="AH2984" s="5">
        <v>1</v>
      </c>
      <c r="AI2984" s="5">
        <v>2</v>
      </c>
      <c r="AJ2984" s="5">
        <v>3</v>
      </c>
      <c r="AK2984" s="5" t="s">
        <v>123</v>
      </c>
      <c r="AL2984" s="5">
        <v>2.15</v>
      </c>
      <c r="AM2984" s="7">
        <v>7.1799999999999994E-8</v>
      </c>
      <c r="AN2984" s="5" t="s">
        <v>76</v>
      </c>
      <c r="AO2984" s="5" t="s">
        <v>37</v>
      </c>
      <c r="AP2984" s="5" t="s">
        <v>84</v>
      </c>
    </row>
    <row r="2985" spans="1:42" x14ac:dyDescent="0.35">
      <c r="A2985" s="5" t="s">
        <v>3103</v>
      </c>
      <c r="B2985" s="10">
        <v>44.238030095759235</v>
      </c>
      <c r="C2985" s="5">
        <v>1</v>
      </c>
      <c r="D2985" s="5">
        <v>0</v>
      </c>
      <c r="E2985" s="10">
        <v>24.234413799999999</v>
      </c>
      <c r="F2985" s="10">
        <v>165.42028250000001</v>
      </c>
      <c r="G2985" s="10">
        <v>66.314734560000005</v>
      </c>
      <c r="H2985" s="10">
        <v>64.55510013</v>
      </c>
      <c r="I2985" s="10">
        <v>75.020220690000002</v>
      </c>
      <c r="J2985" s="10">
        <v>110.469326</v>
      </c>
      <c r="K2985" s="10">
        <v>153.23133670000001</v>
      </c>
      <c r="L2985" s="10">
        <v>117.3887043</v>
      </c>
      <c r="M2985" s="10">
        <v>2.37365191</v>
      </c>
      <c r="N2985" s="10">
        <v>94.631032360000006</v>
      </c>
      <c r="O2985" s="10">
        <v>111.2126902</v>
      </c>
      <c r="P2985" s="10">
        <v>82.709576200000001</v>
      </c>
      <c r="Q2985" s="11">
        <f t="shared" si="98"/>
        <v>2</v>
      </c>
      <c r="R2985" s="5">
        <v>1</v>
      </c>
      <c r="S2985" s="5">
        <v>0</v>
      </c>
      <c r="T2985" s="5">
        <v>1</v>
      </c>
      <c r="U2985" s="5">
        <v>0</v>
      </c>
      <c r="V2985" s="5">
        <v>0</v>
      </c>
      <c r="W2985" s="5">
        <v>0</v>
      </c>
      <c r="X2985" s="5">
        <v>0</v>
      </c>
      <c r="Y2985" s="5">
        <f t="shared" si="99"/>
        <v>18</v>
      </c>
      <c r="Z2985" s="5">
        <v>1</v>
      </c>
      <c r="AA2985" s="5">
        <v>1</v>
      </c>
      <c r="AB2985" s="5">
        <v>1</v>
      </c>
      <c r="AC2985" s="5">
        <v>2</v>
      </c>
      <c r="AD2985" s="5">
        <v>4</v>
      </c>
      <c r="AE2985" s="5">
        <v>1</v>
      </c>
      <c r="AF2985" s="5">
        <v>1</v>
      </c>
      <c r="AG2985" s="5">
        <v>1</v>
      </c>
      <c r="AH2985" s="5">
        <v>1</v>
      </c>
      <c r="AI2985" s="5">
        <v>2</v>
      </c>
      <c r="AJ2985" s="5">
        <v>3</v>
      </c>
      <c r="AK2985" s="5" t="s">
        <v>122</v>
      </c>
      <c r="AL2985" s="5">
        <v>3.36</v>
      </c>
      <c r="AM2985" s="7">
        <v>6.8500000000000001E-7</v>
      </c>
      <c r="AN2985" s="5" t="s">
        <v>36</v>
      </c>
      <c r="AO2985" s="5" t="s">
        <v>39</v>
      </c>
      <c r="AP2985" s="5" t="s">
        <v>90</v>
      </c>
    </row>
    <row r="2986" spans="1:42" x14ac:dyDescent="0.35">
      <c r="A2986" s="5" t="s">
        <v>3104</v>
      </c>
      <c r="B2986" s="10">
        <v>24.246238030095761</v>
      </c>
      <c r="C2986" s="5">
        <v>2</v>
      </c>
      <c r="D2986" s="5">
        <v>0</v>
      </c>
      <c r="E2986" s="10">
        <v>34.340806700000002</v>
      </c>
      <c r="F2986" s="10">
        <v>172.40473370000001</v>
      </c>
      <c r="G2986" s="10">
        <v>102.0725266</v>
      </c>
      <c r="H2986" s="10">
        <v>36.66881815</v>
      </c>
      <c r="I2986" s="10">
        <v>201.7980551</v>
      </c>
      <c r="J2986" s="10">
        <v>128.97102380000001</v>
      </c>
      <c r="K2986" s="10">
        <v>283.2743031</v>
      </c>
      <c r="L2986" s="10">
        <v>483.84159790000001</v>
      </c>
      <c r="M2986" s="10">
        <v>7.7252095199999999</v>
      </c>
      <c r="N2986" s="10">
        <v>114.94393340000001</v>
      </c>
      <c r="O2986" s="10">
        <v>122.341204</v>
      </c>
      <c r="P2986" s="10">
        <v>91.610674059999994</v>
      </c>
      <c r="Q2986" s="11">
        <f t="shared" si="98"/>
        <v>2</v>
      </c>
      <c r="R2986" s="5">
        <v>1</v>
      </c>
      <c r="S2986" s="5">
        <v>0</v>
      </c>
      <c r="T2986" s="5">
        <v>1</v>
      </c>
      <c r="U2986" s="5">
        <v>0</v>
      </c>
      <c r="V2986" s="5">
        <v>0</v>
      </c>
      <c r="W2986" s="5">
        <v>0</v>
      </c>
      <c r="X2986" s="5">
        <v>0</v>
      </c>
      <c r="Y2986" s="5">
        <f t="shared" si="99"/>
        <v>36</v>
      </c>
      <c r="Z2986" s="5">
        <v>3</v>
      </c>
      <c r="AA2986" s="5">
        <v>3</v>
      </c>
      <c r="AB2986" s="5">
        <v>3</v>
      </c>
      <c r="AC2986" s="5">
        <v>4</v>
      </c>
      <c r="AD2986" s="5">
        <v>4</v>
      </c>
      <c r="AE2986" s="5">
        <v>4</v>
      </c>
      <c r="AF2986" s="5">
        <v>3</v>
      </c>
      <c r="AG2986" s="5">
        <v>4</v>
      </c>
      <c r="AH2986" s="5">
        <v>2</v>
      </c>
      <c r="AI2986" s="5">
        <v>3</v>
      </c>
      <c r="AJ2986" s="5">
        <v>3</v>
      </c>
      <c r="AK2986" s="5" t="s">
        <v>125</v>
      </c>
      <c r="AL2986" s="5">
        <v>1.02</v>
      </c>
      <c r="AM2986" s="5">
        <v>0.99879684599999996</v>
      </c>
      <c r="AN2986" s="5" t="s">
        <v>76</v>
      </c>
      <c r="AO2986" s="5" t="s">
        <v>77</v>
      </c>
      <c r="AP2986" s="5" t="s">
        <v>85</v>
      </c>
    </row>
    <row r="2987" spans="1:42" x14ac:dyDescent="0.35">
      <c r="A2987" s="5" t="s">
        <v>3105</v>
      </c>
      <c r="B2987" s="10">
        <v>27.608755129958961</v>
      </c>
      <c r="C2987" s="5">
        <v>2</v>
      </c>
      <c r="D2987" s="5">
        <v>0</v>
      </c>
      <c r="E2987" s="10">
        <v>18.338191739999999</v>
      </c>
      <c r="F2987" s="10">
        <v>169.798698</v>
      </c>
      <c r="G2987" s="10">
        <v>52.871936949999998</v>
      </c>
      <c r="H2987" s="10">
        <v>78.658940349999995</v>
      </c>
      <c r="I2987" s="10">
        <v>92.260417500000003</v>
      </c>
      <c r="J2987" s="10">
        <v>107.4695971</v>
      </c>
      <c r="K2987" s="10">
        <v>156.06117589999999</v>
      </c>
      <c r="L2987" s="10">
        <v>119.7379439</v>
      </c>
      <c r="M2987" s="10">
        <v>1.984023369</v>
      </c>
      <c r="N2987" s="10">
        <v>89.684824250000005</v>
      </c>
      <c r="O2987" s="10">
        <v>112.2119105</v>
      </c>
      <c r="P2987" s="10">
        <v>81.053480230000005</v>
      </c>
      <c r="Q2987" s="11">
        <f t="shared" si="98"/>
        <v>0</v>
      </c>
      <c r="R2987" s="5">
        <v>0</v>
      </c>
      <c r="S2987" s="5">
        <v>0</v>
      </c>
      <c r="T2987" s="5">
        <v>0</v>
      </c>
      <c r="U2987" s="5">
        <v>0</v>
      </c>
      <c r="V2987" s="5">
        <v>0</v>
      </c>
      <c r="W2987" s="5">
        <v>0</v>
      </c>
      <c r="X2987" s="5">
        <v>0</v>
      </c>
      <c r="Y2987" s="5">
        <f t="shared" si="99"/>
        <v>17</v>
      </c>
      <c r="Z2987" s="5">
        <v>1</v>
      </c>
      <c r="AA2987" s="5">
        <v>1</v>
      </c>
      <c r="AB2987" s="5">
        <v>1</v>
      </c>
      <c r="AC2987" s="5">
        <v>1</v>
      </c>
      <c r="AD2987" s="5">
        <v>4</v>
      </c>
      <c r="AE2987" s="5">
        <v>1</v>
      </c>
      <c r="AF2987" s="5">
        <v>1</v>
      </c>
      <c r="AG2987" s="5">
        <v>1</v>
      </c>
      <c r="AH2987" s="5">
        <v>1</v>
      </c>
      <c r="AI2987" s="5">
        <v>2</v>
      </c>
      <c r="AJ2987" s="5">
        <v>3</v>
      </c>
      <c r="AK2987" s="5" t="s">
        <v>119</v>
      </c>
      <c r="AL2987" s="5">
        <v>1.02</v>
      </c>
      <c r="AM2987" s="7">
        <v>8.2200000000000002E-9</v>
      </c>
      <c r="AN2987" s="5" t="s">
        <v>43</v>
      </c>
      <c r="AO2987" s="5" t="s">
        <v>72</v>
      </c>
      <c r="AP2987" s="5" t="s">
        <v>104</v>
      </c>
    </row>
    <row r="2988" spans="1:42" x14ac:dyDescent="0.35">
      <c r="A2988" s="5" t="s">
        <v>3106</v>
      </c>
      <c r="B2988" s="10">
        <v>28.870041039671683</v>
      </c>
      <c r="C2988" s="5">
        <v>1</v>
      </c>
      <c r="D2988" s="5">
        <v>1</v>
      </c>
      <c r="E2988" s="10">
        <v>18.219905220000001</v>
      </c>
      <c r="F2988" s="10">
        <v>158.02746959999999</v>
      </c>
      <c r="G2988" s="10">
        <v>45.499988350000002</v>
      </c>
      <c r="H2988" s="10">
        <v>60.024025850000001</v>
      </c>
      <c r="I2988" s="10">
        <v>84.999668409999998</v>
      </c>
      <c r="J2988" s="10">
        <v>107.4041915</v>
      </c>
      <c r="K2988" s="10">
        <v>178.44988530000001</v>
      </c>
      <c r="L2988" s="10">
        <v>119.78209150000001</v>
      </c>
      <c r="M2988" s="10">
        <v>2.9729742849999998</v>
      </c>
      <c r="N2988" s="10">
        <v>91.375177480000005</v>
      </c>
      <c r="O2988" s="10">
        <v>109.8211541</v>
      </c>
      <c r="P2988" s="10">
        <v>78.116672530000002</v>
      </c>
      <c r="Q2988" s="11">
        <f t="shared" si="98"/>
        <v>1</v>
      </c>
      <c r="R2988" s="5">
        <v>0</v>
      </c>
      <c r="S2988" s="5">
        <v>0</v>
      </c>
      <c r="T2988" s="5">
        <v>1</v>
      </c>
      <c r="U2988" s="5">
        <v>0</v>
      </c>
      <c r="V2988" s="5">
        <v>0</v>
      </c>
      <c r="W2988" s="5">
        <v>0</v>
      </c>
      <c r="X2988" s="5">
        <v>0</v>
      </c>
      <c r="Y2988" s="5">
        <f t="shared" si="99"/>
        <v>16</v>
      </c>
      <c r="Z2988" s="5">
        <v>1</v>
      </c>
      <c r="AA2988" s="5">
        <v>1</v>
      </c>
      <c r="AB2988" s="5">
        <v>2</v>
      </c>
      <c r="AC2988" s="5">
        <v>2</v>
      </c>
      <c r="AD2988" s="5">
        <v>4</v>
      </c>
      <c r="AE2988" s="5">
        <v>1</v>
      </c>
      <c r="AF2988" s="5">
        <v>1</v>
      </c>
      <c r="AG2988" s="5">
        <v>1</v>
      </c>
      <c r="AH2988" s="5">
        <v>1</v>
      </c>
      <c r="AI2988" s="5">
        <v>1</v>
      </c>
      <c r="AJ2988" s="5">
        <v>1</v>
      </c>
      <c r="AK2988" s="5" t="s">
        <v>35</v>
      </c>
      <c r="AL2988" s="5">
        <v>2.19</v>
      </c>
      <c r="AM2988" s="7">
        <v>8.85E-6</v>
      </c>
      <c r="AN2988" s="5" t="s">
        <v>36</v>
      </c>
      <c r="AO2988" s="5" t="s">
        <v>39</v>
      </c>
      <c r="AP2988" s="5" t="s">
        <v>40</v>
      </c>
    </row>
    <row r="2989" spans="1:42" x14ac:dyDescent="0.35">
      <c r="A2989" s="5" t="s">
        <v>3107</v>
      </c>
      <c r="B2989" s="10">
        <v>34.068399452804378</v>
      </c>
      <c r="C2989" s="5">
        <v>2</v>
      </c>
      <c r="D2989" s="5">
        <v>0</v>
      </c>
      <c r="E2989" s="10">
        <v>27.831222960000002</v>
      </c>
      <c r="F2989" s="10">
        <v>165.82384239999999</v>
      </c>
      <c r="G2989" s="10">
        <v>76.529035300000004</v>
      </c>
      <c r="H2989" s="10">
        <v>69.378474449999999</v>
      </c>
      <c r="I2989" s="10">
        <v>120.0648824</v>
      </c>
      <c r="J2989" s="10">
        <v>117.95139090000001</v>
      </c>
      <c r="K2989" s="10">
        <v>175.5512191</v>
      </c>
      <c r="L2989" s="10">
        <v>121.92263079999999</v>
      </c>
      <c r="M2989" s="10">
        <v>2.5303412980000002</v>
      </c>
      <c r="N2989" s="10">
        <v>91.030750159999997</v>
      </c>
      <c r="O2989" s="10">
        <v>115.5393377</v>
      </c>
      <c r="P2989" s="10">
        <v>81.53980267</v>
      </c>
      <c r="Q2989" s="11">
        <f t="shared" si="98"/>
        <v>1</v>
      </c>
      <c r="R2989" s="5">
        <v>0</v>
      </c>
      <c r="S2989" s="5">
        <v>0</v>
      </c>
      <c r="T2989" s="5">
        <v>1</v>
      </c>
      <c r="U2989" s="5">
        <v>0</v>
      </c>
      <c r="V2989" s="5">
        <v>0</v>
      </c>
      <c r="W2989" s="5">
        <v>0</v>
      </c>
      <c r="X2989" s="5">
        <v>0</v>
      </c>
      <c r="Y2989" s="5">
        <f t="shared" si="99"/>
        <v>19</v>
      </c>
      <c r="Z2989" s="5">
        <v>2</v>
      </c>
      <c r="AA2989" s="5">
        <v>1</v>
      </c>
      <c r="AB2989" s="5">
        <v>2</v>
      </c>
      <c r="AC2989" s="5">
        <v>1</v>
      </c>
      <c r="AD2989" s="5">
        <v>4</v>
      </c>
      <c r="AE2989" s="5">
        <v>1</v>
      </c>
      <c r="AF2989" s="5">
        <v>1</v>
      </c>
      <c r="AG2989" s="5">
        <v>1</v>
      </c>
      <c r="AH2989" s="5">
        <v>1</v>
      </c>
      <c r="AI2989" s="5">
        <v>2</v>
      </c>
      <c r="AJ2989" s="5">
        <v>3</v>
      </c>
      <c r="AK2989" s="5" t="s">
        <v>121</v>
      </c>
      <c r="AL2989" s="5">
        <v>1.02</v>
      </c>
      <c r="AM2989" s="7">
        <v>2.3200000000000001E-5</v>
      </c>
      <c r="AN2989" s="5" t="s">
        <v>36</v>
      </c>
      <c r="AO2989" s="5" t="s">
        <v>86</v>
      </c>
      <c r="AP2989" s="5" t="s">
        <v>87</v>
      </c>
    </row>
    <row r="2990" spans="1:42" x14ac:dyDescent="0.35">
      <c r="A2990" s="5" t="s">
        <v>3108</v>
      </c>
      <c r="B2990" s="10">
        <v>25.296853625171</v>
      </c>
      <c r="C2990" s="5">
        <v>1</v>
      </c>
      <c r="D2990" s="5">
        <v>0</v>
      </c>
      <c r="E2990" s="10">
        <v>19.72393422</v>
      </c>
      <c r="F2990" s="10">
        <v>163.68229400000001</v>
      </c>
      <c r="G2990" s="10">
        <v>52.844154230000001</v>
      </c>
      <c r="H2990" s="10">
        <v>68.6128906</v>
      </c>
      <c r="I2990" s="10">
        <v>94.582771449999996</v>
      </c>
      <c r="J2990" s="10">
        <v>113.3089887</v>
      </c>
      <c r="K2990" s="10">
        <v>179.26034530000001</v>
      </c>
      <c r="L2990" s="10">
        <v>122.4817422</v>
      </c>
      <c r="M2990" s="10">
        <v>2.6126336280000002</v>
      </c>
      <c r="N2990" s="10">
        <v>91.769342409999993</v>
      </c>
      <c r="O2990" s="10">
        <v>113.86447320000001</v>
      </c>
      <c r="P2990" s="10">
        <v>77.635422030000001</v>
      </c>
      <c r="Q2990" s="11">
        <f t="shared" si="98"/>
        <v>1</v>
      </c>
      <c r="R2990" s="5">
        <v>0</v>
      </c>
      <c r="S2990" s="5">
        <v>0</v>
      </c>
      <c r="T2990" s="5">
        <v>1</v>
      </c>
      <c r="U2990" s="5">
        <v>0</v>
      </c>
      <c r="V2990" s="5">
        <v>0</v>
      </c>
      <c r="W2990" s="5">
        <v>0</v>
      </c>
      <c r="X2990" s="5">
        <v>0</v>
      </c>
      <c r="Y2990" s="5">
        <f t="shared" si="99"/>
        <v>15</v>
      </c>
      <c r="Z2990" s="5">
        <v>1</v>
      </c>
      <c r="AA2990" s="5">
        <v>1</v>
      </c>
      <c r="AB2990" s="5">
        <v>2</v>
      </c>
      <c r="AC2990" s="5">
        <v>1</v>
      </c>
      <c r="AD2990" s="5">
        <v>4</v>
      </c>
      <c r="AE2990" s="5">
        <v>1</v>
      </c>
      <c r="AF2990" s="5">
        <v>1</v>
      </c>
      <c r="AG2990" s="5">
        <v>1</v>
      </c>
      <c r="AH2990" s="5">
        <v>1</v>
      </c>
      <c r="AI2990" s="5">
        <v>1</v>
      </c>
      <c r="AJ2990" s="5">
        <v>1</v>
      </c>
      <c r="AK2990" s="5" t="s">
        <v>35</v>
      </c>
      <c r="AL2990" s="5">
        <v>2.19</v>
      </c>
      <c r="AM2990" s="7">
        <v>8.8299999999999995E-7</v>
      </c>
      <c r="AN2990" s="5" t="s">
        <v>36</v>
      </c>
      <c r="AO2990" s="5" t="s">
        <v>77</v>
      </c>
      <c r="AP2990" s="5" t="s">
        <v>95</v>
      </c>
    </row>
    <row r="2991" spans="1:42" x14ac:dyDescent="0.35">
      <c r="A2991" s="5" t="s">
        <v>3109</v>
      </c>
      <c r="B2991" s="10">
        <v>35.146374829001367</v>
      </c>
      <c r="C2991" s="5">
        <v>1</v>
      </c>
      <c r="D2991" s="5">
        <v>0</v>
      </c>
      <c r="E2991" s="10">
        <v>18.166840700000002</v>
      </c>
      <c r="F2991" s="10">
        <v>157.7840884</v>
      </c>
      <c r="G2991" s="10">
        <v>45.227836979999999</v>
      </c>
      <c r="H2991" s="10">
        <v>67.931804</v>
      </c>
      <c r="I2991" s="10">
        <v>93.544956260000006</v>
      </c>
      <c r="J2991" s="10">
        <v>103.9376992</v>
      </c>
      <c r="K2991" s="10">
        <v>148.71401370000001</v>
      </c>
      <c r="L2991" s="10">
        <v>116.81486820000001</v>
      </c>
      <c r="M2991" s="10">
        <v>2.1891662649999999</v>
      </c>
      <c r="N2991" s="10">
        <v>83.209903990000001</v>
      </c>
      <c r="O2991" s="10">
        <v>113.91254170000001</v>
      </c>
      <c r="P2991" s="10">
        <v>81.206613619999999</v>
      </c>
      <c r="Q2991" s="11">
        <f t="shared" si="98"/>
        <v>2</v>
      </c>
      <c r="R2991" s="5">
        <v>0</v>
      </c>
      <c r="S2991" s="5">
        <v>0</v>
      </c>
      <c r="T2991" s="5">
        <v>1</v>
      </c>
      <c r="U2991" s="5">
        <v>0</v>
      </c>
      <c r="V2991" s="5">
        <v>0</v>
      </c>
      <c r="W2991" s="5">
        <v>0</v>
      </c>
      <c r="X2991" s="5">
        <v>1</v>
      </c>
      <c r="Y2991" s="5">
        <f t="shared" si="99"/>
        <v>17</v>
      </c>
      <c r="Z2991" s="5">
        <v>1</v>
      </c>
      <c r="AA2991" s="5">
        <v>1</v>
      </c>
      <c r="AB2991" s="5">
        <v>1</v>
      </c>
      <c r="AC2991" s="5">
        <v>1</v>
      </c>
      <c r="AD2991" s="5">
        <v>4</v>
      </c>
      <c r="AE2991" s="5">
        <v>1</v>
      </c>
      <c r="AF2991" s="5">
        <v>1</v>
      </c>
      <c r="AG2991" s="5">
        <v>1</v>
      </c>
      <c r="AH2991" s="5">
        <v>1</v>
      </c>
      <c r="AI2991" s="5">
        <v>2</v>
      </c>
      <c r="AJ2991" s="5">
        <v>3</v>
      </c>
      <c r="AK2991" s="5" t="s">
        <v>120</v>
      </c>
      <c r="AL2991" s="5">
        <v>2.19</v>
      </c>
      <c r="AM2991" s="7">
        <v>1.92E-7</v>
      </c>
      <c r="AN2991" s="5" t="s">
        <v>36</v>
      </c>
      <c r="AO2991" s="5" t="s">
        <v>39</v>
      </c>
      <c r="AP2991" s="5" t="s">
        <v>60</v>
      </c>
    </row>
    <row r="2992" spans="1:42" x14ac:dyDescent="0.35">
      <c r="A2992" s="5" t="s">
        <v>3110</v>
      </c>
      <c r="B2992" s="10">
        <v>47.075239398084818</v>
      </c>
      <c r="C2992" s="5">
        <v>1</v>
      </c>
      <c r="D2992" s="5">
        <v>0</v>
      </c>
      <c r="E2992" s="10">
        <v>27.575473160000001</v>
      </c>
      <c r="F2992" s="10">
        <v>165.087085</v>
      </c>
      <c r="G2992" s="10">
        <v>75.153493109999999</v>
      </c>
      <c r="H2992" s="10">
        <v>66.358571589999997</v>
      </c>
      <c r="I2992" s="10">
        <v>72.698752959999993</v>
      </c>
      <c r="J2992" s="10">
        <v>119.6711102</v>
      </c>
      <c r="K2992" s="10">
        <v>147.30041940000001</v>
      </c>
      <c r="L2992" s="10">
        <v>116.9813922</v>
      </c>
      <c r="M2992" s="10">
        <v>2.2197647699999998</v>
      </c>
      <c r="N2992" s="10">
        <v>92.469859630000002</v>
      </c>
      <c r="O2992" s="10">
        <v>110.52722230000001</v>
      </c>
      <c r="P2992" s="10">
        <v>81.680450219999997</v>
      </c>
      <c r="Q2992" s="11">
        <f t="shared" si="98"/>
        <v>1</v>
      </c>
      <c r="R2992" s="5">
        <v>0</v>
      </c>
      <c r="S2992" s="5">
        <v>0</v>
      </c>
      <c r="T2992" s="5">
        <v>1</v>
      </c>
      <c r="U2992" s="5">
        <v>0</v>
      </c>
      <c r="V2992" s="5">
        <v>0</v>
      </c>
      <c r="W2992" s="5">
        <v>0</v>
      </c>
      <c r="X2992" s="5">
        <v>0</v>
      </c>
      <c r="Y2992" s="5">
        <f t="shared" si="99"/>
        <v>18</v>
      </c>
      <c r="Z2992" s="5">
        <v>2</v>
      </c>
      <c r="AA2992" s="5">
        <v>1</v>
      </c>
      <c r="AB2992" s="5">
        <v>1</v>
      </c>
      <c r="AC2992" s="5">
        <v>1</v>
      </c>
      <c r="AD2992" s="5">
        <v>4</v>
      </c>
      <c r="AE2992" s="5">
        <v>1</v>
      </c>
      <c r="AF2992" s="5">
        <v>1</v>
      </c>
      <c r="AG2992" s="5">
        <v>1</v>
      </c>
      <c r="AH2992" s="5">
        <v>1</v>
      </c>
      <c r="AI2992" s="5">
        <v>2</v>
      </c>
      <c r="AJ2992" s="5">
        <v>3</v>
      </c>
      <c r="AK2992" s="5" t="s">
        <v>122</v>
      </c>
      <c r="AL2992" s="5">
        <v>3.36</v>
      </c>
      <c r="AM2992" s="7">
        <v>1.9700000000000001E-8</v>
      </c>
      <c r="AN2992" s="5" t="s">
        <v>36</v>
      </c>
      <c r="AO2992" s="5" t="s">
        <v>39</v>
      </c>
      <c r="AP2992" s="5" t="s">
        <v>40</v>
      </c>
    </row>
    <row r="2993" spans="1:42" x14ac:dyDescent="0.35">
      <c r="A2993" s="5" t="s">
        <v>3111</v>
      </c>
      <c r="B2993" s="10">
        <v>37.471956224350208</v>
      </c>
      <c r="C2993" s="5">
        <v>1</v>
      </c>
      <c r="D2993" s="5">
        <v>0</v>
      </c>
      <c r="E2993" s="10">
        <v>26.668130569999999</v>
      </c>
      <c r="F2993" s="10">
        <v>163.46313290000001</v>
      </c>
      <c r="G2993" s="10">
        <v>71.257767119999997</v>
      </c>
      <c r="H2993" s="10">
        <v>65.451305210000001</v>
      </c>
      <c r="I2993" s="10">
        <v>87.672210089999993</v>
      </c>
      <c r="J2993" s="10">
        <v>104.5968621</v>
      </c>
      <c r="K2993" s="10">
        <v>141.1498977</v>
      </c>
      <c r="L2993" s="10">
        <v>117.43154509999999</v>
      </c>
      <c r="M2993" s="10">
        <v>2.156563529</v>
      </c>
      <c r="N2993" s="10">
        <v>91.780065730000004</v>
      </c>
      <c r="O2993" s="10">
        <v>110.5258879</v>
      </c>
      <c r="P2993" s="10">
        <v>81.180745400000006</v>
      </c>
      <c r="Q2993" s="11">
        <f t="shared" si="98"/>
        <v>1</v>
      </c>
      <c r="R2993" s="5">
        <v>0</v>
      </c>
      <c r="S2993" s="5">
        <v>0</v>
      </c>
      <c r="T2993" s="5">
        <v>1</v>
      </c>
      <c r="U2993" s="5">
        <v>0</v>
      </c>
      <c r="V2993" s="5">
        <v>0</v>
      </c>
      <c r="W2993" s="5">
        <v>0</v>
      </c>
      <c r="X2993" s="5">
        <v>0</v>
      </c>
      <c r="Y2993" s="5">
        <f t="shared" si="99"/>
        <v>18</v>
      </c>
      <c r="Z2993" s="5">
        <v>2</v>
      </c>
      <c r="AA2993" s="5">
        <v>1</v>
      </c>
      <c r="AB2993" s="5">
        <v>1</v>
      </c>
      <c r="AC2993" s="5">
        <v>1</v>
      </c>
      <c r="AD2993" s="5">
        <v>4</v>
      </c>
      <c r="AE2993" s="5">
        <v>1</v>
      </c>
      <c r="AF2993" s="5">
        <v>1</v>
      </c>
      <c r="AG2993" s="5">
        <v>1</v>
      </c>
      <c r="AH2993" s="5">
        <v>1</v>
      </c>
      <c r="AI2993" s="5">
        <v>2</v>
      </c>
      <c r="AJ2993" s="5">
        <v>3</v>
      </c>
      <c r="AK2993" s="5" t="s">
        <v>120</v>
      </c>
      <c r="AL2993" s="5">
        <v>2.19</v>
      </c>
      <c r="AM2993" s="7">
        <v>8.1800000000000005E-7</v>
      </c>
      <c r="AN2993" s="5" t="s">
        <v>36</v>
      </c>
      <c r="AO2993" s="5" t="s">
        <v>86</v>
      </c>
      <c r="AP2993" s="5" t="s">
        <v>110</v>
      </c>
    </row>
    <row r="2994" spans="1:42" x14ac:dyDescent="0.35">
      <c r="A2994" s="5" t="s">
        <v>3112</v>
      </c>
      <c r="B2994" s="10">
        <v>35.077975376196989</v>
      </c>
      <c r="C2994" s="5">
        <v>2</v>
      </c>
      <c r="D2994" s="5">
        <v>0</v>
      </c>
      <c r="E2994" s="10">
        <v>29.234191110000001</v>
      </c>
      <c r="F2994" s="10">
        <v>166.2790272</v>
      </c>
      <c r="G2994" s="10">
        <v>80.828781500000005</v>
      </c>
      <c r="H2994" s="10">
        <v>72.797346309999995</v>
      </c>
      <c r="I2994" s="10">
        <v>112.3232005</v>
      </c>
      <c r="J2994" s="10">
        <v>110.392392</v>
      </c>
      <c r="K2994" s="10">
        <v>178.32063869999999</v>
      </c>
      <c r="L2994" s="10">
        <v>123.3998175</v>
      </c>
      <c r="M2994" s="10">
        <v>2.4495486139999998</v>
      </c>
      <c r="N2994" s="10">
        <v>95.829038019999999</v>
      </c>
      <c r="O2994" s="10">
        <v>113.3314669</v>
      </c>
      <c r="P2994" s="10">
        <v>82.422978299999997</v>
      </c>
      <c r="Q2994" s="11">
        <f t="shared" si="98"/>
        <v>2</v>
      </c>
      <c r="R2994" s="5">
        <v>1</v>
      </c>
      <c r="S2994" s="5">
        <v>0</v>
      </c>
      <c r="T2994" s="5">
        <v>1</v>
      </c>
      <c r="U2994" s="5">
        <v>0</v>
      </c>
      <c r="V2994" s="5">
        <v>0</v>
      </c>
      <c r="W2994" s="5">
        <v>0</v>
      </c>
      <c r="X2994" s="5">
        <v>0</v>
      </c>
      <c r="Y2994" s="5">
        <f t="shared" si="99"/>
        <v>19</v>
      </c>
      <c r="Z2994" s="5">
        <v>2</v>
      </c>
      <c r="AA2994" s="5">
        <v>1</v>
      </c>
      <c r="AB2994" s="5">
        <v>2</v>
      </c>
      <c r="AC2994" s="5">
        <v>1</v>
      </c>
      <c r="AD2994" s="5">
        <v>4</v>
      </c>
      <c r="AE2994" s="5">
        <v>1</v>
      </c>
      <c r="AF2994" s="5">
        <v>1</v>
      </c>
      <c r="AG2994" s="5">
        <v>1</v>
      </c>
      <c r="AH2994" s="5">
        <v>1</v>
      </c>
      <c r="AI2994" s="5">
        <v>2</v>
      </c>
      <c r="AJ2994" s="5">
        <v>3</v>
      </c>
      <c r="AK2994" s="5" t="s">
        <v>121</v>
      </c>
      <c r="AL2994" s="5">
        <v>1.02</v>
      </c>
      <c r="AM2994" s="5">
        <v>2.17598E-4</v>
      </c>
      <c r="AN2994" s="5" t="s">
        <v>36</v>
      </c>
      <c r="AO2994" s="5" t="s">
        <v>57</v>
      </c>
      <c r="AP2994" s="5" t="s">
        <v>59</v>
      </c>
    </row>
    <row r="2995" spans="1:42" x14ac:dyDescent="0.35">
      <c r="A2995" s="5" t="s">
        <v>3113</v>
      </c>
      <c r="B2995" s="10">
        <v>33.625170998632008</v>
      </c>
      <c r="C2995" s="5">
        <v>1</v>
      </c>
      <c r="D2995" s="5">
        <v>0</v>
      </c>
      <c r="E2995" s="10">
        <v>27.30730952</v>
      </c>
      <c r="F2995" s="10">
        <v>167.08437050000001</v>
      </c>
      <c r="G2995" s="10">
        <v>76.234326289999998</v>
      </c>
      <c r="H2995" s="10">
        <v>57.710169780000001</v>
      </c>
      <c r="I2995" s="10">
        <v>95.041079069999995</v>
      </c>
      <c r="J2995" s="10">
        <v>112.8807168</v>
      </c>
      <c r="K2995" s="10">
        <v>146.4559854</v>
      </c>
      <c r="L2995" s="10">
        <v>121.7671218</v>
      </c>
      <c r="M2995" s="10">
        <v>2.5377846919999998</v>
      </c>
      <c r="N2995" s="10">
        <v>88.009356929999996</v>
      </c>
      <c r="O2995" s="10">
        <v>107.3057273</v>
      </c>
      <c r="P2995" s="10">
        <v>79.596731140000003</v>
      </c>
      <c r="Q2995" s="11">
        <f t="shared" si="98"/>
        <v>1</v>
      </c>
      <c r="R2995" s="5">
        <v>0</v>
      </c>
      <c r="S2995" s="5">
        <v>0</v>
      </c>
      <c r="T2995" s="5">
        <v>0</v>
      </c>
      <c r="U2995" s="5">
        <v>0</v>
      </c>
      <c r="V2995" s="5">
        <v>1</v>
      </c>
      <c r="W2995" s="5">
        <v>0</v>
      </c>
      <c r="X2995" s="5">
        <v>0</v>
      </c>
      <c r="Y2995" s="5">
        <f t="shared" si="99"/>
        <v>16</v>
      </c>
      <c r="Z2995" s="5">
        <v>2</v>
      </c>
      <c r="AA2995" s="5">
        <v>1</v>
      </c>
      <c r="AB2995" s="5">
        <v>1</v>
      </c>
      <c r="AC2995" s="5">
        <v>2</v>
      </c>
      <c r="AD2995" s="5">
        <v>4</v>
      </c>
      <c r="AE2995" s="5">
        <v>1</v>
      </c>
      <c r="AF2995" s="5">
        <v>1</v>
      </c>
      <c r="AG2995" s="5">
        <v>1</v>
      </c>
      <c r="AH2995" s="5">
        <v>1</v>
      </c>
      <c r="AI2995" s="5">
        <v>1</v>
      </c>
      <c r="AJ2995" s="5">
        <v>1</v>
      </c>
      <c r="AK2995" s="5" t="s">
        <v>120</v>
      </c>
      <c r="AL2995" s="5">
        <v>2.19</v>
      </c>
      <c r="AM2995" s="7">
        <v>1.5200000000000001E-7</v>
      </c>
      <c r="AN2995" s="5" t="s">
        <v>36</v>
      </c>
      <c r="AO2995" s="5" t="s">
        <v>57</v>
      </c>
      <c r="AP2995" s="5" t="s">
        <v>59</v>
      </c>
    </row>
    <row r="2996" spans="1:42" x14ac:dyDescent="0.35">
      <c r="A2996" s="5" t="s">
        <v>3114</v>
      </c>
      <c r="B2996" s="10">
        <v>51.564979480164162</v>
      </c>
      <c r="C2996" s="5">
        <v>2</v>
      </c>
      <c r="D2996" s="5">
        <v>2</v>
      </c>
      <c r="E2996" s="10">
        <v>26.13697694</v>
      </c>
      <c r="F2996" s="10">
        <v>164.90474889999999</v>
      </c>
      <c r="G2996" s="10">
        <v>71.075787450000007</v>
      </c>
      <c r="H2996" s="10">
        <v>56.62520241</v>
      </c>
      <c r="I2996" s="10">
        <v>115.2962838</v>
      </c>
      <c r="J2996" s="10">
        <v>119.6181675</v>
      </c>
      <c r="K2996" s="10">
        <v>141.71928299999999</v>
      </c>
      <c r="L2996" s="10">
        <v>120.8713949</v>
      </c>
      <c r="M2996" s="10">
        <v>2.5027598489999998</v>
      </c>
      <c r="N2996" s="10">
        <v>85.862556310000002</v>
      </c>
      <c r="O2996" s="10">
        <v>100.4715956</v>
      </c>
      <c r="P2996" s="10">
        <v>84.328532749999994</v>
      </c>
      <c r="Q2996" s="11">
        <f t="shared" si="98"/>
        <v>3</v>
      </c>
      <c r="R2996" s="5">
        <v>1</v>
      </c>
      <c r="S2996" s="5">
        <v>0</v>
      </c>
      <c r="T2996" s="5">
        <v>1</v>
      </c>
      <c r="U2996" s="5">
        <v>1</v>
      </c>
      <c r="V2996" s="5">
        <v>0</v>
      </c>
      <c r="W2996" s="5">
        <v>0</v>
      </c>
      <c r="X2996" s="5">
        <v>0</v>
      </c>
      <c r="Y2996" s="5">
        <f t="shared" si="99"/>
        <v>19</v>
      </c>
      <c r="Z2996" s="5">
        <v>2</v>
      </c>
      <c r="AA2996" s="5">
        <v>1</v>
      </c>
      <c r="AB2996" s="5">
        <v>1</v>
      </c>
      <c r="AC2996" s="5">
        <v>2</v>
      </c>
      <c r="AD2996" s="5">
        <v>4</v>
      </c>
      <c r="AE2996" s="5">
        <v>1</v>
      </c>
      <c r="AF2996" s="5">
        <v>1</v>
      </c>
      <c r="AG2996" s="5">
        <v>1</v>
      </c>
      <c r="AH2996" s="5">
        <v>1</v>
      </c>
      <c r="AI2996" s="5">
        <v>2</v>
      </c>
      <c r="AJ2996" s="5">
        <v>3</v>
      </c>
      <c r="AK2996" s="5" t="s">
        <v>123</v>
      </c>
      <c r="AL2996" s="5">
        <v>2.15</v>
      </c>
      <c r="AM2996" s="7">
        <v>1.1199999999999999E-8</v>
      </c>
      <c r="AN2996" s="5" t="s">
        <v>36</v>
      </c>
      <c r="AO2996" s="5" t="s">
        <v>39</v>
      </c>
      <c r="AP2996" s="5" t="s">
        <v>90</v>
      </c>
    </row>
    <row r="2997" spans="1:42" x14ac:dyDescent="0.35">
      <c r="A2997" s="5" t="s">
        <v>3115</v>
      </c>
      <c r="B2997" s="10">
        <v>23.920656634746923</v>
      </c>
      <c r="C2997" s="5">
        <v>2</v>
      </c>
      <c r="D2997" s="5">
        <v>0</v>
      </c>
      <c r="E2997" s="10">
        <v>24.474395170000001</v>
      </c>
      <c r="F2997" s="10">
        <v>168.03776690000001</v>
      </c>
      <c r="G2997" s="10">
        <v>69.107593629999997</v>
      </c>
      <c r="H2997" s="10">
        <v>73.304084529999997</v>
      </c>
      <c r="I2997" s="10">
        <v>89.955748510000006</v>
      </c>
      <c r="J2997" s="10">
        <v>107.73179349999999</v>
      </c>
      <c r="K2997" s="10">
        <v>159.3795925</v>
      </c>
      <c r="L2997" s="10">
        <v>117.8032585</v>
      </c>
      <c r="M2997" s="10">
        <v>2.1742252629999999</v>
      </c>
      <c r="N2997" s="10">
        <v>89.785698490000001</v>
      </c>
      <c r="O2997" s="10">
        <v>109.0778565</v>
      </c>
      <c r="P2997" s="10">
        <v>83.795103080000004</v>
      </c>
      <c r="Q2997" s="11">
        <f t="shared" si="98"/>
        <v>0</v>
      </c>
      <c r="R2997" s="5">
        <v>0</v>
      </c>
      <c r="S2997" s="5">
        <v>0</v>
      </c>
      <c r="T2997" s="5">
        <v>0</v>
      </c>
      <c r="U2997" s="5">
        <v>0</v>
      </c>
      <c r="V2997" s="5">
        <v>0</v>
      </c>
      <c r="W2997" s="5">
        <v>0</v>
      </c>
      <c r="X2997" s="5">
        <v>0</v>
      </c>
      <c r="Y2997" s="5">
        <f t="shared" si="99"/>
        <v>17</v>
      </c>
      <c r="Z2997" s="5">
        <v>1</v>
      </c>
      <c r="AA2997" s="5">
        <v>1</v>
      </c>
      <c r="AB2997" s="5">
        <v>1</v>
      </c>
      <c r="AC2997" s="5">
        <v>1</v>
      </c>
      <c r="AD2997" s="5">
        <v>4</v>
      </c>
      <c r="AE2997" s="5">
        <v>1</v>
      </c>
      <c r="AF2997" s="5">
        <v>1</v>
      </c>
      <c r="AG2997" s="5">
        <v>1</v>
      </c>
      <c r="AH2997" s="5">
        <v>1</v>
      </c>
      <c r="AI2997" s="5">
        <v>2</v>
      </c>
      <c r="AJ2997" s="5">
        <v>3</v>
      </c>
      <c r="AK2997" s="5" t="s">
        <v>119</v>
      </c>
      <c r="AL2997" s="5">
        <v>1.02</v>
      </c>
      <c r="AM2997" s="7">
        <v>7.7499999999999999E-7</v>
      </c>
      <c r="AN2997" s="5" t="s">
        <v>43</v>
      </c>
      <c r="AO2997" s="5" t="s">
        <v>72</v>
      </c>
      <c r="AP2997" s="5" t="s">
        <v>92</v>
      </c>
    </row>
    <row r="2998" spans="1:42" x14ac:dyDescent="0.35">
      <c r="A2998" s="5" t="s">
        <v>3116</v>
      </c>
      <c r="B2998" s="10">
        <v>29.652530779753761</v>
      </c>
      <c r="C2998" s="5">
        <v>2</v>
      </c>
      <c r="D2998" s="5">
        <v>0</v>
      </c>
      <c r="E2998" s="10">
        <v>25.112504170000001</v>
      </c>
      <c r="F2998" s="10">
        <v>174.25478630000001</v>
      </c>
      <c r="G2998" s="10">
        <v>76.253442250000006</v>
      </c>
      <c r="H2998" s="10">
        <v>74.984483130000001</v>
      </c>
      <c r="I2998" s="10">
        <v>116.9091639</v>
      </c>
      <c r="J2998" s="10">
        <v>107.71568619999999</v>
      </c>
      <c r="K2998" s="10">
        <v>176.62741149999999</v>
      </c>
      <c r="L2998" s="10">
        <v>113.7479246</v>
      </c>
      <c r="M2998" s="10">
        <v>2.3555194899999998</v>
      </c>
      <c r="N2998" s="10">
        <v>88.713304719999996</v>
      </c>
      <c r="O2998" s="10">
        <v>110.3625895</v>
      </c>
      <c r="P2998" s="10">
        <v>83.765219920000007</v>
      </c>
      <c r="Q2998" s="11">
        <f t="shared" si="98"/>
        <v>2</v>
      </c>
      <c r="R2998" s="5">
        <v>1</v>
      </c>
      <c r="S2998" s="5">
        <v>1</v>
      </c>
      <c r="T2998" s="5">
        <v>0</v>
      </c>
      <c r="U2998" s="5">
        <v>0</v>
      </c>
      <c r="V2998" s="5">
        <v>0</v>
      </c>
      <c r="W2998" s="5">
        <v>0</v>
      </c>
      <c r="X2998" s="5">
        <v>0</v>
      </c>
      <c r="Y2998" s="5">
        <f t="shared" si="99"/>
        <v>19</v>
      </c>
      <c r="Z2998" s="5">
        <v>2</v>
      </c>
      <c r="AA2998" s="5">
        <v>1</v>
      </c>
      <c r="AB2998" s="5">
        <v>2</v>
      </c>
      <c r="AC2998" s="5">
        <v>1</v>
      </c>
      <c r="AD2998" s="5">
        <v>4</v>
      </c>
      <c r="AE2998" s="5">
        <v>1</v>
      </c>
      <c r="AF2998" s="5">
        <v>1</v>
      </c>
      <c r="AG2998" s="5">
        <v>1</v>
      </c>
      <c r="AH2998" s="5">
        <v>1</v>
      </c>
      <c r="AI2998" s="5">
        <v>2</v>
      </c>
      <c r="AJ2998" s="5">
        <v>3</v>
      </c>
      <c r="AK2998" s="5" t="s">
        <v>121</v>
      </c>
      <c r="AL2998" s="5">
        <v>1.02</v>
      </c>
      <c r="AM2998" s="7">
        <v>1.2799999999999999E-5</v>
      </c>
      <c r="AN2998" s="5" t="s">
        <v>36</v>
      </c>
      <c r="AO2998" s="5" t="s">
        <v>39</v>
      </c>
      <c r="AP2998" s="5" t="s">
        <v>113</v>
      </c>
    </row>
    <row r="2999" spans="1:42" x14ac:dyDescent="0.35">
      <c r="A2999" s="5" t="s">
        <v>3117</v>
      </c>
      <c r="B2999" s="10">
        <v>22.358413132694938</v>
      </c>
      <c r="C2999" s="5">
        <v>2</v>
      </c>
      <c r="D2999" s="5">
        <v>0</v>
      </c>
      <c r="E2999" s="10">
        <v>23.585576790000001</v>
      </c>
      <c r="F2999" s="10">
        <v>167.99253519999999</v>
      </c>
      <c r="G2999" s="10">
        <v>66.562016409999998</v>
      </c>
      <c r="H2999" s="10">
        <v>70.526748990000002</v>
      </c>
      <c r="I2999" s="10">
        <v>85.014020180000003</v>
      </c>
      <c r="J2999" s="10">
        <v>106.6763222</v>
      </c>
      <c r="K2999" s="10">
        <v>156.35919989999999</v>
      </c>
      <c r="L2999" s="10">
        <v>114.3575354</v>
      </c>
      <c r="M2999" s="10">
        <v>2.2170198129999998</v>
      </c>
      <c r="N2999" s="10">
        <v>91.104761800000006</v>
      </c>
      <c r="O2999" s="10">
        <v>112.2981465</v>
      </c>
      <c r="P2999" s="10">
        <v>80.577791869999999</v>
      </c>
      <c r="Q2999" s="11">
        <f t="shared" si="98"/>
        <v>3</v>
      </c>
      <c r="R2999" s="5">
        <v>0</v>
      </c>
      <c r="S2999" s="5">
        <v>1</v>
      </c>
      <c r="T2999" s="5">
        <v>1</v>
      </c>
      <c r="U2999" s="5">
        <v>0</v>
      </c>
      <c r="V2999" s="5">
        <v>0</v>
      </c>
      <c r="W2999" s="5">
        <v>0</v>
      </c>
      <c r="X2999" s="5">
        <v>1</v>
      </c>
      <c r="Y2999" s="5">
        <f t="shared" si="99"/>
        <v>17</v>
      </c>
      <c r="Z2999" s="5">
        <v>1</v>
      </c>
      <c r="AA2999" s="5">
        <v>1</v>
      </c>
      <c r="AB2999" s="5">
        <v>1</v>
      </c>
      <c r="AC2999" s="5">
        <v>1</v>
      </c>
      <c r="AD2999" s="5">
        <v>4</v>
      </c>
      <c r="AE2999" s="5">
        <v>1</v>
      </c>
      <c r="AF2999" s="5">
        <v>1</v>
      </c>
      <c r="AG2999" s="5">
        <v>1</v>
      </c>
      <c r="AH2999" s="5">
        <v>1</v>
      </c>
      <c r="AI2999" s="5">
        <v>2</v>
      </c>
      <c r="AJ2999" s="5">
        <v>3</v>
      </c>
      <c r="AK2999" s="5" t="s">
        <v>119</v>
      </c>
      <c r="AL2999" s="5">
        <v>1.02</v>
      </c>
      <c r="AM2999" s="7">
        <v>7.4700000000000001E-7</v>
      </c>
      <c r="AN2999" s="5" t="s">
        <v>36</v>
      </c>
      <c r="AO2999" s="5" t="s">
        <v>39</v>
      </c>
      <c r="AP2999" s="5" t="s">
        <v>40</v>
      </c>
    </row>
    <row r="3000" spans="1:42" x14ac:dyDescent="0.35">
      <c r="A3000" s="5" t="s">
        <v>3118</v>
      </c>
      <c r="B3000" s="10">
        <v>24.6265389876881</v>
      </c>
      <c r="C3000" s="5">
        <v>2</v>
      </c>
      <c r="D3000" s="5">
        <v>1</v>
      </c>
      <c r="E3000" s="10">
        <v>26.678202469999999</v>
      </c>
      <c r="F3000" s="10">
        <v>168.71457079999999</v>
      </c>
      <c r="G3000" s="10">
        <v>75.938453240000001</v>
      </c>
      <c r="H3000" s="10">
        <v>72.071333620000004</v>
      </c>
      <c r="I3000" s="10">
        <v>97.184419919999996</v>
      </c>
      <c r="J3000" s="10">
        <v>104.7356182</v>
      </c>
      <c r="K3000" s="10">
        <v>152.5073605</v>
      </c>
      <c r="L3000" s="10">
        <v>123.3318313</v>
      </c>
      <c r="M3000" s="10">
        <v>2.1160613079999999</v>
      </c>
      <c r="N3000" s="10">
        <v>90.035507989999999</v>
      </c>
      <c r="O3000" s="10">
        <v>110.7972312</v>
      </c>
      <c r="P3000" s="10">
        <v>80.172598129999997</v>
      </c>
      <c r="Q3000" s="11">
        <f t="shared" si="98"/>
        <v>3</v>
      </c>
      <c r="R3000" s="5">
        <v>0</v>
      </c>
      <c r="S3000" s="5">
        <v>1</v>
      </c>
      <c r="T3000" s="5">
        <v>1</v>
      </c>
      <c r="U3000" s="5">
        <v>0</v>
      </c>
      <c r="V3000" s="5">
        <v>1</v>
      </c>
      <c r="W3000" s="5">
        <v>0</v>
      </c>
      <c r="X3000" s="5">
        <v>0</v>
      </c>
      <c r="Y3000" s="5">
        <f t="shared" si="99"/>
        <v>18</v>
      </c>
      <c r="Z3000" s="5">
        <v>2</v>
      </c>
      <c r="AA3000" s="5">
        <v>1</v>
      </c>
      <c r="AB3000" s="5">
        <v>1</v>
      </c>
      <c r="AC3000" s="5">
        <v>1</v>
      </c>
      <c r="AD3000" s="5">
        <v>4</v>
      </c>
      <c r="AE3000" s="5">
        <v>1</v>
      </c>
      <c r="AF3000" s="5">
        <v>1</v>
      </c>
      <c r="AG3000" s="5">
        <v>1</v>
      </c>
      <c r="AH3000" s="5">
        <v>1</v>
      </c>
      <c r="AI3000" s="5">
        <v>2</v>
      </c>
      <c r="AJ3000" s="5">
        <v>3</v>
      </c>
      <c r="AK3000" s="5" t="s">
        <v>119</v>
      </c>
      <c r="AL3000" s="5">
        <v>1.02</v>
      </c>
      <c r="AM3000" s="7">
        <v>7.5000000000000002E-7</v>
      </c>
      <c r="AN3000" s="5" t="s">
        <v>43</v>
      </c>
      <c r="AO3000" s="5" t="s">
        <v>72</v>
      </c>
      <c r="AP3000" s="5" t="s">
        <v>73</v>
      </c>
    </row>
    <row r="3001" spans="1:42" x14ac:dyDescent="0.35">
      <c r="A3001" s="5" t="s">
        <v>3119</v>
      </c>
      <c r="B3001" s="10">
        <v>25.616963064295486</v>
      </c>
      <c r="C3001" s="5">
        <v>2</v>
      </c>
      <c r="D3001" s="5">
        <v>0</v>
      </c>
      <c r="E3001" s="10">
        <v>31.54369209</v>
      </c>
      <c r="F3001" s="10">
        <v>164.4721423</v>
      </c>
      <c r="G3001" s="10">
        <v>85.329111449999999</v>
      </c>
      <c r="H3001" s="10">
        <v>75.581905190000001</v>
      </c>
      <c r="I3001" s="10">
        <v>89.9869956</v>
      </c>
      <c r="J3001" s="10">
        <v>102.6912595</v>
      </c>
      <c r="K3001" s="10">
        <v>158.3212216</v>
      </c>
      <c r="L3001" s="10">
        <v>117.5195095</v>
      </c>
      <c r="M3001" s="10">
        <v>2.0946974169999999</v>
      </c>
      <c r="N3001" s="10">
        <v>92.330796190000001</v>
      </c>
      <c r="O3001" s="10">
        <v>108.25817259999999</v>
      </c>
      <c r="P3001" s="10">
        <v>77.872814199999993</v>
      </c>
      <c r="Q3001" s="11">
        <f t="shared" si="98"/>
        <v>2</v>
      </c>
      <c r="R3001" s="5">
        <v>1</v>
      </c>
      <c r="S3001" s="5">
        <v>0</v>
      </c>
      <c r="T3001" s="5">
        <v>1</v>
      </c>
      <c r="U3001" s="5">
        <v>0</v>
      </c>
      <c r="V3001" s="5">
        <v>0</v>
      </c>
      <c r="W3001" s="5">
        <v>0</v>
      </c>
      <c r="X3001" s="5">
        <v>0</v>
      </c>
      <c r="Y3001" s="5">
        <f t="shared" si="99"/>
        <v>16</v>
      </c>
      <c r="Z3001" s="5">
        <v>3</v>
      </c>
      <c r="AA3001" s="5">
        <v>1</v>
      </c>
      <c r="AB3001" s="5">
        <v>1</v>
      </c>
      <c r="AC3001" s="5">
        <v>1</v>
      </c>
      <c r="AD3001" s="5">
        <v>4</v>
      </c>
      <c r="AE3001" s="5">
        <v>1</v>
      </c>
      <c r="AF3001" s="5">
        <v>1</v>
      </c>
      <c r="AG3001" s="5">
        <v>1</v>
      </c>
      <c r="AH3001" s="5">
        <v>1</v>
      </c>
      <c r="AI3001" s="5">
        <v>1</v>
      </c>
      <c r="AJ3001" s="5">
        <v>1</v>
      </c>
      <c r="AK3001" s="5" t="s">
        <v>119</v>
      </c>
      <c r="AL3001" s="5">
        <v>1.02</v>
      </c>
      <c r="AM3001" s="7">
        <v>2.0499999999999999E-6</v>
      </c>
      <c r="AN3001" s="5" t="s">
        <v>36</v>
      </c>
      <c r="AO3001" s="5" t="s">
        <v>39</v>
      </c>
      <c r="AP3001" s="5" t="s">
        <v>113</v>
      </c>
    </row>
    <row r="3002" spans="1:42" x14ac:dyDescent="0.35">
      <c r="A3002" s="5" t="s">
        <v>3120</v>
      </c>
      <c r="B3002" s="10">
        <v>25.712722298221614</v>
      </c>
      <c r="C3002" s="5">
        <v>1</v>
      </c>
      <c r="D3002" s="5">
        <v>0</v>
      </c>
      <c r="E3002" s="10">
        <v>23.279681409999998</v>
      </c>
      <c r="F3002" s="10">
        <v>162.68097130000001</v>
      </c>
      <c r="G3002" s="10">
        <v>61.609905990000001</v>
      </c>
      <c r="H3002" s="10">
        <v>58.626137589999999</v>
      </c>
      <c r="I3002" s="10">
        <v>90.020490359999997</v>
      </c>
      <c r="J3002" s="10">
        <v>107.3503504</v>
      </c>
      <c r="K3002" s="10">
        <v>147.28050239999999</v>
      </c>
      <c r="L3002" s="10">
        <v>125.40488879999999</v>
      </c>
      <c r="M3002" s="10">
        <v>2.5121986270000001</v>
      </c>
      <c r="N3002" s="10">
        <v>92.15559116</v>
      </c>
      <c r="O3002" s="10">
        <v>112.65490440000001</v>
      </c>
      <c r="P3002" s="10">
        <v>85.460230670000001</v>
      </c>
      <c r="Q3002" s="11">
        <f t="shared" si="98"/>
        <v>2</v>
      </c>
      <c r="R3002" s="5">
        <v>1</v>
      </c>
      <c r="S3002" s="5">
        <v>0</v>
      </c>
      <c r="T3002" s="5">
        <v>0</v>
      </c>
      <c r="U3002" s="5">
        <v>0</v>
      </c>
      <c r="V3002" s="5">
        <v>0</v>
      </c>
      <c r="W3002" s="5">
        <v>1</v>
      </c>
      <c r="X3002" s="5">
        <v>0</v>
      </c>
      <c r="Y3002" s="5">
        <f t="shared" si="99"/>
        <v>18</v>
      </c>
      <c r="Z3002" s="5">
        <v>1</v>
      </c>
      <c r="AA3002" s="5">
        <v>1</v>
      </c>
      <c r="AB3002" s="5">
        <v>1</v>
      </c>
      <c r="AC3002" s="5">
        <v>2</v>
      </c>
      <c r="AD3002" s="5">
        <v>4</v>
      </c>
      <c r="AE3002" s="5">
        <v>1</v>
      </c>
      <c r="AF3002" s="5">
        <v>1</v>
      </c>
      <c r="AG3002" s="5">
        <v>1</v>
      </c>
      <c r="AH3002" s="5">
        <v>1</v>
      </c>
      <c r="AI3002" s="5">
        <v>2</v>
      </c>
      <c r="AJ3002" s="5">
        <v>3</v>
      </c>
      <c r="AK3002" s="5" t="s">
        <v>120</v>
      </c>
      <c r="AL3002" s="5">
        <v>2.19</v>
      </c>
      <c r="AM3002" s="7">
        <v>2.69E-5</v>
      </c>
      <c r="AN3002" s="5" t="s">
        <v>43</v>
      </c>
      <c r="AO3002" s="5" t="s">
        <v>72</v>
      </c>
      <c r="AP3002" s="5" t="s">
        <v>92</v>
      </c>
    </row>
    <row r="3003" spans="1:42" x14ac:dyDescent="0.35">
      <c r="A3003" s="5" t="s">
        <v>3121</v>
      </c>
      <c r="B3003" s="10">
        <v>44.142270861833104</v>
      </c>
      <c r="C3003" s="5">
        <v>1</v>
      </c>
      <c r="D3003" s="5">
        <v>1</v>
      </c>
      <c r="E3003" s="10">
        <v>26.68574606</v>
      </c>
      <c r="F3003" s="10">
        <v>163.29764119999999</v>
      </c>
      <c r="G3003" s="10">
        <v>71.160529609999998</v>
      </c>
      <c r="H3003" s="10">
        <v>63.280293049999997</v>
      </c>
      <c r="I3003" s="10">
        <v>79.24548351</v>
      </c>
      <c r="J3003" s="10">
        <v>124.9477236</v>
      </c>
      <c r="K3003" s="10">
        <v>148.0985091</v>
      </c>
      <c r="L3003" s="10">
        <v>118.4367034</v>
      </c>
      <c r="M3003" s="10">
        <v>2.34035751</v>
      </c>
      <c r="N3003" s="10">
        <v>86.981247139999994</v>
      </c>
      <c r="O3003" s="10">
        <v>111.6931419</v>
      </c>
      <c r="P3003" s="10">
        <v>78.771841600000002</v>
      </c>
      <c r="Q3003" s="11">
        <f t="shared" si="98"/>
        <v>2</v>
      </c>
      <c r="R3003" s="5">
        <v>0</v>
      </c>
      <c r="S3003" s="5">
        <v>0</v>
      </c>
      <c r="T3003" s="5">
        <v>1</v>
      </c>
      <c r="U3003" s="5">
        <v>0</v>
      </c>
      <c r="V3003" s="5">
        <v>0</v>
      </c>
      <c r="W3003" s="5">
        <v>1</v>
      </c>
      <c r="X3003" s="5">
        <v>0</v>
      </c>
      <c r="Y3003" s="5">
        <f t="shared" si="99"/>
        <v>16</v>
      </c>
      <c r="Z3003" s="5">
        <v>2</v>
      </c>
      <c r="AA3003" s="5">
        <v>1</v>
      </c>
      <c r="AB3003" s="5">
        <v>1</v>
      </c>
      <c r="AC3003" s="5">
        <v>2</v>
      </c>
      <c r="AD3003" s="5">
        <v>4</v>
      </c>
      <c r="AE3003" s="5">
        <v>1</v>
      </c>
      <c r="AF3003" s="5">
        <v>1</v>
      </c>
      <c r="AG3003" s="5">
        <v>1</v>
      </c>
      <c r="AH3003" s="5">
        <v>1</v>
      </c>
      <c r="AI3003" s="5">
        <v>1</v>
      </c>
      <c r="AJ3003" s="5">
        <v>1</v>
      </c>
      <c r="AK3003" s="5" t="s">
        <v>122</v>
      </c>
      <c r="AL3003" s="5">
        <v>3.36</v>
      </c>
      <c r="AM3003" s="7">
        <v>1.7700000000000001E-9</v>
      </c>
      <c r="AN3003" s="5" t="s">
        <v>36</v>
      </c>
      <c r="AO3003" s="5" t="s">
        <v>39</v>
      </c>
      <c r="AP3003" s="5" t="s">
        <v>40</v>
      </c>
    </row>
    <row r="3004" spans="1:42" x14ac:dyDescent="0.35">
      <c r="A3004" s="5" t="s">
        <v>3122</v>
      </c>
      <c r="B3004" s="10">
        <v>26.760601915184679</v>
      </c>
      <c r="C3004" s="5">
        <v>1</v>
      </c>
      <c r="D3004" s="5">
        <v>1</v>
      </c>
      <c r="E3004" s="10">
        <v>27.157051500000001</v>
      </c>
      <c r="F3004" s="10">
        <v>160.63305360000001</v>
      </c>
      <c r="G3004" s="10">
        <v>70.073279970000002</v>
      </c>
      <c r="H3004" s="10">
        <v>28.330526620000001</v>
      </c>
      <c r="I3004" s="10">
        <v>202.71036240000001</v>
      </c>
      <c r="J3004" s="10">
        <v>133.97403969999999</v>
      </c>
      <c r="K3004" s="10">
        <v>283.26003830000002</v>
      </c>
      <c r="L3004" s="10">
        <v>481.34544449999999</v>
      </c>
      <c r="M3004" s="10">
        <v>9.9984035650000003</v>
      </c>
      <c r="N3004" s="10">
        <v>114.5099024</v>
      </c>
      <c r="O3004" s="10">
        <v>117.67877540000001</v>
      </c>
      <c r="P3004" s="10">
        <v>95.632322060000007</v>
      </c>
      <c r="Q3004" s="11">
        <f t="shared" si="98"/>
        <v>7</v>
      </c>
      <c r="R3004" s="5">
        <v>1</v>
      </c>
      <c r="S3004" s="5">
        <v>1</v>
      </c>
      <c r="T3004" s="5">
        <v>1</v>
      </c>
      <c r="U3004" s="5">
        <v>1</v>
      </c>
      <c r="V3004" s="5">
        <v>1</v>
      </c>
      <c r="W3004" s="5">
        <v>1</v>
      </c>
      <c r="X3004" s="5">
        <v>1</v>
      </c>
      <c r="Y3004" s="5">
        <f t="shared" si="99"/>
        <v>34</v>
      </c>
      <c r="Z3004" s="5">
        <v>2</v>
      </c>
      <c r="AA3004" s="5">
        <v>3</v>
      </c>
      <c r="AB3004" s="5">
        <v>3</v>
      </c>
      <c r="AC3004" s="5">
        <v>4</v>
      </c>
      <c r="AD3004" s="5">
        <v>3</v>
      </c>
      <c r="AE3004" s="5">
        <v>4</v>
      </c>
      <c r="AF3004" s="5">
        <v>3</v>
      </c>
      <c r="AG3004" s="5">
        <v>4</v>
      </c>
      <c r="AH3004" s="5">
        <v>1</v>
      </c>
      <c r="AI3004" s="5">
        <v>4</v>
      </c>
      <c r="AJ3004" s="5">
        <v>3</v>
      </c>
      <c r="AK3004" s="5" t="s">
        <v>124</v>
      </c>
      <c r="AL3004" s="5">
        <v>2.19</v>
      </c>
      <c r="AM3004" s="5">
        <v>0.99299388</v>
      </c>
      <c r="AN3004" s="5" t="s">
        <v>36</v>
      </c>
      <c r="AO3004" s="5" t="s">
        <v>53</v>
      </c>
      <c r="AP3004" s="5" t="s">
        <v>115</v>
      </c>
    </row>
    <row r="3005" spans="1:42" x14ac:dyDescent="0.35">
      <c r="A3005" s="5" t="s">
        <v>3123</v>
      </c>
      <c r="B3005" s="10">
        <v>37.069767441860463</v>
      </c>
      <c r="C3005" s="5">
        <v>1</v>
      </c>
      <c r="D3005" s="5">
        <v>0</v>
      </c>
      <c r="E3005" s="10">
        <v>26.94122471</v>
      </c>
      <c r="F3005" s="10">
        <v>160.51276419999999</v>
      </c>
      <c r="G3005" s="10">
        <v>69.412307440000006</v>
      </c>
      <c r="H3005" s="10">
        <v>59.177736459999998</v>
      </c>
      <c r="I3005" s="10">
        <v>94.484627259999996</v>
      </c>
      <c r="J3005" s="10">
        <v>109.5586169</v>
      </c>
      <c r="K3005" s="10">
        <v>143.06753509999999</v>
      </c>
      <c r="L3005" s="10">
        <v>119.8519151</v>
      </c>
      <c r="M3005" s="10">
        <v>2.4175905279999998</v>
      </c>
      <c r="N3005" s="10">
        <v>81.978276269999995</v>
      </c>
      <c r="O3005" s="10">
        <v>108.9387222</v>
      </c>
      <c r="P3005" s="10">
        <v>80.199319419999995</v>
      </c>
      <c r="Q3005" s="11">
        <f t="shared" si="98"/>
        <v>3</v>
      </c>
      <c r="R3005" s="5">
        <v>1</v>
      </c>
      <c r="S3005" s="5">
        <v>0</v>
      </c>
      <c r="T3005" s="5">
        <v>1</v>
      </c>
      <c r="U3005" s="5">
        <v>1</v>
      </c>
      <c r="V3005" s="5">
        <v>0</v>
      </c>
      <c r="W3005" s="5">
        <v>0</v>
      </c>
      <c r="X3005" s="5">
        <v>0</v>
      </c>
      <c r="Y3005" s="5">
        <f t="shared" si="99"/>
        <v>19</v>
      </c>
      <c r="Z3005" s="5">
        <v>2</v>
      </c>
      <c r="AA3005" s="5">
        <v>1</v>
      </c>
      <c r="AB3005" s="5">
        <v>1</v>
      </c>
      <c r="AC3005" s="5">
        <v>2</v>
      </c>
      <c r="AD3005" s="5">
        <v>4</v>
      </c>
      <c r="AE3005" s="5">
        <v>1</v>
      </c>
      <c r="AF3005" s="5">
        <v>1</v>
      </c>
      <c r="AG3005" s="5">
        <v>1</v>
      </c>
      <c r="AH3005" s="5">
        <v>1</v>
      </c>
      <c r="AI3005" s="5">
        <v>2</v>
      </c>
      <c r="AJ3005" s="5">
        <v>3</v>
      </c>
      <c r="AK3005" s="5" t="s">
        <v>120</v>
      </c>
      <c r="AL3005" s="5">
        <v>2.19</v>
      </c>
      <c r="AM3005" s="7">
        <v>8.2199999999999995E-8</v>
      </c>
      <c r="AN3005" s="5" t="s">
        <v>36</v>
      </c>
      <c r="AO3005" s="5" t="s">
        <v>39</v>
      </c>
      <c r="AP3005" s="5" t="s">
        <v>61</v>
      </c>
    </row>
    <row r="3006" spans="1:42" x14ac:dyDescent="0.35">
      <c r="A3006" s="5" t="s">
        <v>3124</v>
      </c>
      <c r="B3006" s="10">
        <v>28.243502051983583</v>
      </c>
      <c r="C3006" s="5">
        <v>1</v>
      </c>
      <c r="D3006" s="5">
        <v>0</v>
      </c>
      <c r="E3006" s="10">
        <v>32.629504330000003</v>
      </c>
      <c r="F3006" s="10">
        <v>159.08330530000001</v>
      </c>
      <c r="G3006" s="10">
        <v>82.577111639999998</v>
      </c>
      <c r="H3006" s="10">
        <v>37.276821259999998</v>
      </c>
      <c r="I3006" s="10">
        <v>196.4817736</v>
      </c>
      <c r="J3006" s="10">
        <v>148.08179000000001</v>
      </c>
      <c r="K3006" s="10">
        <v>284.7477556</v>
      </c>
      <c r="L3006" s="10">
        <v>455.07275970000001</v>
      </c>
      <c r="M3006" s="10">
        <v>7.6387349039999997</v>
      </c>
      <c r="N3006" s="10">
        <v>108.8902825</v>
      </c>
      <c r="O3006" s="10">
        <v>119.9880725</v>
      </c>
      <c r="P3006" s="10">
        <v>97.476653839999997</v>
      </c>
      <c r="Q3006" s="11">
        <f t="shared" si="98"/>
        <v>6</v>
      </c>
      <c r="R3006" s="5">
        <v>1</v>
      </c>
      <c r="S3006" s="5">
        <v>1</v>
      </c>
      <c r="T3006" s="5">
        <v>0</v>
      </c>
      <c r="U3006" s="5">
        <v>1</v>
      </c>
      <c r="V3006" s="5">
        <v>1</v>
      </c>
      <c r="W3006" s="5">
        <v>1</v>
      </c>
      <c r="X3006" s="5">
        <v>1</v>
      </c>
      <c r="Y3006" s="5">
        <f t="shared" si="99"/>
        <v>33</v>
      </c>
      <c r="Z3006" s="5">
        <v>3</v>
      </c>
      <c r="AA3006" s="5">
        <v>2</v>
      </c>
      <c r="AB3006" s="5">
        <v>3</v>
      </c>
      <c r="AC3006" s="5">
        <v>4</v>
      </c>
      <c r="AD3006" s="5">
        <v>2</v>
      </c>
      <c r="AE3006" s="5">
        <v>4</v>
      </c>
      <c r="AF3006" s="5">
        <v>3</v>
      </c>
      <c r="AG3006" s="5">
        <v>4</v>
      </c>
      <c r="AH3006" s="5">
        <v>1</v>
      </c>
      <c r="AI3006" s="5">
        <v>4</v>
      </c>
      <c r="AJ3006" s="5">
        <v>3</v>
      </c>
      <c r="AK3006" s="5" t="s">
        <v>126</v>
      </c>
      <c r="AL3006" s="5">
        <v>2.19</v>
      </c>
      <c r="AM3006" s="5">
        <v>0.90172453799999996</v>
      </c>
      <c r="AN3006" s="5" t="s">
        <v>36</v>
      </c>
      <c r="AO3006" s="5" t="s">
        <v>98</v>
      </c>
      <c r="AP3006" s="5" t="s">
        <v>99</v>
      </c>
    </row>
    <row r="3007" spans="1:42" x14ac:dyDescent="0.35">
      <c r="A3007" s="5" t="s">
        <v>3125</v>
      </c>
      <c r="B3007" s="10">
        <v>33.658002735978116</v>
      </c>
      <c r="C3007" s="5">
        <v>2</v>
      </c>
      <c r="D3007" s="5">
        <v>0</v>
      </c>
      <c r="E3007" s="10">
        <v>29.182127260000001</v>
      </c>
      <c r="F3007" s="10">
        <v>166.94565729999999</v>
      </c>
      <c r="G3007" s="10">
        <v>81.333076449999993</v>
      </c>
      <c r="H3007" s="10">
        <v>75.424595940000003</v>
      </c>
      <c r="I3007" s="10">
        <v>113.1044022</v>
      </c>
      <c r="J3007" s="10">
        <v>114.4755536</v>
      </c>
      <c r="K3007" s="10">
        <v>176.07543570000001</v>
      </c>
      <c r="L3007" s="10">
        <v>121.42809010000001</v>
      </c>
      <c r="M3007" s="10">
        <v>2.3344564669999999</v>
      </c>
      <c r="N3007" s="10">
        <v>91.652407859999997</v>
      </c>
      <c r="O3007" s="10">
        <v>112.28659949999999</v>
      </c>
      <c r="P3007" s="10">
        <v>75.410650720000007</v>
      </c>
      <c r="Q3007" s="11">
        <f t="shared" si="98"/>
        <v>2</v>
      </c>
      <c r="R3007" s="5">
        <v>0</v>
      </c>
      <c r="S3007" s="5">
        <v>0</v>
      </c>
      <c r="T3007" s="5">
        <v>1</v>
      </c>
      <c r="U3007" s="5">
        <v>0</v>
      </c>
      <c r="V3007" s="5">
        <v>1</v>
      </c>
      <c r="W3007" s="5">
        <v>0</v>
      </c>
      <c r="X3007" s="5">
        <v>0</v>
      </c>
      <c r="Y3007" s="5">
        <f t="shared" si="99"/>
        <v>16</v>
      </c>
      <c r="Z3007" s="5">
        <v>2</v>
      </c>
      <c r="AA3007" s="5">
        <v>1</v>
      </c>
      <c r="AB3007" s="5">
        <v>2</v>
      </c>
      <c r="AC3007" s="5">
        <v>1</v>
      </c>
      <c r="AD3007" s="5">
        <v>4</v>
      </c>
      <c r="AE3007" s="5">
        <v>1</v>
      </c>
      <c r="AF3007" s="5">
        <v>1</v>
      </c>
      <c r="AG3007" s="5">
        <v>1</v>
      </c>
      <c r="AH3007" s="5">
        <v>1</v>
      </c>
      <c r="AI3007" s="5">
        <v>1</v>
      </c>
      <c r="AJ3007" s="5">
        <v>1</v>
      </c>
      <c r="AK3007" s="5" t="s">
        <v>121</v>
      </c>
      <c r="AL3007" s="5">
        <v>1.02</v>
      </c>
      <c r="AM3007" s="7">
        <v>7.6899999999999996E-7</v>
      </c>
      <c r="AN3007" s="5" t="s">
        <v>49</v>
      </c>
      <c r="AO3007" s="5" t="s">
        <v>47</v>
      </c>
      <c r="AP3007" s="5" t="s">
        <v>111</v>
      </c>
    </row>
    <row r="3008" spans="1:42" x14ac:dyDescent="0.35">
      <c r="A3008" s="5" t="s">
        <v>3126</v>
      </c>
      <c r="B3008" s="10">
        <v>30.48700410396717</v>
      </c>
      <c r="C3008" s="5">
        <v>2</v>
      </c>
      <c r="D3008" s="5">
        <v>0</v>
      </c>
      <c r="E3008" s="10">
        <v>20.825735609999999</v>
      </c>
      <c r="F3008" s="10">
        <v>167.6050822</v>
      </c>
      <c r="G3008" s="10">
        <v>58.502539319999997</v>
      </c>
      <c r="H3008" s="10">
        <v>70.644605940000005</v>
      </c>
      <c r="I3008" s="10">
        <v>115.7422593</v>
      </c>
      <c r="J3008" s="10">
        <v>105.9718426</v>
      </c>
      <c r="K3008" s="10">
        <v>177.7248424</v>
      </c>
      <c r="L3008" s="10">
        <v>115.5834368</v>
      </c>
      <c r="M3008" s="10">
        <v>2.5157595549999998</v>
      </c>
      <c r="N3008" s="10">
        <v>94.754622699999999</v>
      </c>
      <c r="O3008" s="10">
        <v>113.7251957</v>
      </c>
      <c r="P3008" s="10">
        <v>76.718899859999993</v>
      </c>
      <c r="Q3008" s="11">
        <f t="shared" si="98"/>
        <v>1</v>
      </c>
      <c r="R3008" s="5">
        <v>1</v>
      </c>
      <c r="S3008" s="5">
        <v>0</v>
      </c>
      <c r="T3008" s="5">
        <v>0</v>
      </c>
      <c r="U3008" s="5">
        <v>0</v>
      </c>
      <c r="V3008" s="5">
        <v>0</v>
      </c>
      <c r="W3008" s="5">
        <v>0</v>
      </c>
      <c r="X3008" s="5">
        <v>0</v>
      </c>
      <c r="Y3008" s="5">
        <f t="shared" si="99"/>
        <v>15</v>
      </c>
      <c r="Z3008" s="5">
        <v>1</v>
      </c>
      <c r="AA3008" s="5">
        <v>1</v>
      </c>
      <c r="AB3008" s="5">
        <v>2</v>
      </c>
      <c r="AC3008" s="5">
        <v>1</v>
      </c>
      <c r="AD3008" s="5">
        <v>4</v>
      </c>
      <c r="AE3008" s="5">
        <v>1</v>
      </c>
      <c r="AF3008" s="5">
        <v>1</v>
      </c>
      <c r="AG3008" s="5">
        <v>1</v>
      </c>
      <c r="AH3008" s="5">
        <v>1</v>
      </c>
      <c r="AI3008" s="5">
        <v>1</v>
      </c>
      <c r="AJ3008" s="5">
        <v>1</v>
      </c>
      <c r="AK3008" s="5" t="s">
        <v>121</v>
      </c>
      <c r="AL3008" s="5">
        <v>1.02</v>
      </c>
      <c r="AM3008" s="7">
        <v>8.7399999999999993E-6</v>
      </c>
      <c r="AN3008" s="5" t="s">
        <v>36</v>
      </c>
      <c r="AO3008" s="5" t="s">
        <v>39</v>
      </c>
      <c r="AP3008" s="5" t="s">
        <v>81</v>
      </c>
    </row>
    <row r="3009" spans="1:42" x14ac:dyDescent="0.35">
      <c r="A3009" s="5" t="s">
        <v>3127</v>
      </c>
      <c r="B3009" s="10">
        <v>47.729138166894664</v>
      </c>
      <c r="C3009" s="5">
        <v>2</v>
      </c>
      <c r="D3009" s="5">
        <v>3</v>
      </c>
      <c r="E3009" s="10">
        <v>25.555323569999999</v>
      </c>
      <c r="F3009" s="10">
        <v>177.86498710000001</v>
      </c>
      <c r="G3009" s="10">
        <v>80.846703199999993</v>
      </c>
      <c r="H3009" s="10">
        <v>57.319138780000003</v>
      </c>
      <c r="I3009" s="10">
        <v>113.1786482</v>
      </c>
      <c r="J3009" s="10">
        <v>118.6741707</v>
      </c>
      <c r="K3009" s="10">
        <v>146.982755</v>
      </c>
      <c r="L3009" s="10">
        <v>122.471569</v>
      </c>
      <c r="M3009" s="10">
        <v>2.5642875690000002</v>
      </c>
      <c r="N3009" s="10">
        <v>87.855807290000001</v>
      </c>
      <c r="O3009" s="10">
        <v>107.7112147</v>
      </c>
      <c r="P3009" s="10">
        <v>75.684190740000005</v>
      </c>
      <c r="Q3009" s="11">
        <f t="shared" si="98"/>
        <v>3</v>
      </c>
      <c r="R3009" s="5">
        <v>1</v>
      </c>
      <c r="S3009" s="5">
        <v>0</v>
      </c>
      <c r="T3009" s="5">
        <v>1</v>
      </c>
      <c r="U3009" s="5">
        <v>0</v>
      </c>
      <c r="V3009" s="5">
        <v>0</v>
      </c>
      <c r="W3009" s="5">
        <v>1</v>
      </c>
      <c r="X3009" s="5">
        <v>0</v>
      </c>
      <c r="Y3009" s="5">
        <f t="shared" si="99"/>
        <v>16</v>
      </c>
      <c r="Z3009" s="5">
        <v>2</v>
      </c>
      <c r="AA3009" s="5">
        <v>1</v>
      </c>
      <c r="AB3009" s="5">
        <v>1</v>
      </c>
      <c r="AC3009" s="5">
        <v>2</v>
      </c>
      <c r="AD3009" s="5">
        <v>4</v>
      </c>
      <c r="AE3009" s="5">
        <v>1</v>
      </c>
      <c r="AF3009" s="5">
        <v>1</v>
      </c>
      <c r="AG3009" s="5">
        <v>1</v>
      </c>
      <c r="AH3009" s="5">
        <v>1</v>
      </c>
      <c r="AI3009" s="5">
        <v>1</v>
      </c>
      <c r="AJ3009" s="5">
        <v>1</v>
      </c>
      <c r="AK3009" s="5" t="s">
        <v>123</v>
      </c>
      <c r="AL3009" s="5">
        <v>2.15</v>
      </c>
      <c r="AM3009" s="7">
        <v>3.0699999999999999E-9</v>
      </c>
      <c r="AN3009" s="5" t="s">
        <v>43</v>
      </c>
      <c r="AO3009" s="5" t="s">
        <v>51</v>
      </c>
      <c r="AP3009" s="5" t="s">
        <v>52</v>
      </c>
    </row>
    <row r="3010" spans="1:42" x14ac:dyDescent="0.35">
      <c r="A3010" s="5" t="s">
        <v>3128</v>
      </c>
      <c r="B3010" s="10">
        <v>35.879616963064294</v>
      </c>
      <c r="C3010" s="5">
        <v>1</v>
      </c>
      <c r="D3010" s="5">
        <v>0</v>
      </c>
      <c r="E3010" s="10">
        <v>24.41664265</v>
      </c>
      <c r="F3010" s="10">
        <v>161.80516059999999</v>
      </c>
      <c r="G3010" s="10">
        <v>63.924992369999998</v>
      </c>
      <c r="H3010" s="10">
        <v>68.032448369999997</v>
      </c>
      <c r="I3010" s="10">
        <v>99.76425931</v>
      </c>
      <c r="J3010" s="10">
        <v>105.3464773</v>
      </c>
      <c r="K3010" s="10">
        <v>150.0749898</v>
      </c>
      <c r="L3010" s="10">
        <v>120.1321724</v>
      </c>
      <c r="M3010" s="10">
        <v>2.205932513</v>
      </c>
      <c r="N3010" s="10">
        <v>88.479532090000006</v>
      </c>
      <c r="O3010" s="10">
        <v>108.3718622</v>
      </c>
      <c r="P3010" s="10">
        <v>79.924333829999995</v>
      </c>
      <c r="Q3010" s="11">
        <f t="shared" si="98"/>
        <v>0</v>
      </c>
      <c r="R3010" s="5">
        <v>0</v>
      </c>
      <c r="S3010" s="5">
        <v>0</v>
      </c>
      <c r="T3010" s="5">
        <v>0</v>
      </c>
      <c r="U3010" s="5">
        <v>0</v>
      </c>
      <c r="V3010" s="5">
        <v>0</v>
      </c>
      <c r="W3010" s="5">
        <v>0</v>
      </c>
      <c r="X3010" s="5">
        <v>0</v>
      </c>
      <c r="Y3010" s="5">
        <f t="shared" si="99"/>
        <v>14</v>
      </c>
      <c r="Z3010" s="5">
        <v>1</v>
      </c>
      <c r="AA3010" s="5">
        <v>1</v>
      </c>
      <c r="AB3010" s="5">
        <v>1</v>
      </c>
      <c r="AC3010" s="5">
        <v>1</v>
      </c>
      <c r="AD3010" s="5">
        <v>4</v>
      </c>
      <c r="AE3010" s="5">
        <v>1</v>
      </c>
      <c r="AF3010" s="5">
        <v>1</v>
      </c>
      <c r="AG3010" s="5">
        <v>1</v>
      </c>
      <c r="AH3010" s="5">
        <v>1</v>
      </c>
      <c r="AI3010" s="5">
        <v>1</v>
      </c>
      <c r="AJ3010" s="5">
        <v>1</v>
      </c>
      <c r="AK3010" s="5" t="s">
        <v>120</v>
      </c>
      <c r="AL3010" s="5">
        <v>2.19</v>
      </c>
      <c r="AM3010" s="7">
        <v>2.0699999999999999E-7</v>
      </c>
      <c r="AN3010" s="5" t="s">
        <v>76</v>
      </c>
      <c r="AO3010" s="5" t="s">
        <v>77</v>
      </c>
      <c r="AP3010" s="5" t="s">
        <v>85</v>
      </c>
    </row>
    <row r="3011" spans="1:42" x14ac:dyDescent="0.35">
      <c r="A3011" s="5" t="s">
        <v>3129</v>
      </c>
      <c r="B3011" s="10">
        <v>24.492476060191517</v>
      </c>
      <c r="C3011" s="5">
        <v>2</v>
      </c>
      <c r="D3011" s="5">
        <v>0</v>
      </c>
      <c r="E3011" s="10">
        <v>20.784233130000001</v>
      </c>
      <c r="F3011" s="10">
        <v>171.0652067</v>
      </c>
      <c r="G3011" s="10">
        <v>60.8215352</v>
      </c>
      <c r="H3011" s="10">
        <v>73.809379570000004</v>
      </c>
      <c r="I3011" s="10">
        <v>88.660781249999999</v>
      </c>
      <c r="J3011" s="10">
        <v>120.24996710000001</v>
      </c>
      <c r="K3011" s="10">
        <v>155.62988110000001</v>
      </c>
      <c r="L3011" s="10">
        <v>121.3714743</v>
      </c>
      <c r="M3011" s="10">
        <v>2.1085379940000002</v>
      </c>
      <c r="N3011" s="10">
        <v>92.278831179999997</v>
      </c>
      <c r="O3011" s="10">
        <v>108.415932</v>
      </c>
      <c r="P3011" s="10">
        <v>77.887841140000006</v>
      </c>
      <c r="Q3011" s="11">
        <f t="shared" si="98"/>
        <v>1</v>
      </c>
      <c r="R3011" s="5">
        <v>0</v>
      </c>
      <c r="S3011" s="5">
        <v>0</v>
      </c>
      <c r="T3011" s="5">
        <v>1</v>
      </c>
      <c r="U3011" s="5">
        <v>0</v>
      </c>
      <c r="V3011" s="5">
        <v>0</v>
      </c>
      <c r="W3011" s="5">
        <v>0</v>
      </c>
      <c r="X3011" s="5">
        <v>0</v>
      </c>
      <c r="Y3011" s="5">
        <f t="shared" si="99"/>
        <v>14</v>
      </c>
      <c r="Z3011" s="5">
        <v>1</v>
      </c>
      <c r="AA3011" s="5">
        <v>1</v>
      </c>
      <c r="AB3011" s="5">
        <v>1</v>
      </c>
      <c r="AC3011" s="5">
        <v>1</v>
      </c>
      <c r="AD3011" s="5">
        <v>4</v>
      </c>
      <c r="AE3011" s="5">
        <v>1</v>
      </c>
      <c r="AF3011" s="5">
        <v>1</v>
      </c>
      <c r="AG3011" s="5">
        <v>1</v>
      </c>
      <c r="AH3011" s="5">
        <v>1</v>
      </c>
      <c r="AI3011" s="5">
        <v>1</v>
      </c>
      <c r="AJ3011" s="5">
        <v>1</v>
      </c>
      <c r="AK3011" s="5" t="s">
        <v>119</v>
      </c>
      <c r="AL3011" s="5">
        <v>1.02</v>
      </c>
      <c r="AM3011" s="7">
        <v>4.0999999999999998E-10</v>
      </c>
      <c r="AN3011" s="5" t="s">
        <v>76</v>
      </c>
      <c r="AO3011" s="5" t="s">
        <v>37</v>
      </c>
      <c r="AP3011" s="5" t="s">
        <v>84</v>
      </c>
    </row>
    <row r="3012" spans="1:42" x14ac:dyDescent="0.35">
      <c r="A3012" s="5" t="s">
        <v>3130</v>
      </c>
      <c r="B3012" s="10">
        <v>28.708618331053351</v>
      </c>
      <c r="C3012" s="5">
        <v>2</v>
      </c>
      <c r="D3012" s="5">
        <v>0</v>
      </c>
      <c r="E3012" s="10">
        <v>29.62594211</v>
      </c>
      <c r="F3012" s="10">
        <v>171.6590252</v>
      </c>
      <c r="G3012" s="10">
        <v>87.29823313</v>
      </c>
      <c r="H3012" s="10">
        <v>33.429094659999997</v>
      </c>
      <c r="I3012" s="10">
        <v>202.72725109999999</v>
      </c>
      <c r="J3012" s="10">
        <v>133.7875061</v>
      </c>
      <c r="K3012" s="10">
        <v>286.95748759999998</v>
      </c>
      <c r="L3012" s="10">
        <v>485.16561669999999</v>
      </c>
      <c r="M3012" s="10">
        <v>8.5840639880000005</v>
      </c>
      <c r="N3012" s="10">
        <v>107.89904629999999</v>
      </c>
      <c r="O3012" s="10">
        <v>115.6900412</v>
      </c>
      <c r="P3012" s="10">
        <v>99.756011670000007</v>
      </c>
      <c r="Q3012" s="11">
        <f t="shared" si="98"/>
        <v>5</v>
      </c>
      <c r="R3012" s="5">
        <v>1</v>
      </c>
      <c r="S3012" s="5">
        <v>0</v>
      </c>
      <c r="T3012" s="5">
        <v>1</v>
      </c>
      <c r="U3012" s="5">
        <v>1</v>
      </c>
      <c r="V3012" s="5">
        <v>1</v>
      </c>
      <c r="W3012" s="5">
        <v>0</v>
      </c>
      <c r="X3012" s="5">
        <v>1</v>
      </c>
      <c r="Y3012" s="5">
        <f t="shared" si="99"/>
        <v>33</v>
      </c>
      <c r="Z3012" s="5">
        <v>2</v>
      </c>
      <c r="AA3012" s="5">
        <v>2</v>
      </c>
      <c r="AB3012" s="5">
        <v>3</v>
      </c>
      <c r="AC3012" s="5">
        <v>4</v>
      </c>
      <c r="AD3012" s="5">
        <v>3</v>
      </c>
      <c r="AE3012" s="5">
        <v>4</v>
      </c>
      <c r="AF3012" s="5">
        <v>3</v>
      </c>
      <c r="AG3012" s="5">
        <v>4</v>
      </c>
      <c r="AH3012" s="5">
        <v>1</v>
      </c>
      <c r="AI3012" s="5">
        <v>4</v>
      </c>
      <c r="AJ3012" s="5">
        <v>3</v>
      </c>
      <c r="AK3012" s="5" t="s">
        <v>125</v>
      </c>
      <c r="AL3012" s="5">
        <v>1.02</v>
      </c>
      <c r="AM3012" s="5">
        <v>0.98482185</v>
      </c>
      <c r="AN3012" s="5" t="s">
        <v>36</v>
      </c>
      <c r="AO3012" s="5" t="s">
        <v>86</v>
      </c>
      <c r="AP3012" s="5" t="s">
        <v>110</v>
      </c>
    </row>
    <row r="3013" spans="1:42" x14ac:dyDescent="0.35">
      <c r="A3013" s="5" t="s">
        <v>3131</v>
      </c>
      <c r="B3013" s="10">
        <v>47.958960328317374</v>
      </c>
      <c r="C3013" s="5">
        <v>2</v>
      </c>
      <c r="D3013" s="5">
        <v>2</v>
      </c>
      <c r="E3013" s="10">
        <v>25.496677380000001</v>
      </c>
      <c r="F3013" s="10">
        <v>173.3325504</v>
      </c>
      <c r="G3013" s="10">
        <v>76.602658689999998</v>
      </c>
      <c r="H3013" s="10">
        <v>61.342976540000002</v>
      </c>
      <c r="I3013" s="10">
        <v>120.30491670000001</v>
      </c>
      <c r="J3013" s="10">
        <v>120.1351763</v>
      </c>
      <c r="K3013" s="10">
        <v>149.28766759999999</v>
      </c>
      <c r="L3013" s="10">
        <v>120.7257297</v>
      </c>
      <c r="M3013" s="10">
        <v>2.433655425</v>
      </c>
      <c r="N3013" s="10">
        <v>91.813986400000005</v>
      </c>
      <c r="O3013" s="10">
        <v>105.5252507</v>
      </c>
      <c r="P3013" s="10">
        <v>80.021300139999994</v>
      </c>
      <c r="Q3013" s="11">
        <f t="shared" si="98"/>
        <v>5</v>
      </c>
      <c r="R3013" s="5">
        <v>1</v>
      </c>
      <c r="S3013" s="5">
        <v>0</v>
      </c>
      <c r="T3013" s="5">
        <v>1</v>
      </c>
      <c r="U3013" s="5">
        <v>1</v>
      </c>
      <c r="V3013" s="5">
        <v>1</v>
      </c>
      <c r="W3013" s="5">
        <v>0</v>
      </c>
      <c r="X3013" s="5">
        <v>1</v>
      </c>
      <c r="Y3013" s="5">
        <f t="shared" si="99"/>
        <v>19</v>
      </c>
      <c r="Z3013" s="5">
        <v>2</v>
      </c>
      <c r="AA3013" s="5">
        <v>1</v>
      </c>
      <c r="AB3013" s="5">
        <v>1</v>
      </c>
      <c r="AC3013" s="5">
        <v>2</v>
      </c>
      <c r="AD3013" s="5">
        <v>4</v>
      </c>
      <c r="AE3013" s="5">
        <v>1</v>
      </c>
      <c r="AF3013" s="5">
        <v>1</v>
      </c>
      <c r="AG3013" s="5">
        <v>1</v>
      </c>
      <c r="AH3013" s="5">
        <v>1</v>
      </c>
      <c r="AI3013" s="5">
        <v>2</v>
      </c>
      <c r="AJ3013" s="5">
        <v>3</v>
      </c>
      <c r="AK3013" s="5" t="s">
        <v>123</v>
      </c>
      <c r="AL3013" s="5">
        <v>2.15</v>
      </c>
      <c r="AM3013" s="7">
        <v>2.0400000000000001E-8</v>
      </c>
      <c r="AN3013" s="5" t="s">
        <v>76</v>
      </c>
      <c r="AO3013" s="5" t="s">
        <v>37</v>
      </c>
      <c r="AP3013" s="5" t="s">
        <v>84</v>
      </c>
    </row>
    <row r="3014" spans="1:42" x14ac:dyDescent="0.35">
      <c r="A3014" s="5" t="s">
        <v>3132</v>
      </c>
      <c r="B3014" s="10">
        <v>48.079343365253081</v>
      </c>
      <c r="C3014" s="5">
        <v>2</v>
      </c>
      <c r="D3014" s="5">
        <v>0</v>
      </c>
      <c r="E3014" s="10">
        <v>26.35731492</v>
      </c>
      <c r="F3014" s="10">
        <v>167.2635161</v>
      </c>
      <c r="G3014" s="10">
        <v>73.740080849999998</v>
      </c>
      <c r="H3014" s="10">
        <v>61.141571929999998</v>
      </c>
      <c r="I3014" s="10">
        <v>111.9064906</v>
      </c>
      <c r="J3014" s="10">
        <v>120.18042149999999</v>
      </c>
      <c r="K3014" s="10">
        <v>144.28341409999999</v>
      </c>
      <c r="L3014" s="10">
        <v>118.0832668</v>
      </c>
      <c r="M3014" s="10">
        <v>2.3598250670000001</v>
      </c>
      <c r="N3014" s="10">
        <v>94.232007139999993</v>
      </c>
      <c r="O3014" s="10">
        <v>112.3815561</v>
      </c>
      <c r="P3014" s="10">
        <v>78.765888660000002</v>
      </c>
      <c r="Q3014" s="11">
        <f t="shared" si="98"/>
        <v>2</v>
      </c>
      <c r="R3014" s="5">
        <v>1</v>
      </c>
      <c r="S3014" s="5">
        <v>0</v>
      </c>
      <c r="T3014" s="5">
        <v>1</v>
      </c>
      <c r="U3014" s="5">
        <v>0</v>
      </c>
      <c r="V3014" s="5">
        <v>0</v>
      </c>
      <c r="W3014" s="5">
        <v>0</v>
      </c>
      <c r="X3014" s="5">
        <v>0</v>
      </c>
      <c r="Y3014" s="5">
        <f t="shared" si="99"/>
        <v>16</v>
      </c>
      <c r="Z3014" s="5">
        <v>2</v>
      </c>
      <c r="AA3014" s="5">
        <v>1</v>
      </c>
      <c r="AB3014" s="5">
        <v>1</v>
      </c>
      <c r="AC3014" s="5">
        <v>2</v>
      </c>
      <c r="AD3014" s="5">
        <v>4</v>
      </c>
      <c r="AE3014" s="5">
        <v>1</v>
      </c>
      <c r="AF3014" s="5">
        <v>1</v>
      </c>
      <c r="AG3014" s="5">
        <v>1</v>
      </c>
      <c r="AH3014" s="5">
        <v>1</v>
      </c>
      <c r="AI3014" s="5">
        <v>1</v>
      </c>
      <c r="AJ3014" s="5">
        <v>1</v>
      </c>
      <c r="AK3014" s="5" t="s">
        <v>123</v>
      </c>
      <c r="AL3014" s="5">
        <v>2.15</v>
      </c>
      <c r="AM3014" s="7">
        <v>1.08E-7</v>
      </c>
      <c r="AN3014" s="5" t="s">
        <v>36</v>
      </c>
      <c r="AO3014" s="5" t="s">
        <v>37</v>
      </c>
      <c r="AP3014" s="5" t="s">
        <v>94</v>
      </c>
    </row>
    <row r="3015" spans="1:42" x14ac:dyDescent="0.35">
      <c r="A3015" s="5" t="s">
        <v>3133</v>
      </c>
      <c r="B3015" s="10">
        <v>48.065663474692201</v>
      </c>
      <c r="C3015" s="5">
        <v>1</v>
      </c>
      <c r="D3015" s="5">
        <v>1</v>
      </c>
      <c r="E3015" s="10">
        <v>27.825389659999999</v>
      </c>
      <c r="F3015" s="10">
        <v>162.49034750000001</v>
      </c>
      <c r="G3015" s="10">
        <v>73.467690840000003</v>
      </c>
      <c r="H3015" s="10">
        <v>70.491110590000005</v>
      </c>
      <c r="I3015" s="10">
        <v>74.537695580000005</v>
      </c>
      <c r="J3015" s="10">
        <v>120.7590587</v>
      </c>
      <c r="K3015" s="10">
        <v>144.26343309999999</v>
      </c>
      <c r="L3015" s="10">
        <v>121.0512255</v>
      </c>
      <c r="M3015" s="10">
        <v>2.046547882</v>
      </c>
      <c r="N3015" s="10">
        <v>85.326212699999999</v>
      </c>
      <c r="O3015" s="10">
        <v>108.0542442</v>
      </c>
      <c r="P3015" s="10">
        <v>81.051596779999997</v>
      </c>
      <c r="Q3015" s="11">
        <f t="shared" si="98"/>
        <v>1</v>
      </c>
      <c r="R3015" s="5">
        <v>0</v>
      </c>
      <c r="S3015" s="5">
        <v>0</v>
      </c>
      <c r="T3015" s="5">
        <v>1</v>
      </c>
      <c r="U3015" s="5">
        <v>0</v>
      </c>
      <c r="V3015" s="5">
        <v>0</v>
      </c>
      <c r="W3015" s="5">
        <v>0</v>
      </c>
      <c r="X3015" s="5">
        <v>0</v>
      </c>
      <c r="Y3015" s="5">
        <f t="shared" si="99"/>
        <v>18</v>
      </c>
      <c r="Z3015" s="5">
        <v>2</v>
      </c>
      <c r="AA3015" s="5">
        <v>1</v>
      </c>
      <c r="AB3015" s="5">
        <v>1</v>
      </c>
      <c r="AC3015" s="5">
        <v>1</v>
      </c>
      <c r="AD3015" s="5">
        <v>4</v>
      </c>
      <c r="AE3015" s="5">
        <v>1</v>
      </c>
      <c r="AF3015" s="5">
        <v>1</v>
      </c>
      <c r="AG3015" s="5">
        <v>1</v>
      </c>
      <c r="AH3015" s="5">
        <v>1</v>
      </c>
      <c r="AI3015" s="5">
        <v>2</v>
      </c>
      <c r="AJ3015" s="5">
        <v>3</v>
      </c>
      <c r="AK3015" s="5" t="s">
        <v>122</v>
      </c>
      <c r="AL3015" s="5">
        <v>3.36</v>
      </c>
      <c r="AM3015" s="7">
        <v>3.14E-10</v>
      </c>
      <c r="AN3015" s="5" t="s">
        <v>36</v>
      </c>
      <c r="AO3015" s="5" t="s">
        <v>39</v>
      </c>
      <c r="AP3015" s="5" t="s">
        <v>40</v>
      </c>
    </row>
    <row r="3016" spans="1:42" x14ac:dyDescent="0.35">
      <c r="A3016" s="5" t="s">
        <v>3134</v>
      </c>
      <c r="B3016" s="10">
        <v>25.017783857729139</v>
      </c>
      <c r="C3016" s="5">
        <v>2</v>
      </c>
      <c r="D3016" s="5">
        <v>0</v>
      </c>
      <c r="E3016" s="10">
        <v>27.539945970000002</v>
      </c>
      <c r="F3016" s="10">
        <v>169.9384781</v>
      </c>
      <c r="G3016" s="10">
        <v>79.532847739999994</v>
      </c>
      <c r="H3016" s="10">
        <v>75.624076680000002</v>
      </c>
      <c r="I3016" s="10">
        <v>91.399609170000005</v>
      </c>
      <c r="J3016" s="10">
        <v>108.04619</v>
      </c>
      <c r="K3016" s="10">
        <v>155.8263982</v>
      </c>
      <c r="L3016" s="10">
        <v>120.787969</v>
      </c>
      <c r="M3016" s="10">
        <v>2.0605395139999998</v>
      </c>
      <c r="N3016" s="10">
        <v>85.777824390000006</v>
      </c>
      <c r="O3016" s="10">
        <v>107.671621</v>
      </c>
      <c r="P3016" s="10">
        <v>75.040630910000004</v>
      </c>
      <c r="Q3016" s="11">
        <f t="shared" si="98"/>
        <v>1</v>
      </c>
      <c r="R3016" s="5">
        <v>1</v>
      </c>
      <c r="S3016" s="5">
        <v>0</v>
      </c>
      <c r="T3016" s="5">
        <v>0</v>
      </c>
      <c r="U3016" s="5">
        <v>0</v>
      </c>
      <c r="V3016" s="5">
        <v>0</v>
      </c>
      <c r="W3016" s="5">
        <v>0</v>
      </c>
      <c r="X3016" s="5">
        <v>0</v>
      </c>
      <c r="Y3016" s="5">
        <f t="shared" si="99"/>
        <v>15</v>
      </c>
      <c r="Z3016" s="5">
        <v>2</v>
      </c>
      <c r="AA3016" s="5">
        <v>1</v>
      </c>
      <c r="AB3016" s="5">
        <v>1</v>
      </c>
      <c r="AC3016" s="5">
        <v>1</v>
      </c>
      <c r="AD3016" s="5">
        <v>4</v>
      </c>
      <c r="AE3016" s="5">
        <v>1</v>
      </c>
      <c r="AF3016" s="5">
        <v>1</v>
      </c>
      <c r="AG3016" s="5">
        <v>1</v>
      </c>
      <c r="AH3016" s="5">
        <v>1</v>
      </c>
      <c r="AI3016" s="5">
        <v>1</v>
      </c>
      <c r="AJ3016" s="5">
        <v>1</v>
      </c>
      <c r="AK3016" s="5" t="s">
        <v>119</v>
      </c>
      <c r="AL3016" s="5">
        <v>1.02</v>
      </c>
      <c r="AM3016" s="7">
        <v>5.4999999999999996E-9</v>
      </c>
      <c r="AN3016" s="5" t="s">
        <v>49</v>
      </c>
      <c r="AO3016" s="5" t="s">
        <v>47</v>
      </c>
      <c r="AP3016" s="5" t="s">
        <v>111</v>
      </c>
    </row>
    <row r="3017" spans="1:42" x14ac:dyDescent="0.35">
      <c r="A3017" s="5" t="s">
        <v>3135</v>
      </c>
      <c r="B3017" s="10">
        <v>52.139534883720927</v>
      </c>
      <c r="C3017" s="5">
        <v>1</v>
      </c>
      <c r="D3017" s="5">
        <v>3</v>
      </c>
      <c r="E3017" s="10">
        <v>29.7824603</v>
      </c>
      <c r="F3017" s="10">
        <v>162.5656869</v>
      </c>
      <c r="G3017" s="10">
        <v>78.707902379999993</v>
      </c>
      <c r="H3017" s="10">
        <v>62.796333240000003</v>
      </c>
      <c r="I3017" s="10">
        <v>77.974931369999993</v>
      </c>
      <c r="J3017" s="10">
        <v>120.5816227</v>
      </c>
      <c r="K3017" s="10">
        <v>142.46501610000001</v>
      </c>
      <c r="L3017" s="10">
        <v>121.5731622</v>
      </c>
      <c r="M3017" s="10">
        <v>2.2686836760000002</v>
      </c>
      <c r="N3017" s="10">
        <v>88.107350909999994</v>
      </c>
      <c r="O3017" s="10">
        <v>117.6916885</v>
      </c>
      <c r="P3017" s="10">
        <v>77.917801699999998</v>
      </c>
      <c r="Q3017" s="11">
        <f t="shared" si="98"/>
        <v>1</v>
      </c>
      <c r="R3017" s="5">
        <v>0</v>
      </c>
      <c r="S3017" s="5">
        <v>0</v>
      </c>
      <c r="T3017" s="5">
        <v>0</v>
      </c>
      <c r="U3017" s="5">
        <v>1</v>
      </c>
      <c r="V3017" s="5">
        <v>0</v>
      </c>
      <c r="W3017" s="5">
        <v>0</v>
      </c>
      <c r="X3017" s="5">
        <v>0</v>
      </c>
      <c r="Y3017" s="5">
        <f t="shared" si="99"/>
        <v>16</v>
      </c>
      <c r="Z3017" s="5">
        <v>2</v>
      </c>
      <c r="AA3017" s="5">
        <v>1</v>
      </c>
      <c r="AB3017" s="5">
        <v>1</v>
      </c>
      <c r="AC3017" s="5">
        <v>2</v>
      </c>
      <c r="AD3017" s="5">
        <v>4</v>
      </c>
      <c r="AE3017" s="5">
        <v>1</v>
      </c>
      <c r="AF3017" s="5">
        <v>1</v>
      </c>
      <c r="AG3017" s="5">
        <v>1</v>
      </c>
      <c r="AH3017" s="5">
        <v>1</v>
      </c>
      <c r="AI3017" s="5">
        <v>1</v>
      </c>
      <c r="AJ3017" s="5">
        <v>1</v>
      </c>
      <c r="AK3017" s="5" t="s">
        <v>122</v>
      </c>
      <c r="AL3017" s="5">
        <v>3.36</v>
      </c>
      <c r="AM3017" s="7">
        <v>1.4999999999999999E-8</v>
      </c>
      <c r="AN3017" s="5" t="s">
        <v>76</v>
      </c>
      <c r="AO3017" s="5" t="s">
        <v>57</v>
      </c>
      <c r="AP3017" s="5" t="s">
        <v>114</v>
      </c>
    </row>
    <row r="3018" spans="1:42" x14ac:dyDescent="0.35">
      <c r="A3018" s="5" t="s">
        <v>3136</v>
      </c>
      <c r="B3018" s="10">
        <v>24.22982216142271</v>
      </c>
      <c r="C3018" s="5">
        <v>2</v>
      </c>
      <c r="D3018" s="5">
        <v>0</v>
      </c>
      <c r="E3018" s="10">
        <v>25.762656239999998</v>
      </c>
      <c r="F3018" s="10">
        <v>164.8817493</v>
      </c>
      <c r="G3018" s="10">
        <v>70.038334759999998</v>
      </c>
      <c r="H3018" s="10">
        <v>67.642342690000007</v>
      </c>
      <c r="I3018" s="10">
        <v>93.054453170000002</v>
      </c>
      <c r="J3018" s="10">
        <v>106.0441323</v>
      </c>
      <c r="K3018" s="10">
        <v>154.34006740000001</v>
      </c>
      <c r="L3018" s="10">
        <v>121.8168665</v>
      </c>
      <c r="M3018" s="10">
        <v>2.2817078959999999</v>
      </c>
      <c r="N3018" s="10">
        <v>88.949745640000003</v>
      </c>
      <c r="O3018" s="10">
        <v>107.74411929999999</v>
      </c>
      <c r="P3018" s="10">
        <v>87.683307170000006</v>
      </c>
      <c r="Q3018" s="11">
        <f t="shared" ref="Q3018:Q3081" si="100">SUM(R3018:X3018)</f>
        <v>1</v>
      </c>
      <c r="R3018" s="5">
        <v>0</v>
      </c>
      <c r="S3018" s="5">
        <v>0</v>
      </c>
      <c r="T3018" s="5">
        <v>1</v>
      </c>
      <c r="U3018" s="5">
        <v>0</v>
      </c>
      <c r="V3018" s="5">
        <v>0</v>
      </c>
      <c r="W3018" s="5">
        <v>0</v>
      </c>
      <c r="X3018" s="5">
        <v>0</v>
      </c>
      <c r="Y3018" s="5">
        <f t="shared" ref="Y3018:Y3081" si="101">SUM(Z3018:AJ3018)</f>
        <v>18</v>
      </c>
      <c r="Z3018" s="5">
        <v>2</v>
      </c>
      <c r="AA3018" s="5">
        <v>1</v>
      </c>
      <c r="AB3018" s="5">
        <v>1</v>
      </c>
      <c r="AC3018" s="5">
        <v>1</v>
      </c>
      <c r="AD3018" s="5">
        <v>4</v>
      </c>
      <c r="AE3018" s="5">
        <v>1</v>
      </c>
      <c r="AF3018" s="5">
        <v>1</v>
      </c>
      <c r="AG3018" s="5">
        <v>1</v>
      </c>
      <c r="AH3018" s="5">
        <v>1</v>
      </c>
      <c r="AI3018" s="5">
        <v>2</v>
      </c>
      <c r="AJ3018" s="5">
        <v>3</v>
      </c>
      <c r="AK3018" s="5" t="s">
        <v>119</v>
      </c>
      <c r="AL3018" s="5">
        <v>1.02</v>
      </c>
      <c r="AM3018" s="7">
        <v>9.8300000000000008E-6</v>
      </c>
      <c r="AN3018" s="5" t="s">
        <v>36</v>
      </c>
      <c r="AO3018" s="5" t="s">
        <v>39</v>
      </c>
      <c r="AP3018" s="5" t="s">
        <v>61</v>
      </c>
    </row>
    <row r="3019" spans="1:42" x14ac:dyDescent="0.35">
      <c r="A3019" s="5" t="s">
        <v>3137</v>
      </c>
      <c r="B3019" s="10">
        <v>28.418604651162791</v>
      </c>
      <c r="C3019" s="5">
        <v>1</v>
      </c>
      <c r="D3019" s="5">
        <v>0</v>
      </c>
      <c r="E3019" s="10">
        <v>32.21115708</v>
      </c>
      <c r="F3019" s="10">
        <v>161.86703009999999</v>
      </c>
      <c r="G3019" s="10">
        <v>84.39624465</v>
      </c>
      <c r="H3019" s="10">
        <v>32.004145139999999</v>
      </c>
      <c r="I3019" s="10">
        <v>199.76686789999999</v>
      </c>
      <c r="J3019" s="10">
        <v>129.7785155</v>
      </c>
      <c r="K3019" s="10">
        <v>284.08109610000002</v>
      </c>
      <c r="L3019" s="10">
        <v>478.78844779999997</v>
      </c>
      <c r="M3019" s="10">
        <v>8.8763844429999992</v>
      </c>
      <c r="N3019" s="10">
        <v>111.7386558</v>
      </c>
      <c r="O3019" s="10">
        <v>125.369658</v>
      </c>
      <c r="P3019" s="10">
        <v>100.410269</v>
      </c>
      <c r="Q3019" s="11">
        <f t="shared" si="100"/>
        <v>4</v>
      </c>
      <c r="R3019" s="5">
        <v>1</v>
      </c>
      <c r="S3019" s="5">
        <v>1</v>
      </c>
      <c r="T3019" s="5">
        <v>1</v>
      </c>
      <c r="U3019" s="5">
        <v>0</v>
      </c>
      <c r="V3019" s="5">
        <v>1</v>
      </c>
      <c r="W3019" s="5">
        <v>0</v>
      </c>
      <c r="X3019" s="5">
        <v>0</v>
      </c>
      <c r="Y3019" s="5">
        <f t="shared" si="101"/>
        <v>37</v>
      </c>
      <c r="Z3019" s="5">
        <v>3</v>
      </c>
      <c r="AA3019" s="5">
        <v>3</v>
      </c>
      <c r="AB3019" s="5">
        <v>3</v>
      </c>
      <c r="AC3019" s="5">
        <v>4</v>
      </c>
      <c r="AD3019" s="5">
        <v>4</v>
      </c>
      <c r="AE3019" s="5">
        <v>4</v>
      </c>
      <c r="AF3019" s="5">
        <v>3</v>
      </c>
      <c r="AG3019" s="5">
        <v>4</v>
      </c>
      <c r="AH3019" s="5">
        <v>2</v>
      </c>
      <c r="AI3019" s="5">
        <v>4</v>
      </c>
      <c r="AJ3019" s="5">
        <v>3</v>
      </c>
      <c r="AK3019" s="5" t="s">
        <v>124</v>
      </c>
      <c r="AL3019" s="5">
        <v>2.19</v>
      </c>
      <c r="AM3019" s="5">
        <v>0.99993746699999997</v>
      </c>
      <c r="AN3019" s="5" t="s">
        <v>36</v>
      </c>
      <c r="AO3019" s="5" t="s">
        <v>39</v>
      </c>
      <c r="AP3019" s="5" t="s">
        <v>40</v>
      </c>
    </row>
    <row r="3020" spans="1:42" x14ac:dyDescent="0.35">
      <c r="A3020" s="5" t="s">
        <v>3138</v>
      </c>
      <c r="B3020" s="10">
        <v>30.082079343365255</v>
      </c>
      <c r="C3020" s="5">
        <v>1</v>
      </c>
      <c r="D3020" s="5">
        <v>0</v>
      </c>
      <c r="E3020" s="10">
        <v>24.907104740000001</v>
      </c>
      <c r="F3020" s="10">
        <v>159.7506324</v>
      </c>
      <c r="G3020" s="10">
        <v>63.5635902</v>
      </c>
      <c r="H3020" s="10">
        <v>37.653001889999999</v>
      </c>
      <c r="I3020" s="10">
        <v>205.2545619</v>
      </c>
      <c r="J3020" s="10">
        <v>135.2918329</v>
      </c>
      <c r="K3020" s="10">
        <v>284.59593389999998</v>
      </c>
      <c r="L3020" s="10">
        <v>481.68554089999998</v>
      </c>
      <c r="M3020" s="10">
        <v>7.5583863060000001</v>
      </c>
      <c r="N3020" s="10">
        <v>112.767732</v>
      </c>
      <c r="O3020" s="10">
        <v>121.135925</v>
      </c>
      <c r="P3020" s="10">
        <v>94.860419730000004</v>
      </c>
      <c r="Q3020" s="11">
        <f t="shared" si="100"/>
        <v>4</v>
      </c>
      <c r="R3020" s="5">
        <v>1</v>
      </c>
      <c r="S3020" s="5">
        <v>0</v>
      </c>
      <c r="T3020" s="5">
        <v>1</v>
      </c>
      <c r="U3020" s="5">
        <v>0</v>
      </c>
      <c r="V3020" s="5">
        <v>1</v>
      </c>
      <c r="W3020" s="5">
        <v>0</v>
      </c>
      <c r="X3020" s="5">
        <v>1</v>
      </c>
      <c r="Y3020" s="5">
        <f t="shared" si="101"/>
        <v>34</v>
      </c>
      <c r="Z3020" s="5">
        <v>2</v>
      </c>
      <c r="AA3020" s="5">
        <v>3</v>
      </c>
      <c r="AB3020" s="5">
        <v>3</v>
      </c>
      <c r="AC3020" s="5">
        <v>4</v>
      </c>
      <c r="AD3020" s="5">
        <v>3</v>
      </c>
      <c r="AE3020" s="5">
        <v>4</v>
      </c>
      <c r="AF3020" s="5">
        <v>3</v>
      </c>
      <c r="AG3020" s="5">
        <v>4</v>
      </c>
      <c r="AH3020" s="5">
        <v>2</v>
      </c>
      <c r="AI3020" s="5">
        <v>3</v>
      </c>
      <c r="AJ3020" s="5">
        <v>3</v>
      </c>
      <c r="AK3020" s="5" t="s">
        <v>124</v>
      </c>
      <c r="AL3020" s="5">
        <v>2.19</v>
      </c>
      <c r="AM3020" s="5">
        <v>0.92166450499999997</v>
      </c>
      <c r="AN3020" s="5" t="s">
        <v>43</v>
      </c>
      <c r="AO3020" s="5" t="s">
        <v>72</v>
      </c>
      <c r="AP3020" s="5" t="s">
        <v>73</v>
      </c>
    </row>
    <row r="3021" spans="1:42" x14ac:dyDescent="0.35">
      <c r="A3021" s="5" t="s">
        <v>3139</v>
      </c>
      <c r="B3021" s="10">
        <v>48.391244870041042</v>
      </c>
      <c r="C3021" s="5">
        <v>2</v>
      </c>
      <c r="D3021" s="5">
        <v>3</v>
      </c>
      <c r="E3021" s="10">
        <v>19.460208139999999</v>
      </c>
      <c r="F3021" s="10">
        <v>165.01342679999999</v>
      </c>
      <c r="G3021" s="10">
        <v>52.989039519999999</v>
      </c>
      <c r="H3021" s="10">
        <v>64.670640770000006</v>
      </c>
      <c r="I3021" s="10">
        <v>118.2967677</v>
      </c>
      <c r="J3021" s="10">
        <v>123.8198117</v>
      </c>
      <c r="K3021" s="10">
        <v>141.12521509999999</v>
      </c>
      <c r="L3021" s="10">
        <v>121.3402353</v>
      </c>
      <c r="M3021" s="10">
        <v>2.182214578</v>
      </c>
      <c r="N3021" s="10">
        <v>86.70850858</v>
      </c>
      <c r="O3021" s="10">
        <v>111.92326610000001</v>
      </c>
      <c r="P3021" s="10">
        <v>81.501823580000007</v>
      </c>
      <c r="Q3021" s="11">
        <f t="shared" si="100"/>
        <v>2</v>
      </c>
      <c r="R3021" s="5">
        <v>0</v>
      </c>
      <c r="S3021" s="5">
        <v>0</v>
      </c>
      <c r="T3021" s="5">
        <v>1</v>
      </c>
      <c r="U3021" s="5">
        <v>0</v>
      </c>
      <c r="V3021" s="5">
        <v>0</v>
      </c>
      <c r="W3021" s="5">
        <v>1</v>
      </c>
      <c r="X3021" s="5">
        <v>0</v>
      </c>
      <c r="Y3021" s="5">
        <f t="shared" si="101"/>
        <v>18</v>
      </c>
      <c r="Z3021" s="5">
        <v>1</v>
      </c>
      <c r="AA3021" s="5">
        <v>1</v>
      </c>
      <c r="AB3021" s="5">
        <v>1</v>
      </c>
      <c r="AC3021" s="5">
        <v>2</v>
      </c>
      <c r="AD3021" s="5">
        <v>4</v>
      </c>
      <c r="AE3021" s="5">
        <v>1</v>
      </c>
      <c r="AF3021" s="5">
        <v>1</v>
      </c>
      <c r="AG3021" s="5">
        <v>1</v>
      </c>
      <c r="AH3021" s="5">
        <v>1</v>
      </c>
      <c r="AI3021" s="5">
        <v>2</v>
      </c>
      <c r="AJ3021" s="5">
        <v>3</v>
      </c>
      <c r="AK3021" s="5" t="s">
        <v>123</v>
      </c>
      <c r="AL3021" s="5">
        <v>2.15</v>
      </c>
      <c r="AM3021" s="7">
        <v>9.569999999999999E-10</v>
      </c>
      <c r="AN3021" s="5" t="s">
        <v>43</v>
      </c>
      <c r="AO3021" s="5" t="s">
        <v>72</v>
      </c>
      <c r="AP3021" s="5" t="s">
        <v>89</v>
      </c>
    </row>
    <row r="3022" spans="1:42" x14ac:dyDescent="0.35">
      <c r="A3022" s="5" t="s">
        <v>3140</v>
      </c>
      <c r="B3022" s="10">
        <v>47.162790697674417</v>
      </c>
      <c r="C3022" s="5">
        <v>1</v>
      </c>
      <c r="D3022" s="5">
        <v>1</v>
      </c>
      <c r="E3022" s="10">
        <v>27.358760629999999</v>
      </c>
      <c r="F3022" s="10">
        <v>156.39092360000001</v>
      </c>
      <c r="G3022" s="10">
        <v>66.914387790000006</v>
      </c>
      <c r="H3022" s="10">
        <v>62.990621089999998</v>
      </c>
      <c r="I3022" s="10">
        <v>72.829454630000001</v>
      </c>
      <c r="J3022" s="10">
        <v>124.4898985</v>
      </c>
      <c r="K3022" s="10">
        <v>148.74264629999999</v>
      </c>
      <c r="L3022" s="10">
        <v>118.4002488</v>
      </c>
      <c r="M3022" s="10">
        <v>2.3613459219999999</v>
      </c>
      <c r="N3022" s="10">
        <v>84.660140659999996</v>
      </c>
      <c r="O3022" s="10">
        <v>112.99925399999999</v>
      </c>
      <c r="P3022" s="10">
        <v>80.775665459999999</v>
      </c>
      <c r="Q3022" s="11">
        <f t="shared" si="100"/>
        <v>2</v>
      </c>
      <c r="R3022" s="5">
        <v>1</v>
      </c>
      <c r="S3022" s="5">
        <v>0</v>
      </c>
      <c r="T3022" s="5">
        <v>1</v>
      </c>
      <c r="U3022" s="5">
        <v>0</v>
      </c>
      <c r="V3022" s="5">
        <v>0</v>
      </c>
      <c r="W3022" s="5">
        <v>0</v>
      </c>
      <c r="X3022" s="5">
        <v>0</v>
      </c>
      <c r="Y3022" s="5">
        <f t="shared" si="101"/>
        <v>19</v>
      </c>
      <c r="Z3022" s="5">
        <v>2</v>
      </c>
      <c r="AA3022" s="5">
        <v>1</v>
      </c>
      <c r="AB3022" s="5">
        <v>1</v>
      </c>
      <c r="AC3022" s="5">
        <v>2</v>
      </c>
      <c r="AD3022" s="5">
        <v>4</v>
      </c>
      <c r="AE3022" s="5">
        <v>1</v>
      </c>
      <c r="AF3022" s="5">
        <v>1</v>
      </c>
      <c r="AG3022" s="5">
        <v>1</v>
      </c>
      <c r="AH3022" s="5">
        <v>1</v>
      </c>
      <c r="AI3022" s="5">
        <v>2</v>
      </c>
      <c r="AJ3022" s="5">
        <v>3</v>
      </c>
      <c r="AK3022" s="5" t="s">
        <v>122</v>
      </c>
      <c r="AL3022" s="5">
        <v>3.36</v>
      </c>
      <c r="AM3022" s="7">
        <v>4.2299999999999997E-9</v>
      </c>
      <c r="AN3022" s="5" t="s">
        <v>36</v>
      </c>
      <c r="AO3022" s="5" t="s">
        <v>55</v>
      </c>
      <c r="AP3022" s="5" t="s">
        <v>56</v>
      </c>
    </row>
    <row r="3023" spans="1:42" x14ac:dyDescent="0.35">
      <c r="A3023" s="5" t="s">
        <v>3141</v>
      </c>
      <c r="B3023" s="10">
        <v>37.61969904240766</v>
      </c>
      <c r="C3023" s="5">
        <v>1</v>
      </c>
      <c r="D3023" s="5">
        <v>0</v>
      </c>
      <c r="E3023" s="10">
        <v>18.274909239999999</v>
      </c>
      <c r="F3023" s="10">
        <v>163.41723229999999</v>
      </c>
      <c r="G3023" s="10">
        <v>48.803495679999997</v>
      </c>
      <c r="H3023" s="10">
        <v>62.163608429999996</v>
      </c>
      <c r="I3023" s="10">
        <v>94.339677570000006</v>
      </c>
      <c r="J3023" s="10">
        <v>113.2472113</v>
      </c>
      <c r="K3023" s="10">
        <v>148.5196727</v>
      </c>
      <c r="L3023" s="10">
        <v>116.0442548</v>
      </c>
      <c r="M3023" s="10">
        <v>2.3891739300000001</v>
      </c>
      <c r="N3023" s="10">
        <v>94.982414610000006</v>
      </c>
      <c r="O3023" s="10">
        <v>107.0649579</v>
      </c>
      <c r="P3023" s="10">
        <v>78.141534120000003</v>
      </c>
      <c r="Q3023" s="11">
        <f t="shared" si="100"/>
        <v>2</v>
      </c>
      <c r="R3023" s="5">
        <v>1</v>
      </c>
      <c r="S3023" s="5">
        <v>0</v>
      </c>
      <c r="T3023" s="5">
        <v>0</v>
      </c>
      <c r="U3023" s="5">
        <v>0</v>
      </c>
      <c r="V3023" s="5">
        <v>0</v>
      </c>
      <c r="W3023" s="5">
        <v>1</v>
      </c>
      <c r="X3023" s="5">
        <v>0</v>
      </c>
      <c r="Y3023" s="5">
        <f t="shared" si="101"/>
        <v>15</v>
      </c>
      <c r="Z3023" s="5">
        <v>1</v>
      </c>
      <c r="AA3023" s="5">
        <v>1</v>
      </c>
      <c r="AB3023" s="5">
        <v>1</v>
      </c>
      <c r="AC3023" s="5">
        <v>2</v>
      </c>
      <c r="AD3023" s="5">
        <v>4</v>
      </c>
      <c r="AE3023" s="5">
        <v>1</v>
      </c>
      <c r="AF3023" s="5">
        <v>1</v>
      </c>
      <c r="AG3023" s="5">
        <v>1</v>
      </c>
      <c r="AH3023" s="5">
        <v>1</v>
      </c>
      <c r="AI3023" s="5">
        <v>1</v>
      </c>
      <c r="AJ3023" s="5">
        <v>1</v>
      </c>
      <c r="AK3023" s="5" t="s">
        <v>120</v>
      </c>
      <c r="AL3023" s="5">
        <v>2.19</v>
      </c>
      <c r="AM3023" s="7">
        <v>1.7999999999999999E-8</v>
      </c>
      <c r="AN3023" s="5" t="s">
        <v>36</v>
      </c>
      <c r="AO3023" s="5" t="s">
        <v>74</v>
      </c>
      <c r="AP3023" s="5" t="s">
        <v>101</v>
      </c>
    </row>
    <row r="3024" spans="1:42" x14ac:dyDescent="0.35">
      <c r="A3024" s="5" t="s">
        <v>3142</v>
      </c>
      <c r="B3024" s="10">
        <v>23.685362517099865</v>
      </c>
      <c r="C3024" s="5">
        <v>1</v>
      </c>
      <c r="D3024" s="5">
        <v>0</v>
      </c>
      <c r="E3024" s="10">
        <v>21.185889800000002</v>
      </c>
      <c r="F3024" s="10">
        <v>161.9499873</v>
      </c>
      <c r="G3024" s="10">
        <v>55.565924590000002</v>
      </c>
      <c r="H3024" s="10">
        <v>65.852069999999998</v>
      </c>
      <c r="I3024" s="10">
        <v>83.241968310000004</v>
      </c>
      <c r="J3024" s="10">
        <v>108.1015567</v>
      </c>
      <c r="K3024" s="10">
        <v>170.79340999999999</v>
      </c>
      <c r="L3024" s="10">
        <v>117.4382028</v>
      </c>
      <c r="M3024" s="10">
        <v>2.5935921230000001</v>
      </c>
      <c r="N3024" s="10">
        <v>85.196396300000004</v>
      </c>
      <c r="O3024" s="10">
        <v>110.2314591</v>
      </c>
      <c r="P3024" s="10">
        <v>79.659811980000001</v>
      </c>
      <c r="Q3024" s="11">
        <f t="shared" si="100"/>
        <v>1</v>
      </c>
      <c r="R3024" s="5">
        <v>0</v>
      </c>
      <c r="S3024" s="5">
        <v>0</v>
      </c>
      <c r="T3024" s="5">
        <v>1</v>
      </c>
      <c r="U3024" s="5">
        <v>0</v>
      </c>
      <c r="V3024" s="5">
        <v>0</v>
      </c>
      <c r="W3024" s="5">
        <v>0</v>
      </c>
      <c r="X3024" s="5">
        <v>0</v>
      </c>
      <c r="Y3024" s="5">
        <f t="shared" si="101"/>
        <v>15</v>
      </c>
      <c r="Z3024" s="5">
        <v>1</v>
      </c>
      <c r="AA3024" s="5">
        <v>1</v>
      </c>
      <c r="AB3024" s="5">
        <v>2</v>
      </c>
      <c r="AC3024" s="5">
        <v>1</v>
      </c>
      <c r="AD3024" s="5">
        <v>4</v>
      </c>
      <c r="AE3024" s="5">
        <v>1</v>
      </c>
      <c r="AF3024" s="5">
        <v>1</v>
      </c>
      <c r="AG3024" s="5">
        <v>1</v>
      </c>
      <c r="AH3024" s="5">
        <v>1</v>
      </c>
      <c r="AI3024" s="5">
        <v>1</v>
      </c>
      <c r="AJ3024" s="5">
        <v>1</v>
      </c>
      <c r="AK3024" s="5" t="s">
        <v>35</v>
      </c>
      <c r="AL3024" s="5">
        <v>2.19</v>
      </c>
      <c r="AM3024" s="7">
        <v>5.7700000000000004E-7</v>
      </c>
      <c r="AN3024" s="5" t="s">
        <v>36</v>
      </c>
      <c r="AO3024" s="5" t="s">
        <v>39</v>
      </c>
      <c r="AP3024" s="5" t="s">
        <v>90</v>
      </c>
    </row>
    <row r="3025" spans="1:42" x14ac:dyDescent="0.35">
      <c r="A3025" s="5" t="s">
        <v>3143</v>
      </c>
      <c r="B3025" s="10">
        <v>37.813953488372093</v>
      </c>
      <c r="C3025" s="5">
        <v>1</v>
      </c>
      <c r="D3025" s="5">
        <v>0</v>
      </c>
      <c r="E3025" s="10">
        <v>32.00148093</v>
      </c>
      <c r="F3025" s="10">
        <v>155.5170584</v>
      </c>
      <c r="G3025" s="10">
        <v>77.397359179999995</v>
      </c>
      <c r="H3025" s="10">
        <v>39.483366269999998</v>
      </c>
      <c r="I3025" s="10">
        <v>196.39679939999999</v>
      </c>
      <c r="J3025" s="10">
        <v>129.37580460000001</v>
      </c>
      <c r="K3025" s="10">
        <v>286.00648139999998</v>
      </c>
      <c r="L3025" s="10">
        <v>458.72271360000002</v>
      </c>
      <c r="M3025" s="10">
        <v>7.2437207959999999</v>
      </c>
      <c r="N3025" s="10">
        <v>107.7231546</v>
      </c>
      <c r="O3025" s="10">
        <v>121.8318783</v>
      </c>
      <c r="P3025" s="10">
        <v>104.4935028</v>
      </c>
      <c r="Q3025" s="11">
        <f t="shared" si="100"/>
        <v>4</v>
      </c>
      <c r="R3025" s="5">
        <v>0</v>
      </c>
      <c r="S3025" s="5">
        <v>1</v>
      </c>
      <c r="T3025" s="5">
        <v>1</v>
      </c>
      <c r="U3025" s="5">
        <v>0</v>
      </c>
      <c r="V3025" s="5">
        <v>1</v>
      </c>
      <c r="W3025" s="5">
        <v>0</v>
      </c>
      <c r="X3025" s="5">
        <v>1</v>
      </c>
      <c r="Y3025" s="5">
        <f t="shared" si="101"/>
        <v>36</v>
      </c>
      <c r="Z3025" s="5">
        <v>3</v>
      </c>
      <c r="AA3025" s="5">
        <v>2</v>
      </c>
      <c r="AB3025" s="5">
        <v>3</v>
      </c>
      <c r="AC3025" s="5">
        <v>4</v>
      </c>
      <c r="AD3025" s="5">
        <v>4</v>
      </c>
      <c r="AE3025" s="5">
        <v>4</v>
      </c>
      <c r="AF3025" s="5">
        <v>3</v>
      </c>
      <c r="AG3025" s="5">
        <v>4</v>
      </c>
      <c r="AH3025" s="5">
        <v>2</v>
      </c>
      <c r="AI3025" s="5">
        <v>4</v>
      </c>
      <c r="AJ3025" s="5">
        <v>3</v>
      </c>
      <c r="AK3025" s="5" t="s">
        <v>126</v>
      </c>
      <c r="AL3025" s="5">
        <v>2.19</v>
      </c>
      <c r="AM3025" s="5">
        <v>0.99978087400000004</v>
      </c>
      <c r="AN3025" s="5" t="s">
        <v>43</v>
      </c>
      <c r="AO3025" s="5" t="s">
        <v>72</v>
      </c>
      <c r="AP3025" s="5" t="s">
        <v>73</v>
      </c>
    </row>
    <row r="3026" spans="1:42" x14ac:dyDescent="0.35">
      <c r="A3026" s="5" t="s">
        <v>3144</v>
      </c>
      <c r="B3026" s="10">
        <v>22.506155950752394</v>
      </c>
      <c r="C3026" s="5">
        <v>1</v>
      </c>
      <c r="D3026" s="5">
        <v>0</v>
      </c>
      <c r="E3026" s="10">
        <v>26.216089060000002</v>
      </c>
      <c r="F3026" s="10">
        <v>157.76608100000001</v>
      </c>
      <c r="G3026" s="10">
        <v>65.252203019999996</v>
      </c>
      <c r="H3026" s="10">
        <v>64.147947860000002</v>
      </c>
      <c r="I3026" s="10">
        <v>86.831488480000004</v>
      </c>
      <c r="J3026" s="10">
        <v>107.6449531</v>
      </c>
      <c r="K3026" s="10">
        <v>179.97372179999999</v>
      </c>
      <c r="L3026" s="10">
        <v>120.2530658</v>
      </c>
      <c r="M3026" s="10">
        <v>2.8056037310000002</v>
      </c>
      <c r="N3026" s="10">
        <v>89.221020289999998</v>
      </c>
      <c r="O3026" s="10">
        <v>106.776195</v>
      </c>
      <c r="P3026" s="10">
        <v>75.460087290000004</v>
      </c>
      <c r="Q3026" s="11">
        <f t="shared" si="100"/>
        <v>1</v>
      </c>
      <c r="R3026" s="5">
        <v>0</v>
      </c>
      <c r="S3026" s="5">
        <v>0</v>
      </c>
      <c r="T3026" s="5">
        <v>1</v>
      </c>
      <c r="U3026" s="5">
        <v>0</v>
      </c>
      <c r="V3026" s="5">
        <v>0</v>
      </c>
      <c r="W3026" s="5">
        <v>0</v>
      </c>
      <c r="X3026" s="5">
        <v>0</v>
      </c>
      <c r="Y3026" s="5">
        <f t="shared" si="101"/>
        <v>17</v>
      </c>
      <c r="Z3026" s="5">
        <v>2</v>
      </c>
      <c r="AA3026" s="5">
        <v>1</v>
      </c>
      <c r="AB3026" s="5">
        <v>2</v>
      </c>
      <c r="AC3026" s="5">
        <v>2</v>
      </c>
      <c r="AD3026" s="5">
        <v>4</v>
      </c>
      <c r="AE3026" s="5">
        <v>1</v>
      </c>
      <c r="AF3026" s="5">
        <v>1</v>
      </c>
      <c r="AG3026" s="5">
        <v>1</v>
      </c>
      <c r="AH3026" s="5">
        <v>1</v>
      </c>
      <c r="AI3026" s="5">
        <v>1</v>
      </c>
      <c r="AJ3026" s="5">
        <v>1</v>
      </c>
      <c r="AK3026" s="5" t="s">
        <v>35</v>
      </c>
      <c r="AL3026" s="5">
        <v>2.19</v>
      </c>
      <c r="AM3026" s="7">
        <v>3.0800000000000002E-6</v>
      </c>
      <c r="AN3026" s="5" t="s">
        <v>76</v>
      </c>
      <c r="AO3026" s="5" t="s">
        <v>57</v>
      </c>
      <c r="AP3026" s="5" t="s">
        <v>114</v>
      </c>
    </row>
    <row r="3027" spans="1:42" x14ac:dyDescent="0.35">
      <c r="A3027" s="5" t="s">
        <v>3145</v>
      </c>
      <c r="B3027" s="10">
        <v>32.399452804377567</v>
      </c>
      <c r="C3027" s="5">
        <v>1</v>
      </c>
      <c r="D3027" s="5">
        <v>0</v>
      </c>
      <c r="E3027" s="10">
        <v>29.942296169999999</v>
      </c>
      <c r="F3027" s="10">
        <v>165.06693290000001</v>
      </c>
      <c r="G3027" s="10">
        <v>81.58405089</v>
      </c>
      <c r="H3027" s="10">
        <v>41.307991059999999</v>
      </c>
      <c r="I3027" s="10">
        <v>196.9165284</v>
      </c>
      <c r="J3027" s="10">
        <v>134.99014579999999</v>
      </c>
      <c r="K3027" s="10">
        <v>290.11008850000002</v>
      </c>
      <c r="L3027" s="10">
        <v>459.85730369999999</v>
      </c>
      <c r="M3027" s="10">
        <v>7.0230984640000003</v>
      </c>
      <c r="N3027" s="10">
        <v>112.13654529999999</v>
      </c>
      <c r="O3027" s="10">
        <v>117.1695854</v>
      </c>
      <c r="P3027" s="10">
        <v>90.745092540000002</v>
      </c>
      <c r="Q3027" s="11">
        <f t="shared" si="100"/>
        <v>4</v>
      </c>
      <c r="R3027" s="5">
        <v>0</v>
      </c>
      <c r="S3027" s="5">
        <v>1</v>
      </c>
      <c r="T3027" s="5">
        <v>1</v>
      </c>
      <c r="U3027" s="5">
        <v>0</v>
      </c>
      <c r="V3027" s="5">
        <v>1</v>
      </c>
      <c r="W3027" s="5">
        <v>0</v>
      </c>
      <c r="X3027" s="5">
        <v>1</v>
      </c>
      <c r="Y3027" s="5">
        <f t="shared" si="101"/>
        <v>34</v>
      </c>
      <c r="Z3027" s="5">
        <v>3</v>
      </c>
      <c r="AA3027" s="5">
        <v>3</v>
      </c>
      <c r="AB3027" s="5">
        <v>4</v>
      </c>
      <c r="AC3027" s="5">
        <v>3</v>
      </c>
      <c r="AD3027" s="5">
        <v>3</v>
      </c>
      <c r="AE3027" s="5">
        <v>4</v>
      </c>
      <c r="AF3027" s="5">
        <v>3</v>
      </c>
      <c r="AG3027" s="5">
        <v>4</v>
      </c>
      <c r="AH3027" s="5">
        <v>1</v>
      </c>
      <c r="AI3027" s="5">
        <v>3</v>
      </c>
      <c r="AJ3027" s="5">
        <v>3</v>
      </c>
      <c r="AK3027" s="5" t="s">
        <v>126</v>
      </c>
      <c r="AL3027" s="5">
        <v>2.19</v>
      </c>
      <c r="AM3027" s="5">
        <v>0.78139349599999997</v>
      </c>
      <c r="AN3027" s="5" t="s">
        <v>36</v>
      </c>
      <c r="AO3027" s="5" t="s">
        <v>39</v>
      </c>
      <c r="AP3027" s="5" t="s">
        <v>40</v>
      </c>
    </row>
    <row r="3028" spans="1:42" x14ac:dyDescent="0.35">
      <c r="A3028" s="5" t="s">
        <v>3146</v>
      </c>
      <c r="B3028" s="10">
        <v>31.091655266757865</v>
      </c>
      <c r="C3028" s="5">
        <v>2</v>
      </c>
      <c r="D3028" s="5">
        <v>1</v>
      </c>
      <c r="E3028" s="10">
        <v>19.571370859999998</v>
      </c>
      <c r="F3028" s="10">
        <v>166.70338419999999</v>
      </c>
      <c r="G3028" s="10">
        <v>54.388875419999998</v>
      </c>
      <c r="H3028" s="10">
        <v>79.035422909999994</v>
      </c>
      <c r="I3028" s="10">
        <v>116.94886579999999</v>
      </c>
      <c r="J3028" s="10">
        <v>106.7365805</v>
      </c>
      <c r="K3028" s="10">
        <v>176.98598770000001</v>
      </c>
      <c r="L3028" s="10">
        <v>123.9842089</v>
      </c>
      <c r="M3028" s="10">
        <v>2.2393248639999999</v>
      </c>
      <c r="N3028" s="10">
        <v>89.496654509999999</v>
      </c>
      <c r="O3028" s="10">
        <v>105.6374825</v>
      </c>
      <c r="P3028" s="10">
        <v>81.301846949999998</v>
      </c>
      <c r="Q3028" s="11">
        <f t="shared" si="100"/>
        <v>0</v>
      </c>
      <c r="R3028" s="5">
        <v>0</v>
      </c>
      <c r="S3028" s="5">
        <v>0</v>
      </c>
      <c r="T3028" s="5">
        <v>0</v>
      </c>
      <c r="U3028" s="5">
        <v>0</v>
      </c>
      <c r="V3028" s="5">
        <v>0</v>
      </c>
      <c r="W3028" s="5">
        <v>0</v>
      </c>
      <c r="X3028" s="5">
        <v>0</v>
      </c>
      <c r="Y3028" s="5">
        <f t="shared" si="101"/>
        <v>18</v>
      </c>
      <c r="Z3028" s="5">
        <v>1</v>
      </c>
      <c r="AA3028" s="5">
        <v>1</v>
      </c>
      <c r="AB3028" s="5">
        <v>2</v>
      </c>
      <c r="AC3028" s="5">
        <v>1</v>
      </c>
      <c r="AD3028" s="5">
        <v>4</v>
      </c>
      <c r="AE3028" s="5">
        <v>1</v>
      </c>
      <c r="AF3028" s="5">
        <v>1</v>
      </c>
      <c r="AG3028" s="5">
        <v>1</v>
      </c>
      <c r="AH3028" s="5">
        <v>1</v>
      </c>
      <c r="AI3028" s="5">
        <v>2</v>
      </c>
      <c r="AJ3028" s="5">
        <v>3</v>
      </c>
      <c r="AK3028" s="5" t="s">
        <v>121</v>
      </c>
      <c r="AL3028" s="5">
        <v>1.02</v>
      </c>
      <c r="AM3028" s="7">
        <v>1.1899999999999999E-7</v>
      </c>
      <c r="AN3028" s="5" t="s">
        <v>76</v>
      </c>
      <c r="AO3028" s="5" t="s">
        <v>57</v>
      </c>
      <c r="AP3028" s="5" t="s">
        <v>114</v>
      </c>
    </row>
    <row r="3029" spans="1:42" x14ac:dyDescent="0.35">
      <c r="A3029" s="5" t="s">
        <v>3147</v>
      </c>
      <c r="B3029" s="10">
        <v>43.050615595075243</v>
      </c>
      <c r="C3029" s="5">
        <v>2</v>
      </c>
      <c r="D3029" s="5">
        <v>1</v>
      </c>
      <c r="E3029" s="10">
        <v>25.647969459999999</v>
      </c>
      <c r="F3029" s="10">
        <v>176.73918080000001</v>
      </c>
      <c r="G3029" s="10">
        <v>80.115890300000004</v>
      </c>
      <c r="H3029" s="10">
        <v>59.207720569999999</v>
      </c>
      <c r="I3029" s="10">
        <v>110.1375924</v>
      </c>
      <c r="J3029" s="10">
        <v>120.3442541</v>
      </c>
      <c r="K3029" s="10">
        <v>146.46084529999999</v>
      </c>
      <c r="L3029" s="10">
        <v>120.9164169</v>
      </c>
      <c r="M3029" s="10">
        <v>2.473678161</v>
      </c>
      <c r="N3029" s="10">
        <v>90.365486399999995</v>
      </c>
      <c r="O3029" s="10">
        <v>106.14469320000001</v>
      </c>
      <c r="P3029" s="10">
        <v>79.169378039999998</v>
      </c>
      <c r="Q3029" s="11">
        <f t="shared" si="100"/>
        <v>3</v>
      </c>
      <c r="R3029" s="5">
        <v>1</v>
      </c>
      <c r="S3029" s="5">
        <v>0</v>
      </c>
      <c r="T3029" s="5">
        <v>1</v>
      </c>
      <c r="U3029" s="5">
        <v>0</v>
      </c>
      <c r="V3029" s="5">
        <v>0</v>
      </c>
      <c r="W3029" s="5">
        <v>0</v>
      </c>
      <c r="X3029" s="5">
        <v>1</v>
      </c>
      <c r="Y3029" s="5">
        <f t="shared" si="101"/>
        <v>16</v>
      </c>
      <c r="Z3029" s="5">
        <v>2</v>
      </c>
      <c r="AA3029" s="5">
        <v>1</v>
      </c>
      <c r="AB3029" s="5">
        <v>1</v>
      </c>
      <c r="AC3029" s="5">
        <v>2</v>
      </c>
      <c r="AD3029" s="5">
        <v>4</v>
      </c>
      <c r="AE3029" s="5">
        <v>1</v>
      </c>
      <c r="AF3029" s="5">
        <v>1</v>
      </c>
      <c r="AG3029" s="5">
        <v>1</v>
      </c>
      <c r="AH3029" s="5">
        <v>1</v>
      </c>
      <c r="AI3029" s="5">
        <v>1</v>
      </c>
      <c r="AJ3029" s="5">
        <v>1</v>
      </c>
      <c r="AK3029" s="5" t="s">
        <v>123</v>
      </c>
      <c r="AL3029" s="5">
        <v>1.02</v>
      </c>
      <c r="AM3029" s="7">
        <v>8.8100000000000008E-9</v>
      </c>
      <c r="AN3029" s="5" t="s">
        <v>76</v>
      </c>
      <c r="AO3029" s="5" t="s">
        <v>57</v>
      </c>
      <c r="AP3029" s="5" t="s">
        <v>114</v>
      </c>
    </row>
    <row r="3030" spans="1:42" x14ac:dyDescent="0.35">
      <c r="A3030" s="5" t="s">
        <v>3148</v>
      </c>
      <c r="B3030" s="10">
        <v>37.658002735978116</v>
      </c>
      <c r="C3030" s="5">
        <v>1</v>
      </c>
      <c r="D3030" s="5">
        <v>0</v>
      </c>
      <c r="E3030" s="10">
        <v>34.083246670000001</v>
      </c>
      <c r="F3030" s="10">
        <v>161.70647339999999</v>
      </c>
      <c r="G3030" s="10">
        <v>89.124225620000004</v>
      </c>
      <c r="H3030" s="10">
        <v>39.935745900000001</v>
      </c>
      <c r="I3030" s="10">
        <v>194.5766663</v>
      </c>
      <c r="J3030" s="10">
        <v>138.01760630000001</v>
      </c>
      <c r="K3030" s="10">
        <v>290.78082369999998</v>
      </c>
      <c r="L3030" s="10">
        <v>462.2360754</v>
      </c>
      <c r="M3030" s="10">
        <v>7.2812167949999997</v>
      </c>
      <c r="N3030" s="10">
        <v>105.96882600000001</v>
      </c>
      <c r="O3030" s="10">
        <v>120.7298715</v>
      </c>
      <c r="P3030" s="10">
        <v>98.717033959999995</v>
      </c>
      <c r="Q3030" s="11">
        <f t="shared" si="100"/>
        <v>5</v>
      </c>
      <c r="R3030" s="5">
        <v>1</v>
      </c>
      <c r="S3030" s="5">
        <v>1</v>
      </c>
      <c r="T3030" s="5">
        <v>1</v>
      </c>
      <c r="U3030" s="5">
        <v>0</v>
      </c>
      <c r="V3030" s="5">
        <v>1</v>
      </c>
      <c r="W3030" s="5">
        <v>0</v>
      </c>
      <c r="X3030" s="5">
        <v>1</v>
      </c>
      <c r="Y3030" s="5">
        <f t="shared" si="101"/>
        <v>36</v>
      </c>
      <c r="Z3030" s="5">
        <v>3</v>
      </c>
      <c r="AA3030" s="5">
        <v>2</v>
      </c>
      <c r="AB3030" s="5">
        <v>4</v>
      </c>
      <c r="AC3030" s="5">
        <v>4</v>
      </c>
      <c r="AD3030" s="5">
        <v>3</v>
      </c>
      <c r="AE3030" s="5">
        <v>4</v>
      </c>
      <c r="AF3030" s="5">
        <v>3</v>
      </c>
      <c r="AG3030" s="5">
        <v>4</v>
      </c>
      <c r="AH3030" s="5">
        <v>2</v>
      </c>
      <c r="AI3030" s="5">
        <v>4</v>
      </c>
      <c r="AJ3030" s="5">
        <v>3</v>
      </c>
      <c r="AK3030" s="5" t="s">
        <v>126</v>
      </c>
      <c r="AL3030" s="5">
        <v>2.19</v>
      </c>
      <c r="AM3030" s="5">
        <v>0.98398956900000001</v>
      </c>
      <c r="AN3030" s="5" t="s">
        <v>49</v>
      </c>
      <c r="AO3030" s="5" t="s">
        <v>47</v>
      </c>
      <c r="AP3030" s="5" t="s">
        <v>111</v>
      </c>
    </row>
    <row r="3031" spans="1:42" x14ac:dyDescent="0.35">
      <c r="A3031" s="5" t="s">
        <v>3149</v>
      </c>
      <c r="B3031" s="10">
        <v>32.065663474692201</v>
      </c>
      <c r="C3031" s="5">
        <v>1</v>
      </c>
      <c r="D3031" s="5">
        <v>0</v>
      </c>
      <c r="E3031" s="10">
        <v>30.235135</v>
      </c>
      <c r="F3031" s="10">
        <v>164.14695090000001</v>
      </c>
      <c r="G3031" s="10">
        <v>81.466217420000007</v>
      </c>
      <c r="H3031" s="10">
        <v>71.133527999999998</v>
      </c>
      <c r="I3031" s="10">
        <v>93.819750389999996</v>
      </c>
      <c r="J3031" s="10">
        <v>111.503866</v>
      </c>
      <c r="K3031" s="10">
        <v>145.37032830000001</v>
      </c>
      <c r="L3031" s="10">
        <v>125.3502845</v>
      </c>
      <c r="M3031" s="10">
        <v>2.0436260150000001</v>
      </c>
      <c r="N3031" s="10">
        <v>89.503567009999998</v>
      </c>
      <c r="O3031" s="10">
        <v>111.7388851</v>
      </c>
      <c r="P3031" s="10">
        <v>79.041061290000002</v>
      </c>
      <c r="Q3031" s="11">
        <f t="shared" si="100"/>
        <v>0</v>
      </c>
      <c r="R3031" s="5">
        <v>0</v>
      </c>
      <c r="S3031" s="5">
        <v>0</v>
      </c>
      <c r="T3031" s="5">
        <v>0</v>
      </c>
      <c r="U3031" s="5">
        <v>0</v>
      </c>
      <c r="V3031" s="5">
        <v>0</v>
      </c>
      <c r="W3031" s="5">
        <v>0</v>
      </c>
      <c r="X3031" s="5">
        <v>0</v>
      </c>
      <c r="Y3031" s="5">
        <f t="shared" si="101"/>
        <v>16</v>
      </c>
      <c r="Z3031" s="5">
        <v>3</v>
      </c>
      <c r="AA3031" s="5">
        <v>1</v>
      </c>
      <c r="AB3031" s="5">
        <v>1</v>
      </c>
      <c r="AC3031" s="5">
        <v>1</v>
      </c>
      <c r="AD3031" s="5">
        <v>4</v>
      </c>
      <c r="AE3031" s="5">
        <v>1</v>
      </c>
      <c r="AF3031" s="5">
        <v>1</v>
      </c>
      <c r="AG3031" s="5">
        <v>1</v>
      </c>
      <c r="AH3031" s="5">
        <v>1</v>
      </c>
      <c r="AI3031" s="5">
        <v>1</v>
      </c>
      <c r="AJ3031" s="5">
        <v>1</v>
      </c>
      <c r="AK3031" s="5" t="s">
        <v>120</v>
      </c>
      <c r="AL3031" s="5">
        <v>2.19</v>
      </c>
      <c r="AM3031" s="7">
        <v>1.01E-7</v>
      </c>
      <c r="AN3031" s="5" t="s">
        <v>36</v>
      </c>
      <c r="AO3031" s="5" t="s">
        <v>39</v>
      </c>
      <c r="AP3031" s="5" t="s">
        <v>113</v>
      </c>
    </row>
    <row r="3032" spans="1:42" x14ac:dyDescent="0.35">
      <c r="A3032" s="5" t="s">
        <v>3150</v>
      </c>
      <c r="B3032" s="10">
        <v>47.835841313269491</v>
      </c>
      <c r="C3032" s="5">
        <v>2</v>
      </c>
      <c r="D3032" s="5">
        <v>0</v>
      </c>
      <c r="E3032" s="10">
        <v>24.360954079999999</v>
      </c>
      <c r="F3032" s="10">
        <v>167.052595</v>
      </c>
      <c r="G3032" s="10">
        <v>67.983065800000006</v>
      </c>
      <c r="H3032" s="10">
        <v>64.489395160000001</v>
      </c>
      <c r="I3032" s="10">
        <v>121.40221320000001</v>
      </c>
      <c r="J3032" s="10">
        <v>127.19318699999999</v>
      </c>
      <c r="K3032" s="10">
        <v>140.85503679999999</v>
      </c>
      <c r="L3032" s="10">
        <v>123.18954890000001</v>
      </c>
      <c r="M3032" s="10">
        <v>2.1841581300000001</v>
      </c>
      <c r="N3032" s="10">
        <v>86.363014609999993</v>
      </c>
      <c r="O3032" s="10">
        <v>108.0983203</v>
      </c>
      <c r="P3032" s="10">
        <v>79.233278839999997</v>
      </c>
      <c r="Q3032" s="11">
        <f t="shared" si="100"/>
        <v>3</v>
      </c>
      <c r="R3032" s="5">
        <v>1</v>
      </c>
      <c r="S3032" s="5">
        <v>0</v>
      </c>
      <c r="T3032" s="5">
        <v>1</v>
      </c>
      <c r="U3032" s="5">
        <v>0</v>
      </c>
      <c r="V3032" s="5">
        <v>0</v>
      </c>
      <c r="W3032" s="5">
        <v>1</v>
      </c>
      <c r="X3032" s="5">
        <v>0</v>
      </c>
      <c r="Y3032" s="5">
        <f t="shared" si="101"/>
        <v>15</v>
      </c>
      <c r="Z3032" s="5">
        <v>1</v>
      </c>
      <c r="AA3032" s="5">
        <v>1</v>
      </c>
      <c r="AB3032" s="5">
        <v>1</v>
      </c>
      <c r="AC3032" s="5">
        <v>2</v>
      </c>
      <c r="AD3032" s="5">
        <v>4</v>
      </c>
      <c r="AE3032" s="5">
        <v>1</v>
      </c>
      <c r="AF3032" s="5">
        <v>1</v>
      </c>
      <c r="AG3032" s="5">
        <v>1</v>
      </c>
      <c r="AH3032" s="5">
        <v>1</v>
      </c>
      <c r="AI3032" s="5">
        <v>1</v>
      </c>
      <c r="AJ3032" s="5">
        <v>1</v>
      </c>
      <c r="AK3032" s="5" t="s">
        <v>123</v>
      </c>
      <c r="AL3032" s="5">
        <v>2.15</v>
      </c>
      <c r="AM3032" s="7">
        <v>2.6200000000000003E-10</v>
      </c>
      <c r="AN3032" s="5" t="s">
        <v>36</v>
      </c>
      <c r="AO3032" s="5" t="s">
        <v>77</v>
      </c>
      <c r="AP3032" s="5" t="s">
        <v>95</v>
      </c>
    </row>
    <row r="3033" spans="1:42" x14ac:dyDescent="0.35">
      <c r="A3033" s="5" t="s">
        <v>3151</v>
      </c>
      <c r="B3033" s="10">
        <v>47.496580027359784</v>
      </c>
      <c r="C3033" s="5">
        <v>2</v>
      </c>
      <c r="D3033" s="5">
        <v>0</v>
      </c>
      <c r="E3033" s="10">
        <v>25.698579540000001</v>
      </c>
      <c r="F3033" s="10">
        <v>163.92613729999999</v>
      </c>
      <c r="G3033" s="10">
        <v>69.056653650000001</v>
      </c>
      <c r="H3033" s="10">
        <v>60.992652229999997</v>
      </c>
      <c r="I3033" s="10">
        <v>117.4488298</v>
      </c>
      <c r="J3033" s="10">
        <v>115.9992062</v>
      </c>
      <c r="K3033" s="10">
        <v>145.65702239999999</v>
      </c>
      <c r="L3033" s="10">
        <v>121.9302385</v>
      </c>
      <c r="M3033" s="10">
        <v>2.3881076999999999</v>
      </c>
      <c r="N3033" s="10">
        <v>88.419810240000004</v>
      </c>
      <c r="O3033" s="10">
        <v>102.4389492</v>
      </c>
      <c r="P3033" s="10">
        <v>85.639244629999993</v>
      </c>
      <c r="Q3033" s="11">
        <f t="shared" si="100"/>
        <v>2</v>
      </c>
      <c r="R3033" s="5">
        <v>1</v>
      </c>
      <c r="S3033" s="5">
        <v>0</v>
      </c>
      <c r="T3033" s="5">
        <v>1</v>
      </c>
      <c r="U3033" s="5">
        <v>0</v>
      </c>
      <c r="V3033" s="5">
        <v>0</v>
      </c>
      <c r="W3033" s="5">
        <v>0</v>
      </c>
      <c r="X3033" s="5">
        <v>0</v>
      </c>
      <c r="Y3033" s="5">
        <f t="shared" si="101"/>
        <v>19</v>
      </c>
      <c r="Z3033" s="5">
        <v>2</v>
      </c>
      <c r="AA3033" s="5">
        <v>1</v>
      </c>
      <c r="AB3033" s="5">
        <v>1</v>
      </c>
      <c r="AC3033" s="5">
        <v>2</v>
      </c>
      <c r="AD3033" s="5">
        <v>4</v>
      </c>
      <c r="AE3033" s="5">
        <v>1</v>
      </c>
      <c r="AF3033" s="5">
        <v>1</v>
      </c>
      <c r="AG3033" s="5">
        <v>1</v>
      </c>
      <c r="AH3033" s="5">
        <v>1</v>
      </c>
      <c r="AI3033" s="5">
        <v>2</v>
      </c>
      <c r="AJ3033" s="5">
        <v>3</v>
      </c>
      <c r="AK3033" s="5" t="s">
        <v>123</v>
      </c>
      <c r="AL3033" s="5">
        <v>2.15</v>
      </c>
      <c r="AM3033" s="7">
        <v>1.09E-7</v>
      </c>
      <c r="AN3033" s="5" t="s">
        <v>36</v>
      </c>
      <c r="AO3033" s="5" t="s">
        <v>57</v>
      </c>
      <c r="AP3033" s="5" t="s">
        <v>58</v>
      </c>
    </row>
    <row r="3034" spans="1:42" x14ac:dyDescent="0.35">
      <c r="A3034" s="5" t="s">
        <v>3152</v>
      </c>
      <c r="B3034" s="10">
        <v>24.202462380300958</v>
      </c>
      <c r="C3034" s="5">
        <v>1</v>
      </c>
      <c r="D3034" s="5">
        <v>0</v>
      </c>
      <c r="E3034" s="10">
        <v>25.254158709999999</v>
      </c>
      <c r="F3034" s="10">
        <v>162.5651388</v>
      </c>
      <c r="G3034" s="10">
        <v>66.740236890000006</v>
      </c>
      <c r="H3034" s="10">
        <v>68.905360509999994</v>
      </c>
      <c r="I3034" s="10">
        <v>86.211239059999997</v>
      </c>
      <c r="J3034" s="10">
        <v>112.2457392</v>
      </c>
      <c r="K3034" s="10">
        <v>180.04010199999999</v>
      </c>
      <c r="L3034" s="10">
        <v>118.0289192</v>
      </c>
      <c r="M3034" s="10">
        <v>2.6128606059999999</v>
      </c>
      <c r="N3034" s="10">
        <v>92.839340030000002</v>
      </c>
      <c r="O3034" s="10">
        <v>114.428061</v>
      </c>
      <c r="P3034" s="10">
        <v>81.124102890000003</v>
      </c>
      <c r="Q3034" s="11">
        <f t="shared" si="100"/>
        <v>1</v>
      </c>
      <c r="R3034" s="5">
        <v>0</v>
      </c>
      <c r="S3034" s="5">
        <v>0</v>
      </c>
      <c r="T3034" s="5">
        <v>1</v>
      </c>
      <c r="U3034" s="5">
        <v>0</v>
      </c>
      <c r="V3034" s="5">
        <v>0</v>
      </c>
      <c r="W3034" s="5">
        <v>0</v>
      </c>
      <c r="X3034" s="5">
        <v>0</v>
      </c>
      <c r="Y3034" s="5">
        <f t="shared" si="101"/>
        <v>19</v>
      </c>
      <c r="Z3034" s="5">
        <v>2</v>
      </c>
      <c r="AA3034" s="5">
        <v>1</v>
      </c>
      <c r="AB3034" s="5">
        <v>2</v>
      </c>
      <c r="AC3034" s="5">
        <v>1</v>
      </c>
      <c r="AD3034" s="5">
        <v>4</v>
      </c>
      <c r="AE3034" s="5">
        <v>1</v>
      </c>
      <c r="AF3034" s="5">
        <v>1</v>
      </c>
      <c r="AG3034" s="5">
        <v>1</v>
      </c>
      <c r="AH3034" s="5">
        <v>1</v>
      </c>
      <c r="AI3034" s="5">
        <v>2</v>
      </c>
      <c r="AJ3034" s="5">
        <v>3</v>
      </c>
      <c r="AK3034" s="5" t="s">
        <v>35</v>
      </c>
      <c r="AL3034" s="5">
        <v>2.19</v>
      </c>
      <c r="AM3034" s="7">
        <v>3.6000000000000001E-5</v>
      </c>
      <c r="AN3034" s="5" t="s">
        <v>43</v>
      </c>
      <c r="AO3034" s="5" t="s">
        <v>51</v>
      </c>
      <c r="AP3034" s="5" t="s">
        <v>52</v>
      </c>
    </row>
    <row r="3035" spans="1:42" x14ac:dyDescent="0.35">
      <c r="A3035" s="5" t="s">
        <v>3153</v>
      </c>
      <c r="B3035" s="10">
        <v>47.912448700410394</v>
      </c>
      <c r="C3035" s="5">
        <v>2</v>
      </c>
      <c r="D3035" s="5">
        <v>2</v>
      </c>
      <c r="E3035" s="10">
        <v>27.70436861</v>
      </c>
      <c r="F3035" s="10">
        <v>167.58559679999999</v>
      </c>
      <c r="G3035" s="10">
        <v>77.807531589999996</v>
      </c>
      <c r="H3035" s="10">
        <v>61.532839529999997</v>
      </c>
      <c r="I3035" s="10">
        <v>112.8635628</v>
      </c>
      <c r="J3035" s="10">
        <v>119.9633232</v>
      </c>
      <c r="K3035" s="10">
        <v>144.3209813</v>
      </c>
      <c r="L3035" s="10">
        <v>120.376029</v>
      </c>
      <c r="M3035" s="10">
        <v>2.3454302189999998</v>
      </c>
      <c r="N3035" s="10">
        <v>83.560097409999997</v>
      </c>
      <c r="O3035" s="10">
        <v>108.2763875</v>
      </c>
      <c r="P3035" s="10">
        <v>81.961168610000001</v>
      </c>
      <c r="Q3035" s="11">
        <f t="shared" si="100"/>
        <v>3</v>
      </c>
      <c r="R3035" s="5">
        <v>1</v>
      </c>
      <c r="S3035" s="5">
        <v>0</v>
      </c>
      <c r="T3035" s="5">
        <v>1</v>
      </c>
      <c r="U3035" s="5">
        <v>1</v>
      </c>
      <c r="V3035" s="5">
        <v>0</v>
      </c>
      <c r="W3035" s="5">
        <v>0</v>
      </c>
      <c r="X3035" s="5">
        <v>0</v>
      </c>
      <c r="Y3035" s="5">
        <f t="shared" si="101"/>
        <v>19</v>
      </c>
      <c r="Z3035" s="5">
        <v>2</v>
      </c>
      <c r="AA3035" s="5">
        <v>1</v>
      </c>
      <c r="AB3035" s="5">
        <v>1</v>
      </c>
      <c r="AC3035" s="5">
        <v>2</v>
      </c>
      <c r="AD3035" s="5">
        <v>4</v>
      </c>
      <c r="AE3035" s="5">
        <v>1</v>
      </c>
      <c r="AF3035" s="5">
        <v>1</v>
      </c>
      <c r="AG3035" s="5">
        <v>1</v>
      </c>
      <c r="AH3035" s="5">
        <v>1</v>
      </c>
      <c r="AI3035" s="5">
        <v>2</v>
      </c>
      <c r="AJ3035" s="5">
        <v>3</v>
      </c>
      <c r="AK3035" s="5" t="s">
        <v>123</v>
      </c>
      <c r="AL3035" s="5">
        <v>2.15</v>
      </c>
      <c r="AM3035" s="7">
        <v>1.52E-8</v>
      </c>
      <c r="AN3035" s="5" t="s">
        <v>36</v>
      </c>
      <c r="AO3035" s="5" t="s">
        <v>86</v>
      </c>
      <c r="AP3035" s="5" t="s">
        <v>87</v>
      </c>
    </row>
    <row r="3036" spans="1:42" x14ac:dyDescent="0.35">
      <c r="A3036" s="5" t="s">
        <v>3154</v>
      </c>
      <c r="B3036" s="10">
        <v>28.711354309165525</v>
      </c>
      <c r="C3036" s="5">
        <v>1</v>
      </c>
      <c r="D3036" s="5">
        <v>1</v>
      </c>
      <c r="E3036" s="10">
        <v>24.140513859999999</v>
      </c>
      <c r="F3036" s="10">
        <v>159.85826280000001</v>
      </c>
      <c r="G3036" s="10">
        <v>61.690272499999999</v>
      </c>
      <c r="H3036" s="10">
        <v>61.024001599999998</v>
      </c>
      <c r="I3036" s="10">
        <v>90.062746939999997</v>
      </c>
      <c r="J3036" s="10">
        <v>109.3955948</v>
      </c>
      <c r="K3036" s="10">
        <v>142.46238299999999</v>
      </c>
      <c r="L3036" s="10">
        <v>121.7694965</v>
      </c>
      <c r="M3036" s="10">
        <v>2.3345303369999999</v>
      </c>
      <c r="N3036" s="10">
        <v>90.877354670000003</v>
      </c>
      <c r="O3036" s="10">
        <v>109.5055572</v>
      </c>
      <c r="P3036" s="10">
        <v>75.337256499999995</v>
      </c>
      <c r="Q3036" s="11">
        <f t="shared" si="100"/>
        <v>0</v>
      </c>
      <c r="R3036" s="5">
        <v>0</v>
      </c>
      <c r="S3036" s="5">
        <v>0</v>
      </c>
      <c r="T3036" s="5">
        <v>0</v>
      </c>
      <c r="U3036" s="5">
        <v>0</v>
      </c>
      <c r="V3036" s="5">
        <v>0</v>
      </c>
      <c r="W3036" s="5">
        <v>0</v>
      </c>
      <c r="X3036" s="5">
        <v>0</v>
      </c>
      <c r="Y3036" s="5">
        <f t="shared" si="101"/>
        <v>15</v>
      </c>
      <c r="Z3036" s="5">
        <v>1</v>
      </c>
      <c r="AA3036" s="5">
        <v>1</v>
      </c>
      <c r="AB3036" s="5">
        <v>1</v>
      </c>
      <c r="AC3036" s="5">
        <v>2</v>
      </c>
      <c r="AD3036" s="5">
        <v>4</v>
      </c>
      <c r="AE3036" s="5">
        <v>1</v>
      </c>
      <c r="AF3036" s="5">
        <v>1</v>
      </c>
      <c r="AG3036" s="5">
        <v>1</v>
      </c>
      <c r="AH3036" s="5">
        <v>1</v>
      </c>
      <c r="AI3036" s="5">
        <v>1</v>
      </c>
      <c r="AJ3036" s="5">
        <v>1</v>
      </c>
      <c r="AK3036" s="5" t="s">
        <v>120</v>
      </c>
      <c r="AL3036" s="5">
        <v>2.19</v>
      </c>
      <c r="AM3036" s="7">
        <v>5.2700000000000002E-8</v>
      </c>
      <c r="AN3036" s="5" t="s">
        <v>36</v>
      </c>
      <c r="AO3036" s="5" t="s">
        <v>53</v>
      </c>
      <c r="AP3036" s="5" t="s">
        <v>54</v>
      </c>
    </row>
    <row r="3037" spans="1:42" x14ac:dyDescent="0.35">
      <c r="A3037" s="5" t="s">
        <v>3155</v>
      </c>
      <c r="B3037" s="10">
        <v>20.673050615595074</v>
      </c>
      <c r="C3037" s="5">
        <v>2</v>
      </c>
      <c r="D3037" s="5">
        <v>1</v>
      </c>
      <c r="E3037" s="10">
        <v>25.411605229999999</v>
      </c>
      <c r="F3037" s="10">
        <v>170.01784660000001</v>
      </c>
      <c r="G3037" s="10">
        <v>73.454959290000005</v>
      </c>
      <c r="H3037" s="10">
        <v>82.421639429999999</v>
      </c>
      <c r="I3037" s="10">
        <v>84.636259570000007</v>
      </c>
      <c r="J3037" s="10">
        <v>110.9297097</v>
      </c>
      <c r="K3037" s="10">
        <v>156.3998765</v>
      </c>
      <c r="L3037" s="10">
        <v>123.6331933</v>
      </c>
      <c r="M3037" s="10">
        <v>1.897558428</v>
      </c>
      <c r="N3037" s="10">
        <v>94.595301629999994</v>
      </c>
      <c r="O3037" s="10">
        <v>110.1321045</v>
      </c>
      <c r="P3037" s="10">
        <v>77.111290210000007</v>
      </c>
      <c r="Q3037" s="11">
        <f t="shared" si="100"/>
        <v>0</v>
      </c>
      <c r="R3037" s="5">
        <v>0</v>
      </c>
      <c r="S3037" s="5">
        <v>0</v>
      </c>
      <c r="T3037" s="5">
        <v>0</v>
      </c>
      <c r="U3037" s="5">
        <v>0</v>
      </c>
      <c r="V3037" s="5">
        <v>0</v>
      </c>
      <c r="W3037" s="5">
        <v>0</v>
      </c>
      <c r="X3037" s="5">
        <v>0</v>
      </c>
      <c r="Y3037" s="5">
        <f t="shared" si="101"/>
        <v>15</v>
      </c>
      <c r="Z3037" s="5">
        <v>2</v>
      </c>
      <c r="AA3037" s="5">
        <v>1</v>
      </c>
      <c r="AB3037" s="5">
        <v>1</v>
      </c>
      <c r="AC3037" s="5">
        <v>1</v>
      </c>
      <c r="AD3037" s="5">
        <v>4</v>
      </c>
      <c r="AE3037" s="5">
        <v>1</v>
      </c>
      <c r="AF3037" s="5">
        <v>1</v>
      </c>
      <c r="AG3037" s="5">
        <v>1</v>
      </c>
      <c r="AH3037" s="5">
        <v>1</v>
      </c>
      <c r="AI3037" s="5">
        <v>1</v>
      </c>
      <c r="AJ3037" s="5">
        <v>1</v>
      </c>
      <c r="AK3037" s="5" t="s">
        <v>119</v>
      </c>
      <c r="AL3037" s="5">
        <v>1.02</v>
      </c>
      <c r="AM3037" s="7">
        <v>9.2300000000000006E-9</v>
      </c>
      <c r="AN3037" s="5" t="s">
        <v>36</v>
      </c>
      <c r="AO3037" s="5" t="s">
        <v>86</v>
      </c>
      <c r="AP3037" s="5" t="s">
        <v>110</v>
      </c>
    </row>
    <row r="3038" spans="1:42" x14ac:dyDescent="0.35">
      <c r="A3038" s="5" t="s">
        <v>3156</v>
      </c>
      <c r="B3038" s="10">
        <v>31.056087551299591</v>
      </c>
      <c r="C3038" s="5">
        <v>2</v>
      </c>
      <c r="D3038" s="5">
        <v>0</v>
      </c>
      <c r="E3038" s="10">
        <v>28.226501649999999</v>
      </c>
      <c r="F3038" s="10">
        <v>166.4085828</v>
      </c>
      <c r="G3038" s="10">
        <v>78.16431025</v>
      </c>
      <c r="H3038" s="10">
        <v>72.730368319999997</v>
      </c>
      <c r="I3038" s="10">
        <v>112.6248442</v>
      </c>
      <c r="J3038" s="10">
        <v>113.9438973</v>
      </c>
      <c r="K3038" s="10">
        <v>180.6633516</v>
      </c>
      <c r="L3038" s="10">
        <v>115.6053486</v>
      </c>
      <c r="M3038" s="10">
        <v>2.4840153539999998</v>
      </c>
      <c r="N3038" s="10">
        <v>94.297377159999996</v>
      </c>
      <c r="O3038" s="10">
        <v>109.2430567</v>
      </c>
      <c r="P3038" s="10">
        <v>78.879330210000006</v>
      </c>
      <c r="Q3038" s="11">
        <f t="shared" si="100"/>
        <v>2</v>
      </c>
      <c r="R3038" s="5">
        <v>1</v>
      </c>
      <c r="S3038" s="5">
        <v>0</v>
      </c>
      <c r="T3038" s="5">
        <v>1</v>
      </c>
      <c r="U3038" s="5">
        <v>0</v>
      </c>
      <c r="V3038" s="5">
        <v>0</v>
      </c>
      <c r="W3038" s="5">
        <v>0</v>
      </c>
      <c r="X3038" s="5">
        <v>0</v>
      </c>
      <c r="Y3038" s="5">
        <f t="shared" si="101"/>
        <v>16</v>
      </c>
      <c r="Z3038" s="5">
        <v>2</v>
      </c>
      <c r="AA3038" s="5">
        <v>1</v>
      </c>
      <c r="AB3038" s="5">
        <v>2</v>
      </c>
      <c r="AC3038" s="5">
        <v>1</v>
      </c>
      <c r="AD3038" s="5">
        <v>4</v>
      </c>
      <c r="AE3038" s="5">
        <v>1</v>
      </c>
      <c r="AF3038" s="5">
        <v>1</v>
      </c>
      <c r="AG3038" s="5">
        <v>1</v>
      </c>
      <c r="AH3038" s="5">
        <v>1</v>
      </c>
      <c r="AI3038" s="5">
        <v>1</v>
      </c>
      <c r="AJ3038" s="5">
        <v>1</v>
      </c>
      <c r="AK3038" s="5" t="s">
        <v>121</v>
      </c>
      <c r="AL3038" s="5">
        <v>1.02</v>
      </c>
      <c r="AM3038" s="7">
        <v>9.6700000000000006E-6</v>
      </c>
      <c r="AN3038" s="5" t="s">
        <v>76</v>
      </c>
      <c r="AO3038" s="5" t="s">
        <v>57</v>
      </c>
      <c r="AP3038" s="5" t="s">
        <v>114</v>
      </c>
    </row>
    <row r="3039" spans="1:42" x14ac:dyDescent="0.35">
      <c r="A3039" s="5" t="s">
        <v>3157</v>
      </c>
      <c r="B3039" s="10">
        <v>49.17373461012312</v>
      </c>
      <c r="C3039" s="5">
        <v>2</v>
      </c>
      <c r="D3039" s="5">
        <v>0</v>
      </c>
      <c r="E3039" s="10">
        <v>25.822655869999998</v>
      </c>
      <c r="F3039" s="10">
        <v>165.47785049999999</v>
      </c>
      <c r="G3039" s="10">
        <v>70.709969450000003</v>
      </c>
      <c r="H3039" s="10">
        <v>60.611457870000002</v>
      </c>
      <c r="I3039" s="10">
        <v>114.79034900000001</v>
      </c>
      <c r="J3039" s="10">
        <v>121.8524881</v>
      </c>
      <c r="K3039" s="10">
        <v>141.7468768</v>
      </c>
      <c r="L3039" s="10">
        <v>120.6389855</v>
      </c>
      <c r="M3039" s="10">
        <v>2.3386152020000002</v>
      </c>
      <c r="N3039" s="10">
        <v>90.494535600000006</v>
      </c>
      <c r="O3039" s="10">
        <v>112.8797689</v>
      </c>
      <c r="P3039" s="10">
        <v>81.09435938</v>
      </c>
      <c r="Q3039" s="11">
        <f t="shared" si="100"/>
        <v>3</v>
      </c>
      <c r="R3039" s="5">
        <v>0</v>
      </c>
      <c r="S3039" s="5">
        <v>1</v>
      </c>
      <c r="T3039" s="5">
        <v>1</v>
      </c>
      <c r="U3039" s="5">
        <v>0</v>
      </c>
      <c r="V3039" s="5">
        <v>1</v>
      </c>
      <c r="W3039" s="5">
        <v>0</v>
      </c>
      <c r="X3039" s="5">
        <v>0</v>
      </c>
      <c r="Y3039" s="5">
        <f t="shared" si="101"/>
        <v>19</v>
      </c>
      <c r="Z3039" s="5">
        <v>2</v>
      </c>
      <c r="AA3039" s="5">
        <v>1</v>
      </c>
      <c r="AB3039" s="5">
        <v>1</v>
      </c>
      <c r="AC3039" s="5">
        <v>2</v>
      </c>
      <c r="AD3039" s="5">
        <v>4</v>
      </c>
      <c r="AE3039" s="5">
        <v>1</v>
      </c>
      <c r="AF3039" s="5">
        <v>1</v>
      </c>
      <c r="AG3039" s="5">
        <v>1</v>
      </c>
      <c r="AH3039" s="5">
        <v>1</v>
      </c>
      <c r="AI3039" s="5">
        <v>2</v>
      </c>
      <c r="AJ3039" s="5">
        <v>3</v>
      </c>
      <c r="AK3039" s="5" t="s">
        <v>123</v>
      </c>
      <c r="AL3039" s="5">
        <v>2.15</v>
      </c>
      <c r="AM3039" s="7">
        <v>6.3899999999999996E-8</v>
      </c>
      <c r="AN3039" s="5" t="s">
        <v>43</v>
      </c>
      <c r="AO3039" s="5" t="s">
        <v>72</v>
      </c>
      <c r="AP3039" s="5" t="s">
        <v>104</v>
      </c>
    </row>
    <row r="3040" spans="1:42" x14ac:dyDescent="0.35">
      <c r="A3040" s="5" t="s">
        <v>3158</v>
      </c>
      <c r="B3040" s="10">
        <v>35.879616963064294</v>
      </c>
      <c r="C3040" s="5">
        <v>1</v>
      </c>
      <c r="D3040" s="5">
        <v>0</v>
      </c>
      <c r="E3040" s="10">
        <v>27.862384580000001</v>
      </c>
      <c r="F3040" s="10">
        <v>163.6565348</v>
      </c>
      <c r="G3040" s="10">
        <v>74.625110109999994</v>
      </c>
      <c r="H3040" s="10">
        <v>46.48398547</v>
      </c>
      <c r="I3040" s="10">
        <v>198.4924647</v>
      </c>
      <c r="J3040" s="10">
        <v>132.9039464</v>
      </c>
      <c r="K3040" s="10">
        <v>290.09949060000002</v>
      </c>
      <c r="L3040" s="10">
        <v>459.05114570000001</v>
      </c>
      <c r="M3040" s="10">
        <v>6.2408480610000003</v>
      </c>
      <c r="N3040" s="10">
        <v>110.948592</v>
      </c>
      <c r="O3040" s="10">
        <v>124.214004</v>
      </c>
      <c r="P3040" s="10">
        <v>89.236276270000005</v>
      </c>
      <c r="Q3040" s="11">
        <f t="shared" si="100"/>
        <v>4</v>
      </c>
      <c r="R3040" s="5">
        <v>0</v>
      </c>
      <c r="S3040" s="5">
        <v>1</v>
      </c>
      <c r="T3040" s="5">
        <v>0</v>
      </c>
      <c r="U3040" s="5">
        <v>1</v>
      </c>
      <c r="V3040" s="5">
        <v>1</v>
      </c>
      <c r="W3040" s="5">
        <v>0</v>
      </c>
      <c r="X3040" s="5">
        <v>1</v>
      </c>
      <c r="Y3040" s="5">
        <f t="shared" si="101"/>
        <v>34</v>
      </c>
      <c r="Z3040" s="5">
        <v>2</v>
      </c>
      <c r="AA3040" s="5">
        <v>3</v>
      </c>
      <c r="AB3040" s="5">
        <v>4</v>
      </c>
      <c r="AC3040" s="5">
        <v>3</v>
      </c>
      <c r="AD3040" s="5">
        <v>3</v>
      </c>
      <c r="AE3040" s="5">
        <v>4</v>
      </c>
      <c r="AF3040" s="5">
        <v>3</v>
      </c>
      <c r="AG3040" s="5">
        <v>4</v>
      </c>
      <c r="AH3040" s="5">
        <v>2</v>
      </c>
      <c r="AI3040" s="5">
        <v>3</v>
      </c>
      <c r="AJ3040" s="5">
        <v>3</v>
      </c>
      <c r="AK3040" s="5" t="s">
        <v>126</v>
      </c>
      <c r="AL3040" s="5">
        <v>2.19</v>
      </c>
      <c r="AM3040" s="5">
        <v>0.72427431399999997</v>
      </c>
      <c r="AN3040" s="5" t="s">
        <v>36</v>
      </c>
      <c r="AO3040" s="5" t="s">
        <v>86</v>
      </c>
      <c r="AP3040" s="5" t="s">
        <v>110</v>
      </c>
    </row>
    <row r="3041" spans="1:42" x14ac:dyDescent="0.35">
      <c r="A3041" s="5" t="s">
        <v>3159</v>
      </c>
      <c r="B3041" s="10">
        <v>46.913816689466486</v>
      </c>
      <c r="C3041" s="5">
        <v>1</v>
      </c>
      <c r="D3041" s="5">
        <v>0</v>
      </c>
      <c r="E3041" s="10">
        <v>23.840258840000001</v>
      </c>
      <c r="F3041" s="10">
        <v>154.6627847</v>
      </c>
      <c r="G3041" s="10">
        <v>57.027274640000002</v>
      </c>
      <c r="H3041" s="10">
        <v>58.73674106</v>
      </c>
      <c r="I3041" s="10">
        <v>79.182210949999998</v>
      </c>
      <c r="J3041" s="10">
        <v>120.5003341</v>
      </c>
      <c r="K3041" s="10">
        <v>142.66711889999999</v>
      </c>
      <c r="L3041" s="10">
        <v>124.5673072</v>
      </c>
      <c r="M3041" s="10">
        <v>2.4289246609999999</v>
      </c>
      <c r="N3041" s="10">
        <v>98.450112230000002</v>
      </c>
      <c r="O3041" s="10">
        <v>109.6716347</v>
      </c>
      <c r="P3041" s="10">
        <v>82.75769099</v>
      </c>
      <c r="Q3041" s="11">
        <f t="shared" si="100"/>
        <v>1</v>
      </c>
      <c r="R3041" s="5">
        <v>0</v>
      </c>
      <c r="S3041" s="5">
        <v>0</v>
      </c>
      <c r="T3041" s="5">
        <v>1</v>
      </c>
      <c r="U3041" s="5">
        <v>0</v>
      </c>
      <c r="V3041" s="5">
        <v>0</v>
      </c>
      <c r="W3041" s="5">
        <v>0</v>
      </c>
      <c r="X3041" s="5">
        <v>0</v>
      </c>
      <c r="Y3041" s="5">
        <f t="shared" si="101"/>
        <v>18</v>
      </c>
      <c r="Z3041" s="5">
        <v>1</v>
      </c>
      <c r="AA3041" s="5">
        <v>1</v>
      </c>
      <c r="AB3041" s="5">
        <v>1</v>
      </c>
      <c r="AC3041" s="5">
        <v>2</v>
      </c>
      <c r="AD3041" s="5">
        <v>4</v>
      </c>
      <c r="AE3041" s="5">
        <v>1</v>
      </c>
      <c r="AF3041" s="5">
        <v>1</v>
      </c>
      <c r="AG3041" s="5">
        <v>1</v>
      </c>
      <c r="AH3041" s="5">
        <v>1</v>
      </c>
      <c r="AI3041" s="5">
        <v>2</v>
      </c>
      <c r="AJ3041" s="5">
        <v>3</v>
      </c>
      <c r="AK3041" s="5" t="s">
        <v>122</v>
      </c>
      <c r="AL3041" s="5">
        <v>3.36</v>
      </c>
      <c r="AM3041" s="7">
        <v>2.35E-7</v>
      </c>
      <c r="AN3041" s="5" t="s">
        <v>43</v>
      </c>
      <c r="AO3041" s="5" t="s">
        <v>51</v>
      </c>
      <c r="AP3041" s="5" t="s">
        <v>52</v>
      </c>
    </row>
    <row r="3042" spans="1:42" x14ac:dyDescent="0.35">
      <c r="A3042" s="5" t="s">
        <v>3160</v>
      </c>
      <c r="B3042" s="10">
        <v>26.864569083447332</v>
      </c>
      <c r="C3042" s="5">
        <v>2</v>
      </c>
      <c r="D3042" s="5">
        <v>0</v>
      </c>
      <c r="E3042" s="10">
        <v>21.29074584</v>
      </c>
      <c r="F3042" s="10">
        <v>175.31093129999999</v>
      </c>
      <c r="G3042" s="10">
        <v>65.434813539999993</v>
      </c>
      <c r="H3042" s="10">
        <v>78.008721840000007</v>
      </c>
      <c r="I3042" s="10">
        <v>91.978310719999996</v>
      </c>
      <c r="J3042" s="10">
        <v>112.9559332</v>
      </c>
      <c r="K3042" s="10">
        <v>160.5798135</v>
      </c>
      <c r="L3042" s="10">
        <v>119.4541639</v>
      </c>
      <c r="M3042" s="10">
        <v>2.0584853810000001</v>
      </c>
      <c r="N3042" s="10">
        <v>86.204758249999998</v>
      </c>
      <c r="O3042" s="10">
        <v>108.0850513</v>
      </c>
      <c r="P3042" s="10">
        <v>83.326540510000001</v>
      </c>
      <c r="Q3042" s="11">
        <f t="shared" si="100"/>
        <v>1</v>
      </c>
      <c r="R3042" s="5">
        <v>0</v>
      </c>
      <c r="S3042" s="5">
        <v>0</v>
      </c>
      <c r="T3042" s="5">
        <v>1</v>
      </c>
      <c r="U3042" s="5">
        <v>0</v>
      </c>
      <c r="V3042" s="5">
        <v>0</v>
      </c>
      <c r="W3042" s="5">
        <v>0</v>
      </c>
      <c r="X3042" s="5">
        <v>0</v>
      </c>
      <c r="Y3042" s="5">
        <f t="shared" si="101"/>
        <v>18</v>
      </c>
      <c r="Z3042" s="5">
        <v>1</v>
      </c>
      <c r="AA3042" s="5">
        <v>1</v>
      </c>
      <c r="AB3042" s="5">
        <v>2</v>
      </c>
      <c r="AC3042" s="5">
        <v>1</v>
      </c>
      <c r="AD3042" s="5">
        <v>4</v>
      </c>
      <c r="AE3042" s="5">
        <v>1</v>
      </c>
      <c r="AF3042" s="5">
        <v>1</v>
      </c>
      <c r="AG3042" s="5">
        <v>1</v>
      </c>
      <c r="AH3042" s="5">
        <v>1</v>
      </c>
      <c r="AI3042" s="5">
        <v>2</v>
      </c>
      <c r="AJ3042" s="5">
        <v>3</v>
      </c>
      <c r="AK3042" s="5" t="s">
        <v>119</v>
      </c>
      <c r="AL3042" s="5">
        <v>1.02</v>
      </c>
      <c r="AM3042" s="7">
        <v>2.7099999999999999E-9</v>
      </c>
      <c r="AN3042" s="5" t="s">
        <v>76</v>
      </c>
      <c r="AO3042" s="5" t="s">
        <v>57</v>
      </c>
      <c r="AP3042" s="5" t="s">
        <v>114</v>
      </c>
    </row>
    <row r="3043" spans="1:42" x14ac:dyDescent="0.35">
      <c r="A3043" s="5" t="s">
        <v>3161</v>
      </c>
      <c r="B3043" s="10">
        <v>30.435020519835842</v>
      </c>
      <c r="C3043" s="5">
        <v>2</v>
      </c>
      <c r="D3043" s="5">
        <v>0</v>
      </c>
      <c r="E3043" s="10">
        <v>24.919187430000001</v>
      </c>
      <c r="F3043" s="10">
        <v>169.36353120000001</v>
      </c>
      <c r="G3043" s="10">
        <v>71.478211450000003</v>
      </c>
      <c r="H3043" s="10">
        <v>73.051191590000002</v>
      </c>
      <c r="I3043" s="10">
        <v>108.2436009</v>
      </c>
      <c r="J3043" s="10">
        <v>106.17353679999999</v>
      </c>
      <c r="K3043" s="10">
        <v>179.7158355</v>
      </c>
      <c r="L3043" s="10">
        <v>117.9091061</v>
      </c>
      <c r="M3043" s="10">
        <v>2.4601355790000001</v>
      </c>
      <c r="N3043" s="10">
        <v>89.474065440000004</v>
      </c>
      <c r="O3043" s="10">
        <v>110.12788310000001</v>
      </c>
      <c r="P3043" s="10">
        <v>82.081502929999999</v>
      </c>
      <c r="Q3043" s="11">
        <f t="shared" si="100"/>
        <v>1</v>
      </c>
      <c r="R3043" s="5">
        <v>0</v>
      </c>
      <c r="S3043" s="5">
        <v>0</v>
      </c>
      <c r="T3043" s="5">
        <v>1</v>
      </c>
      <c r="U3043" s="5">
        <v>0</v>
      </c>
      <c r="V3043" s="5">
        <v>0</v>
      </c>
      <c r="W3043" s="5">
        <v>0</v>
      </c>
      <c r="X3043" s="5">
        <v>0</v>
      </c>
      <c r="Y3043" s="5">
        <f t="shared" si="101"/>
        <v>19</v>
      </c>
      <c r="Z3043" s="5">
        <v>2</v>
      </c>
      <c r="AA3043" s="5">
        <v>1</v>
      </c>
      <c r="AB3043" s="5">
        <v>2</v>
      </c>
      <c r="AC3043" s="5">
        <v>1</v>
      </c>
      <c r="AD3043" s="5">
        <v>4</v>
      </c>
      <c r="AE3043" s="5">
        <v>1</v>
      </c>
      <c r="AF3043" s="5">
        <v>1</v>
      </c>
      <c r="AG3043" s="5">
        <v>1</v>
      </c>
      <c r="AH3043" s="5">
        <v>1</v>
      </c>
      <c r="AI3043" s="5">
        <v>2</v>
      </c>
      <c r="AJ3043" s="5">
        <v>3</v>
      </c>
      <c r="AK3043" s="5" t="s">
        <v>121</v>
      </c>
      <c r="AL3043" s="5">
        <v>1.02</v>
      </c>
      <c r="AM3043" s="7">
        <v>1.4E-5</v>
      </c>
      <c r="AN3043" s="5" t="s">
        <v>36</v>
      </c>
      <c r="AO3043" s="5" t="s">
        <v>39</v>
      </c>
      <c r="AP3043" s="5" t="s">
        <v>40</v>
      </c>
    </row>
    <row r="3044" spans="1:42" x14ac:dyDescent="0.35">
      <c r="A3044" s="5" t="s">
        <v>3162</v>
      </c>
      <c r="B3044" s="10">
        <v>45.898768809849521</v>
      </c>
      <c r="C3044" s="5">
        <v>1</v>
      </c>
      <c r="D3044" s="5">
        <v>0</v>
      </c>
      <c r="E3044" s="10">
        <v>21.66027656</v>
      </c>
      <c r="F3044" s="10">
        <v>170.45579119999999</v>
      </c>
      <c r="G3044" s="10">
        <v>62.934316430000003</v>
      </c>
      <c r="H3044" s="10">
        <v>68.804107610000003</v>
      </c>
      <c r="I3044" s="10">
        <v>73.158583480000004</v>
      </c>
      <c r="J3044" s="10">
        <v>113.69005009999999</v>
      </c>
      <c r="K3044" s="10">
        <v>146.5397935</v>
      </c>
      <c r="L3044" s="10">
        <v>120.6152629</v>
      </c>
      <c r="M3044" s="10">
        <v>2.1298117009999999</v>
      </c>
      <c r="N3044" s="10">
        <v>94.549149470000003</v>
      </c>
      <c r="O3044" s="10">
        <v>110.75986469999999</v>
      </c>
      <c r="P3044" s="10">
        <v>78.903371430000007</v>
      </c>
      <c r="Q3044" s="11">
        <f t="shared" si="100"/>
        <v>2</v>
      </c>
      <c r="R3044" s="5">
        <v>1</v>
      </c>
      <c r="S3044" s="5">
        <v>0</v>
      </c>
      <c r="T3044" s="5">
        <v>1</v>
      </c>
      <c r="U3044" s="5">
        <v>0</v>
      </c>
      <c r="V3044" s="5">
        <v>0</v>
      </c>
      <c r="W3044" s="5">
        <v>0</v>
      </c>
      <c r="X3044" s="5">
        <v>0</v>
      </c>
      <c r="Y3044" s="5">
        <f t="shared" si="101"/>
        <v>14</v>
      </c>
      <c r="Z3044" s="5">
        <v>1</v>
      </c>
      <c r="AA3044" s="5">
        <v>1</v>
      </c>
      <c r="AB3044" s="5">
        <v>1</v>
      </c>
      <c r="AC3044" s="5">
        <v>1</v>
      </c>
      <c r="AD3044" s="5">
        <v>4</v>
      </c>
      <c r="AE3044" s="5">
        <v>1</v>
      </c>
      <c r="AF3044" s="5">
        <v>1</v>
      </c>
      <c r="AG3044" s="5">
        <v>1</v>
      </c>
      <c r="AH3044" s="5">
        <v>1</v>
      </c>
      <c r="AI3044" s="5">
        <v>1</v>
      </c>
      <c r="AJ3044" s="5">
        <v>1</v>
      </c>
      <c r="AK3044" s="5" t="s">
        <v>122</v>
      </c>
      <c r="AL3044" s="5">
        <v>3.36</v>
      </c>
      <c r="AM3044" s="7">
        <v>1.75E-9</v>
      </c>
      <c r="AN3044" s="5" t="s">
        <v>36</v>
      </c>
      <c r="AO3044" s="5" t="s">
        <v>74</v>
      </c>
      <c r="AP3044" s="5" t="s">
        <v>75</v>
      </c>
    </row>
    <row r="3045" spans="1:42" x14ac:dyDescent="0.35">
      <c r="A3045" s="5" t="s">
        <v>3163</v>
      </c>
      <c r="B3045" s="10">
        <v>29.247606019151846</v>
      </c>
      <c r="C3045" s="5">
        <v>1</v>
      </c>
      <c r="D3045" s="5">
        <v>0</v>
      </c>
      <c r="E3045" s="10">
        <v>26.809021479999998</v>
      </c>
      <c r="F3045" s="10">
        <v>167.01168079999999</v>
      </c>
      <c r="G3045" s="10">
        <v>74.778139600000003</v>
      </c>
      <c r="H3045" s="10">
        <v>64.11744616</v>
      </c>
      <c r="I3045" s="10">
        <v>102.2758886</v>
      </c>
      <c r="J3045" s="10">
        <v>104.9599669</v>
      </c>
      <c r="K3045" s="10">
        <v>140.1125418</v>
      </c>
      <c r="L3045" s="10">
        <v>123.1951895</v>
      </c>
      <c r="M3045" s="10">
        <v>2.1852483249999999</v>
      </c>
      <c r="N3045" s="10">
        <v>90.806923789999999</v>
      </c>
      <c r="O3045" s="10">
        <v>113.7313252</v>
      </c>
      <c r="P3045" s="10">
        <v>79.449932899999993</v>
      </c>
      <c r="Q3045" s="11">
        <f t="shared" si="100"/>
        <v>2</v>
      </c>
      <c r="R3045" s="5">
        <v>0</v>
      </c>
      <c r="S3045" s="5">
        <v>0</v>
      </c>
      <c r="T3045" s="5">
        <v>1</v>
      </c>
      <c r="U3045" s="5">
        <v>1</v>
      </c>
      <c r="V3045" s="5">
        <v>0</v>
      </c>
      <c r="W3045" s="5">
        <v>0</v>
      </c>
      <c r="X3045" s="5">
        <v>0</v>
      </c>
      <c r="Y3045" s="5">
        <f t="shared" si="101"/>
        <v>16</v>
      </c>
      <c r="Z3045" s="5">
        <v>2</v>
      </c>
      <c r="AA3045" s="5">
        <v>1</v>
      </c>
      <c r="AB3045" s="5">
        <v>1</v>
      </c>
      <c r="AC3045" s="5">
        <v>2</v>
      </c>
      <c r="AD3045" s="5">
        <v>4</v>
      </c>
      <c r="AE3045" s="5">
        <v>1</v>
      </c>
      <c r="AF3045" s="5">
        <v>1</v>
      </c>
      <c r="AG3045" s="5">
        <v>1</v>
      </c>
      <c r="AH3045" s="5">
        <v>1</v>
      </c>
      <c r="AI3045" s="5">
        <v>1</v>
      </c>
      <c r="AJ3045" s="5">
        <v>1</v>
      </c>
      <c r="AK3045" s="5" t="s">
        <v>120</v>
      </c>
      <c r="AL3045" s="5">
        <v>2.19</v>
      </c>
      <c r="AM3045" s="7">
        <v>1.77E-6</v>
      </c>
      <c r="AN3045" s="5" t="s">
        <v>36</v>
      </c>
      <c r="AO3045" s="5" t="s">
        <v>47</v>
      </c>
      <c r="AP3045" s="5" t="s">
        <v>103</v>
      </c>
    </row>
    <row r="3046" spans="1:42" x14ac:dyDescent="0.35">
      <c r="A3046" s="5" t="s">
        <v>3164</v>
      </c>
      <c r="B3046" s="10">
        <v>39.233926128590973</v>
      </c>
      <c r="C3046" s="5">
        <v>1</v>
      </c>
      <c r="D3046" s="5">
        <v>0</v>
      </c>
      <c r="E3046" s="10">
        <v>24.6946808</v>
      </c>
      <c r="F3046" s="10">
        <v>169.0126563</v>
      </c>
      <c r="G3046" s="10">
        <v>70.541042169999997</v>
      </c>
      <c r="H3046" s="10">
        <v>40.982527349999998</v>
      </c>
      <c r="I3046" s="10">
        <v>194.59664739999999</v>
      </c>
      <c r="J3046" s="10">
        <v>133.57564600000001</v>
      </c>
      <c r="K3046" s="10">
        <v>288.24413299999998</v>
      </c>
      <c r="L3046" s="10">
        <v>452.56547310000002</v>
      </c>
      <c r="M3046" s="10">
        <v>7.0333420520000001</v>
      </c>
      <c r="N3046" s="10">
        <v>111.9571301</v>
      </c>
      <c r="O3046" s="10">
        <v>117.5485347</v>
      </c>
      <c r="P3046" s="10">
        <v>98.341342830000002</v>
      </c>
      <c r="Q3046" s="11">
        <f t="shared" si="100"/>
        <v>4</v>
      </c>
      <c r="R3046" s="5">
        <v>1</v>
      </c>
      <c r="S3046" s="5">
        <v>1</v>
      </c>
      <c r="T3046" s="5">
        <v>1</v>
      </c>
      <c r="U3046" s="5">
        <v>0</v>
      </c>
      <c r="V3046" s="5">
        <v>0</v>
      </c>
      <c r="W3046" s="5">
        <v>0</v>
      </c>
      <c r="X3046" s="5">
        <v>1</v>
      </c>
      <c r="Y3046" s="5">
        <f t="shared" si="101"/>
        <v>32</v>
      </c>
      <c r="Z3046" s="5">
        <v>1</v>
      </c>
      <c r="AA3046" s="5">
        <v>3</v>
      </c>
      <c r="AB3046" s="5">
        <v>3</v>
      </c>
      <c r="AC3046" s="5">
        <v>3</v>
      </c>
      <c r="AD3046" s="5">
        <v>3</v>
      </c>
      <c r="AE3046" s="5">
        <v>4</v>
      </c>
      <c r="AF3046" s="5">
        <v>3</v>
      </c>
      <c r="AG3046" s="5">
        <v>4</v>
      </c>
      <c r="AH3046" s="5">
        <v>1</v>
      </c>
      <c r="AI3046" s="5">
        <v>4</v>
      </c>
      <c r="AJ3046" s="5">
        <v>3</v>
      </c>
      <c r="AK3046" s="5" t="s">
        <v>126</v>
      </c>
      <c r="AL3046" s="5">
        <v>2.19</v>
      </c>
      <c r="AM3046" s="5">
        <v>0.91815669799999999</v>
      </c>
      <c r="AN3046" s="5" t="s">
        <v>76</v>
      </c>
      <c r="AO3046" s="5" t="s">
        <v>57</v>
      </c>
      <c r="AP3046" s="5" t="s">
        <v>114</v>
      </c>
    </row>
    <row r="3047" spans="1:42" x14ac:dyDescent="0.35">
      <c r="A3047" s="5" t="s">
        <v>3165</v>
      </c>
      <c r="B3047" s="10">
        <v>43.502051983584131</v>
      </c>
      <c r="C3047" s="5">
        <v>2</v>
      </c>
      <c r="D3047" s="5">
        <v>0</v>
      </c>
      <c r="E3047" s="10">
        <v>27.900144149999999</v>
      </c>
      <c r="F3047" s="10">
        <v>165.2019171</v>
      </c>
      <c r="G3047" s="10">
        <v>76.144162199999997</v>
      </c>
      <c r="H3047" s="10">
        <v>61.728061279999999</v>
      </c>
      <c r="I3047" s="10">
        <v>114.87723579999999</v>
      </c>
      <c r="J3047" s="10">
        <v>120.47907530000001</v>
      </c>
      <c r="K3047" s="10">
        <v>140.5501324</v>
      </c>
      <c r="L3047" s="10">
        <v>123.2481689</v>
      </c>
      <c r="M3047" s="10">
        <v>2.2769244569999998</v>
      </c>
      <c r="N3047" s="10">
        <v>95.734444289999999</v>
      </c>
      <c r="O3047" s="10">
        <v>109.5433927</v>
      </c>
      <c r="P3047" s="10">
        <v>79.923172230000006</v>
      </c>
      <c r="Q3047" s="11">
        <f t="shared" si="100"/>
        <v>1</v>
      </c>
      <c r="R3047" s="5">
        <v>0</v>
      </c>
      <c r="S3047" s="5">
        <v>0</v>
      </c>
      <c r="T3047" s="5">
        <v>1</v>
      </c>
      <c r="U3047" s="5">
        <v>0</v>
      </c>
      <c r="V3047" s="5">
        <v>0</v>
      </c>
      <c r="W3047" s="5">
        <v>0</v>
      </c>
      <c r="X3047" s="5">
        <v>0</v>
      </c>
      <c r="Y3047" s="5">
        <f t="shared" si="101"/>
        <v>16</v>
      </c>
      <c r="Z3047" s="5">
        <v>2</v>
      </c>
      <c r="AA3047" s="5">
        <v>1</v>
      </c>
      <c r="AB3047" s="5">
        <v>1</v>
      </c>
      <c r="AC3047" s="5">
        <v>2</v>
      </c>
      <c r="AD3047" s="5">
        <v>4</v>
      </c>
      <c r="AE3047" s="5">
        <v>1</v>
      </c>
      <c r="AF3047" s="5">
        <v>1</v>
      </c>
      <c r="AG3047" s="5">
        <v>1</v>
      </c>
      <c r="AH3047" s="5">
        <v>1</v>
      </c>
      <c r="AI3047" s="5">
        <v>1</v>
      </c>
      <c r="AJ3047" s="5">
        <v>1</v>
      </c>
      <c r="AK3047" s="5" t="s">
        <v>123</v>
      </c>
      <c r="AL3047" s="5">
        <v>1.02</v>
      </c>
      <c r="AM3047" s="7">
        <v>1.3199999999999999E-7</v>
      </c>
      <c r="AN3047" s="5" t="s">
        <v>36</v>
      </c>
      <c r="AO3047" s="5" t="s">
        <v>98</v>
      </c>
      <c r="AP3047" s="5" t="s">
        <v>99</v>
      </c>
    </row>
    <row r="3048" spans="1:42" x14ac:dyDescent="0.35">
      <c r="A3048" s="5" t="s">
        <v>3166</v>
      </c>
      <c r="B3048" s="10">
        <v>20.911080711354309</v>
      </c>
      <c r="C3048" s="5">
        <v>1</v>
      </c>
      <c r="D3048" s="5">
        <v>0</v>
      </c>
      <c r="E3048" s="10">
        <v>27.870469979999999</v>
      </c>
      <c r="F3048" s="10">
        <v>165.4406754</v>
      </c>
      <c r="G3048" s="10">
        <v>76.283196149999995</v>
      </c>
      <c r="H3048" s="10">
        <v>39.575108479999997</v>
      </c>
      <c r="I3048" s="10">
        <v>202.1611513</v>
      </c>
      <c r="J3048" s="10">
        <v>127.68467680000001</v>
      </c>
      <c r="K3048" s="10">
        <v>285.07670810000002</v>
      </c>
      <c r="L3048" s="10">
        <v>482.77042160000002</v>
      </c>
      <c r="M3048" s="10">
        <v>7.2034346579999999</v>
      </c>
      <c r="N3048" s="10">
        <v>104.04126290000001</v>
      </c>
      <c r="O3048" s="10">
        <v>121.6532972</v>
      </c>
      <c r="P3048" s="10">
        <v>100.3114032</v>
      </c>
      <c r="Q3048" s="11">
        <f t="shared" si="100"/>
        <v>4</v>
      </c>
      <c r="R3048" s="5">
        <v>1</v>
      </c>
      <c r="S3048" s="5">
        <v>0</v>
      </c>
      <c r="T3048" s="5">
        <v>1</v>
      </c>
      <c r="U3048" s="5">
        <v>0</v>
      </c>
      <c r="V3048" s="5">
        <v>0</v>
      </c>
      <c r="W3048" s="5">
        <v>1</v>
      </c>
      <c r="X3048" s="5">
        <v>1</v>
      </c>
      <c r="Y3048" s="5">
        <f t="shared" si="101"/>
        <v>35</v>
      </c>
      <c r="Z3048" s="5">
        <v>2</v>
      </c>
      <c r="AA3048" s="5">
        <v>2</v>
      </c>
      <c r="AB3048" s="5">
        <v>3</v>
      </c>
      <c r="AC3048" s="5">
        <v>4</v>
      </c>
      <c r="AD3048" s="5">
        <v>4</v>
      </c>
      <c r="AE3048" s="5">
        <v>4</v>
      </c>
      <c r="AF3048" s="5">
        <v>3</v>
      </c>
      <c r="AG3048" s="5">
        <v>4</v>
      </c>
      <c r="AH3048" s="5">
        <v>2</v>
      </c>
      <c r="AI3048" s="5">
        <v>4</v>
      </c>
      <c r="AJ3048" s="5">
        <v>3</v>
      </c>
      <c r="AK3048" s="5" t="s">
        <v>124</v>
      </c>
      <c r="AL3048" s="5">
        <v>2.19</v>
      </c>
      <c r="AM3048" s="5">
        <v>0.99285028600000003</v>
      </c>
      <c r="AN3048" s="5" t="s">
        <v>36</v>
      </c>
      <c r="AO3048" s="5" t="s">
        <v>39</v>
      </c>
      <c r="AP3048" s="5" t="s">
        <v>113</v>
      </c>
    </row>
    <row r="3049" spans="1:42" x14ac:dyDescent="0.35">
      <c r="A3049" s="5" t="s">
        <v>3167</v>
      </c>
      <c r="B3049" s="10">
        <v>32.528043775649792</v>
      </c>
      <c r="C3049" s="5">
        <v>2</v>
      </c>
      <c r="D3049" s="5">
        <v>0</v>
      </c>
      <c r="E3049" s="10">
        <v>31.170940269999999</v>
      </c>
      <c r="F3049" s="10">
        <v>166.78043400000001</v>
      </c>
      <c r="G3049" s="10">
        <v>86.704193369999999</v>
      </c>
      <c r="H3049" s="10">
        <v>34.58312085</v>
      </c>
      <c r="I3049" s="10">
        <v>200.7664982</v>
      </c>
      <c r="J3049" s="10">
        <v>137.07858239999999</v>
      </c>
      <c r="K3049" s="10">
        <v>290.82131889999999</v>
      </c>
      <c r="L3049" s="10">
        <v>466.76537910000002</v>
      </c>
      <c r="M3049" s="10">
        <v>8.4093428160000006</v>
      </c>
      <c r="N3049" s="10">
        <v>115.5829949</v>
      </c>
      <c r="O3049" s="10">
        <v>122.7245142</v>
      </c>
      <c r="P3049" s="10">
        <v>82.431418219999998</v>
      </c>
      <c r="Q3049" s="11">
        <f t="shared" si="100"/>
        <v>6</v>
      </c>
      <c r="R3049" s="5">
        <v>1</v>
      </c>
      <c r="S3049" s="5">
        <v>1</v>
      </c>
      <c r="T3049" s="5">
        <v>1</v>
      </c>
      <c r="U3049" s="5">
        <v>1</v>
      </c>
      <c r="V3049" s="5">
        <v>0</v>
      </c>
      <c r="W3049" s="5">
        <v>1</v>
      </c>
      <c r="X3049" s="5">
        <v>1</v>
      </c>
      <c r="Y3049" s="5">
        <f t="shared" si="101"/>
        <v>35</v>
      </c>
      <c r="Z3049" s="5">
        <v>3</v>
      </c>
      <c r="AA3049" s="5">
        <v>3</v>
      </c>
      <c r="AB3049" s="5">
        <v>4</v>
      </c>
      <c r="AC3049" s="5">
        <v>4</v>
      </c>
      <c r="AD3049" s="5">
        <v>3</v>
      </c>
      <c r="AE3049" s="5">
        <v>4</v>
      </c>
      <c r="AF3049" s="5">
        <v>3</v>
      </c>
      <c r="AG3049" s="5">
        <v>4</v>
      </c>
      <c r="AH3049" s="5">
        <v>2</v>
      </c>
      <c r="AI3049" s="5">
        <v>2</v>
      </c>
      <c r="AJ3049" s="5">
        <v>3</v>
      </c>
      <c r="AK3049" s="5" t="s">
        <v>127</v>
      </c>
      <c r="AL3049" s="5">
        <v>1.02</v>
      </c>
      <c r="AM3049" s="5">
        <v>0.80894682600000001</v>
      </c>
      <c r="AN3049" s="5" t="s">
        <v>49</v>
      </c>
      <c r="AO3049" s="5" t="s">
        <v>47</v>
      </c>
      <c r="AP3049" s="5" t="s">
        <v>112</v>
      </c>
    </row>
    <row r="3050" spans="1:42" x14ac:dyDescent="0.35">
      <c r="A3050" s="5" t="s">
        <v>3168</v>
      </c>
      <c r="B3050" s="10">
        <v>47.600547195622433</v>
      </c>
      <c r="C3050" s="5">
        <v>1</v>
      </c>
      <c r="D3050" s="5">
        <v>0</v>
      </c>
      <c r="E3050" s="10">
        <v>25.718244869999999</v>
      </c>
      <c r="F3050" s="10">
        <v>161.1854931</v>
      </c>
      <c r="G3050" s="10">
        <v>66.817962969999996</v>
      </c>
      <c r="H3050" s="10">
        <v>65.400082569999995</v>
      </c>
      <c r="I3050" s="10">
        <v>74.721545180000007</v>
      </c>
      <c r="J3050" s="10">
        <v>122.4925478</v>
      </c>
      <c r="K3050" s="10">
        <v>146.82900710000001</v>
      </c>
      <c r="L3050" s="10">
        <v>119.4016603</v>
      </c>
      <c r="M3050" s="10">
        <v>2.2450890160000001</v>
      </c>
      <c r="N3050" s="10">
        <v>89.749584530000007</v>
      </c>
      <c r="O3050" s="10">
        <v>107.138842</v>
      </c>
      <c r="P3050" s="10">
        <v>80.220506659999998</v>
      </c>
      <c r="Q3050" s="11">
        <f t="shared" si="100"/>
        <v>2</v>
      </c>
      <c r="R3050" s="5">
        <v>1</v>
      </c>
      <c r="S3050" s="5">
        <v>0</v>
      </c>
      <c r="T3050" s="5">
        <v>1</v>
      </c>
      <c r="U3050" s="5">
        <v>0</v>
      </c>
      <c r="V3050" s="5">
        <v>0</v>
      </c>
      <c r="W3050" s="5">
        <v>0</v>
      </c>
      <c r="X3050" s="5">
        <v>0</v>
      </c>
      <c r="Y3050" s="5">
        <f t="shared" si="101"/>
        <v>18</v>
      </c>
      <c r="Z3050" s="5">
        <v>2</v>
      </c>
      <c r="AA3050" s="5">
        <v>1</v>
      </c>
      <c r="AB3050" s="5">
        <v>1</v>
      </c>
      <c r="AC3050" s="5">
        <v>1</v>
      </c>
      <c r="AD3050" s="5">
        <v>4</v>
      </c>
      <c r="AE3050" s="5">
        <v>1</v>
      </c>
      <c r="AF3050" s="5">
        <v>1</v>
      </c>
      <c r="AG3050" s="5">
        <v>1</v>
      </c>
      <c r="AH3050" s="5">
        <v>1</v>
      </c>
      <c r="AI3050" s="5">
        <v>2</v>
      </c>
      <c r="AJ3050" s="5">
        <v>3</v>
      </c>
      <c r="AK3050" s="5" t="s">
        <v>122</v>
      </c>
      <c r="AL3050" s="5">
        <v>3.36</v>
      </c>
      <c r="AM3050" s="7">
        <v>9.7700000000000004E-10</v>
      </c>
      <c r="AN3050" s="5" t="s">
        <v>43</v>
      </c>
      <c r="AO3050" s="5" t="s">
        <v>72</v>
      </c>
      <c r="AP3050" s="5" t="s">
        <v>89</v>
      </c>
    </row>
    <row r="3051" spans="1:42" x14ac:dyDescent="0.35">
      <c r="A3051" s="5" t="s">
        <v>3169</v>
      </c>
      <c r="B3051" s="10">
        <v>46.938440492476062</v>
      </c>
      <c r="C3051" s="5">
        <v>1</v>
      </c>
      <c r="D3051" s="5">
        <v>0</v>
      </c>
      <c r="E3051" s="10">
        <v>26.29587265</v>
      </c>
      <c r="F3051" s="10">
        <v>161.16478599999999</v>
      </c>
      <c r="G3051" s="10">
        <v>68.301131690000005</v>
      </c>
      <c r="H3051" s="10">
        <v>67.102482929999994</v>
      </c>
      <c r="I3051" s="10">
        <v>72.097401719999993</v>
      </c>
      <c r="J3051" s="10">
        <v>122.0211381</v>
      </c>
      <c r="K3051" s="10">
        <v>143.98333589999999</v>
      </c>
      <c r="L3051" s="10">
        <v>125.2449247</v>
      </c>
      <c r="M3051" s="10">
        <v>2.1457229240000002</v>
      </c>
      <c r="N3051" s="10">
        <v>88.578951250000003</v>
      </c>
      <c r="O3051" s="10">
        <v>107.1331271</v>
      </c>
      <c r="P3051" s="10">
        <v>79.683286289999998</v>
      </c>
      <c r="Q3051" s="11">
        <f t="shared" si="100"/>
        <v>2</v>
      </c>
      <c r="R3051" s="5">
        <v>0</v>
      </c>
      <c r="S3051" s="5">
        <v>0</v>
      </c>
      <c r="T3051" s="5">
        <v>1</v>
      </c>
      <c r="U3051" s="5">
        <v>1</v>
      </c>
      <c r="V3051" s="5">
        <v>0</v>
      </c>
      <c r="W3051" s="5">
        <v>0</v>
      </c>
      <c r="X3051" s="5">
        <v>0</v>
      </c>
      <c r="Y3051" s="5">
        <f t="shared" si="101"/>
        <v>15</v>
      </c>
      <c r="Z3051" s="5">
        <v>2</v>
      </c>
      <c r="AA3051" s="5">
        <v>1</v>
      </c>
      <c r="AB3051" s="5">
        <v>1</v>
      </c>
      <c r="AC3051" s="5">
        <v>1</v>
      </c>
      <c r="AD3051" s="5">
        <v>4</v>
      </c>
      <c r="AE3051" s="5">
        <v>1</v>
      </c>
      <c r="AF3051" s="5">
        <v>1</v>
      </c>
      <c r="AG3051" s="5">
        <v>1</v>
      </c>
      <c r="AH3051" s="5">
        <v>1</v>
      </c>
      <c r="AI3051" s="5">
        <v>1</v>
      </c>
      <c r="AJ3051" s="5">
        <v>1</v>
      </c>
      <c r="AK3051" s="5" t="s">
        <v>122</v>
      </c>
      <c r="AL3051" s="5">
        <v>3.36</v>
      </c>
      <c r="AM3051" s="7">
        <v>2.6099999999999998E-10</v>
      </c>
      <c r="AN3051" s="5" t="s">
        <v>43</v>
      </c>
      <c r="AO3051" s="5" t="s">
        <v>51</v>
      </c>
      <c r="AP3051" s="5" t="s">
        <v>52</v>
      </c>
    </row>
    <row r="3052" spans="1:42" x14ac:dyDescent="0.35">
      <c r="A3052" s="5" t="s">
        <v>3170</v>
      </c>
      <c r="B3052" s="10">
        <v>33.890560875512996</v>
      </c>
      <c r="C3052" s="5">
        <v>2</v>
      </c>
      <c r="D3052" s="5">
        <v>0</v>
      </c>
      <c r="E3052" s="10">
        <v>24.690632969999999</v>
      </c>
      <c r="F3052" s="10">
        <v>165.74909160000001</v>
      </c>
      <c r="G3052" s="10">
        <v>67.83198677</v>
      </c>
      <c r="H3052" s="10">
        <v>81.28253282</v>
      </c>
      <c r="I3052" s="10">
        <v>116.483327</v>
      </c>
      <c r="J3052" s="10">
        <v>111.1889065</v>
      </c>
      <c r="K3052" s="10">
        <v>179.72847569999999</v>
      </c>
      <c r="L3052" s="10">
        <v>120.83913339999999</v>
      </c>
      <c r="M3052" s="10">
        <v>2.2111574209999998</v>
      </c>
      <c r="N3052" s="10">
        <v>91.522368700000001</v>
      </c>
      <c r="O3052" s="10">
        <v>113.4024995</v>
      </c>
      <c r="P3052" s="10">
        <v>77.686578429999997</v>
      </c>
      <c r="Q3052" s="11">
        <f t="shared" si="100"/>
        <v>3</v>
      </c>
      <c r="R3052" s="5">
        <v>1</v>
      </c>
      <c r="S3052" s="5">
        <v>1</v>
      </c>
      <c r="T3052" s="5">
        <v>0</v>
      </c>
      <c r="U3052" s="5">
        <v>0</v>
      </c>
      <c r="V3052" s="5">
        <v>1</v>
      </c>
      <c r="W3052" s="5">
        <v>0</v>
      </c>
      <c r="X3052" s="5">
        <v>0</v>
      </c>
      <c r="Y3052" s="5">
        <f t="shared" si="101"/>
        <v>15</v>
      </c>
      <c r="Z3052" s="5">
        <v>1</v>
      </c>
      <c r="AA3052" s="5">
        <v>1</v>
      </c>
      <c r="AB3052" s="5">
        <v>2</v>
      </c>
      <c r="AC3052" s="5">
        <v>1</v>
      </c>
      <c r="AD3052" s="5">
        <v>4</v>
      </c>
      <c r="AE3052" s="5">
        <v>1</v>
      </c>
      <c r="AF3052" s="5">
        <v>1</v>
      </c>
      <c r="AG3052" s="5">
        <v>1</v>
      </c>
      <c r="AH3052" s="5">
        <v>1</v>
      </c>
      <c r="AI3052" s="5">
        <v>1</v>
      </c>
      <c r="AJ3052" s="5">
        <v>1</v>
      </c>
      <c r="AK3052" s="5" t="s">
        <v>121</v>
      </c>
      <c r="AL3052" s="5">
        <v>1.02</v>
      </c>
      <c r="AM3052" s="7">
        <v>6.9299999999999997E-7</v>
      </c>
      <c r="AN3052" s="5" t="s">
        <v>43</v>
      </c>
      <c r="AO3052" s="5" t="s">
        <v>72</v>
      </c>
      <c r="AP3052" s="5" t="s">
        <v>73</v>
      </c>
    </row>
    <row r="3053" spans="1:42" x14ac:dyDescent="0.35">
      <c r="A3053" s="5" t="s">
        <v>3171</v>
      </c>
      <c r="B3053" s="10">
        <v>42.128590971272232</v>
      </c>
      <c r="C3053" s="5">
        <v>2</v>
      </c>
      <c r="D3053" s="5">
        <v>0</v>
      </c>
      <c r="E3053" s="10">
        <v>25.46329811</v>
      </c>
      <c r="F3053" s="10">
        <v>170.16283659999999</v>
      </c>
      <c r="G3053" s="10">
        <v>73.729975159999995</v>
      </c>
      <c r="H3053" s="10">
        <v>66.791444459999994</v>
      </c>
      <c r="I3053" s="10">
        <v>112.06250559999999</v>
      </c>
      <c r="J3053" s="10">
        <v>124.8030016</v>
      </c>
      <c r="K3053" s="10">
        <v>147.8988085</v>
      </c>
      <c r="L3053" s="10">
        <v>120.1117394</v>
      </c>
      <c r="M3053" s="10">
        <v>2.2143376240000001</v>
      </c>
      <c r="N3053" s="10">
        <v>89.034548330000007</v>
      </c>
      <c r="O3053" s="10">
        <v>114.0214388</v>
      </c>
      <c r="P3053" s="10">
        <v>80.802268710000007</v>
      </c>
      <c r="Q3053" s="11">
        <f t="shared" si="100"/>
        <v>2</v>
      </c>
      <c r="R3053" s="5">
        <v>0</v>
      </c>
      <c r="S3053" s="5">
        <v>0</v>
      </c>
      <c r="T3053" s="5">
        <v>1</v>
      </c>
      <c r="U3053" s="5">
        <v>0</v>
      </c>
      <c r="V3053" s="5">
        <v>0</v>
      </c>
      <c r="W3053" s="5">
        <v>0</v>
      </c>
      <c r="X3053" s="5">
        <v>1</v>
      </c>
      <c r="Y3053" s="5">
        <f t="shared" si="101"/>
        <v>18</v>
      </c>
      <c r="Z3053" s="5">
        <v>2</v>
      </c>
      <c r="AA3053" s="5">
        <v>1</v>
      </c>
      <c r="AB3053" s="5">
        <v>1</v>
      </c>
      <c r="AC3053" s="5">
        <v>1</v>
      </c>
      <c r="AD3053" s="5">
        <v>4</v>
      </c>
      <c r="AE3053" s="5">
        <v>1</v>
      </c>
      <c r="AF3053" s="5">
        <v>1</v>
      </c>
      <c r="AG3053" s="5">
        <v>1</v>
      </c>
      <c r="AH3053" s="5">
        <v>1</v>
      </c>
      <c r="AI3053" s="5">
        <v>2</v>
      </c>
      <c r="AJ3053" s="5">
        <v>3</v>
      </c>
      <c r="AK3053" s="5" t="s">
        <v>123</v>
      </c>
      <c r="AL3053" s="5">
        <v>1.02</v>
      </c>
      <c r="AM3053" s="7">
        <v>1.33E-8</v>
      </c>
      <c r="AN3053" s="5" t="s">
        <v>36</v>
      </c>
      <c r="AO3053" s="5" t="s">
        <v>74</v>
      </c>
      <c r="AP3053" s="5" t="s">
        <v>101</v>
      </c>
    </row>
    <row r="3054" spans="1:42" x14ac:dyDescent="0.35">
      <c r="A3054" s="5" t="s">
        <v>3172</v>
      </c>
      <c r="B3054" s="10">
        <v>24.889192886456907</v>
      </c>
      <c r="C3054" s="5">
        <v>2</v>
      </c>
      <c r="D3054" s="5">
        <v>2</v>
      </c>
      <c r="E3054" s="10">
        <v>27.810429469999999</v>
      </c>
      <c r="F3054" s="10">
        <v>178.0577854</v>
      </c>
      <c r="G3054" s="10">
        <v>88.171784540000004</v>
      </c>
      <c r="H3054" s="10">
        <v>29.974361439999999</v>
      </c>
      <c r="I3054" s="10">
        <v>200.28928880000001</v>
      </c>
      <c r="J3054" s="10">
        <v>129.54911419999999</v>
      </c>
      <c r="K3054" s="10">
        <v>281.99048149999999</v>
      </c>
      <c r="L3054" s="10">
        <v>479.79169960000002</v>
      </c>
      <c r="M3054" s="10">
        <v>9.4077227309999998</v>
      </c>
      <c r="N3054" s="10">
        <v>106.6384742</v>
      </c>
      <c r="O3054" s="10">
        <v>116.8054826</v>
      </c>
      <c r="P3054" s="10">
        <v>87.459968950000004</v>
      </c>
      <c r="Q3054" s="11">
        <f t="shared" si="100"/>
        <v>5</v>
      </c>
      <c r="R3054" s="5">
        <v>1</v>
      </c>
      <c r="S3054" s="5">
        <v>1</v>
      </c>
      <c r="T3054" s="5">
        <v>1</v>
      </c>
      <c r="U3054" s="5">
        <v>0</v>
      </c>
      <c r="V3054" s="5">
        <v>0</v>
      </c>
      <c r="W3054" s="5">
        <v>1</v>
      </c>
      <c r="X3054" s="5">
        <v>1</v>
      </c>
      <c r="Y3054" s="5">
        <f t="shared" si="101"/>
        <v>32</v>
      </c>
      <c r="Z3054" s="5">
        <v>2</v>
      </c>
      <c r="AA3054" s="5">
        <v>2</v>
      </c>
      <c r="AB3054" s="5">
        <v>3</v>
      </c>
      <c r="AC3054" s="5">
        <v>4</v>
      </c>
      <c r="AD3054" s="5">
        <v>4</v>
      </c>
      <c r="AE3054" s="5">
        <v>4</v>
      </c>
      <c r="AF3054" s="5">
        <v>3</v>
      </c>
      <c r="AG3054" s="5">
        <v>4</v>
      </c>
      <c r="AH3054" s="5">
        <v>1</v>
      </c>
      <c r="AI3054" s="5">
        <v>2</v>
      </c>
      <c r="AJ3054" s="5">
        <v>3</v>
      </c>
      <c r="AK3054" s="5" t="s">
        <v>125</v>
      </c>
      <c r="AL3054" s="5">
        <v>1.02</v>
      </c>
      <c r="AM3054" s="5">
        <v>0.46482143599999998</v>
      </c>
      <c r="AN3054" s="5" t="s">
        <v>43</v>
      </c>
      <c r="AO3054" s="5" t="s">
        <v>44</v>
      </c>
      <c r="AP3054" s="5" t="s">
        <v>45</v>
      </c>
    </row>
    <row r="3055" spans="1:42" x14ac:dyDescent="0.35">
      <c r="A3055" s="5" t="s">
        <v>3173</v>
      </c>
      <c r="B3055" s="10">
        <v>35.846785225718193</v>
      </c>
      <c r="C3055" s="5">
        <v>1</v>
      </c>
      <c r="D3055" s="5">
        <v>1</v>
      </c>
      <c r="E3055" s="10">
        <v>24.629577560000001</v>
      </c>
      <c r="F3055" s="10">
        <v>167.3993906</v>
      </c>
      <c r="G3055" s="10">
        <v>69.018371549999998</v>
      </c>
      <c r="H3055" s="10">
        <v>61.729098569999998</v>
      </c>
      <c r="I3055" s="10">
        <v>91.921404229999993</v>
      </c>
      <c r="J3055" s="10">
        <v>111.592534</v>
      </c>
      <c r="K3055" s="10">
        <v>139.80041489999999</v>
      </c>
      <c r="L3055" s="10">
        <v>121.81866359999999</v>
      </c>
      <c r="M3055" s="10">
        <v>2.26474091</v>
      </c>
      <c r="N3055" s="10">
        <v>87.445558079999998</v>
      </c>
      <c r="O3055" s="10">
        <v>114.01719110000001</v>
      </c>
      <c r="P3055" s="10">
        <v>82.638028890000001</v>
      </c>
      <c r="Q3055" s="11">
        <f t="shared" si="100"/>
        <v>1</v>
      </c>
      <c r="R3055" s="5">
        <v>0</v>
      </c>
      <c r="S3055" s="5">
        <v>0</v>
      </c>
      <c r="T3055" s="5">
        <v>1</v>
      </c>
      <c r="U3055" s="5">
        <v>0</v>
      </c>
      <c r="V3055" s="5">
        <v>0</v>
      </c>
      <c r="W3055" s="5">
        <v>0</v>
      </c>
      <c r="X3055" s="5">
        <v>0</v>
      </c>
      <c r="Y3055" s="5">
        <f t="shared" si="101"/>
        <v>18</v>
      </c>
      <c r="Z3055" s="5">
        <v>1</v>
      </c>
      <c r="AA3055" s="5">
        <v>1</v>
      </c>
      <c r="AB3055" s="5">
        <v>1</v>
      </c>
      <c r="AC3055" s="5">
        <v>2</v>
      </c>
      <c r="AD3055" s="5">
        <v>4</v>
      </c>
      <c r="AE3055" s="5">
        <v>1</v>
      </c>
      <c r="AF3055" s="5">
        <v>1</v>
      </c>
      <c r="AG3055" s="5">
        <v>1</v>
      </c>
      <c r="AH3055" s="5">
        <v>1</v>
      </c>
      <c r="AI3055" s="5">
        <v>2</v>
      </c>
      <c r="AJ3055" s="5">
        <v>3</v>
      </c>
      <c r="AK3055" s="5" t="s">
        <v>120</v>
      </c>
      <c r="AL3055" s="5">
        <v>2.19</v>
      </c>
      <c r="AM3055" s="7">
        <v>2.05E-7</v>
      </c>
      <c r="AN3055" s="5" t="s">
        <v>43</v>
      </c>
      <c r="AO3055" s="5" t="s">
        <v>79</v>
      </c>
      <c r="AP3055" s="5" t="s">
        <v>80</v>
      </c>
    </row>
    <row r="3056" spans="1:42" x14ac:dyDescent="0.35">
      <c r="A3056" s="5" t="s">
        <v>3174</v>
      </c>
      <c r="B3056" s="10">
        <v>28.344733242134062</v>
      </c>
      <c r="C3056" s="5">
        <v>2</v>
      </c>
      <c r="D3056" s="5">
        <v>0</v>
      </c>
      <c r="E3056" s="10">
        <v>18.679948899999999</v>
      </c>
      <c r="F3056" s="10">
        <v>171.07962359999999</v>
      </c>
      <c r="G3056" s="10">
        <v>54.672918260000003</v>
      </c>
      <c r="H3056" s="10">
        <v>76.33854522</v>
      </c>
      <c r="I3056" s="10">
        <v>116.9909657</v>
      </c>
      <c r="J3056" s="10">
        <v>115.8024015</v>
      </c>
      <c r="K3056" s="10">
        <v>174.35863079999999</v>
      </c>
      <c r="L3056" s="10">
        <v>115.6135609</v>
      </c>
      <c r="M3056" s="10">
        <v>2.2840182549999999</v>
      </c>
      <c r="N3056" s="10">
        <v>90.061307869999993</v>
      </c>
      <c r="O3056" s="10">
        <v>103.5599576</v>
      </c>
      <c r="P3056" s="10">
        <v>80.626344849999995</v>
      </c>
      <c r="Q3056" s="11">
        <f t="shared" si="100"/>
        <v>2</v>
      </c>
      <c r="R3056" s="5">
        <v>1</v>
      </c>
      <c r="S3056" s="5">
        <v>0</v>
      </c>
      <c r="T3056" s="5">
        <v>1</v>
      </c>
      <c r="U3056" s="5">
        <v>0</v>
      </c>
      <c r="V3056" s="5">
        <v>0</v>
      </c>
      <c r="W3056" s="5">
        <v>0</v>
      </c>
      <c r="X3056" s="5">
        <v>0</v>
      </c>
      <c r="Y3056" s="5">
        <f t="shared" si="101"/>
        <v>18</v>
      </c>
      <c r="Z3056" s="5">
        <v>1</v>
      </c>
      <c r="AA3056" s="5">
        <v>1</v>
      </c>
      <c r="AB3056" s="5">
        <v>2</v>
      </c>
      <c r="AC3056" s="5">
        <v>1</v>
      </c>
      <c r="AD3056" s="5">
        <v>4</v>
      </c>
      <c r="AE3056" s="5">
        <v>1</v>
      </c>
      <c r="AF3056" s="5">
        <v>1</v>
      </c>
      <c r="AG3056" s="5">
        <v>1</v>
      </c>
      <c r="AH3056" s="5">
        <v>1</v>
      </c>
      <c r="AI3056" s="5">
        <v>2</v>
      </c>
      <c r="AJ3056" s="5">
        <v>3</v>
      </c>
      <c r="AK3056" s="5" t="s">
        <v>121</v>
      </c>
      <c r="AL3056" s="5">
        <v>1.02</v>
      </c>
      <c r="AM3056" s="7">
        <v>5.5899999999999999E-9</v>
      </c>
      <c r="AN3056" s="5" t="s">
        <v>36</v>
      </c>
      <c r="AO3056" s="5" t="s">
        <v>39</v>
      </c>
      <c r="AP3056" s="5" t="s">
        <v>90</v>
      </c>
    </row>
    <row r="3057" spans="1:42" x14ac:dyDescent="0.35">
      <c r="A3057" s="5" t="s">
        <v>3175</v>
      </c>
      <c r="B3057" s="10">
        <v>46.432284541723668</v>
      </c>
      <c r="C3057" s="5">
        <v>1</v>
      </c>
      <c r="D3057" s="5">
        <v>0</v>
      </c>
      <c r="E3057" s="10">
        <v>22.5907695</v>
      </c>
      <c r="F3057" s="10">
        <v>165.05129919999999</v>
      </c>
      <c r="G3057" s="10">
        <v>61.541619249999997</v>
      </c>
      <c r="H3057" s="10">
        <v>63.377517390000001</v>
      </c>
      <c r="I3057" s="10">
        <v>77.531411250000005</v>
      </c>
      <c r="J3057" s="10">
        <v>120.631092</v>
      </c>
      <c r="K3057" s="10">
        <v>136.28152209999999</v>
      </c>
      <c r="L3057" s="10">
        <v>120.1095806</v>
      </c>
      <c r="M3057" s="10">
        <v>2.1503133559999998</v>
      </c>
      <c r="N3057" s="10">
        <v>94.248091369999997</v>
      </c>
      <c r="O3057" s="10">
        <v>111.4857853</v>
      </c>
      <c r="P3057" s="10">
        <v>82.249980780000001</v>
      </c>
      <c r="Q3057" s="11">
        <f t="shared" si="100"/>
        <v>1</v>
      </c>
      <c r="R3057" s="5">
        <v>0</v>
      </c>
      <c r="S3057" s="5">
        <v>0</v>
      </c>
      <c r="T3057" s="5">
        <v>1</v>
      </c>
      <c r="U3057" s="5">
        <v>0</v>
      </c>
      <c r="V3057" s="5">
        <v>0</v>
      </c>
      <c r="W3057" s="5">
        <v>0</v>
      </c>
      <c r="X3057" s="5">
        <v>0</v>
      </c>
      <c r="Y3057" s="5">
        <f t="shared" si="101"/>
        <v>18</v>
      </c>
      <c r="Z3057" s="5">
        <v>1</v>
      </c>
      <c r="AA3057" s="5">
        <v>1</v>
      </c>
      <c r="AB3057" s="5">
        <v>1</v>
      </c>
      <c r="AC3057" s="5">
        <v>2</v>
      </c>
      <c r="AD3057" s="5">
        <v>4</v>
      </c>
      <c r="AE3057" s="5">
        <v>1</v>
      </c>
      <c r="AF3057" s="5">
        <v>1</v>
      </c>
      <c r="AG3057" s="5">
        <v>1</v>
      </c>
      <c r="AH3057" s="5">
        <v>1</v>
      </c>
      <c r="AI3057" s="5">
        <v>2</v>
      </c>
      <c r="AJ3057" s="5">
        <v>3</v>
      </c>
      <c r="AK3057" s="5" t="s">
        <v>122</v>
      </c>
      <c r="AL3057" s="5">
        <v>3.36</v>
      </c>
      <c r="AM3057" s="7">
        <v>4.4599999999999999E-9</v>
      </c>
      <c r="AN3057" s="5" t="s">
        <v>36</v>
      </c>
      <c r="AO3057" s="5" t="s">
        <v>39</v>
      </c>
      <c r="AP3057" s="5" t="s">
        <v>108</v>
      </c>
    </row>
    <row r="3058" spans="1:42" x14ac:dyDescent="0.35">
      <c r="A3058" s="5" t="s">
        <v>3176</v>
      </c>
      <c r="B3058" s="10">
        <v>37.529411764705884</v>
      </c>
      <c r="C3058" s="5">
        <v>1</v>
      </c>
      <c r="D3058" s="5">
        <v>1</v>
      </c>
      <c r="E3058" s="10">
        <v>25.861818790000001</v>
      </c>
      <c r="F3058" s="10">
        <v>166.83502429999999</v>
      </c>
      <c r="G3058" s="10">
        <v>71.983593310000003</v>
      </c>
      <c r="H3058" s="10">
        <v>61.830305850000002</v>
      </c>
      <c r="I3058" s="10">
        <v>86.530679480000003</v>
      </c>
      <c r="J3058" s="10">
        <v>106.1289795</v>
      </c>
      <c r="K3058" s="10">
        <v>148.35864979999999</v>
      </c>
      <c r="L3058" s="10">
        <v>125.0274187</v>
      </c>
      <c r="M3058" s="10">
        <v>2.399448746</v>
      </c>
      <c r="N3058" s="10">
        <v>93.278012410000002</v>
      </c>
      <c r="O3058" s="10">
        <v>110.0084373</v>
      </c>
      <c r="P3058" s="10">
        <v>81.935698709999997</v>
      </c>
      <c r="Q3058" s="11">
        <f t="shared" si="100"/>
        <v>1</v>
      </c>
      <c r="R3058" s="5">
        <v>0</v>
      </c>
      <c r="S3058" s="5">
        <v>0</v>
      </c>
      <c r="T3058" s="5">
        <v>0</v>
      </c>
      <c r="U3058" s="5">
        <v>0</v>
      </c>
      <c r="V3058" s="5">
        <v>0</v>
      </c>
      <c r="W3058" s="5">
        <v>1</v>
      </c>
      <c r="X3058" s="5">
        <v>0</v>
      </c>
      <c r="Y3058" s="5">
        <f t="shared" si="101"/>
        <v>19</v>
      </c>
      <c r="Z3058" s="5">
        <v>2</v>
      </c>
      <c r="AA3058" s="5">
        <v>1</v>
      </c>
      <c r="AB3058" s="5">
        <v>1</v>
      </c>
      <c r="AC3058" s="5">
        <v>2</v>
      </c>
      <c r="AD3058" s="5">
        <v>4</v>
      </c>
      <c r="AE3058" s="5">
        <v>1</v>
      </c>
      <c r="AF3058" s="5">
        <v>1</v>
      </c>
      <c r="AG3058" s="5">
        <v>1</v>
      </c>
      <c r="AH3058" s="5">
        <v>1</v>
      </c>
      <c r="AI3058" s="5">
        <v>2</v>
      </c>
      <c r="AJ3058" s="5">
        <v>3</v>
      </c>
      <c r="AK3058" s="5" t="s">
        <v>120</v>
      </c>
      <c r="AL3058" s="5">
        <v>2.19</v>
      </c>
      <c r="AM3058" s="7">
        <v>2.03E-6</v>
      </c>
      <c r="AN3058" s="5" t="s">
        <v>36</v>
      </c>
      <c r="AO3058" s="5" t="s">
        <v>55</v>
      </c>
      <c r="AP3058" s="5" t="s">
        <v>62</v>
      </c>
    </row>
    <row r="3059" spans="1:42" x14ac:dyDescent="0.35">
      <c r="A3059" s="5" t="s">
        <v>3177</v>
      </c>
      <c r="B3059" s="10">
        <v>34.221614227086185</v>
      </c>
      <c r="C3059" s="5">
        <v>1</v>
      </c>
      <c r="D3059" s="5">
        <v>0</v>
      </c>
      <c r="E3059" s="10">
        <v>29.216728</v>
      </c>
      <c r="F3059" s="10">
        <v>164.14758259999999</v>
      </c>
      <c r="G3059" s="10">
        <v>78.7228049</v>
      </c>
      <c r="H3059" s="10">
        <v>66.38072391</v>
      </c>
      <c r="I3059" s="10">
        <v>90.079201280000007</v>
      </c>
      <c r="J3059" s="10">
        <v>114.2245703</v>
      </c>
      <c r="K3059" s="10">
        <v>142.44888470000001</v>
      </c>
      <c r="L3059" s="10">
        <v>113.1672969</v>
      </c>
      <c r="M3059" s="10">
        <v>2.1459375000000001</v>
      </c>
      <c r="N3059" s="10">
        <v>81.592648859999997</v>
      </c>
      <c r="O3059" s="10">
        <v>115.7154029</v>
      </c>
      <c r="P3059" s="10">
        <v>81.065529089999998</v>
      </c>
      <c r="Q3059" s="11">
        <f t="shared" si="100"/>
        <v>2</v>
      </c>
      <c r="R3059" s="5">
        <v>0</v>
      </c>
      <c r="S3059" s="5">
        <v>0</v>
      </c>
      <c r="T3059" s="5">
        <v>1</v>
      </c>
      <c r="U3059" s="5">
        <v>0</v>
      </c>
      <c r="V3059" s="5">
        <v>1</v>
      </c>
      <c r="W3059" s="5">
        <v>0</v>
      </c>
      <c r="X3059" s="5">
        <v>0</v>
      </c>
      <c r="Y3059" s="5">
        <f t="shared" si="101"/>
        <v>18</v>
      </c>
      <c r="Z3059" s="5">
        <v>2</v>
      </c>
      <c r="AA3059" s="5">
        <v>1</v>
      </c>
      <c r="AB3059" s="5">
        <v>1</v>
      </c>
      <c r="AC3059" s="5">
        <v>1</v>
      </c>
      <c r="AD3059" s="5">
        <v>4</v>
      </c>
      <c r="AE3059" s="5">
        <v>1</v>
      </c>
      <c r="AF3059" s="5">
        <v>1</v>
      </c>
      <c r="AG3059" s="5">
        <v>1</v>
      </c>
      <c r="AH3059" s="5">
        <v>1</v>
      </c>
      <c r="AI3059" s="5">
        <v>2</v>
      </c>
      <c r="AJ3059" s="5">
        <v>3</v>
      </c>
      <c r="AK3059" s="5" t="s">
        <v>120</v>
      </c>
      <c r="AL3059" s="5">
        <v>2.19</v>
      </c>
      <c r="AM3059" s="7">
        <v>9.9E-8</v>
      </c>
      <c r="AN3059" s="5" t="s">
        <v>49</v>
      </c>
      <c r="AO3059" s="5" t="s">
        <v>47</v>
      </c>
      <c r="AP3059" s="5" t="s">
        <v>96</v>
      </c>
    </row>
    <row r="3060" spans="1:42" x14ac:dyDescent="0.35">
      <c r="A3060" s="5" t="s">
        <v>3178</v>
      </c>
      <c r="B3060" s="10">
        <v>31.201094391244869</v>
      </c>
      <c r="C3060" s="5">
        <v>1</v>
      </c>
      <c r="D3060" s="5">
        <v>0</v>
      </c>
      <c r="E3060" s="10">
        <v>31.525750510000002</v>
      </c>
      <c r="F3060" s="10">
        <v>160.3135959</v>
      </c>
      <c r="G3060" s="10">
        <v>81.02259445</v>
      </c>
      <c r="H3060" s="10">
        <v>59.282747270000002</v>
      </c>
      <c r="I3060" s="10">
        <v>91.178325340000001</v>
      </c>
      <c r="J3060" s="10">
        <v>109.8535581</v>
      </c>
      <c r="K3060" s="10">
        <v>145.2160111</v>
      </c>
      <c r="L3060" s="10">
        <v>119.8611585</v>
      </c>
      <c r="M3060" s="10">
        <v>2.4495492830000001</v>
      </c>
      <c r="N3060" s="10">
        <v>94.942642520000007</v>
      </c>
      <c r="O3060" s="10">
        <v>112.28818750000001</v>
      </c>
      <c r="P3060" s="10">
        <v>81.868056150000001</v>
      </c>
      <c r="Q3060" s="11">
        <f t="shared" si="100"/>
        <v>0</v>
      </c>
      <c r="R3060" s="5">
        <v>0</v>
      </c>
      <c r="S3060" s="5">
        <v>0</v>
      </c>
      <c r="T3060" s="5">
        <v>0</v>
      </c>
      <c r="U3060" s="5">
        <v>0</v>
      </c>
      <c r="V3060" s="5">
        <v>0</v>
      </c>
      <c r="W3060" s="5">
        <v>0</v>
      </c>
      <c r="X3060" s="5">
        <v>0</v>
      </c>
      <c r="Y3060" s="5">
        <f t="shared" si="101"/>
        <v>20</v>
      </c>
      <c r="Z3060" s="5">
        <v>3</v>
      </c>
      <c r="AA3060" s="5">
        <v>1</v>
      </c>
      <c r="AB3060" s="5">
        <v>1</v>
      </c>
      <c r="AC3060" s="5">
        <v>2</v>
      </c>
      <c r="AD3060" s="5">
        <v>4</v>
      </c>
      <c r="AE3060" s="5">
        <v>1</v>
      </c>
      <c r="AF3060" s="5">
        <v>1</v>
      </c>
      <c r="AG3060" s="5">
        <v>1</v>
      </c>
      <c r="AH3060" s="5">
        <v>1</v>
      </c>
      <c r="AI3060" s="5">
        <v>2</v>
      </c>
      <c r="AJ3060" s="5">
        <v>3</v>
      </c>
      <c r="AK3060" s="5" t="s">
        <v>120</v>
      </c>
      <c r="AL3060" s="5">
        <v>2.19</v>
      </c>
      <c r="AM3060" s="7">
        <v>3.93E-5</v>
      </c>
      <c r="AN3060" s="5" t="s">
        <v>36</v>
      </c>
      <c r="AO3060" s="5" t="s">
        <v>57</v>
      </c>
      <c r="AP3060" s="5" t="s">
        <v>58</v>
      </c>
    </row>
    <row r="3061" spans="1:42" x14ac:dyDescent="0.35">
      <c r="A3061" s="5" t="s">
        <v>3179</v>
      </c>
      <c r="B3061" s="10">
        <v>46.511627906976742</v>
      </c>
      <c r="C3061" s="5">
        <v>1</v>
      </c>
      <c r="D3061" s="5">
        <v>0</v>
      </c>
      <c r="E3061" s="10">
        <v>20.158416679999998</v>
      </c>
      <c r="F3061" s="10">
        <v>160.9413419</v>
      </c>
      <c r="G3061" s="10">
        <v>52.214563800000001</v>
      </c>
      <c r="H3061" s="10">
        <v>70.554066370000001</v>
      </c>
      <c r="I3061" s="10">
        <v>72.728590850000003</v>
      </c>
      <c r="J3061" s="10">
        <v>123.7318173</v>
      </c>
      <c r="K3061" s="10">
        <v>149.91634920000001</v>
      </c>
      <c r="L3061" s="10">
        <v>110.9782862</v>
      </c>
      <c r="M3061" s="10">
        <v>2.1248434989999998</v>
      </c>
      <c r="N3061" s="10">
        <v>95.543419450000002</v>
      </c>
      <c r="O3061" s="10">
        <v>111.4185931</v>
      </c>
      <c r="P3061" s="10">
        <v>81.459962770000004</v>
      </c>
      <c r="Q3061" s="11">
        <f t="shared" si="100"/>
        <v>2</v>
      </c>
      <c r="R3061" s="5">
        <v>1</v>
      </c>
      <c r="S3061" s="5">
        <v>0</v>
      </c>
      <c r="T3061" s="5">
        <v>1</v>
      </c>
      <c r="U3061" s="5">
        <v>0</v>
      </c>
      <c r="V3061" s="5">
        <v>0</v>
      </c>
      <c r="W3061" s="5">
        <v>0</v>
      </c>
      <c r="X3061" s="5">
        <v>0</v>
      </c>
      <c r="Y3061" s="5">
        <f t="shared" si="101"/>
        <v>17</v>
      </c>
      <c r="Z3061" s="5">
        <v>1</v>
      </c>
      <c r="AA3061" s="5">
        <v>1</v>
      </c>
      <c r="AB3061" s="5">
        <v>1</v>
      </c>
      <c r="AC3061" s="5">
        <v>1</v>
      </c>
      <c r="AD3061" s="5">
        <v>4</v>
      </c>
      <c r="AE3061" s="5">
        <v>1</v>
      </c>
      <c r="AF3061" s="5">
        <v>1</v>
      </c>
      <c r="AG3061" s="5">
        <v>1</v>
      </c>
      <c r="AH3061" s="5">
        <v>1</v>
      </c>
      <c r="AI3061" s="5">
        <v>2</v>
      </c>
      <c r="AJ3061" s="5">
        <v>3</v>
      </c>
      <c r="AK3061" s="5" t="s">
        <v>122</v>
      </c>
      <c r="AL3061" s="5">
        <v>3.36</v>
      </c>
      <c r="AM3061" s="7">
        <v>2.7900000000000001E-9</v>
      </c>
      <c r="AN3061" s="5" t="s">
        <v>36</v>
      </c>
      <c r="AO3061" s="5" t="s">
        <v>74</v>
      </c>
      <c r="AP3061" s="5" t="s">
        <v>75</v>
      </c>
    </row>
    <row r="3062" spans="1:42" x14ac:dyDescent="0.35">
      <c r="A3062" s="5" t="s">
        <v>3180</v>
      </c>
      <c r="B3062" s="10">
        <v>24.456908344733243</v>
      </c>
      <c r="C3062" s="5">
        <v>2</v>
      </c>
      <c r="D3062" s="5">
        <v>0</v>
      </c>
      <c r="E3062" s="10">
        <v>18.349599860000001</v>
      </c>
      <c r="F3062" s="10">
        <v>167.799128</v>
      </c>
      <c r="G3062" s="10">
        <v>51.666137749999997</v>
      </c>
      <c r="H3062" s="10">
        <v>69.785543820000001</v>
      </c>
      <c r="I3062" s="10">
        <v>94.242448499999995</v>
      </c>
      <c r="J3062" s="10">
        <v>109.4712711</v>
      </c>
      <c r="K3062" s="10">
        <v>154.3859975</v>
      </c>
      <c r="L3062" s="10">
        <v>117.49864119999999</v>
      </c>
      <c r="M3062" s="10">
        <v>2.2122919589999999</v>
      </c>
      <c r="N3062" s="10">
        <v>88.534649529999996</v>
      </c>
      <c r="O3062" s="10">
        <v>113.9487376</v>
      </c>
      <c r="P3062" s="10">
        <v>85.319224329999997</v>
      </c>
      <c r="Q3062" s="11">
        <f t="shared" si="100"/>
        <v>1</v>
      </c>
      <c r="R3062" s="5">
        <v>0</v>
      </c>
      <c r="S3062" s="5">
        <v>0</v>
      </c>
      <c r="T3062" s="5">
        <v>1</v>
      </c>
      <c r="U3062" s="5">
        <v>0</v>
      </c>
      <c r="V3062" s="5">
        <v>0</v>
      </c>
      <c r="W3062" s="5">
        <v>0</v>
      </c>
      <c r="X3062" s="5">
        <v>0</v>
      </c>
      <c r="Y3062" s="5">
        <f t="shared" si="101"/>
        <v>17</v>
      </c>
      <c r="Z3062" s="5">
        <v>1</v>
      </c>
      <c r="AA3062" s="5">
        <v>1</v>
      </c>
      <c r="AB3062" s="5">
        <v>1</v>
      </c>
      <c r="AC3062" s="5">
        <v>1</v>
      </c>
      <c r="AD3062" s="5">
        <v>4</v>
      </c>
      <c r="AE3062" s="5">
        <v>1</v>
      </c>
      <c r="AF3062" s="5">
        <v>1</v>
      </c>
      <c r="AG3062" s="5">
        <v>1</v>
      </c>
      <c r="AH3062" s="5">
        <v>1</v>
      </c>
      <c r="AI3062" s="5">
        <v>2</v>
      </c>
      <c r="AJ3062" s="5">
        <v>3</v>
      </c>
      <c r="AK3062" s="5" t="s">
        <v>119</v>
      </c>
      <c r="AL3062" s="5">
        <v>1.02</v>
      </c>
      <c r="AM3062" s="7">
        <v>3.8099999999999998E-7</v>
      </c>
      <c r="AN3062" s="5" t="s">
        <v>43</v>
      </c>
      <c r="AO3062" s="5" t="s">
        <v>51</v>
      </c>
      <c r="AP3062" s="5" t="s">
        <v>52</v>
      </c>
    </row>
    <row r="3063" spans="1:42" x14ac:dyDescent="0.35">
      <c r="A3063" s="5" t="s">
        <v>3181</v>
      </c>
      <c r="B3063" s="10">
        <v>45.920656634746919</v>
      </c>
      <c r="C3063" s="5">
        <v>2</v>
      </c>
      <c r="D3063" s="5">
        <v>0</v>
      </c>
      <c r="E3063" s="10">
        <v>19.414331990000001</v>
      </c>
      <c r="F3063" s="10">
        <v>175.20173840000001</v>
      </c>
      <c r="G3063" s="10">
        <v>59.593552279999997</v>
      </c>
      <c r="H3063" s="10">
        <v>61.987157369999998</v>
      </c>
      <c r="I3063" s="10">
        <v>116.0402529</v>
      </c>
      <c r="J3063" s="10">
        <v>121.3224999</v>
      </c>
      <c r="K3063" s="10">
        <v>147.776546</v>
      </c>
      <c r="L3063" s="10">
        <v>125.081712</v>
      </c>
      <c r="M3063" s="10">
        <v>2.3839864949999998</v>
      </c>
      <c r="N3063" s="10">
        <v>89.035343479999995</v>
      </c>
      <c r="O3063" s="10">
        <v>102.83826550000001</v>
      </c>
      <c r="P3063" s="10">
        <v>79.794504700000005</v>
      </c>
      <c r="Q3063" s="11">
        <f t="shared" si="100"/>
        <v>3</v>
      </c>
      <c r="R3063" s="5">
        <v>1</v>
      </c>
      <c r="S3063" s="5">
        <v>0</v>
      </c>
      <c r="T3063" s="5">
        <v>1</v>
      </c>
      <c r="U3063" s="5">
        <v>0</v>
      </c>
      <c r="V3063" s="5">
        <v>1</v>
      </c>
      <c r="W3063" s="5">
        <v>0</v>
      </c>
      <c r="X3063" s="5">
        <v>0</v>
      </c>
      <c r="Y3063" s="5">
        <f t="shared" si="101"/>
        <v>15</v>
      </c>
      <c r="Z3063" s="5">
        <v>1</v>
      </c>
      <c r="AA3063" s="5">
        <v>1</v>
      </c>
      <c r="AB3063" s="5">
        <v>1</v>
      </c>
      <c r="AC3063" s="5">
        <v>2</v>
      </c>
      <c r="AD3063" s="5">
        <v>4</v>
      </c>
      <c r="AE3063" s="5">
        <v>1</v>
      </c>
      <c r="AF3063" s="5">
        <v>1</v>
      </c>
      <c r="AG3063" s="5">
        <v>1</v>
      </c>
      <c r="AH3063" s="5">
        <v>1</v>
      </c>
      <c r="AI3063" s="5">
        <v>1</v>
      </c>
      <c r="AJ3063" s="5">
        <v>1</v>
      </c>
      <c r="AK3063" s="5" t="s">
        <v>123</v>
      </c>
      <c r="AL3063" s="5">
        <v>2.15</v>
      </c>
      <c r="AM3063" s="7">
        <v>8.7499999999999995E-11</v>
      </c>
      <c r="AN3063" s="5" t="s">
        <v>36</v>
      </c>
      <c r="AO3063" s="5" t="s">
        <v>39</v>
      </c>
      <c r="AP3063" s="5" t="s">
        <v>71</v>
      </c>
    </row>
    <row r="3064" spans="1:42" x14ac:dyDescent="0.35">
      <c r="A3064" s="5" t="s">
        <v>3182</v>
      </c>
      <c r="B3064" s="10">
        <v>33.841313269493845</v>
      </c>
      <c r="C3064" s="5">
        <v>1</v>
      </c>
      <c r="D3064" s="5">
        <v>0</v>
      </c>
      <c r="E3064" s="10">
        <v>28.24395131</v>
      </c>
      <c r="F3064" s="10">
        <v>148.73934159999999</v>
      </c>
      <c r="G3064" s="10">
        <v>62.485199950000002</v>
      </c>
      <c r="H3064" s="10">
        <v>66.964595360000004</v>
      </c>
      <c r="I3064" s="10">
        <v>96.110827619999995</v>
      </c>
      <c r="J3064" s="10">
        <v>110.2617838</v>
      </c>
      <c r="K3064" s="10">
        <v>152.28088940000001</v>
      </c>
      <c r="L3064" s="10">
        <v>126.53428510000001</v>
      </c>
      <c r="M3064" s="10">
        <v>2.2740507669999999</v>
      </c>
      <c r="N3064" s="10">
        <v>94.897301799999994</v>
      </c>
      <c r="O3064" s="10">
        <v>108.331554</v>
      </c>
      <c r="P3064" s="10">
        <v>71.600325699999999</v>
      </c>
      <c r="Q3064" s="11">
        <f t="shared" si="100"/>
        <v>1</v>
      </c>
      <c r="R3064" s="5">
        <v>1</v>
      </c>
      <c r="S3064" s="5">
        <v>0</v>
      </c>
      <c r="T3064" s="5">
        <v>0</v>
      </c>
      <c r="U3064" s="5">
        <v>0</v>
      </c>
      <c r="V3064" s="5">
        <v>0</v>
      </c>
      <c r="W3064" s="5">
        <v>0</v>
      </c>
      <c r="X3064" s="5">
        <v>0</v>
      </c>
      <c r="Y3064" s="5">
        <f t="shared" si="101"/>
        <v>15</v>
      </c>
      <c r="Z3064" s="5">
        <v>2</v>
      </c>
      <c r="AA3064" s="5">
        <v>1</v>
      </c>
      <c r="AB3064" s="5">
        <v>1</v>
      </c>
      <c r="AC3064" s="5">
        <v>1</v>
      </c>
      <c r="AD3064" s="5">
        <v>4</v>
      </c>
      <c r="AE3064" s="5">
        <v>1</v>
      </c>
      <c r="AF3064" s="5">
        <v>1</v>
      </c>
      <c r="AG3064" s="5">
        <v>1</v>
      </c>
      <c r="AH3064" s="5">
        <v>1</v>
      </c>
      <c r="AI3064" s="5">
        <v>1</v>
      </c>
      <c r="AJ3064" s="5">
        <v>1</v>
      </c>
      <c r="AK3064" s="5" t="s">
        <v>120</v>
      </c>
      <c r="AL3064" s="5">
        <v>2.19</v>
      </c>
      <c r="AM3064" s="7">
        <v>6.4900000000000005E-8</v>
      </c>
      <c r="AN3064" s="5" t="s">
        <v>43</v>
      </c>
      <c r="AO3064" s="5" t="s">
        <v>79</v>
      </c>
      <c r="AP3064" s="5" t="s">
        <v>80</v>
      </c>
    </row>
    <row r="3065" spans="1:42" x14ac:dyDescent="0.35">
      <c r="A3065" s="5" t="s">
        <v>3183</v>
      </c>
      <c r="B3065" s="10">
        <v>53.310533515731876</v>
      </c>
      <c r="C3065" s="5">
        <v>1</v>
      </c>
      <c r="D3065" s="5">
        <v>1</v>
      </c>
      <c r="E3065" s="10">
        <v>20.299569389999998</v>
      </c>
      <c r="F3065" s="10">
        <v>166.9593418</v>
      </c>
      <c r="G3065" s="10">
        <v>56.585905949999997</v>
      </c>
      <c r="H3065" s="10">
        <v>65.071719599999994</v>
      </c>
      <c r="I3065" s="10">
        <v>77.911207099999999</v>
      </c>
      <c r="J3065" s="10">
        <v>121.6527735</v>
      </c>
      <c r="K3065" s="10">
        <v>145.83000319999999</v>
      </c>
      <c r="L3065" s="10">
        <v>123.12461159999999</v>
      </c>
      <c r="M3065" s="10">
        <v>2.2410657669999998</v>
      </c>
      <c r="N3065" s="10">
        <v>88.889765010000005</v>
      </c>
      <c r="O3065" s="10">
        <v>107.44577750000001</v>
      </c>
      <c r="P3065" s="10">
        <v>79.925041770000007</v>
      </c>
      <c r="Q3065" s="11">
        <f t="shared" si="100"/>
        <v>2</v>
      </c>
      <c r="R3065" s="5">
        <v>1</v>
      </c>
      <c r="S3065" s="5">
        <v>0</v>
      </c>
      <c r="T3065" s="5">
        <v>1</v>
      </c>
      <c r="U3065" s="5">
        <v>0</v>
      </c>
      <c r="V3065" s="5">
        <v>0</v>
      </c>
      <c r="W3065" s="5">
        <v>0</v>
      </c>
      <c r="X3065" s="5">
        <v>0</v>
      </c>
      <c r="Y3065" s="5">
        <f t="shared" si="101"/>
        <v>14</v>
      </c>
      <c r="Z3065" s="5">
        <v>1</v>
      </c>
      <c r="AA3065" s="5">
        <v>1</v>
      </c>
      <c r="AB3065" s="5">
        <v>1</v>
      </c>
      <c r="AC3065" s="5">
        <v>1</v>
      </c>
      <c r="AD3065" s="5">
        <v>4</v>
      </c>
      <c r="AE3065" s="5">
        <v>1</v>
      </c>
      <c r="AF3065" s="5">
        <v>1</v>
      </c>
      <c r="AG3065" s="5">
        <v>1</v>
      </c>
      <c r="AH3065" s="5">
        <v>1</v>
      </c>
      <c r="AI3065" s="5">
        <v>1</v>
      </c>
      <c r="AJ3065" s="5">
        <v>1</v>
      </c>
      <c r="AK3065" s="5" t="s">
        <v>122</v>
      </c>
      <c r="AL3065" s="5">
        <v>3.36</v>
      </c>
      <c r="AM3065" s="7">
        <v>5.9099999999999995E-11</v>
      </c>
      <c r="AN3065" s="5" t="s">
        <v>36</v>
      </c>
      <c r="AO3065" s="5" t="s">
        <v>39</v>
      </c>
      <c r="AP3065" s="5" t="s">
        <v>90</v>
      </c>
    </row>
    <row r="3066" spans="1:42" x14ac:dyDescent="0.35">
      <c r="A3066" s="5" t="s">
        <v>3184</v>
      </c>
      <c r="B3066" s="10">
        <v>33.60328317373461</v>
      </c>
      <c r="C3066" s="5">
        <v>1</v>
      </c>
      <c r="D3066" s="5">
        <v>0</v>
      </c>
      <c r="E3066" s="10">
        <v>31.195867580000002</v>
      </c>
      <c r="F3066" s="10">
        <v>165.5543151</v>
      </c>
      <c r="G3066" s="10">
        <v>85.50235524</v>
      </c>
      <c r="H3066" s="10">
        <v>62.480266239999999</v>
      </c>
      <c r="I3066" s="10">
        <v>94.848337770000001</v>
      </c>
      <c r="J3066" s="10">
        <v>108.8742941</v>
      </c>
      <c r="K3066" s="10">
        <v>149.96943049999999</v>
      </c>
      <c r="L3066" s="10">
        <v>111.7469873</v>
      </c>
      <c r="M3066" s="10">
        <v>2.40026875</v>
      </c>
      <c r="N3066" s="10">
        <v>89.973785190000001</v>
      </c>
      <c r="O3066" s="10">
        <v>111.2362641</v>
      </c>
      <c r="P3066" s="10">
        <v>83.059151529999994</v>
      </c>
      <c r="Q3066" s="11">
        <f t="shared" si="100"/>
        <v>1</v>
      </c>
      <c r="R3066" s="5">
        <v>0</v>
      </c>
      <c r="S3066" s="5">
        <v>0</v>
      </c>
      <c r="T3066" s="5">
        <v>1</v>
      </c>
      <c r="U3066" s="5">
        <v>0</v>
      </c>
      <c r="V3066" s="5">
        <v>0</v>
      </c>
      <c r="W3066" s="5">
        <v>0</v>
      </c>
      <c r="X3066" s="5">
        <v>0</v>
      </c>
      <c r="Y3066" s="5">
        <f t="shared" si="101"/>
        <v>20</v>
      </c>
      <c r="Z3066" s="5">
        <v>3</v>
      </c>
      <c r="AA3066" s="5">
        <v>1</v>
      </c>
      <c r="AB3066" s="5">
        <v>1</v>
      </c>
      <c r="AC3066" s="5">
        <v>2</v>
      </c>
      <c r="AD3066" s="5">
        <v>4</v>
      </c>
      <c r="AE3066" s="5">
        <v>1</v>
      </c>
      <c r="AF3066" s="5">
        <v>1</v>
      </c>
      <c r="AG3066" s="5">
        <v>1</v>
      </c>
      <c r="AH3066" s="5">
        <v>1</v>
      </c>
      <c r="AI3066" s="5">
        <v>2</v>
      </c>
      <c r="AJ3066" s="5">
        <v>3</v>
      </c>
      <c r="AK3066" s="5" t="s">
        <v>120</v>
      </c>
      <c r="AL3066" s="5">
        <v>2.19</v>
      </c>
      <c r="AM3066" s="7">
        <v>2.5999999999999998E-5</v>
      </c>
      <c r="AN3066" s="5" t="s">
        <v>76</v>
      </c>
      <c r="AO3066" s="5" t="s">
        <v>37</v>
      </c>
      <c r="AP3066" s="5" t="s">
        <v>84</v>
      </c>
    </row>
    <row r="3067" spans="1:42" x14ac:dyDescent="0.35">
      <c r="A3067" s="5" t="s">
        <v>3185</v>
      </c>
      <c r="B3067" s="10">
        <v>36.155950752393984</v>
      </c>
      <c r="C3067" s="5">
        <v>1</v>
      </c>
      <c r="D3067" s="5">
        <v>0</v>
      </c>
      <c r="E3067" s="10">
        <v>18.982369290000001</v>
      </c>
      <c r="F3067" s="10">
        <v>166.02472409999999</v>
      </c>
      <c r="G3067" s="10">
        <v>52.323399479999999</v>
      </c>
      <c r="H3067" s="10">
        <v>61.556972709999997</v>
      </c>
      <c r="I3067" s="10">
        <v>98.488200629999994</v>
      </c>
      <c r="J3067" s="10">
        <v>113.202259</v>
      </c>
      <c r="K3067" s="10">
        <v>142.11030640000001</v>
      </c>
      <c r="L3067" s="10">
        <v>117.4808558</v>
      </c>
      <c r="M3067" s="10">
        <v>2.308598038</v>
      </c>
      <c r="N3067" s="10">
        <v>87.630280920000004</v>
      </c>
      <c r="O3067" s="10">
        <v>107.68161550000001</v>
      </c>
      <c r="P3067" s="10">
        <v>78.860030039999998</v>
      </c>
      <c r="Q3067" s="11">
        <f t="shared" si="100"/>
        <v>1</v>
      </c>
      <c r="R3067" s="5">
        <v>1</v>
      </c>
      <c r="S3067" s="5">
        <v>0</v>
      </c>
      <c r="T3067" s="5">
        <v>0</v>
      </c>
      <c r="U3067" s="5">
        <v>0</v>
      </c>
      <c r="V3067" s="5">
        <v>0</v>
      </c>
      <c r="W3067" s="5">
        <v>0</v>
      </c>
      <c r="X3067" s="5">
        <v>0</v>
      </c>
      <c r="Y3067" s="5">
        <f t="shared" si="101"/>
        <v>15</v>
      </c>
      <c r="Z3067" s="5">
        <v>1</v>
      </c>
      <c r="AA3067" s="5">
        <v>1</v>
      </c>
      <c r="AB3067" s="5">
        <v>1</v>
      </c>
      <c r="AC3067" s="5">
        <v>2</v>
      </c>
      <c r="AD3067" s="5">
        <v>4</v>
      </c>
      <c r="AE3067" s="5">
        <v>1</v>
      </c>
      <c r="AF3067" s="5">
        <v>1</v>
      </c>
      <c r="AG3067" s="5">
        <v>1</v>
      </c>
      <c r="AH3067" s="5">
        <v>1</v>
      </c>
      <c r="AI3067" s="5">
        <v>1</v>
      </c>
      <c r="AJ3067" s="5">
        <v>1</v>
      </c>
      <c r="AK3067" s="5" t="s">
        <v>120</v>
      </c>
      <c r="AL3067" s="5">
        <v>2.19</v>
      </c>
      <c r="AM3067" s="7">
        <v>2.2900000000000002E-9</v>
      </c>
      <c r="AN3067" s="5" t="s">
        <v>43</v>
      </c>
      <c r="AO3067" s="5" t="s">
        <v>44</v>
      </c>
      <c r="AP3067" s="5" t="s">
        <v>45</v>
      </c>
    </row>
    <row r="3068" spans="1:42" x14ac:dyDescent="0.35">
      <c r="A3068" s="5" t="s">
        <v>3186</v>
      </c>
      <c r="B3068" s="10">
        <v>24.013679890560876</v>
      </c>
      <c r="C3068" s="5">
        <v>1</v>
      </c>
      <c r="D3068" s="5">
        <v>0</v>
      </c>
      <c r="E3068" s="10">
        <v>28.892150940000001</v>
      </c>
      <c r="F3068" s="10">
        <v>155.75617020000001</v>
      </c>
      <c r="G3068" s="10">
        <v>70.092313579999995</v>
      </c>
      <c r="H3068" s="10">
        <v>60.820687900000003</v>
      </c>
      <c r="I3068" s="10">
        <v>91.762693060000004</v>
      </c>
      <c r="J3068" s="10">
        <v>115.03317250000001</v>
      </c>
      <c r="K3068" s="10">
        <v>178.81162560000001</v>
      </c>
      <c r="L3068" s="10">
        <v>119.47066580000001</v>
      </c>
      <c r="M3068" s="10">
        <v>2.9399803219999998</v>
      </c>
      <c r="N3068" s="10">
        <v>89.753825269999993</v>
      </c>
      <c r="O3068" s="10">
        <v>109.9840908</v>
      </c>
      <c r="P3068" s="10">
        <v>79.382236239999997</v>
      </c>
      <c r="Q3068" s="11">
        <f t="shared" si="100"/>
        <v>0</v>
      </c>
      <c r="R3068" s="5">
        <v>0</v>
      </c>
      <c r="S3068" s="5">
        <v>0</v>
      </c>
      <c r="T3068" s="5">
        <v>0</v>
      </c>
      <c r="U3068" s="5">
        <v>0</v>
      </c>
      <c r="V3068" s="5">
        <v>0</v>
      </c>
      <c r="W3068" s="5">
        <v>0</v>
      </c>
      <c r="X3068" s="5">
        <v>0</v>
      </c>
      <c r="Y3068" s="5">
        <f t="shared" si="101"/>
        <v>17</v>
      </c>
      <c r="Z3068" s="5">
        <v>2</v>
      </c>
      <c r="AA3068" s="5">
        <v>1</v>
      </c>
      <c r="AB3068" s="5">
        <v>2</v>
      </c>
      <c r="AC3068" s="5">
        <v>2</v>
      </c>
      <c r="AD3068" s="5">
        <v>4</v>
      </c>
      <c r="AE3068" s="5">
        <v>1</v>
      </c>
      <c r="AF3068" s="5">
        <v>1</v>
      </c>
      <c r="AG3068" s="5">
        <v>1</v>
      </c>
      <c r="AH3068" s="5">
        <v>1</v>
      </c>
      <c r="AI3068" s="5">
        <v>1</v>
      </c>
      <c r="AJ3068" s="5">
        <v>1</v>
      </c>
      <c r="AK3068" s="5" t="s">
        <v>35</v>
      </c>
      <c r="AL3068" s="5">
        <v>2.19</v>
      </c>
      <c r="AM3068" s="7">
        <v>2.94E-5</v>
      </c>
      <c r="AN3068" s="5" t="s">
        <v>43</v>
      </c>
      <c r="AO3068" s="5" t="s">
        <v>72</v>
      </c>
      <c r="AP3068" s="5" t="s">
        <v>104</v>
      </c>
    </row>
    <row r="3069" spans="1:42" x14ac:dyDescent="0.35">
      <c r="A3069" s="5" t="s">
        <v>3187</v>
      </c>
      <c r="B3069" s="10">
        <v>29.49658002735978</v>
      </c>
      <c r="C3069" s="5">
        <v>1</v>
      </c>
      <c r="D3069" s="5">
        <v>0</v>
      </c>
      <c r="E3069" s="10">
        <v>31.76000616</v>
      </c>
      <c r="F3069" s="10">
        <v>159.7235316</v>
      </c>
      <c r="G3069" s="10">
        <v>81.024878119999997</v>
      </c>
      <c r="H3069" s="10">
        <v>38.60573248</v>
      </c>
      <c r="I3069" s="10">
        <v>197.64549959999999</v>
      </c>
      <c r="J3069" s="10">
        <v>134.26791030000001</v>
      </c>
      <c r="K3069" s="10">
        <v>288.301154</v>
      </c>
      <c r="L3069" s="10">
        <v>459.85116929999998</v>
      </c>
      <c r="M3069" s="10">
        <v>7.4678327680000001</v>
      </c>
      <c r="N3069" s="10">
        <v>113.0597515</v>
      </c>
      <c r="O3069" s="10">
        <v>119.45914519999999</v>
      </c>
      <c r="P3069" s="10">
        <v>89.265332360000002</v>
      </c>
      <c r="Q3069" s="11">
        <f t="shared" si="100"/>
        <v>4</v>
      </c>
      <c r="R3069" s="5">
        <v>1</v>
      </c>
      <c r="S3069" s="5">
        <v>1</v>
      </c>
      <c r="T3069" s="5">
        <v>1</v>
      </c>
      <c r="U3069" s="5">
        <v>0</v>
      </c>
      <c r="V3069" s="5">
        <v>0</v>
      </c>
      <c r="W3069" s="5">
        <v>1</v>
      </c>
      <c r="X3069" s="5">
        <v>0</v>
      </c>
      <c r="Y3069" s="5">
        <f t="shared" si="101"/>
        <v>34</v>
      </c>
      <c r="Z3069" s="5">
        <v>3</v>
      </c>
      <c r="AA3069" s="5">
        <v>3</v>
      </c>
      <c r="AB3069" s="5">
        <v>3</v>
      </c>
      <c r="AC3069" s="5">
        <v>4</v>
      </c>
      <c r="AD3069" s="5">
        <v>3</v>
      </c>
      <c r="AE3069" s="5">
        <v>4</v>
      </c>
      <c r="AF3069" s="5">
        <v>3</v>
      </c>
      <c r="AG3069" s="5">
        <v>4</v>
      </c>
      <c r="AH3069" s="5">
        <v>1</v>
      </c>
      <c r="AI3069" s="5">
        <v>3</v>
      </c>
      <c r="AJ3069" s="5">
        <v>3</v>
      </c>
      <c r="AK3069" s="5" t="s">
        <v>126</v>
      </c>
      <c r="AL3069" s="5">
        <v>2.19</v>
      </c>
      <c r="AM3069" s="5">
        <v>0.937193952</v>
      </c>
      <c r="AN3069" s="5" t="s">
        <v>36</v>
      </c>
      <c r="AO3069" s="5" t="s">
        <v>37</v>
      </c>
      <c r="AP3069" s="5" t="s">
        <v>94</v>
      </c>
    </row>
    <row r="3070" spans="1:42" x14ac:dyDescent="0.35">
      <c r="A3070" s="5" t="s">
        <v>3188</v>
      </c>
      <c r="B3070" s="10">
        <v>23.548563611491108</v>
      </c>
      <c r="C3070" s="5">
        <v>1</v>
      </c>
      <c r="D3070" s="5">
        <v>1</v>
      </c>
      <c r="E3070" s="10">
        <v>26.785665600000002</v>
      </c>
      <c r="F3070" s="10">
        <v>154.3490898</v>
      </c>
      <c r="G3070" s="10">
        <v>63.813209479999998</v>
      </c>
      <c r="H3070" s="10">
        <v>67.375470410000005</v>
      </c>
      <c r="I3070" s="10">
        <v>88.551928689999997</v>
      </c>
      <c r="J3070" s="10">
        <v>104.1680827</v>
      </c>
      <c r="K3070" s="10">
        <v>174.60315629999999</v>
      </c>
      <c r="L3070" s="10">
        <v>124.17868300000001</v>
      </c>
      <c r="M3070" s="10">
        <v>2.5914944310000001</v>
      </c>
      <c r="N3070" s="10">
        <v>91.067747949999998</v>
      </c>
      <c r="O3070" s="10">
        <v>106.9540349</v>
      </c>
      <c r="P3070" s="10">
        <v>81.815191330000005</v>
      </c>
      <c r="Q3070" s="11">
        <f t="shared" si="100"/>
        <v>1</v>
      </c>
      <c r="R3070" s="5">
        <v>0</v>
      </c>
      <c r="S3070" s="5">
        <v>0</v>
      </c>
      <c r="T3070" s="5">
        <v>1</v>
      </c>
      <c r="U3070" s="5">
        <v>0</v>
      </c>
      <c r="V3070" s="5">
        <v>0</v>
      </c>
      <c r="W3070" s="5">
        <v>0</v>
      </c>
      <c r="X3070" s="5">
        <v>0</v>
      </c>
      <c r="Y3070" s="5">
        <f t="shared" si="101"/>
        <v>19</v>
      </c>
      <c r="Z3070" s="5">
        <v>2</v>
      </c>
      <c r="AA3070" s="5">
        <v>1</v>
      </c>
      <c r="AB3070" s="5">
        <v>2</v>
      </c>
      <c r="AC3070" s="5">
        <v>1</v>
      </c>
      <c r="AD3070" s="5">
        <v>4</v>
      </c>
      <c r="AE3070" s="5">
        <v>1</v>
      </c>
      <c r="AF3070" s="5">
        <v>1</v>
      </c>
      <c r="AG3070" s="5">
        <v>1</v>
      </c>
      <c r="AH3070" s="5">
        <v>1</v>
      </c>
      <c r="AI3070" s="5">
        <v>2</v>
      </c>
      <c r="AJ3070" s="5">
        <v>3</v>
      </c>
      <c r="AK3070" s="5" t="s">
        <v>35</v>
      </c>
      <c r="AL3070" s="5">
        <v>2.19</v>
      </c>
      <c r="AM3070" s="7">
        <v>5.0000000000000002E-5</v>
      </c>
      <c r="AN3070" s="5" t="s">
        <v>43</v>
      </c>
      <c r="AO3070" s="5" t="s">
        <v>72</v>
      </c>
      <c r="AP3070" s="5" t="s">
        <v>73</v>
      </c>
    </row>
    <row r="3071" spans="1:42" x14ac:dyDescent="0.35">
      <c r="A3071" s="5" t="s">
        <v>3189</v>
      </c>
      <c r="B3071" s="10">
        <v>29.600547195622436</v>
      </c>
      <c r="C3071" s="5">
        <v>2</v>
      </c>
      <c r="D3071" s="5">
        <v>0</v>
      </c>
      <c r="E3071" s="10">
        <v>24.3854699</v>
      </c>
      <c r="F3071" s="10">
        <v>172.19904070000001</v>
      </c>
      <c r="G3071" s="10">
        <v>72.309038049999998</v>
      </c>
      <c r="H3071" s="10">
        <v>71.924604169999995</v>
      </c>
      <c r="I3071" s="10">
        <v>83.408646020000006</v>
      </c>
      <c r="J3071" s="10">
        <v>107.73480290000001</v>
      </c>
      <c r="K3071" s="10">
        <v>154.3660917</v>
      </c>
      <c r="L3071" s="10">
        <v>124.7550825</v>
      </c>
      <c r="M3071" s="10">
        <v>2.1462209419999998</v>
      </c>
      <c r="N3071" s="10">
        <v>79.231106350000005</v>
      </c>
      <c r="O3071" s="10">
        <v>108.4854553</v>
      </c>
      <c r="P3071" s="10">
        <v>75.103745790000005</v>
      </c>
      <c r="Q3071" s="11">
        <f t="shared" si="100"/>
        <v>0</v>
      </c>
      <c r="R3071" s="5">
        <v>0</v>
      </c>
      <c r="S3071" s="5">
        <v>0</v>
      </c>
      <c r="T3071" s="5">
        <v>0</v>
      </c>
      <c r="U3071" s="5">
        <v>0</v>
      </c>
      <c r="V3071" s="5">
        <v>0</v>
      </c>
      <c r="W3071" s="5">
        <v>0</v>
      </c>
      <c r="X3071" s="5">
        <v>0</v>
      </c>
      <c r="Y3071" s="5">
        <f t="shared" si="101"/>
        <v>14</v>
      </c>
      <c r="Z3071" s="5">
        <v>1</v>
      </c>
      <c r="AA3071" s="5">
        <v>1</v>
      </c>
      <c r="AB3071" s="5">
        <v>1</v>
      </c>
      <c r="AC3071" s="5">
        <v>1</v>
      </c>
      <c r="AD3071" s="5">
        <v>4</v>
      </c>
      <c r="AE3071" s="5">
        <v>1</v>
      </c>
      <c r="AF3071" s="5">
        <v>1</v>
      </c>
      <c r="AG3071" s="5">
        <v>1</v>
      </c>
      <c r="AH3071" s="5">
        <v>1</v>
      </c>
      <c r="AI3071" s="5">
        <v>1</v>
      </c>
      <c r="AJ3071" s="5">
        <v>1</v>
      </c>
      <c r="AK3071" s="5" t="s">
        <v>119</v>
      </c>
      <c r="AL3071" s="5">
        <v>1.02</v>
      </c>
      <c r="AM3071" s="7">
        <v>2.7399999999999998E-10</v>
      </c>
      <c r="AN3071" s="5" t="s">
        <v>36</v>
      </c>
      <c r="AO3071" s="5" t="s">
        <v>39</v>
      </c>
      <c r="AP3071" s="5" t="s">
        <v>116</v>
      </c>
    </row>
    <row r="3072" spans="1:42" x14ac:dyDescent="0.35">
      <c r="A3072" s="5" t="s">
        <v>3190</v>
      </c>
      <c r="B3072" s="10">
        <v>25.674418604651162</v>
      </c>
      <c r="C3072" s="5">
        <v>2</v>
      </c>
      <c r="D3072" s="5">
        <v>0</v>
      </c>
      <c r="E3072" s="10">
        <v>24.079765699999999</v>
      </c>
      <c r="F3072" s="10">
        <v>169.73925850000001</v>
      </c>
      <c r="G3072" s="10">
        <v>69.377214339999995</v>
      </c>
      <c r="H3072" s="10">
        <v>75.163288710000003</v>
      </c>
      <c r="I3072" s="10">
        <v>85.989915550000006</v>
      </c>
      <c r="J3072" s="10">
        <v>109.1633617</v>
      </c>
      <c r="K3072" s="10">
        <v>153.9626422</v>
      </c>
      <c r="L3072" s="10">
        <v>116.1548018</v>
      </c>
      <c r="M3072" s="10">
        <v>2.048375541</v>
      </c>
      <c r="N3072" s="10">
        <v>82.694038520000007</v>
      </c>
      <c r="O3072" s="10">
        <v>112.1764261</v>
      </c>
      <c r="P3072" s="10">
        <v>80.618004010000007</v>
      </c>
      <c r="Q3072" s="11">
        <f t="shared" si="100"/>
        <v>1</v>
      </c>
      <c r="R3072" s="5">
        <v>0</v>
      </c>
      <c r="S3072" s="5">
        <v>0</v>
      </c>
      <c r="T3072" s="5">
        <v>0</v>
      </c>
      <c r="U3072" s="5">
        <v>1</v>
      </c>
      <c r="V3072" s="5">
        <v>0</v>
      </c>
      <c r="W3072" s="5">
        <v>0</v>
      </c>
      <c r="X3072" s="5">
        <v>0</v>
      </c>
      <c r="Y3072" s="5">
        <f t="shared" si="101"/>
        <v>17</v>
      </c>
      <c r="Z3072" s="5">
        <v>1</v>
      </c>
      <c r="AA3072" s="5">
        <v>1</v>
      </c>
      <c r="AB3072" s="5">
        <v>1</v>
      </c>
      <c r="AC3072" s="5">
        <v>1</v>
      </c>
      <c r="AD3072" s="5">
        <v>4</v>
      </c>
      <c r="AE3072" s="5">
        <v>1</v>
      </c>
      <c r="AF3072" s="5">
        <v>1</v>
      </c>
      <c r="AG3072" s="5">
        <v>1</v>
      </c>
      <c r="AH3072" s="5">
        <v>1</v>
      </c>
      <c r="AI3072" s="5">
        <v>2</v>
      </c>
      <c r="AJ3072" s="5">
        <v>3</v>
      </c>
      <c r="AK3072" s="5" t="s">
        <v>119</v>
      </c>
      <c r="AL3072" s="5">
        <v>1.02</v>
      </c>
      <c r="AM3072" s="7">
        <v>1.2499999999999999E-8</v>
      </c>
      <c r="AN3072" s="5" t="s">
        <v>76</v>
      </c>
      <c r="AO3072" s="5" t="s">
        <v>57</v>
      </c>
      <c r="AP3072" s="5" t="s">
        <v>114</v>
      </c>
    </row>
    <row r="3073" spans="1:42" x14ac:dyDescent="0.35">
      <c r="A3073" s="5" t="s">
        <v>3191</v>
      </c>
      <c r="B3073" s="10">
        <v>45.647058823529413</v>
      </c>
      <c r="C3073" s="5">
        <v>2</v>
      </c>
      <c r="D3073" s="5">
        <v>0</v>
      </c>
      <c r="E3073" s="10">
        <v>29.383985209999999</v>
      </c>
      <c r="F3073" s="10">
        <v>176.15662209999999</v>
      </c>
      <c r="G3073" s="10">
        <v>91.181901429999996</v>
      </c>
      <c r="H3073" s="10">
        <v>63.52045948</v>
      </c>
      <c r="I3073" s="10">
        <v>113.15000190000001</v>
      </c>
      <c r="J3073" s="10">
        <v>114.9196288</v>
      </c>
      <c r="K3073" s="10">
        <v>146.6710722</v>
      </c>
      <c r="L3073" s="10">
        <v>121.8336103</v>
      </c>
      <c r="M3073" s="10">
        <v>2.3090367010000001</v>
      </c>
      <c r="N3073" s="10">
        <v>90.488026360000006</v>
      </c>
      <c r="O3073" s="10">
        <v>118.05753679999999</v>
      </c>
      <c r="P3073" s="10">
        <v>77.132787109999995</v>
      </c>
      <c r="Q3073" s="11">
        <f t="shared" si="100"/>
        <v>1</v>
      </c>
      <c r="R3073" s="5">
        <v>0</v>
      </c>
      <c r="S3073" s="5">
        <v>0</v>
      </c>
      <c r="T3073" s="5">
        <v>1</v>
      </c>
      <c r="U3073" s="5">
        <v>0</v>
      </c>
      <c r="V3073" s="5">
        <v>0</v>
      </c>
      <c r="W3073" s="5">
        <v>0</v>
      </c>
      <c r="X3073" s="5">
        <v>0</v>
      </c>
      <c r="Y3073" s="5">
        <f t="shared" si="101"/>
        <v>16</v>
      </c>
      <c r="Z3073" s="5">
        <v>2</v>
      </c>
      <c r="AA3073" s="5">
        <v>1</v>
      </c>
      <c r="AB3073" s="5">
        <v>1</v>
      </c>
      <c r="AC3073" s="5">
        <v>2</v>
      </c>
      <c r="AD3073" s="5">
        <v>4</v>
      </c>
      <c r="AE3073" s="5">
        <v>1</v>
      </c>
      <c r="AF3073" s="5">
        <v>1</v>
      </c>
      <c r="AG3073" s="5">
        <v>1</v>
      </c>
      <c r="AH3073" s="5">
        <v>1</v>
      </c>
      <c r="AI3073" s="5">
        <v>1</v>
      </c>
      <c r="AJ3073" s="5">
        <v>1</v>
      </c>
      <c r="AK3073" s="5" t="s">
        <v>123</v>
      </c>
      <c r="AL3073" s="5">
        <v>2.15</v>
      </c>
      <c r="AM3073" s="7">
        <v>9.3900000000000003E-7</v>
      </c>
      <c r="AN3073" s="5" t="s">
        <v>36</v>
      </c>
      <c r="AO3073" s="5" t="s">
        <v>66</v>
      </c>
      <c r="AP3073" s="5" t="s">
        <v>106</v>
      </c>
    </row>
    <row r="3074" spans="1:42" x14ac:dyDescent="0.35">
      <c r="A3074" s="5" t="s">
        <v>3192</v>
      </c>
      <c r="B3074" s="10">
        <v>34.686730506155953</v>
      </c>
      <c r="C3074" s="5">
        <v>2</v>
      </c>
      <c r="D3074" s="5">
        <v>0</v>
      </c>
      <c r="E3074" s="10">
        <v>23.396923820000001</v>
      </c>
      <c r="F3074" s="10">
        <v>172.7692649</v>
      </c>
      <c r="G3074" s="10">
        <v>69.837990070000004</v>
      </c>
      <c r="H3074" s="10">
        <v>72.816101649999993</v>
      </c>
      <c r="I3074" s="10">
        <v>97.159378180000004</v>
      </c>
      <c r="J3074" s="10">
        <v>109.98662729999999</v>
      </c>
      <c r="K3074" s="10">
        <v>156.87678360000001</v>
      </c>
      <c r="L3074" s="10">
        <v>120.9042383</v>
      </c>
      <c r="M3074" s="10">
        <v>2.1544243650000001</v>
      </c>
      <c r="N3074" s="10">
        <v>89.395220510000001</v>
      </c>
      <c r="O3074" s="10">
        <v>105.16999060000001</v>
      </c>
      <c r="P3074" s="10">
        <v>84.206828610000002</v>
      </c>
      <c r="Q3074" s="11">
        <f t="shared" si="100"/>
        <v>1</v>
      </c>
      <c r="R3074" s="5">
        <v>0</v>
      </c>
      <c r="S3074" s="5">
        <v>0</v>
      </c>
      <c r="T3074" s="5">
        <v>1</v>
      </c>
      <c r="U3074" s="5">
        <v>0</v>
      </c>
      <c r="V3074" s="5">
        <v>0</v>
      </c>
      <c r="W3074" s="5">
        <v>0</v>
      </c>
      <c r="X3074" s="5">
        <v>0</v>
      </c>
      <c r="Y3074" s="5">
        <f t="shared" si="101"/>
        <v>17</v>
      </c>
      <c r="Z3074" s="5">
        <v>1</v>
      </c>
      <c r="AA3074" s="5">
        <v>1</v>
      </c>
      <c r="AB3074" s="5">
        <v>1</v>
      </c>
      <c r="AC3074" s="5">
        <v>1</v>
      </c>
      <c r="AD3074" s="5">
        <v>4</v>
      </c>
      <c r="AE3074" s="5">
        <v>1</v>
      </c>
      <c r="AF3074" s="5">
        <v>1</v>
      </c>
      <c r="AG3074" s="5">
        <v>1</v>
      </c>
      <c r="AH3074" s="5">
        <v>1</v>
      </c>
      <c r="AI3074" s="5">
        <v>2</v>
      </c>
      <c r="AJ3074" s="5">
        <v>3</v>
      </c>
      <c r="AK3074" s="5" t="s">
        <v>119</v>
      </c>
      <c r="AL3074" s="5">
        <v>1.02</v>
      </c>
      <c r="AM3074" s="7">
        <v>3.8099999999999997E-8</v>
      </c>
      <c r="AN3074" s="5" t="s">
        <v>36</v>
      </c>
      <c r="AO3074" s="5" t="s">
        <v>74</v>
      </c>
      <c r="AP3074" s="5" t="s">
        <v>101</v>
      </c>
    </row>
    <row r="3075" spans="1:42" x14ac:dyDescent="0.35">
      <c r="A3075" s="5" t="s">
        <v>3193</v>
      </c>
      <c r="B3075" s="10">
        <v>39.948016415868672</v>
      </c>
      <c r="C3075" s="5">
        <v>2</v>
      </c>
      <c r="D3075" s="5">
        <v>0</v>
      </c>
      <c r="E3075" s="10">
        <v>25.667500279999999</v>
      </c>
      <c r="F3075" s="10">
        <v>175.7029331</v>
      </c>
      <c r="G3075" s="10">
        <v>79.239476659999994</v>
      </c>
      <c r="H3075" s="10">
        <v>74.654880759999998</v>
      </c>
      <c r="I3075" s="10">
        <v>108.7681065</v>
      </c>
      <c r="J3075" s="10">
        <v>109.0195743</v>
      </c>
      <c r="K3075" s="10">
        <v>177.4048463</v>
      </c>
      <c r="L3075" s="10">
        <v>117.2206901</v>
      </c>
      <c r="M3075" s="10">
        <v>2.3763328600000002</v>
      </c>
      <c r="N3075" s="10">
        <v>94.827997240000002</v>
      </c>
      <c r="O3075" s="10">
        <v>113.5898837</v>
      </c>
      <c r="P3075" s="10">
        <v>76.987814279999995</v>
      </c>
      <c r="Q3075" s="11">
        <f t="shared" si="100"/>
        <v>1</v>
      </c>
      <c r="R3075" s="5">
        <v>1</v>
      </c>
      <c r="S3075" s="5">
        <v>0</v>
      </c>
      <c r="T3075" s="5">
        <v>0</v>
      </c>
      <c r="U3075" s="5">
        <v>0</v>
      </c>
      <c r="V3075" s="5">
        <v>0</v>
      </c>
      <c r="W3075" s="5">
        <v>0</v>
      </c>
      <c r="X3075" s="5">
        <v>0</v>
      </c>
      <c r="Y3075" s="5">
        <f t="shared" si="101"/>
        <v>16</v>
      </c>
      <c r="Z3075" s="5">
        <v>2</v>
      </c>
      <c r="AA3075" s="5">
        <v>1</v>
      </c>
      <c r="AB3075" s="5">
        <v>2</v>
      </c>
      <c r="AC3075" s="5">
        <v>1</v>
      </c>
      <c r="AD3075" s="5">
        <v>4</v>
      </c>
      <c r="AE3075" s="5">
        <v>1</v>
      </c>
      <c r="AF3075" s="5">
        <v>1</v>
      </c>
      <c r="AG3075" s="5">
        <v>1</v>
      </c>
      <c r="AH3075" s="5">
        <v>1</v>
      </c>
      <c r="AI3075" s="5">
        <v>1</v>
      </c>
      <c r="AJ3075" s="5">
        <v>1</v>
      </c>
      <c r="AK3075" s="5" t="s">
        <v>121</v>
      </c>
      <c r="AL3075" s="5">
        <v>1.02</v>
      </c>
      <c r="AM3075" s="7">
        <v>2.7E-6</v>
      </c>
      <c r="AN3075" s="5" t="s">
        <v>46</v>
      </c>
      <c r="AO3075" s="5" t="s">
        <v>47</v>
      </c>
      <c r="AP3075" s="5" t="s">
        <v>48</v>
      </c>
    </row>
    <row r="3076" spans="1:42" x14ac:dyDescent="0.35">
      <c r="A3076" s="5" t="s">
        <v>3194</v>
      </c>
      <c r="B3076" s="10">
        <v>36.697674418604649</v>
      </c>
      <c r="C3076" s="5">
        <v>2</v>
      </c>
      <c r="D3076" s="5">
        <v>0</v>
      </c>
      <c r="E3076" s="10">
        <v>24.332368880000001</v>
      </c>
      <c r="F3076" s="10">
        <v>173.7863361</v>
      </c>
      <c r="G3076" s="10">
        <v>73.487867660000006</v>
      </c>
      <c r="H3076" s="10">
        <v>77.057274820000004</v>
      </c>
      <c r="I3076" s="10">
        <v>120.9792921</v>
      </c>
      <c r="J3076" s="10">
        <v>117.4058905</v>
      </c>
      <c r="K3076" s="10">
        <v>176.37417790000001</v>
      </c>
      <c r="L3076" s="10">
        <v>118.49383950000001</v>
      </c>
      <c r="M3076" s="10">
        <v>2.2888712099999999</v>
      </c>
      <c r="N3076" s="10">
        <v>91.367194810000001</v>
      </c>
      <c r="O3076" s="10">
        <v>106.5875206</v>
      </c>
      <c r="P3076" s="10">
        <v>77.255804510000004</v>
      </c>
      <c r="Q3076" s="11">
        <f t="shared" si="100"/>
        <v>2</v>
      </c>
      <c r="R3076" s="5">
        <v>1</v>
      </c>
      <c r="S3076" s="5">
        <v>0</v>
      </c>
      <c r="T3076" s="5">
        <v>1</v>
      </c>
      <c r="U3076" s="5">
        <v>0</v>
      </c>
      <c r="V3076" s="5">
        <v>0</v>
      </c>
      <c r="W3076" s="5">
        <v>0</v>
      </c>
      <c r="X3076" s="5">
        <v>0</v>
      </c>
      <c r="Y3076" s="5">
        <f t="shared" si="101"/>
        <v>15</v>
      </c>
      <c r="Z3076" s="5">
        <v>1</v>
      </c>
      <c r="AA3076" s="5">
        <v>1</v>
      </c>
      <c r="AB3076" s="5">
        <v>2</v>
      </c>
      <c r="AC3076" s="5">
        <v>1</v>
      </c>
      <c r="AD3076" s="5">
        <v>4</v>
      </c>
      <c r="AE3076" s="5">
        <v>1</v>
      </c>
      <c r="AF3076" s="5">
        <v>1</v>
      </c>
      <c r="AG3076" s="5">
        <v>1</v>
      </c>
      <c r="AH3076" s="5">
        <v>1</v>
      </c>
      <c r="AI3076" s="5">
        <v>1</v>
      </c>
      <c r="AJ3076" s="5">
        <v>1</v>
      </c>
      <c r="AK3076" s="5" t="s">
        <v>121</v>
      </c>
      <c r="AL3076" s="5">
        <v>1.02</v>
      </c>
      <c r="AM3076" s="7">
        <v>1.9000000000000001E-8</v>
      </c>
      <c r="AN3076" s="5" t="s">
        <v>36</v>
      </c>
      <c r="AO3076" s="5" t="s">
        <v>47</v>
      </c>
      <c r="AP3076" s="5" t="s">
        <v>103</v>
      </c>
    </row>
    <row r="3077" spans="1:42" x14ac:dyDescent="0.35">
      <c r="A3077" s="5" t="s">
        <v>3195</v>
      </c>
      <c r="B3077" s="10">
        <v>30.774281805745552</v>
      </c>
      <c r="C3077" s="5">
        <v>2</v>
      </c>
      <c r="D3077" s="5">
        <v>0</v>
      </c>
      <c r="E3077" s="10">
        <v>27.141716580000001</v>
      </c>
      <c r="F3077" s="10">
        <v>165.2103491</v>
      </c>
      <c r="G3077" s="10">
        <v>74.081848300000004</v>
      </c>
      <c r="H3077" s="10">
        <v>75.824777310000002</v>
      </c>
      <c r="I3077" s="10">
        <v>118.13109710000001</v>
      </c>
      <c r="J3077" s="10">
        <v>104.8520113</v>
      </c>
      <c r="K3077" s="10">
        <v>176.3388075</v>
      </c>
      <c r="L3077" s="10">
        <v>118.80162249999999</v>
      </c>
      <c r="M3077" s="10">
        <v>2.3256093029999998</v>
      </c>
      <c r="N3077" s="10">
        <v>94.656559860000002</v>
      </c>
      <c r="O3077" s="10">
        <v>110.4441599</v>
      </c>
      <c r="P3077" s="10">
        <v>82.182802339999995</v>
      </c>
      <c r="Q3077" s="11">
        <f t="shared" si="100"/>
        <v>0</v>
      </c>
      <c r="R3077" s="5">
        <v>0</v>
      </c>
      <c r="S3077" s="5">
        <v>0</v>
      </c>
      <c r="T3077" s="5">
        <v>0</v>
      </c>
      <c r="U3077" s="5">
        <v>0</v>
      </c>
      <c r="V3077" s="5">
        <v>0</v>
      </c>
      <c r="W3077" s="5">
        <v>0</v>
      </c>
      <c r="X3077" s="5">
        <v>0</v>
      </c>
      <c r="Y3077" s="5">
        <f t="shared" si="101"/>
        <v>19</v>
      </c>
      <c r="Z3077" s="5">
        <v>2</v>
      </c>
      <c r="AA3077" s="5">
        <v>1</v>
      </c>
      <c r="AB3077" s="5">
        <v>2</v>
      </c>
      <c r="AC3077" s="5">
        <v>1</v>
      </c>
      <c r="AD3077" s="5">
        <v>4</v>
      </c>
      <c r="AE3077" s="5">
        <v>1</v>
      </c>
      <c r="AF3077" s="5">
        <v>1</v>
      </c>
      <c r="AG3077" s="5">
        <v>1</v>
      </c>
      <c r="AH3077" s="5">
        <v>1</v>
      </c>
      <c r="AI3077" s="5">
        <v>2</v>
      </c>
      <c r="AJ3077" s="5">
        <v>3</v>
      </c>
      <c r="AK3077" s="5" t="s">
        <v>121</v>
      </c>
      <c r="AL3077" s="5">
        <v>1.02</v>
      </c>
      <c r="AM3077" s="5">
        <v>1.23826E-4</v>
      </c>
      <c r="AN3077" s="5" t="s">
        <v>36</v>
      </c>
      <c r="AO3077" s="5" t="s">
        <v>39</v>
      </c>
      <c r="AP3077" s="5" t="s">
        <v>81</v>
      </c>
    </row>
    <row r="3078" spans="1:42" x14ac:dyDescent="0.35">
      <c r="A3078" s="5" t="s">
        <v>3196</v>
      </c>
      <c r="B3078" s="10">
        <v>24.790697674418606</v>
      </c>
      <c r="C3078" s="5">
        <v>2</v>
      </c>
      <c r="D3078" s="5">
        <v>0</v>
      </c>
      <c r="E3078" s="10">
        <v>17.326339000000001</v>
      </c>
      <c r="F3078" s="10">
        <v>172.1622596</v>
      </c>
      <c r="G3078" s="10">
        <v>51.354997859999997</v>
      </c>
      <c r="H3078" s="10">
        <v>76.016554799999994</v>
      </c>
      <c r="I3078" s="10">
        <v>90.806209769999995</v>
      </c>
      <c r="J3078" s="10">
        <v>111.82701419999999</v>
      </c>
      <c r="K3078" s="10">
        <v>159.19866830000001</v>
      </c>
      <c r="L3078" s="10">
        <v>121.30940560000001</v>
      </c>
      <c r="M3078" s="10">
        <v>2.0942631340000002</v>
      </c>
      <c r="N3078" s="10">
        <v>86.809136809999998</v>
      </c>
      <c r="O3078" s="10">
        <v>112.36932830000001</v>
      </c>
      <c r="P3078" s="10">
        <v>81.988413969999996</v>
      </c>
      <c r="Q3078" s="11">
        <f t="shared" si="100"/>
        <v>2</v>
      </c>
      <c r="R3078" s="5">
        <v>0</v>
      </c>
      <c r="S3078" s="5">
        <v>0</v>
      </c>
      <c r="T3078" s="5">
        <v>1</v>
      </c>
      <c r="U3078" s="5">
        <v>0</v>
      </c>
      <c r="V3078" s="5">
        <v>0</v>
      </c>
      <c r="W3078" s="5">
        <v>0</v>
      </c>
      <c r="X3078" s="5">
        <v>1</v>
      </c>
      <c r="Y3078" s="5">
        <f t="shared" si="101"/>
        <v>17</v>
      </c>
      <c r="Z3078" s="5">
        <v>1</v>
      </c>
      <c r="AA3078" s="5">
        <v>1</v>
      </c>
      <c r="AB3078" s="5">
        <v>1</v>
      </c>
      <c r="AC3078" s="5">
        <v>1</v>
      </c>
      <c r="AD3078" s="5">
        <v>4</v>
      </c>
      <c r="AE3078" s="5">
        <v>1</v>
      </c>
      <c r="AF3078" s="5">
        <v>1</v>
      </c>
      <c r="AG3078" s="5">
        <v>1</v>
      </c>
      <c r="AH3078" s="5">
        <v>1</v>
      </c>
      <c r="AI3078" s="5">
        <v>2</v>
      </c>
      <c r="AJ3078" s="5">
        <v>3</v>
      </c>
      <c r="AK3078" s="5" t="s">
        <v>119</v>
      </c>
      <c r="AL3078" s="5">
        <v>1.02</v>
      </c>
      <c r="AM3078" s="7">
        <v>2.33E-9</v>
      </c>
      <c r="AN3078" s="5" t="s">
        <v>36</v>
      </c>
      <c r="AO3078" s="5" t="s">
        <v>74</v>
      </c>
      <c r="AP3078" s="5" t="s">
        <v>88</v>
      </c>
    </row>
    <row r="3079" spans="1:42" x14ac:dyDescent="0.35">
      <c r="A3079" s="5" t="s">
        <v>3197</v>
      </c>
      <c r="B3079" s="10">
        <v>30.095759233926128</v>
      </c>
      <c r="C3079" s="5">
        <v>2</v>
      </c>
      <c r="D3079" s="5">
        <v>1</v>
      </c>
      <c r="E3079" s="10">
        <v>25.05559594</v>
      </c>
      <c r="F3079" s="10">
        <v>168.5740864</v>
      </c>
      <c r="G3079" s="10">
        <v>71.201044769999996</v>
      </c>
      <c r="H3079" s="10">
        <v>71.120631410000001</v>
      </c>
      <c r="I3079" s="10">
        <v>114.5476524</v>
      </c>
      <c r="J3079" s="10">
        <v>106.49340530000001</v>
      </c>
      <c r="K3079" s="10">
        <v>174.03979899999999</v>
      </c>
      <c r="L3079" s="10">
        <v>123.96117649999999</v>
      </c>
      <c r="M3079" s="10">
        <v>2.4471070570000002</v>
      </c>
      <c r="N3079" s="10">
        <v>88.639701279999997</v>
      </c>
      <c r="O3079" s="10">
        <v>107.5304223</v>
      </c>
      <c r="P3079" s="10">
        <v>78.512512409999999</v>
      </c>
      <c r="Q3079" s="11">
        <f t="shared" si="100"/>
        <v>1</v>
      </c>
      <c r="R3079" s="5">
        <v>1</v>
      </c>
      <c r="S3079" s="5">
        <v>0</v>
      </c>
      <c r="T3079" s="5">
        <v>0</v>
      </c>
      <c r="U3079" s="5">
        <v>0</v>
      </c>
      <c r="V3079" s="5">
        <v>0</v>
      </c>
      <c r="W3079" s="5">
        <v>0</v>
      </c>
      <c r="X3079" s="5">
        <v>0</v>
      </c>
      <c r="Y3079" s="5">
        <f t="shared" si="101"/>
        <v>16</v>
      </c>
      <c r="Z3079" s="5">
        <v>2</v>
      </c>
      <c r="AA3079" s="5">
        <v>1</v>
      </c>
      <c r="AB3079" s="5">
        <v>2</v>
      </c>
      <c r="AC3079" s="5">
        <v>1</v>
      </c>
      <c r="AD3079" s="5">
        <v>4</v>
      </c>
      <c r="AE3079" s="5">
        <v>1</v>
      </c>
      <c r="AF3079" s="5">
        <v>1</v>
      </c>
      <c r="AG3079" s="5">
        <v>1</v>
      </c>
      <c r="AH3079" s="5">
        <v>1</v>
      </c>
      <c r="AI3079" s="5">
        <v>1</v>
      </c>
      <c r="AJ3079" s="5">
        <v>1</v>
      </c>
      <c r="AK3079" s="5" t="s">
        <v>121</v>
      </c>
      <c r="AL3079" s="5">
        <v>1.02</v>
      </c>
      <c r="AM3079" s="7">
        <v>1.04E-6</v>
      </c>
      <c r="AN3079" s="5" t="s">
        <v>43</v>
      </c>
      <c r="AO3079" s="5" t="s">
        <v>72</v>
      </c>
      <c r="AP3079" s="5" t="s">
        <v>89</v>
      </c>
    </row>
    <row r="3080" spans="1:42" x14ac:dyDescent="0.35">
      <c r="A3080" s="5" t="s">
        <v>3198</v>
      </c>
      <c r="B3080" s="10">
        <v>21.931600547195622</v>
      </c>
      <c r="C3080" s="5">
        <v>2</v>
      </c>
      <c r="D3080" s="5">
        <v>0</v>
      </c>
      <c r="E3080" s="10">
        <v>24.16534132</v>
      </c>
      <c r="F3080" s="10">
        <v>173.52852480000001</v>
      </c>
      <c r="G3080" s="10">
        <v>72.767035680000006</v>
      </c>
      <c r="H3080" s="10">
        <v>71.254059960000006</v>
      </c>
      <c r="I3080" s="10">
        <v>85.320205610000002</v>
      </c>
      <c r="J3080" s="10">
        <v>111.5127323</v>
      </c>
      <c r="K3080" s="10">
        <v>157.42013439999999</v>
      </c>
      <c r="L3080" s="10">
        <v>118.7363029</v>
      </c>
      <c r="M3080" s="10">
        <v>2.2092795060000001</v>
      </c>
      <c r="N3080" s="10">
        <v>89.15771488</v>
      </c>
      <c r="O3080" s="10">
        <v>105.476564</v>
      </c>
      <c r="P3080" s="10">
        <v>83.934984319999998</v>
      </c>
      <c r="Q3080" s="11">
        <f t="shared" si="100"/>
        <v>0</v>
      </c>
      <c r="R3080" s="5">
        <v>0</v>
      </c>
      <c r="S3080" s="5">
        <v>0</v>
      </c>
      <c r="T3080" s="5">
        <v>0</v>
      </c>
      <c r="U3080" s="5">
        <v>0</v>
      </c>
      <c r="V3080" s="5">
        <v>0</v>
      </c>
      <c r="W3080" s="5">
        <v>0</v>
      </c>
      <c r="X3080" s="5">
        <v>0</v>
      </c>
      <c r="Y3080" s="5">
        <f t="shared" si="101"/>
        <v>17</v>
      </c>
      <c r="Z3080" s="5">
        <v>1</v>
      </c>
      <c r="AA3080" s="5">
        <v>1</v>
      </c>
      <c r="AB3080" s="5">
        <v>1</v>
      </c>
      <c r="AC3080" s="5">
        <v>1</v>
      </c>
      <c r="AD3080" s="5">
        <v>4</v>
      </c>
      <c r="AE3080" s="5">
        <v>1</v>
      </c>
      <c r="AF3080" s="5">
        <v>1</v>
      </c>
      <c r="AG3080" s="5">
        <v>1</v>
      </c>
      <c r="AH3080" s="5">
        <v>1</v>
      </c>
      <c r="AI3080" s="5">
        <v>2</v>
      </c>
      <c r="AJ3080" s="5">
        <v>3</v>
      </c>
      <c r="AK3080" s="5" t="s">
        <v>119</v>
      </c>
      <c r="AL3080" s="5">
        <v>1.02</v>
      </c>
      <c r="AM3080" s="7">
        <v>6.3899999999999996E-8</v>
      </c>
      <c r="AN3080" s="5" t="s">
        <v>36</v>
      </c>
      <c r="AO3080" s="5" t="s">
        <v>37</v>
      </c>
      <c r="AP3080" s="5" t="s">
        <v>94</v>
      </c>
    </row>
    <row r="3081" spans="1:42" x14ac:dyDescent="0.35">
      <c r="A3081" s="5" t="s">
        <v>3199</v>
      </c>
      <c r="B3081" s="10">
        <v>48.875512995896031</v>
      </c>
      <c r="C3081" s="5">
        <v>1</v>
      </c>
      <c r="D3081" s="5">
        <v>1</v>
      </c>
      <c r="E3081" s="10">
        <v>24.046540029999999</v>
      </c>
      <c r="F3081" s="10">
        <v>157.19868170000001</v>
      </c>
      <c r="G3081" s="10">
        <v>59.422428349999997</v>
      </c>
      <c r="H3081" s="10">
        <v>64.514110819999999</v>
      </c>
      <c r="I3081" s="10">
        <v>73.642883170000005</v>
      </c>
      <c r="J3081" s="10">
        <v>120.88877479999999</v>
      </c>
      <c r="K3081" s="10">
        <v>146.1820117</v>
      </c>
      <c r="L3081" s="10">
        <v>119.9158731</v>
      </c>
      <c r="M3081" s="10">
        <v>2.2658920629999999</v>
      </c>
      <c r="N3081" s="10">
        <v>89.767798900000003</v>
      </c>
      <c r="O3081" s="10">
        <v>120.1079584</v>
      </c>
      <c r="P3081" s="10">
        <v>85.085819000000001</v>
      </c>
      <c r="Q3081" s="11">
        <f t="shared" si="100"/>
        <v>3</v>
      </c>
      <c r="R3081" s="5">
        <v>0</v>
      </c>
      <c r="S3081" s="5">
        <v>0</v>
      </c>
      <c r="T3081" s="5">
        <v>1</v>
      </c>
      <c r="U3081" s="5">
        <v>1</v>
      </c>
      <c r="V3081" s="5">
        <v>0</v>
      </c>
      <c r="W3081" s="5">
        <v>1</v>
      </c>
      <c r="X3081" s="5">
        <v>0</v>
      </c>
      <c r="Y3081" s="5">
        <f t="shared" si="101"/>
        <v>19</v>
      </c>
      <c r="Z3081" s="5">
        <v>1</v>
      </c>
      <c r="AA3081" s="5">
        <v>1</v>
      </c>
      <c r="AB3081" s="5">
        <v>1</v>
      </c>
      <c r="AC3081" s="5">
        <v>2</v>
      </c>
      <c r="AD3081" s="5">
        <v>4</v>
      </c>
      <c r="AE3081" s="5">
        <v>1</v>
      </c>
      <c r="AF3081" s="5">
        <v>1</v>
      </c>
      <c r="AG3081" s="5">
        <v>1</v>
      </c>
      <c r="AH3081" s="5">
        <v>2</v>
      </c>
      <c r="AI3081" s="5">
        <v>2</v>
      </c>
      <c r="AJ3081" s="5">
        <v>3</v>
      </c>
      <c r="AK3081" s="5" t="s">
        <v>122</v>
      </c>
      <c r="AL3081" s="5">
        <v>3.36</v>
      </c>
      <c r="AM3081" s="7">
        <v>3.2399999999999999E-7</v>
      </c>
      <c r="AN3081" s="5" t="s">
        <v>36</v>
      </c>
      <c r="AO3081" s="5" t="s">
        <v>41</v>
      </c>
      <c r="AP3081" s="5" t="s">
        <v>42</v>
      </c>
    </row>
    <row r="3082" spans="1:42" x14ac:dyDescent="0.35">
      <c r="A3082" s="5" t="s">
        <v>3200</v>
      </c>
      <c r="B3082" s="10">
        <v>46.432284541723668</v>
      </c>
      <c r="C3082" s="5">
        <v>1</v>
      </c>
      <c r="D3082" s="5">
        <v>0</v>
      </c>
      <c r="E3082" s="10">
        <v>24.60630634</v>
      </c>
      <c r="F3082" s="10">
        <v>164.03901999999999</v>
      </c>
      <c r="G3082" s="10">
        <v>66.212617760000001</v>
      </c>
      <c r="H3082" s="10">
        <v>62.47225564</v>
      </c>
      <c r="I3082" s="10">
        <v>71.405859019999994</v>
      </c>
      <c r="J3082" s="10">
        <v>118.9377429</v>
      </c>
      <c r="K3082" s="10">
        <v>147.84012290000001</v>
      </c>
      <c r="L3082" s="10">
        <v>114.0810846</v>
      </c>
      <c r="M3082" s="10">
        <v>2.3664924759999999</v>
      </c>
      <c r="N3082" s="10">
        <v>85.806298760000004</v>
      </c>
      <c r="O3082" s="10">
        <v>106.1654267</v>
      </c>
      <c r="P3082" s="10">
        <v>77.629687169999997</v>
      </c>
      <c r="Q3082" s="11">
        <f t="shared" ref="Q3082:Q3145" si="102">SUM(R3082:X3082)</f>
        <v>2</v>
      </c>
      <c r="R3082" s="5">
        <v>1</v>
      </c>
      <c r="S3082" s="5">
        <v>0</v>
      </c>
      <c r="T3082" s="5">
        <v>1</v>
      </c>
      <c r="U3082" s="5">
        <v>0</v>
      </c>
      <c r="V3082" s="5">
        <v>0</v>
      </c>
      <c r="W3082" s="5">
        <v>0</v>
      </c>
      <c r="X3082" s="5">
        <v>0</v>
      </c>
      <c r="Y3082" s="5">
        <f t="shared" ref="Y3082:Y3145" si="103">SUM(Z3082:AJ3082)</f>
        <v>15</v>
      </c>
      <c r="Z3082" s="5">
        <v>1</v>
      </c>
      <c r="AA3082" s="5">
        <v>1</v>
      </c>
      <c r="AB3082" s="5">
        <v>1</v>
      </c>
      <c r="AC3082" s="5">
        <v>2</v>
      </c>
      <c r="AD3082" s="5">
        <v>4</v>
      </c>
      <c r="AE3082" s="5">
        <v>1</v>
      </c>
      <c r="AF3082" s="5">
        <v>1</v>
      </c>
      <c r="AG3082" s="5">
        <v>1</v>
      </c>
      <c r="AH3082" s="5">
        <v>1</v>
      </c>
      <c r="AI3082" s="5">
        <v>1</v>
      </c>
      <c r="AJ3082" s="5">
        <v>1</v>
      </c>
      <c r="AK3082" s="5" t="s">
        <v>122</v>
      </c>
      <c r="AL3082" s="5">
        <v>3.36</v>
      </c>
      <c r="AM3082" s="7">
        <v>3.3099999999999999E-10</v>
      </c>
      <c r="AN3082" s="5" t="s">
        <v>76</v>
      </c>
      <c r="AO3082" s="5" t="s">
        <v>77</v>
      </c>
      <c r="AP3082" s="5" t="s">
        <v>78</v>
      </c>
    </row>
    <row r="3083" spans="1:42" x14ac:dyDescent="0.35">
      <c r="A3083" s="5" t="s">
        <v>3201</v>
      </c>
      <c r="B3083" s="10">
        <v>17.573187414500683</v>
      </c>
      <c r="C3083" s="5">
        <v>2</v>
      </c>
      <c r="D3083" s="5">
        <v>0</v>
      </c>
      <c r="E3083" s="10">
        <v>26.905260680000001</v>
      </c>
      <c r="F3083" s="10">
        <v>169.20546849999999</v>
      </c>
      <c r="G3083" s="10">
        <v>77.031081240000006</v>
      </c>
      <c r="H3083" s="10">
        <v>74.676218230000003</v>
      </c>
      <c r="I3083" s="10">
        <v>93.664951439999996</v>
      </c>
      <c r="J3083" s="10">
        <v>107.32305890000001</v>
      </c>
      <c r="K3083" s="10">
        <v>157.13758250000001</v>
      </c>
      <c r="L3083" s="10">
        <v>122.8207804</v>
      </c>
      <c r="M3083" s="10">
        <v>2.104252013</v>
      </c>
      <c r="N3083" s="10">
        <v>97.180239080000007</v>
      </c>
      <c r="O3083" s="10">
        <v>101.3566352</v>
      </c>
      <c r="P3083" s="10">
        <v>82.316281779999997</v>
      </c>
      <c r="Q3083" s="11">
        <f t="shared" si="102"/>
        <v>1</v>
      </c>
      <c r="R3083" s="5">
        <v>0</v>
      </c>
      <c r="S3083" s="5">
        <v>0</v>
      </c>
      <c r="T3083" s="5">
        <v>1</v>
      </c>
      <c r="U3083" s="5">
        <v>0</v>
      </c>
      <c r="V3083" s="5">
        <v>0</v>
      </c>
      <c r="W3083" s="5">
        <v>0</v>
      </c>
      <c r="X3083" s="5">
        <v>0</v>
      </c>
      <c r="Y3083" s="5">
        <f t="shared" si="103"/>
        <v>18</v>
      </c>
      <c r="Z3083" s="5">
        <v>2</v>
      </c>
      <c r="AA3083" s="5">
        <v>1</v>
      </c>
      <c r="AB3083" s="5">
        <v>1</v>
      </c>
      <c r="AC3083" s="5">
        <v>1</v>
      </c>
      <c r="AD3083" s="5">
        <v>4</v>
      </c>
      <c r="AE3083" s="5">
        <v>1</v>
      </c>
      <c r="AF3083" s="5">
        <v>1</v>
      </c>
      <c r="AG3083" s="5">
        <v>1</v>
      </c>
      <c r="AH3083" s="5">
        <v>1</v>
      </c>
      <c r="AI3083" s="5">
        <v>2</v>
      </c>
      <c r="AJ3083" s="5">
        <v>3</v>
      </c>
      <c r="AK3083" s="5" t="s">
        <v>119</v>
      </c>
      <c r="AL3083" s="5">
        <v>1.02</v>
      </c>
      <c r="AM3083" s="7">
        <v>6.1600000000000001E-7</v>
      </c>
      <c r="AN3083" s="5" t="s">
        <v>43</v>
      </c>
      <c r="AO3083" s="5" t="s">
        <v>72</v>
      </c>
      <c r="AP3083" s="5" t="s">
        <v>104</v>
      </c>
    </row>
    <row r="3084" spans="1:42" x14ac:dyDescent="0.35">
      <c r="A3084" s="5" t="s">
        <v>3202</v>
      </c>
      <c r="B3084" s="10">
        <v>43.086183310533514</v>
      </c>
      <c r="C3084" s="5">
        <v>2</v>
      </c>
      <c r="D3084" s="5">
        <v>0</v>
      </c>
      <c r="E3084" s="10">
        <v>23.724331339999999</v>
      </c>
      <c r="F3084" s="10">
        <v>172.8139511</v>
      </c>
      <c r="G3084" s="10">
        <v>70.851912970000001</v>
      </c>
      <c r="H3084" s="10">
        <v>69.900453150000004</v>
      </c>
      <c r="I3084" s="10">
        <v>116.1592026</v>
      </c>
      <c r="J3084" s="10">
        <v>120.7941019</v>
      </c>
      <c r="K3084" s="10">
        <v>147.92486059999999</v>
      </c>
      <c r="L3084" s="10">
        <v>120.86505339999999</v>
      </c>
      <c r="M3084" s="10">
        <v>2.116221769</v>
      </c>
      <c r="N3084" s="10">
        <v>92.204243460000001</v>
      </c>
      <c r="O3084" s="10">
        <v>110.8151347</v>
      </c>
      <c r="P3084" s="10">
        <v>80.024530209999995</v>
      </c>
      <c r="Q3084" s="11">
        <f t="shared" si="102"/>
        <v>4</v>
      </c>
      <c r="R3084" s="5">
        <v>1</v>
      </c>
      <c r="S3084" s="5">
        <v>0</v>
      </c>
      <c r="T3084" s="5">
        <v>1</v>
      </c>
      <c r="U3084" s="5">
        <v>1</v>
      </c>
      <c r="V3084" s="5">
        <v>0</v>
      </c>
      <c r="W3084" s="5">
        <v>1</v>
      </c>
      <c r="X3084" s="5">
        <v>0</v>
      </c>
      <c r="Y3084" s="5">
        <f t="shared" si="103"/>
        <v>17</v>
      </c>
      <c r="Z3084" s="5">
        <v>1</v>
      </c>
      <c r="AA3084" s="5">
        <v>1</v>
      </c>
      <c r="AB3084" s="5">
        <v>1</v>
      </c>
      <c r="AC3084" s="5">
        <v>1</v>
      </c>
      <c r="AD3084" s="5">
        <v>4</v>
      </c>
      <c r="AE3084" s="5">
        <v>1</v>
      </c>
      <c r="AF3084" s="5">
        <v>1</v>
      </c>
      <c r="AG3084" s="5">
        <v>1</v>
      </c>
      <c r="AH3084" s="5">
        <v>1</v>
      </c>
      <c r="AI3084" s="5">
        <v>2</v>
      </c>
      <c r="AJ3084" s="5">
        <v>3</v>
      </c>
      <c r="AK3084" s="5" t="s">
        <v>123</v>
      </c>
      <c r="AL3084" s="5">
        <v>1.02</v>
      </c>
      <c r="AM3084" s="7">
        <v>5.2599999999999996E-9</v>
      </c>
      <c r="AN3084" s="5" t="s">
        <v>63</v>
      </c>
      <c r="AO3084" s="5" t="s">
        <v>64</v>
      </c>
      <c r="AP3084" s="5" t="s">
        <v>65</v>
      </c>
    </row>
    <row r="3085" spans="1:42" x14ac:dyDescent="0.35">
      <c r="A3085" s="5" t="s">
        <v>3203</v>
      </c>
      <c r="B3085" s="10">
        <v>26.191518467852259</v>
      </c>
      <c r="C3085" s="5">
        <v>1</v>
      </c>
      <c r="D3085" s="5">
        <v>0</v>
      </c>
      <c r="E3085" s="10">
        <v>21.926896840000001</v>
      </c>
      <c r="F3085" s="10">
        <v>158.4260165</v>
      </c>
      <c r="G3085" s="10">
        <v>55.033885769999998</v>
      </c>
      <c r="H3085" s="10">
        <v>61.719043739999996</v>
      </c>
      <c r="I3085" s="10">
        <v>89.436652359999997</v>
      </c>
      <c r="J3085" s="10">
        <v>113.9180777</v>
      </c>
      <c r="K3085" s="10">
        <v>179.71415519999999</v>
      </c>
      <c r="L3085" s="10">
        <v>116.0996871</v>
      </c>
      <c r="M3085" s="10">
        <v>2.9118104279999999</v>
      </c>
      <c r="N3085" s="10">
        <v>89.287486740000006</v>
      </c>
      <c r="O3085" s="10">
        <v>104.56504769999999</v>
      </c>
      <c r="P3085" s="10">
        <v>75.767483249999998</v>
      </c>
      <c r="Q3085" s="11">
        <f t="shared" si="102"/>
        <v>2</v>
      </c>
      <c r="R3085" s="5">
        <v>0</v>
      </c>
      <c r="S3085" s="5">
        <v>0</v>
      </c>
      <c r="T3085" s="5">
        <v>1</v>
      </c>
      <c r="U3085" s="5">
        <v>0</v>
      </c>
      <c r="V3085" s="5">
        <v>0</v>
      </c>
      <c r="W3085" s="5">
        <v>1</v>
      </c>
      <c r="X3085" s="5">
        <v>0</v>
      </c>
      <c r="Y3085" s="5">
        <f t="shared" si="103"/>
        <v>16</v>
      </c>
      <c r="Z3085" s="5">
        <v>1</v>
      </c>
      <c r="AA3085" s="5">
        <v>1</v>
      </c>
      <c r="AB3085" s="5">
        <v>2</v>
      </c>
      <c r="AC3085" s="5">
        <v>2</v>
      </c>
      <c r="AD3085" s="5">
        <v>4</v>
      </c>
      <c r="AE3085" s="5">
        <v>1</v>
      </c>
      <c r="AF3085" s="5">
        <v>1</v>
      </c>
      <c r="AG3085" s="5">
        <v>1</v>
      </c>
      <c r="AH3085" s="5">
        <v>1</v>
      </c>
      <c r="AI3085" s="5">
        <v>1</v>
      </c>
      <c r="AJ3085" s="5">
        <v>1</v>
      </c>
      <c r="AK3085" s="5" t="s">
        <v>35</v>
      </c>
      <c r="AL3085" s="5">
        <v>2.19</v>
      </c>
      <c r="AM3085" s="7">
        <v>3.1E-7</v>
      </c>
      <c r="AN3085" s="5" t="s">
        <v>43</v>
      </c>
      <c r="AO3085" s="5" t="s">
        <v>72</v>
      </c>
      <c r="AP3085" s="5" t="s">
        <v>73</v>
      </c>
    </row>
    <row r="3086" spans="1:42" x14ac:dyDescent="0.35">
      <c r="A3086" s="5" t="s">
        <v>3204</v>
      </c>
      <c r="B3086" s="10">
        <v>49.595075239398085</v>
      </c>
      <c r="C3086" s="5">
        <v>1</v>
      </c>
      <c r="D3086" s="5">
        <v>2</v>
      </c>
      <c r="E3086" s="10">
        <v>22.384639669999999</v>
      </c>
      <c r="F3086" s="10">
        <v>158.72446840000001</v>
      </c>
      <c r="G3086" s="10">
        <v>56.394645390000001</v>
      </c>
      <c r="H3086" s="10">
        <v>60.754247100000001</v>
      </c>
      <c r="I3086" s="10">
        <v>70.269623390000007</v>
      </c>
      <c r="J3086" s="10">
        <v>120.0502039</v>
      </c>
      <c r="K3086" s="10">
        <v>144.69937609999999</v>
      </c>
      <c r="L3086" s="10">
        <v>117.2390798</v>
      </c>
      <c r="M3086" s="10">
        <v>2.381716226</v>
      </c>
      <c r="N3086" s="10">
        <v>88.446986120000005</v>
      </c>
      <c r="O3086" s="10">
        <v>109.0356452</v>
      </c>
      <c r="P3086" s="10">
        <v>80.790938440000005</v>
      </c>
      <c r="Q3086" s="11">
        <f t="shared" si="102"/>
        <v>2</v>
      </c>
      <c r="R3086" s="5">
        <v>1</v>
      </c>
      <c r="S3086" s="5">
        <v>0</v>
      </c>
      <c r="T3086" s="5">
        <v>1</v>
      </c>
      <c r="U3086" s="5">
        <v>0</v>
      </c>
      <c r="V3086" s="5">
        <v>0</v>
      </c>
      <c r="W3086" s="5">
        <v>0</v>
      </c>
      <c r="X3086" s="5">
        <v>0</v>
      </c>
      <c r="Y3086" s="5">
        <f t="shared" si="103"/>
        <v>18</v>
      </c>
      <c r="Z3086" s="5">
        <v>1</v>
      </c>
      <c r="AA3086" s="5">
        <v>1</v>
      </c>
      <c r="AB3086" s="5">
        <v>1</v>
      </c>
      <c r="AC3086" s="5">
        <v>2</v>
      </c>
      <c r="AD3086" s="5">
        <v>4</v>
      </c>
      <c r="AE3086" s="5">
        <v>1</v>
      </c>
      <c r="AF3086" s="5">
        <v>1</v>
      </c>
      <c r="AG3086" s="5">
        <v>1</v>
      </c>
      <c r="AH3086" s="5">
        <v>1</v>
      </c>
      <c r="AI3086" s="5">
        <v>2</v>
      </c>
      <c r="AJ3086" s="5">
        <v>3</v>
      </c>
      <c r="AK3086" s="5" t="s">
        <v>122</v>
      </c>
      <c r="AL3086" s="5">
        <v>3.36</v>
      </c>
      <c r="AM3086" s="7">
        <v>2.6599999999999999E-9</v>
      </c>
      <c r="AN3086" s="5" t="s">
        <v>43</v>
      </c>
      <c r="AO3086" s="5" t="s">
        <v>51</v>
      </c>
      <c r="AP3086" s="5" t="s">
        <v>52</v>
      </c>
    </row>
    <row r="3087" spans="1:42" x14ac:dyDescent="0.35">
      <c r="A3087" s="5" t="s">
        <v>3205</v>
      </c>
      <c r="B3087" s="10">
        <v>33.578659370725035</v>
      </c>
      <c r="C3087" s="5">
        <v>2</v>
      </c>
      <c r="D3087" s="5">
        <v>0</v>
      </c>
      <c r="E3087" s="10">
        <v>27.953918909999999</v>
      </c>
      <c r="F3087" s="10">
        <v>178.23498319999999</v>
      </c>
      <c r="G3087" s="10">
        <v>88.803196839999998</v>
      </c>
      <c r="H3087" s="10">
        <v>43.201421699999997</v>
      </c>
      <c r="I3087" s="10">
        <v>200.88155879999999</v>
      </c>
      <c r="J3087" s="10">
        <v>134.16700119999999</v>
      </c>
      <c r="K3087" s="10">
        <v>292.9015081</v>
      </c>
      <c r="L3087" s="10">
        <v>462.36747789999998</v>
      </c>
      <c r="M3087" s="10">
        <v>6.7799043770000003</v>
      </c>
      <c r="N3087" s="10">
        <v>115.00305609999999</v>
      </c>
      <c r="O3087" s="10">
        <v>124.7045711</v>
      </c>
      <c r="P3087" s="10">
        <v>85.125269590000002</v>
      </c>
      <c r="Q3087" s="11">
        <f t="shared" si="102"/>
        <v>4</v>
      </c>
      <c r="R3087" s="5">
        <v>1</v>
      </c>
      <c r="S3087" s="5">
        <v>1</v>
      </c>
      <c r="T3087" s="5">
        <v>1</v>
      </c>
      <c r="U3087" s="5">
        <v>0</v>
      </c>
      <c r="V3087" s="5">
        <v>0</v>
      </c>
      <c r="W3087" s="5">
        <v>1</v>
      </c>
      <c r="X3087" s="5">
        <v>0</v>
      </c>
      <c r="Y3087" s="5">
        <f t="shared" si="103"/>
        <v>33</v>
      </c>
      <c r="Z3087" s="5">
        <v>2</v>
      </c>
      <c r="AA3087" s="5">
        <v>3</v>
      </c>
      <c r="AB3087" s="5">
        <v>4</v>
      </c>
      <c r="AC3087" s="5">
        <v>3</v>
      </c>
      <c r="AD3087" s="5">
        <v>3</v>
      </c>
      <c r="AE3087" s="5">
        <v>4</v>
      </c>
      <c r="AF3087" s="5">
        <v>3</v>
      </c>
      <c r="AG3087" s="5">
        <v>4</v>
      </c>
      <c r="AH3087" s="5">
        <v>2</v>
      </c>
      <c r="AI3087" s="5">
        <v>2</v>
      </c>
      <c r="AJ3087" s="5">
        <v>3</v>
      </c>
      <c r="AK3087" s="5" t="s">
        <v>127</v>
      </c>
      <c r="AL3087" s="5">
        <v>1.02</v>
      </c>
      <c r="AM3087" s="5">
        <v>0.72316864300000006</v>
      </c>
      <c r="AN3087" s="5" t="s">
        <v>36</v>
      </c>
      <c r="AO3087" s="5" t="s">
        <v>98</v>
      </c>
      <c r="AP3087" s="5" t="s">
        <v>99</v>
      </c>
    </row>
    <row r="3088" spans="1:42" x14ac:dyDescent="0.35">
      <c r="A3088" s="5" t="s">
        <v>3206</v>
      </c>
      <c r="B3088" s="10">
        <v>48.519835841313267</v>
      </c>
      <c r="C3088" s="5">
        <v>1</v>
      </c>
      <c r="D3088" s="5">
        <v>0</v>
      </c>
      <c r="E3088" s="10">
        <v>33.758908499999997</v>
      </c>
      <c r="F3088" s="10">
        <v>167.3605665</v>
      </c>
      <c r="G3088" s="10">
        <v>94.557214700000003</v>
      </c>
      <c r="H3088" s="10">
        <v>66.381113499999998</v>
      </c>
      <c r="I3088" s="10">
        <v>76.481413660000001</v>
      </c>
      <c r="J3088" s="10">
        <v>127.25493880000001</v>
      </c>
      <c r="K3088" s="10">
        <v>145.28336530000001</v>
      </c>
      <c r="L3088" s="10">
        <v>121.037053</v>
      </c>
      <c r="M3088" s="10">
        <v>2.1886250120000001</v>
      </c>
      <c r="N3088" s="10">
        <v>89.177759080000001</v>
      </c>
      <c r="O3088" s="10">
        <v>106.6966015</v>
      </c>
      <c r="P3088" s="10">
        <v>80.107286259999995</v>
      </c>
      <c r="Q3088" s="11">
        <f t="shared" si="102"/>
        <v>2</v>
      </c>
      <c r="R3088" s="5">
        <v>1</v>
      </c>
      <c r="S3088" s="5">
        <v>0</v>
      </c>
      <c r="T3088" s="5">
        <v>1</v>
      </c>
      <c r="U3088" s="5">
        <v>0</v>
      </c>
      <c r="V3088" s="5">
        <v>0</v>
      </c>
      <c r="W3088" s="5">
        <v>0</v>
      </c>
      <c r="X3088" s="5">
        <v>0</v>
      </c>
      <c r="Y3088" s="5">
        <f t="shared" si="103"/>
        <v>19</v>
      </c>
      <c r="Z3088" s="5">
        <v>3</v>
      </c>
      <c r="AA3088" s="5">
        <v>1</v>
      </c>
      <c r="AB3088" s="5">
        <v>1</v>
      </c>
      <c r="AC3088" s="5">
        <v>1</v>
      </c>
      <c r="AD3088" s="5">
        <v>4</v>
      </c>
      <c r="AE3088" s="5">
        <v>1</v>
      </c>
      <c r="AF3088" s="5">
        <v>1</v>
      </c>
      <c r="AG3088" s="5">
        <v>1</v>
      </c>
      <c r="AH3088" s="5">
        <v>1</v>
      </c>
      <c r="AI3088" s="5">
        <v>2</v>
      </c>
      <c r="AJ3088" s="5">
        <v>3</v>
      </c>
      <c r="AK3088" s="5" t="s">
        <v>122</v>
      </c>
      <c r="AL3088" s="5">
        <v>3.36</v>
      </c>
      <c r="AM3088" s="7">
        <v>1.67E-9</v>
      </c>
      <c r="AN3088" s="5" t="s">
        <v>43</v>
      </c>
      <c r="AO3088" s="5" t="s">
        <v>72</v>
      </c>
      <c r="AP3088" s="5" t="s">
        <v>92</v>
      </c>
    </row>
    <row r="3089" spans="1:42" x14ac:dyDescent="0.35">
      <c r="A3089" s="5" t="s">
        <v>3207</v>
      </c>
      <c r="B3089" s="10">
        <v>32.437756497948016</v>
      </c>
      <c r="C3089" s="5">
        <v>1</v>
      </c>
      <c r="D3089" s="5">
        <v>0</v>
      </c>
      <c r="E3089" s="10">
        <v>18.95901521</v>
      </c>
      <c r="F3089" s="10">
        <v>162.79422389999999</v>
      </c>
      <c r="G3089" s="10">
        <v>50.245105039999999</v>
      </c>
      <c r="H3089" s="10">
        <v>64.825692559999993</v>
      </c>
      <c r="I3089" s="10">
        <v>93.219427039999999</v>
      </c>
      <c r="J3089" s="10">
        <v>111.6304528</v>
      </c>
      <c r="K3089" s="10">
        <v>142.09736190000001</v>
      </c>
      <c r="L3089" s="10">
        <v>117.7088684</v>
      </c>
      <c r="M3089" s="10">
        <v>2.191991421</v>
      </c>
      <c r="N3089" s="10">
        <v>91.271637220000002</v>
      </c>
      <c r="O3089" s="10">
        <v>112.3547849</v>
      </c>
      <c r="P3089" s="10">
        <v>72.092698290000001</v>
      </c>
      <c r="Q3089" s="11">
        <f t="shared" si="102"/>
        <v>0</v>
      </c>
      <c r="R3089" s="5">
        <v>0</v>
      </c>
      <c r="S3089" s="5">
        <v>0</v>
      </c>
      <c r="T3089" s="5">
        <v>0</v>
      </c>
      <c r="U3089" s="5">
        <v>0</v>
      </c>
      <c r="V3089" s="5">
        <v>0</v>
      </c>
      <c r="W3089" s="5">
        <v>0</v>
      </c>
      <c r="X3089" s="5">
        <v>0</v>
      </c>
      <c r="Y3089" s="5">
        <f t="shared" si="103"/>
        <v>15</v>
      </c>
      <c r="Z3089" s="5">
        <v>1</v>
      </c>
      <c r="AA3089" s="5">
        <v>1</v>
      </c>
      <c r="AB3089" s="5">
        <v>1</v>
      </c>
      <c r="AC3089" s="5">
        <v>2</v>
      </c>
      <c r="AD3089" s="5">
        <v>4</v>
      </c>
      <c r="AE3089" s="5">
        <v>1</v>
      </c>
      <c r="AF3089" s="5">
        <v>1</v>
      </c>
      <c r="AG3089" s="5">
        <v>1</v>
      </c>
      <c r="AH3089" s="5">
        <v>1</v>
      </c>
      <c r="AI3089" s="5">
        <v>1</v>
      </c>
      <c r="AJ3089" s="5">
        <v>1</v>
      </c>
      <c r="AK3089" s="5" t="s">
        <v>120</v>
      </c>
      <c r="AL3089" s="5">
        <v>2.19</v>
      </c>
      <c r="AM3089" s="7">
        <v>1.6000000000000001E-9</v>
      </c>
      <c r="AN3089" s="5" t="s">
        <v>36</v>
      </c>
      <c r="AO3089" s="5" t="s">
        <v>53</v>
      </c>
      <c r="AP3089" s="5" t="s">
        <v>54</v>
      </c>
    </row>
    <row r="3090" spans="1:42" x14ac:dyDescent="0.35">
      <c r="A3090" s="5" t="s">
        <v>3208</v>
      </c>
      <c r="B3090" s="10">
        <v>22.328317373461012</v>
      </c>
      <c r="C3090" s="5">
        <v>1</v>
      </c>
      <c r="D3090" s="5">
        <v>0</v>
      </c>
      <c r="E3090" s="10">
        <v>19.263382910000001</v>
      </c>
      <c r="F3090" s="10">
        <v>160.4766654</v>
      </c>
      <c r="G3090" s="10">
        <v>49.608527950000003</v>
      </c>
      <c r="H3090" s="10">
        <v>60.704089430000003</v>
      </c>
      <c r="I3090" s="10">
        <v>90.261010619999993</v>
      </c>
      <c r="J3090" s="10">
        <v>106.47083979999999</v>
      </c>
      <c r="K3090" s="10">
        <v>176.535844</v>
      </c>
      <c r="L3090" s="10">
        <v>113.93076240000001</v>
      </c>
      <c r="M3090" s="10">
        <v>2.908137585</v>
      </c>
      <c r="N3090" s="10">
        <v>89.413912479999993</v>
      </c>
      <c r="O3090" s="10">
        <v>113.6434986</v>
      </c>
      <c r="P3090" s="10">
        <v>80.461621840000007</v>
      </c>
      <c r="Q3090" s="11">
        <f t="shared" si="102"/>
        <v>1</v>
      </c>
      <c r="R3090" s="5">
        <v>1</v>
      </c>
      <c r="S3090" s="5">
        <v>0</v>
      </c>
      <c r="T3090" s="5">
        <v>0</v>
      </c>
      <c r="U3090" s="5">
        <v>0</v>
      </c>
      <c r="V3090" s="5">
        <v>0</v>
      </c>
      <c r="W3090" s="5">
        <v>0</v>
      </c>
      <c r="X3090" s="5">
        <v>0</v>
      </c>
      <c r="Y3090" s="5">
        <f t="shared" si="103"/>
        <v>19</v>
      </c>
      <c r="Z3090" s="5">
        <v>1</v>
      </c>
      <c r="AA3090" s="5">
        <v>1</v>
      </c>
      <c r="AB3090" s="5">
        <v>2</v>
      </c>
      <c r="AC3090" s="5">
        <v>2</v>
      </c>
      <c r="AD3090" s="5">
        <v>4</v>
      </c>
      <c r="AE3090" s="5">
        <v>1</v>
      </c>
      <c r="AF3090" s="5">
        <v>1</v>
      </c>
      <c r="AG3090" s="5">
        <v>1</v>
      </c>
      <c r="AH3090" s="5">
        <v>1</v>
      </c>
      <c r="AI3090" s="5">
        <v>2</v>
      </c>
      <c r="AJ3090" s="5">
        <v>3</v>
      </c>
      <c r="AK3090" s="5" t="s">
        <v>35</v>
      </c>
      <c r="AL3090" s="5">
        <v>2.19</v>
      </c>
      <c r="AM3090" s="7">
        <v>6.5900000000000003E-5</v>
      </c>
      <c r="AN3090" s="5" t="s">
        <v>36</v>
      </c>
      <c r="AO3090" s="5" t="s">
        <v>68</v>
      </c>
      <c r="AP3090" s="5" t="s">
        <v>69</v>
      </c>
    </row>
    <row r="3091" spans="1:42" x14ac:dyDescent="0.35">
      <c r="A3091" s="5" t="s">
        <v>3209</v>
      </c>
      <c r="B3091" s="10">
        <v>33.671682626538988</v>
      </c>
      <c r="C3091" s="5">
        <v>2</v>
      </c>
      <c r="D3091" s="5">
        <v>0</v>
      </c>
      <c r="E3091" s="10">
        <v>26.200058930000001</v>
      </c>
      <c r="F3091" s="10">
        <v>166.62418579999999</v>
      </c>
      <c r="G3091" s="10">
        <v>72.740846129999994</v>
      </c>
      <c r="H3091" s="10">
        <v>71.776115219999994</v>
      </c>
      <c r="I3091" s="10">
        <v>110.6690948</v>
      </c>
      <c r="J3091" s="10">
        <v>114.81811879999999</v>
      </c>
      <c r="K3091" s="10">
        <v>175.99148400000001</v>
      </c>
      <c r="L3091" s="10">
        <v>115.27629159999999</v>
      </c>
      <c r="M3091" s="10">
        <v>2.4519505330000002</v>
      </c>
      <c r="N3091" s="10">
        <v>86.507143279999994</v>
      </c>
      <c r="O3091" s="10">
        <v>107.4584481</v>
      </c>
      <c r="P3091" s="10">
        <v>79.212295710000006</v>
      </c>
      <c r="Q3091" s="11">
        <f t="shared" si="102"/>
        <v>2</v>
      </c>
      <c r="R3091" s="5">
        <v>1</v>
      </c>
      <c r="S3091" s="5">
        <v>0</v>
      </c>
      <c r="T3091" s="5">
        <v>1</v>
      </c>
      <c r="U3091" s="5">
        <v>0</v>
      </c>
      <c r="V3091" s="5">
        <v>0</v>
      </c>
      <c r="W3091" s="5">
        <v>0</v>
      </c>
      <c r="X3091" s="5">
        <v>0</v>
      </c>
      <c r="Y3091" s="5">
        <f t="shared" si="103"/>
        <v>16</v>
      </c>
      <c r="Z3091" s="5">
        <v>2</v>
      </c>
      <c r="AA3091" s="5">
        <v>1</v>
      </c>
      <c r="AB3091" s="5">
        <v>2</v>
      </c>
      <c r="AC3091" s="5">
        <v>1</v>
      </c>
      <c r="AD3091" s="5">
        <v>4</v>
      </c>
      <c r="AE3091" s="5">
        <v>1</v>
      </c>
      <c r="AF3091" s="5">
        <v>1</v>
      </c>
      <c r="AG3091" s="5">
        <v>1</v>
      </c>
      <c r="AH3091" s="5">
        <v>1</v>
      </c>
      <c r="AI3091" s="5">
        <v>1</v>
      </c>
      <c r="AJ3091" s="5">
        <v>1</v>
      </c>
      <c r="AK3091" s="5" t="s">
        <v>121</v>
      </c>
      <c r="AL3091" s="5">
        <v>1.02</v>
      </c>
      <c r="AM3091" s="7">
        <v>2.3900000000000001E-7</v>
      </c>
      <c r="AN3091" s="5" t="s">
        <v>76</v>
      </c>
      <c r="AO3091" s="5" t="s">
        <v>77</v>
      </c>
      <c r="AP3091" s="5" t="s">
        <v>85</v>
      </c>
    </row>
    <row r="3092" spans="1:42" x14ac:dyDescent="0.35">
      <c r="A3092" s="5" t="s">
        <v>3210</v>
      </c>
      <c r="B3092" s="10">
        <v>47.162790697674417</v>
      </c>
      <c r="C3092" s="5">
        <v>1</v>
      </c>
      <c r="D3092" s="5">
        <v>2</v>
      </c>
      <c r="E3092" s="10">
        <v>21.740563890000001</v>
      </c>
      <c r="F3092" s="10">
        <v>165.71236089999999</v>
      </c>
      <c r="G3092" s="10">
        <v>59.700863669999997</v>
      </c>
      <c r="H3092" s="10">
        <v>71.857007269999997</v>
      </c>
      <c r="I3092" s="10">
        <v>80.39167698</v>
      </c>
      <c r="J3092" s="10">
        <v>122.33408590000001</v>
      </c>
      <c r="K3092" s="10">
        <v>139.7551966</v>
      </c>
      <c r="L3092" s="10">
        <v>123.8641736</v>
      </c>
      <c r="M3092" s="10">
        <v>1.9449070020000001</v>
      </c>
      <c r="N3092" s="10">
        <v>93.280404259999997</v>
      </c>
      <c r="O3092" s="10">
        <v>109.2412319</v>
      </c>
      <c r="P3092" s="10">
        <v>74.802368560000005</v>
      </c>
      <c r="Q3092" s="11">
        <f t="shared" si="102"/>
        <v>2</v>
      </c>
      <c r="R3092" s="5">
        <v>1</v>
      </c>
      <c r="S3092" s="5">
        <v>0</v>
      </c>
      <c r="T3092" s="5">
        <v>1</v>
      </c>
      <c r="U3092" s="5">
        <v>0</v>
      </c>
      <c r="V3092" s="5">
        <v>0</v>
      </c>
      <c r="W3092" s="5">
        <v>0</v>
      </c>
      <c r="X3092" s="5">
        <v>0</v>
      </c>
      <c r="Y3092" s="5">
        <f t="shared" si="103"/>
        <v>14</v>
      </c>
      <c r="Z3092" s="5">
        <v>1</v>
      </c>
      <c r="AA3092" s="5">
        <v>1</v>
      </c>
      <c r="AB3092" s="5">
        <v>1</v>
      </c>
      <c r="AC3092" s="5">
        <v>1</v>
      </c>
      <c r="AD3092" s="5">
        <v>4</v>
      </c>
      <c r="AE3092" s="5">
        <v>1</v>
      </c>
      <c r="AF3092" s="5">
        <v>1</v>
      </c>
      <c r="AG3092" s="5">
        <v>1</v>
      </c>
      <c r="AH3092" s="5">
        <v>1</v>
      </c>
      <c r="AI3092" s="5">
        <v>1</v>
      </c>
      <c r="AJ3092" s="5">
        <v>1</v>
      </c>
      <c r="AK3092" s="5" t="s">
        <v>122</v>
      </c>
      <c r="AL3092" s="5">
        <v>3.36</v>
      </c>
      <c r="AM3092" s="7">
        <v>1.1100000000000001E-11</v>
      </c>
      <c r="AN3092" s="5" t="s">
        <v>36</v>
      </c>
      <c r="AO3092" s="5" t="s">
        <v>53</v>
      </c>
      <c r="AP3092" s="5" t="s">
        <v>54</v>
      </c>
    </row>
    <row r="3093" spans="1:42" x14ac:dyDescent="0.35">
      <c r="A3093" s="5" t="s">
        <v>3211</v>
      </c>
      <c r="B3093" s="10">
        <v>25.975376196990425</v>
      </c>
      <c r="C3093" s="5">
        <v>1</v>
      </c>
      <c r="D3093" s="5">
        <v>0</v>
      </c>
      <c r="E3093" s="10">
        <v>29.567693479999999</v>
      </c>
      <c r="F3093" s="10">
        <v>166.3437764</v>
      </c>
      <c r="G3093" s="10">
        <v>81.814552820000003</v>
      </c>
      <c r="H3093" s="10">
        <v>31.04432735</v>
      </c>
      <c r="I3093" s="10">
        <v>207.98344850000001</v>
      </c>
      <c r="J3093" s="10">
        <v>130.85911770000001</v>
      </c>
      <c r="K3093" s="10">
        <v>289.66290199999997</v>
      </c>
      <c r="L3093" s="10">
        <v>485.41872569999998</v>
      </c>
      <c r="M3093" s="10">
        <v>9.3306225890000007</v>
      </c>
      <c r="N3093" s="10">
        <v>108.82076739999999</v>
      </c>
      <c r="O3093" s="10">
        <v>125.51051820000001</v>
      </c>
      <c r="P3093" s="10">
        <v>94.484213220000001</v>
      </c>
      <c r="Q3093" s="11">
        <f t="shared" si="102"/>
        <v>4</v>
      </c>
      <c r="R3093" s="5">
        <v>1</v>
      </c>
      <c r="S3093" s="5">
        <v>1</v>
      </c>
      <c r="T3093" s="5">
        <v>0</v>
      </c>
      <c r="U3093" s="5">
        <v>0</v>
      </c>
      <c r="V3093" s="5">
        <v>1</v>
      </c>
      <c r="W3093" s="5">
        <v>1</v>
      </c>
      <c r="X3093" s="5">
        <v>0</v>
      </c>
      <c r="Y3093" s="5">
        <f t="shared" si="103"/>
        <v>33</v>
      </c>
      <c r="Z3093" s="5">
        <v>2</v>
      </c>
      <c r="AA3093" s="5">
        <v>2</v>
      </c>
      <c r="AB3093" s="5">
        <v>3</v>
      </c>
      <c r="AC3093" s="5">
        <v>4</v>
      </c>
      <c r="AD3093" s="5">
        <v>3</v>
      </c>
      <c r="AE3093" s="5">
        <v>4</v>
      </c>
      <c r="AF3093" s="5">
        <v>3</v>
      </c>
      <c r="AG3093" s="5">
        <v>4</v>
      </c>
      <c r="AH3093" s="5">
        <v>2</v>
      </c>
      <c r="AI3093" s="5">
        <v>3</v>
      </c>
      <c r="AJ3093" s="5">
        <v>3</v>
      </c>
      <c r="AK3093" s="5" t="s">
        <v>124</v>
      </c>
      <c r="AL3093" s="5">
        <v>2.19</v>
      </c>
      <c r="AM3093" s="5">
        <v>0.998856937</v>
      </c>
      <c r="AN3093" s="5" t="s">
        <v>43</v>
      </c>
      <c r="AO3093" s="5" t="s">
        <v>72</v>
      </c>
      <c r="AP3093" s="5" t="s">
        <v>89</v>
      </c>
    </row>
    <row r="3094" spans="1:42" x14ac:dyDescent="0.35">
      <c r="A3094" s="5" t="s">
        <v>3212</v>
      </c>
      <c r="B3094" s="10">
        <v>35.808481532147745</v>
      </c>
      <c r="C3094" s="5">
        <v>2</v>
      </c>
      <c r="D3094" s="5">
        <v>0</v>
      </c>
      <c r="E3094" s="10">
        <v>22.679979209999999</v>
      </c>
      <c r="F3094" s="10">
        <v>169.59973500000001</v>
      </c>
      <c r="G3094" s="10">
        <v>65.236851250000001</v>
      </c>
      <c r="H3094" s="10">
        <v>75.344020360000002</v>
      </c>
      <c r="I3094" s="10">
        <v>113.93943969999999</v>
      </c>
      <c r="J3094" s="10">
        <v>105.44645250000001</v>
      </c>
      <c r="K3094" s="10">
        <v>170.87270040000001</v>
      </c>
      <c r="L3094" s="10">
        <v>113.98445289999999</v>
      </c>
      <c r="M3094" s="10">
        <v>2.2678999549999999</v>
      </c>
      <c r="N3094" s="10">
        <v>92.201267639999998</v>
      </c>
      <c r="O3094" s="10">
        <v>111.9788843</v>
      </c>
      <c r="P3094" s="10">
        <v>77.977893469999998</v>
      </c>
      <c r="Q3094" s="11">
        <f t="shared" si="102"/>
        <v>2</v>
      </c>
      <c r="R3094" s="5">
        <v>1</v>
      </c>
      <c r="S3094" s="5">
        <v>0</v>
      </c>
      <c r="T3094" s="5">
        <v>1</v>
      </c>
      <c r="U3094" s="5">
        <v>0</v>
      </c>
      <c r="V3094" s="5">
        <v>0</v>
      </c>
      <c r="W3094" s="5">
        <v>0</v>
      </c>
      <c r="X3094" s="5">
        <v>0</v>
      </c>
      <c r="Y3094" s="5">
        <f t="shared" si="103"/>
        <v>15</v>
      </c>
      <c r="Z3094" s="5">
        <v>1</v>
      </c>
      <c r="AA3094" s="5">
        <v>1</v>
      </c>
      <c r="AB3094" s="5">
        <v>2</v>
      </c>
      <c r="AC3094" s="5">
        <v>1</v>
      </c>
      <c r="AD3094" s="5">
        <v>4</v>
      </c>
      <c r="AE3094" s="5">
        <v>1</v>
      </c>
      <c r="AF3094" s="5">
        <v>1</v>
      </c>
      <c r="AG3094" s="5">
        <v>1</v>
      </c>
      <c r="AH3094" s="5">
        <v>1</v>
      </c>
      <c r="AI3094" s="5">
        <v>1</v>
      </c>
      <c r="AJ3094" s="5">
        <v>1</v>
      </c>
      <c r="AK3094" s="5" t="s">
        <v>121</v>
      </c>
      <c r="AL3094" s="5">
        <v>1.02</v>
      </c>
      <c r="AM3094" s="7">
        <v>1.04E-6</v>
      </c>
      <c r="AN3094" s="5" t="s">
        <v>36</v>
      </c>
      <c r="AO3094" s="5" t="s">
        <v>39</v>
      </c>
      <c r="AP3094" s="5" t="s">
        <v>108</v>
      </c>
    </row>
    <row r="3095" spans="1:42" x14ac:dyDescent="0.35">
      <c r="A3095" s="5" t="s">
        <v>3213</v>
      </c>
      <c r="B3095" s="10">
        <v>31.365253077975375</v>
      </c>
      <c r="C3095" s="5">
        <v>1</v>
      </c>
      <c r="D3095" s="5">
        <v>0</v>
      </c>
      <c r="E3095" s="10">
        <v>26.57436744</v>
      </c>
      <c r="F3095" s="10">
        <v>169.0040654</v>
      </c>
      <c r="G3095" s="10">
        <v>75.902702469999994</v>
      </c>
      <c r="H3095" s="10">
        <v>68.350893979999995</v>
      </c>
      <c r="I3095" s="10">
        <v>93.835195119999995</v>
      </c>
      <c r="J3095" s="10">
        <v>114.7287302</v>
      </c>
      <c r="K3095" s="10">
        <v>140.8758139</v>
      </c>
      <c r="L3095" s="10">
        <v>119.4712389</v>
      </c>
      <c r="M3095" s="10">
        <v>2.0610676130000001</v>
      </c>
      <c r="N3095" s="10">
        <v>86.639386930000001</v>
      </c>
      <c r="O3095" s="10">
        <v>108.5293545</v>
      </c>
      <c r="P3095" s="10">
        <v>86.652984250000003</v>
      </c>
      <c r="Q3095" s="11">
        <f t="shared" si="102"/>
        <v>2</v>
      </c>
      <c r="R3095" s="5">
        <v>0</v>
      </c>
      <c r="S3095" s="5">
        <v>0</v>
      </c>
      <c r="T3095" s="5">
        <v>1</v>
      </c>
      <c r="U3095" s="5">
        <v>0</v>
      </c>
      <c r="V3095" s="5">
        <v>0</v>
      </c>
      <c r="W3095" s="5">
        <v>0</v>
      </c>
      <c r="X3095" s="5">
        <v>1</v>
      </c>
      <c r="Y3095" s="5">
        <f t="shared" si="103"/>
        <v>18</v>
      </c>
      <c r="Z3095" s="5">
        <v>2</v>
      </c>
      <c r="AA3095" s="5">
        <v>1</v>
      </c>
      <c r="AB3095" s="5">
        <v>1</v>
      </c>
      <c r="AC3095" s="5">
        <v>1</v>
      </c>
      <c r="AD3095" s="5">
        <v>4</v>
      </c>
      <c r="AE3095" s="5">
        <v>1</v>
      </c>
      <c r="AF3095" s="5">
        <v>1</v>
      </c>
      <c r="AG3095" s="5">
        <v>1</v>
      </c>
      <c r="AH3095" s="5">
        <v>1</v>
      </c>
      <c r="AI3095" s="5">
        <v>2</v>
      </c>
      <c r="AJ3095" s="5">
        <v>3</v>
      </c>
      <c r="AK3095" s="5" t="s">
        <v>120</v>
      </c>
      <c r="AL3095" s="5">
        <v>2.19</v>
      </c>
      <c r="AM3095" s="7">
        <v>8.2599999999999998E-8</v>
      </c>
      <c r="AN3095" s="5" t="s">
        <v>36</v>
      </c>
      <c r="AO3095" s="5" t="s">
        <v>53</v>
      </c>
      <c r="AP3095" s="5" t="s">
        <v>115</v>
      </c>
    </row>
    <row r="3096" spans="1:42" x14ac:dyDescent="0.35">
      <c r="A3096" s="5" t="s">
        <v>3214</v>
      </c>
      <c r="B3096" s="10">
        <v>46.161422708618332</v>
      </c>
      <c r="C3096" s="5">
        <v>2</v>
      </c>
      <c r="D3096" s="5">
        <v>0</v>
      </c>
      <c r="E3096" s="10">
        <v>26.162524909999998</v>
      </c>
      <c r="F3096" s="10">
        <v>170.5421466</v>
      </c>
      <c r="G3096" s="10">
        <v>76.092719389999999</v>
      </c>
      <c r="H3096" s="10">
        <v>65.194479259999994</v>
      </c>
      <c r="I3096" s="10">
        <v>116.8438342</v>
      </c>
      <c r="J3096" s="10">
        <v>125.4697848</v>
      </c>
      <c r="K3096" s="10">
        <v>139.98964050000001</v>
      </c>
      <c r="L3096" s="10">
        <v>120.9324934</v>
      </c>
      <c r="M3096" s="10">
        <v>2.1472621940000001</v>
      </c>
      <c r="N3096" s="10">
        <v>84.938445900000005</v>
      </c>
      <c r="O3096" s="10">
        <v>111.015372</v>
      </c>
      <c r="P3096" s="10">
        <v>80.825999949999996</v>
      </c>
      <c r="Q3096" s="11">
        <f t="shared" si="102"/>
        <v>2</v>
      </c>
      <c r="R3096" s="5">
        <v>1</v>
      </c>
      <c r="S3096" s="5">
        <v>0</v>
      </c>
      <c r="T3096" s="5">
        <v>1</v>
      </c>
      <c r="U3096" s="5">
        <v>0</v>
      </c>
      <c r="V3096" s="5">
        <v>0</v>
      </c>
      <c r="W3096" s="5">
        <v>0</v>
      </c>
      <c r="X3096" s="5">
        <v>0</v>
      </c>
      <c r="Y3096" s="5">
        <f t="shared" si="103"/>
        <v>18</v>
      </c>
      <c r="Z3096" s="5">
        <v>2</v>
      </c>
      <c r="AA3096" s="5">
        <v>1</v>
      </c>
      <c r="AB3096" s="5">
        <v>1</v>
      </c>
      <c r="AC3096" s="5">
        <v>1</v>
      </c>
      <c r="AD3096" s="5">
        <v>4</v>
      </c>
      <c r="AE3096" s="5">
        <v>1</v>
      </c>
      <c r="AF3096" s="5">
        <v>1</v>
      </c>
      <c r="AG3096" s="5">
        <v>1</v>
      </c>
      <c r="AH3096" s="5">
        <v>1</v>
      </c>
      <c r="AI3096" s="5">
        <v>2</v>
      </c>
      <c r="AJ3096" s="5">
        <v>3</v>
      </c>
      <c r="AK3096" s="5" t="s">
        <v>123</v>
      </c>
      <c r="AL3096" s="5">
        <v>2.15</v>
      </c>
      <c r="AM3096" s="7">
        <v>1.2900000000000001E-9</v>
      </c>
      <c r="AN3096" s="5" t="s">
        <v>36</v>
      </c>
      <c r="AO3096" s="5" t="s">
        <v>39</v>
      </c>
      <c r="AP3096" s="5" t="s">
        <v>83</v>
      </c>
    </row>
    <row r="3097" spans="1:42" x14ac:dyDescent="0.35">
      <c r="A3097" s="5" t="s">
        <v>3215</v>
      </c>
      <c r="B3097" s="10">
        <v>28.692202462380301</v>
      </c>
      <c r="C3097" s="5">
        <v>1</v>
      </c>
      <c r="D3097" s="5">
        <v>0</v>
      </c>
      <c r="E3097" s="10">
        <v>29.030842960000001</v>
      </c>
      <c r="F3097" s="10">
        <v>161.67881610000001</v>
      </c>
      <c r="G3097" s="10">
        <v>75.886738390000005</v>
      </c>
      <c r="H3097" s="10">
        <v>33.469282329999999</v>
      </c>
      <c r="I3097" s="10">
        <v>204.4265566</v>
      </c>
      <c r="J3097" s="10">
        <v>133.16528059999999</v>
      </c>
      <c r="K3097" s="10">
        <v>287.74227200000001</v>
      </c>
      <c r="L3097" s="10">
        <v>476.82852209999999</v>
      </c>
      <c r="M3097" s="10">
        <v>8.5972047180000004</v>
      </c>
      <c r="N3097" s="10">
        <v>109.8921804</v>
      </c>
      <c r="O3097" s="10">
        <v>120.29159129999999</v>
      </c>
      <c r="P3097" s="10">
        <v>96.731825490000006</v>
      </c>
      <c r="Q3097" s="11">
        <f t="shared" si="102"/>
        <v>5</v>
      </c>
      <c r="R3097" s="5">
        <v>1</v>
      </c>
      <c r="S3097" s="5">
        <v>1</v>
      </c>
      <c r="T3097" s="5">
        <v>1</v>
      </c>
      <c r="U3097" s="5">
        <v>0</v>
      </c>
      <c r="V3097" s="5">
        <v>0</v>
      </c>
      <c r="W3097" s="5">
        <v>1</v>
      </c>
      <c r="X3097" s="5">
        <v>1</v>
      </c>
      <c r="Y3097" s="5">
        <f t="shared" si="103"/>
        <v>34</v>
      </c>
      <c r="Z3097" s="5">
        <v>2</v>
      </c>
      <c r="AA3097" s="5">
        <v>2</v>
      </c>
      <c r="AB3097" s="5">
        <v>3</v>
      </c>
      <c r="AC3097" s="5">
        <v>4</v>
      </c>
      <c r="AD3097" s="5">
        <v>3</v>
      </c>
      <c r="AE3097" s="5">
        <v>4</v>
      </c>
      <c r="AF3097" s="5">
        <v>3</v>
      </c>
      <c r="AG3097" s="5">
        <v>4</v>
      </c>
      <c r="AH3097" s="5">
        <v>2</v>
      </c>
      <c r="AI3097" s="5">
        <v>4</v>
      </c>
      <c r="AJ3097" s="5">
        <v>3</v>
      </c>
      <c r="AK3097" s="5" t="s">
        <v>124</v>
      </c>
      <c r="AL3097" s="5">
        <v>2.19</v>
      </c>
      <c r="AM3097" s="5">
        <v>0.99475099300000003</v>
      </c>
      <c r="AN3097" s="5" t="s">
        <v>43</v>
      </c>
      <c r="AO3097" s="5" t="s">
        <v>79</v>
      </c>
      <c r="AP3097" s="5" t="s">
        <v>80</v>
      </c>
    </row>
    <row r="3098" spans="1:42" x14ac:dyDescent="0.35">
      <c r="A3098" s="5" t="s">
        <v>3216</v>
      </c>
      <c r="B3098" s="10">
        <v>29.433652530779753</v>
      </c>
      <c r="C3098" s="5">
        <v>1</v>
      </c>
      <c r="D3098" s="5">
        <v>0</v>
      </c>
      <c r="E3098" s="10">
        <v>25.700347430000001</v>
      </c>
      <c r="F3098" s="10">
        <v>164.0283493</v>
      </c>
      <c r="G3098" s="10">
        <v>69.147554139999997</v>
      </c>
      <c r="H3098" s="10">
        <v>64.520162139999996</v>
      </c>
      <c r="I3098" s="10">
        <v>93.268562919999994</v>
      </c>
      <c r="J3098" s="10">
        <v>104.31854559999999</v>
      </c>
      <c r="K3098" s="10">
        <v>147.09613680000001</v>
      </c>
      <c r="L3098" s="10">
        <v>124.4221529</v>
      </c>
      <c r="M3098" s="10">
        <v>2.2798476000000001</v>
      </c>
      <c r="N3098" s="10">
        <v>86.970023670000003</v>
      </c>
      <c r="O3098" s="10">
        <v>111.894612</v>
      </c>
      <c r="P3098" s="10">
        <v>78.778816739999996</v>
      </c>
      <c r="Q3098" s="11">
        <f t="shared" si="102"/>
        <v>1</v>
      </c>
      <c r="R3098" s="5">
        <v>1</v>
      </c>
      <c r="S3098" s="5">
        <v>0</v>
      </c>
      <c r="T3098" s="5">
        <v>0</v>
      </c>
      <c r="U3098" s="5">
        <v>0</v>
      </c>
      <c r="V3098" s="5">
        <v>0</v>
      </c>
      <c r="W3098" s="5">
        <v>0</v>
      </c>
      <c r="X3098" s="5">
        <v>0</v>
      </c>
      <c r="Y3098" s="5">
        <f t="shared" si="103"/>
        <v>16</v>
      </c>
      <c r="Z3098" s="5">
        <v>2</v>
      </c>
      <c r="AA3098" s="5">
        <v>1</v>
      </c>
      <c r="AB3098" s="5">
        <v>1</v>
      </c>
      <c r="AC3098" s="5">
        <v>2</v>
      </c>
      <c r="AD3098" s="5">
        <v>4</v>
      </c>
      <c r="AE3098" s="5">
        <v>1</v>
      </c>
      <c r="AF3098" s="5">
        <v>1</v>
      </c>
      <c r="AG3098" s="5">
        <v>1</v>
      </c>
      <c r="AH3098" s="5">
        <v>1</v>
      </c>
      <c r="AI3098" s="5">
        <v>1</v>
      </c>
      <c r="AJ3098" s="5">
        <v>1</v>
      </c>
      <c r="AK3098" s="5" t="s">
        <v>120</v>
      </c>
      <c r="AL3098" s="5">
        <v>2.19</v>
      </c>
      <c r="AM3098" s="7">
        <v>4.0900000000000002E-7</v>
      </c>
      <c r="AN3098" s="5" t="s">
        <v>36</v>
      </c>
      <c r="AO3098" s="5" t="s">
        <v>74</v>
      </c>
      <c r="AP3098" s="5" t="s">
        <v>75</v>
      </c>
    </row>
    <row r="3099" spans="1:42" x14ac:dyDescent="0.35">
      <c r="A3099" s="5" t="s">
        <v>3217</v>
      </c>
      <c r="B3099" s="10">
        <v>42.300957592339259</v>
      </c>
      <c r="C3099" s="5">
        <v>1</v>
      </c>
      <c r="D3099" s="5">
        <v>2</v>
      </c>
      <c r="E3099" s="10">
        <v>19.451052990000001</v>
      </c>
      <c r="F3099" s="10">
        <v>169.83753999999999</v>
      </c>
      <c r="G3099" s="10">
        <v>56.106153859999999</v>
      </c>
      <c r="H3099" s="10">
        <v>64.084995399999997</v>
      </c>
      <c r="I3099" s="10">
        <v>74.291531280000001</v>
      </c>
      <c r="J3099" s="10">
        <v>114.8545428</v>
      </c>
      <c r="K3099" s="10">
        <v>148.7358351</v>
      </c>
      <c r="L3099" s="10">
        <v>118.43712240000001</v>
      </c>
      <c r="M3099" s="10">
        <v>2.320915125</v>
      </c>
      <c r="N3099" s="10">
        <v>88.889712990000007</v>
      </c>
      <c r="O3099" s="10">
        <v>107.0796014</v>
      </c>
      <c r="P3099" s="10">
        <v>85.216986480000003</v>
      </c>
      <c r="Q3099" s="11">
        <f t="shared" si="102"/>
        <v>3</v>
      </c>
      <c r="R3099" s="5">
        <v>1</v>
      </c>
      <c r="S3099" s="5">
        <v>0</v>
      </c>
      <c r="T3099" s="5">
        <v>1</v>
      </c>
      <c r="U3099" s="5">
        <v>0</v>
      </c>
      <c r="V3099" s="5">
        <v>1</v>
      </c>
      <c r="W3099" s="5">
        <v>0</v>
      </c>
      <c r="X3099" s="5">
        <v>0</v>
      </c>
      <c r="Y3099" s="5">
        <f t="shared" si="103"/>
        <v>18</v>
      </c>
      <c r="Z3099" s="5">
        <v>1</v>
      </c>
      <c r="AA3099" s="5">
        <v>1</v>
      </c>
      <c r="AB3099" s="5">
        <v>1</v>
      </c>
      <c r="AC3099" s="5">
        <v>2</v>
      </c>
      <c r="AD3099" s="5">
        <v>4</v>
      </c>
      <c r="AE3099" s="5">
        <v>1</v>
      </c>
      <c r="AF3099" s="5">
        <v>1</v>
      </c>
      <c r="AG3099" s="5">
        <v>1</v>
      </c>
      <c r="AH3099" s="5">
        <v>1</v>
      </c>
      <c r="AI3099" s="5">
        <v>2</v>
      </c>
      <c r="AJ3099" s="5">
        <v>3</v>
      </c>
      <c r="AK3099" s="5" t="s">
        <v>122</v>
      </c>
      <c r="AL3099" s="5">
        <v>2.19</v>
      </c>
      <c r="AM3099" s="7">
        <v>3.6199999999999999E-9</v>
      </c>
      <c r="AN3099" s="5" t="s">
        <v>43</v>
      </c>
      <c r="AO3099" s="5" t="s">
        <v>72</v>
      </c>
      <c r="AP3099" s="5" t="s">
        <v>73</v>
      </c>
    </row>
    <row r="3100" spans="1:42" x14ac:dyDescent="0.35">
      <c r="A3100" s="5" t="s">
        <v>3218</v>
      </c>
      <c r="B3100" s="10">
        <v>26.839945280437757</v>
      </c>
      <c r="C3100" s="5">
        <v>2</v>
      </c>
      <c r="D3100" s="5">
        <v>0</v>
      </c>
      <c r="E3100" s="10">
        <v>22.138810920000001</v>
      </c>
      <c r="F3100" s="10">
        <v>172.4831121</v>
      </c>
      <c r="G3100" s="10">
        <v>65.863901069999997</v>
      </c>
      <c r="H3100" s="10">
        <v>79.306583099999997</v>
      </c>
      <c r="I3100" s="10">
        <v>91.241766369999993</v>
      </c>
      <c r="J3100" s="10">
        <v>110.1968122</v>
      </c>
      <c r="K3100" s="10">
        <v>150.592127</v>
      </c>
      <c r="L3100" s="10">
        <v>119.38190280000001</v>
      </c>
      <c r="M3100" s="10">
        <v>1.89886036</v>
      </c>
      <c r="N3100" s="10">
        <v>85.199858070000005</v>
      </c>
      <c r="O3100" s="10">
        <v>114.57853009999999</v>
      </c>
      <c r="P3100" s="10">
        <v>76.386644020000006</v>
      </c>
      <c r="Q3100" s="11">
        <f t="shared" si="102"/>
        <v>3</v>
      </c>
      <c r="R3100" s="5">
        <v>0</v>
      </c>
      <c r="S3100" s="5">
        <v>0</v>
      </c>
      <c r="T3100" s="5">
        <v>1</v>
      </c>
      <c r="U3100" s="5">
        <v>1</v>
      </c>
      <c r="V3100" s="5">
        <v>1</v>
      </c>
      <c r="W3100" s="5">
        <v>0</v>
      </c>
      <c r="X3100" s="5">
        <v>0</v>
      </c>
      <c r="Y3100" s="5">
        <f t="shared" si="103"/>
        <v>14</v>
      </c>
      <c r="Z3100" s="5">
        <v>1</v>
      </c>
      <c r="AA3100" s="5">
        <v>1</v>
      </c>
      <c r="AB3100" s="5">
        <v>1</v>
      </c>
      <c r="AC3100" s="5">
        <v>1</v>
      </c>
      <c r="AD3100" s="5">
        <v>4</v>
      </c>
      <c r="AE3100" s="5">
        <v>1</v>
      </c>
      <c r="AF3100" s="5">
        <v>1</v>
      </c>
      <c r="AG3100" s="5">
        <v>1</v>
      </c>
      <c r="AH3100" s="5">
        <v>1</v>
      </c>
      <c r="AI3100" s="5">
        <v>1</v>
      </c>
      <c r="AJ3100" s="5">
        <v>1</v>
      </c>
      <c r="AK3100" s="5" t="s">
        <v>119</v>
      </c>
      <c r="AL3100" s="5">
        <v>1.02</v>
      </c>
      <c r="AM3100" s="7">
        <v>6.2000000000000003E-10</v>
      </c>
      <c r="AN3100" s="5" t="s">
        <v>36</v>
      </c>
      <c r="AO3100" s="5" t="s">
        <v>39</v>
      </c>
      <c r="AP3100" s="5" t="s">
        <v>90</v>
      </c>
    </row>
    <row r="3101" spans="1:42" x14ac:dyDescent="0.35">
      <c r="A3101" s="5" t="s">
        <v>3219</v>
      </c>
      <c r="B3101" s="10">
        <v>31.102599179206567</v>
      </c>
      <c r="C3101" s="5">
        <v>2</v>
      </c>
      <c r="D3101" s="5">
        <v>1</v>
      </c>
      <c r="E3101" s="10">
        <v>23.9408207</v>
      </c>
      <c r="F3101" s="10">
        <v>175.55589140000001</v>
      </c>
      <c r="G3101" s="10">
        <v>73.785300530000001</v>
      </c>
      <c r="H3101" s="10">
        <v>78.160353979999996</v>
      </c>
      <c r="I3101" s="10">
        <v>114.4830084</v>
      </c>
      <c r="J3101" s="10">
        <v>105.642488</v>
      </c>
      <c r="K3101" s="10">
        <v>170.54863660000001</v>
      </c>
      <c r="L3101" s="10">
        <v>115.1051329</v>
      </c>
      <c r="M3101" s="10">
        <v>2.1820351109999998</v>
      </c>
      <c r="N3101" s="10">
        <v>92.599360790000006</v>
      </c>
      <c r="O3101" s="10">
        <v>114.2787216</v>
      </c>
      <c r="P3101" s="10">
        <v>83.079513789999993</v>
      </c>
      <c r="Q3101" s="11">
        <f t="shared" si="102"/>
        <v>1</v>
      </c>
      <c r="R3101" s="5">
        <v>1</v>
      </c>
      <c r="S3101" s="5">
        <v>0</v>
      </c>
      <c r="T3101" s="5">
        <v>0</v>
      </c>
      <c r="U3101" s="5">
        <v>0</v>
      </c>
      <c r="V3101" s="5">
        <v>0</v>
      </c>
      <c r="W3101" s="5">
        <v>0</v>
      </c>
      <c r="X3101" s="5">
        <v>0</v>
      </c>
      <c r="Y3101" s="5">
        <f t="shared" si="103"/>
        <v>18</v>
      </c>
      <c r="Z3101" s="5">
        <v>1</v>
      </c>
      <c r="AA3101" s="5">
        <v>1</v>
      </c>
      <c r="AB3101" s="5">
        <v>2</v>
      </c>
      <c r="AC3101" s="5">
        <v>1</v>
      </c>
      <c r="AD3101" s="5">
        <v>4</v>
      </c>
      <c r="AE3101" s="5">
        <v>1</v>
      </c>
      <c r="AF3101" s="5">
        <v>1</v>
      </c>
      <c r="AG3101" s="5">
        <v>1</v>
      </c>
      <c r="AH3101" s="5">
        <v>1</v>
      </c>
      <c r="AI3101" s="5">
        <v>2</v>
      </c>
      <c r="AJ3101" s="5">
        <v>3</v>
      </c>
      <c r="AK3101" s="5" t="s">
        <v>121</v>
      </c>
      <c r="AL3101" s="5">
        <v>1.02</v>
      </c>
      <c r="AM3101" s="7">
        <v>1.0900000000000001E-5</v>
      </c>
      <c r="AN3101" s="5" t="s">
        <v>36</v>
      </c>
      <c r="AO3101" s="5" t="s">
        <v>68</v>
      </c>
      <c r="AP3101" s="5" t="s">
        <v>69</v>
      </c>
    </row>
    <row r="3102" spans="1:42" x14ac:dyDescent="0.35">
      <c r="A3102" s="5" t="s">
        <v>3220</v>
      </c>
      <c r="B3102" s="10">
        <v>32.779753761969907</v>
      </c>
      <c r="C3102" s="5">
        <v>2</v>
      </c>
      <c r="D3102" s="5">
        <v>0</v>
      </c>
      <c r="E3102" s="10">
        <v>26.46437701</v>
      </c>
      <c r="F3102" s="10">
        <v>171.59234979999999</v>
      </c>
      <c r="G3102" s="10">
        <v>77.921538319999996</v>
      </c>
      <c r="H3102" s="10">
        <v>37.831519470000003</v>
      </c>
      <c r="I3102" s="10">
        <v>200.79480839999999</v>
      </c>
      <c r="J3102" s="10">
        <v>131.5367627</v>
      </c>
      <c r="K3102" s="10">
        <v>298.0306124</v>
      </c>
      <c r="L3102" s="10">
        <v>467.10752289999999</v>
      </c>
      <c r="M3102" s="10">
        <v>7.8778388110000002</v>
      </c>
      <c r="N3102" s="10">
        <v>114.93162940000001</v>
      </c>
      <c r="O3102" s="10">
        <v>118.0987422</v>
      </c>
      <c r="P3102" s="10">
        <v>84.563146560000007</v>
      </c>
      <c r="Q3102" s="11">
        <f t="shared" si="102"/>
        <v>6</v>
      </c>
      <c r="R3102" s="5">
        <v>1</v>
      </c>
      <c r="S3102" s="5">
        <v>1</v>
      </c>
      <c r="T3102" s="5">
        <v>1</v>
      </c>
      <c r="U3102" s="5">
        <v>0</v>
      </c>
      <c r="V3102" s="5">
        <v>1</v>
      </c>
      <c r="W3102" s="5">
        <v>1</v>
      </c>
      <c r="X3102" s="5">
        <v>1</v>
      </c>
      <c r="Y3102" s="5">
        <f t="shared" si="103"/>
        <v>33</v>
      </c>
      <c r="Z3102" s="5">
        <v>2</v>
      </c>
      <c r="AA3102" s="5">
        <v>3</v>
      </c>
      <c r="AB3102" s="5">
        <v>4</v>
      </c>
      <c r="AC3102" s="5">
        <v>4</v>
      </c>
      <c r="AD3102" s="5">
        <v>3</v>
      </c>
      <c r="AE3102" s="5">
        <v>4</v>
      </c>
      <c r="AF3102" s="5">
        <v>3</v>
      </c>
      <c r="AG3102" s="5">
        <v>4</v>
      </c>
      <c r="AH3102" s="5">
        <v>1</v>
      </c>
      <c r="AI3102" s="5">
        <v>2</v>
      </c>
      <c r="AJ3102" s="5">
        <v>3</v>
      </c>
      <c r="AK3102" s="5" t="s">
        <v>127</v>
      </c>
      <c r="AL3102" s="5">
        <v>1.02</v>
      </c>
      <c r="AM3102" s="5">
        <v>0.62931524800000005</v>
      </c>
      <c r="AN3102" s="5" t="s">
        <v>36</v>
      </c>
      <c r="AO3102" s="5" t="s">
        <v>41</v>
      </c>
      <c r="AP3102" s="5" t="s">
        <v>42</v>
      </c>
    </row>
    <row r="3103" spans="1:42" x14ac:dyDescent="0.35">
      <c r="A3103" s="5" t="s">
        <v>3221</v>
      </c>
      <c r="B3103" s="10">
        <v>46.153214774281807</v>
      </c>
      <c r="C3103" s="5">
        <v>2</v>
      </c>
      <c r="D3103" s="5">
        <v>0</v>
      </c>
      <c r="E3103" s="10">
        <v>23.875403460000001</v>
      </c>
      <c r="F3103" s="10">
        <v>172.05678230000001</v>
      </c>
      <c r="G3103" s="10">
        <v>70.679637400000004</v>
      </c>
      <c r="H3103" s="10">
        <v>68.088474259999998</v>
      </c>
      <c r="I3103" s="10">
        <v>114.6818887</v>
      </c>
      <c r="J3103" s="10">
        <v>116.25174629999999</v>
      </c>
      <c r="K3103" s="10">
        <v>145.6337805</v>
      </c>
      <c r="L3103" s="10">
        <v>115.0720779</v>
      </c>
      <c r="M3103" s="10">
        <v>2.1388903500000001</v>
      </c>
      <c r="N3103" s="10">
        <v>87.725371150000001</v>
      </c>
      <c r="O3103" s="10">
        <v>110.4459128</v>
      </c>
      <c r="P3103" s="10">
        <v>83.025494530000003</v>
      </c>
      <c r="Q3103" s="11">
        <f t="shared" si="102"/>
        <v>2</v>
      </c>
      <c r="R3103" s="5">
        <v>1</v>
      </c>
      <c r="S3103" s="5">
        <v>0</v>
      </c>
      <c r="T3103" s="5">
        <v>1</v>
      </c>
      <c r="U3103" s="5">
        <v>0</v>
      </c>
      <c r="V3103" s="5">
        <v>0</v>
      </c>
      <c r="W3103" s="5">
        <v>0</v>
      </c>
      <c r="X3103" s="5">
        <v>0</v>
      </c>
      <c r="Y3103" s="5">
        <f t="shared" si="103"/>
        <v>17</v>
      </c>
      <c r="Z3103" s="5">
        <v>1</v>
      </c>
      <c r="AA3103" s="5">
        <v>1</v>
      </c>
      <c r="AB3103" s="5">
        <v>1</v>
      </c>
      <c r="AC3103" s="5">
        <v>1</v>
      </c>
      <c r="AD3103" s="5">
        <v>4</v>
      </c>
      <c r="AE3103" s="5">
        <v>1</v>
      </c>
      <c r="AF3103" s="5">
        <v>1</v>
      </c>
      <c r="AG3103" s="5">
        <v>1</v>
      </c>
      <c r="AH3103" s="5">
        <v>1</v>
      </c>
      <c r="AI3103" s="5">
        <v>2</v>
      </c>
      <c r="AJ3103" s="5">
        <v>3</v>
      </c>
      <c r="AK3103" s="5" t="s">
        <v>123</v>
      </c>
      <c r="AL3103" s="5">
        <v>2.15</v>
      </c>
      <c r="AM3103" s="7">
        <v>2.0800000000000001E-8</v>
      </c>
      <c r="AN3103" s="5" t="s">
        <v>43</v>
      </c>
      <c r="AO3103" s="5" t="s">
        <v>72</v>
      </c>
      <c r="AP3103" s="5" t="s">
        <v>89</v>
      </c>
    </row>
    <row r="3104" spans="1:42" x14ac:dyDescent="0.35">
      <c r="A3104" s="5" t="s">
        <v>3222</v>
      </c>
      <c r="B3104" s="10">
        <v>24.875512995896035</v>
      </c>
      <c r="C3104" s="5">
        <v>2</v>
      </c>
      <c r="D3104" s="5">
        <v>0</v>
      </c>
      <c r="E3104" s="10">
        <v>20.749169670000001</v>
      </c>
      <c r="F3104" s="10">
        <v>170.3687017</v>
      </c>
      <c r="G3104" s="10">
        <v>60.225491040000001</v>
      </c>
      <c r="H3104" s="10">
        <v>76.606528940000004</v>
      </c>
      <c r="I3104" s="10">
        <v>95.455138129999995</v>
      </c>
      <c r="J3104" s="10">
        <v>113.66242680000001</v>
      </c>
      <c r="K3104" s="10">
        <v>150.15811099999999</v>
      </c>
      <c r="L3104" s="10">
        <v>121.1710169</v>
      </c>
      <c r="M3104" s="10">
        <v>1.9601215860000001</v>
      </c>
      <c r="N3104" s="10">
        <v>83.596901419999995</v>
      </c>
      <c r="O3104" s="10">
        <v>115.8485762</v>
      </c>
      <c r="P3104" s="10">
        <v>82.689682579999996</v>
      </c>
      <c r="Q3104" s="11">
        <f t="shared" si="102"/>
        <v>2</v>
      </c>
      <c r="R3104" s="5">
        <v>0</v>
      </c>
      <c r="S3104" s="5">
        <v>1</v>
      </c>
      <c r="T3104" s="5">
        <v>0</v>
      </c>
      <c r="U3104" s="5">
        <v>1</v>
      </c>
      <c r="V3104" s="5">
        <v>0</v>
      </c>
      <c r="W3104" s="5">
        <v>0</v>
      </c>
      <c r="X3104" s="5">
        <v>0</v>
      </c>
      <c r="Y3104" s="5">
        <f t="shared" si="103"/>
        <v>17</v>
      </c>
      <c r="Z3104" s="5">
        <v>1</v>
      </c>
      <c r="AA3104" s="5">
        <v>1</v>
      </c>
      <c r="AB3104" s="5">
        <v>1</v>
      </c>
      <c r="AC3104" s="5">
        <v>1</v>
      </c>
      <c r="AD3104" s="5">
        <v>4</v>
      </c>
      <c r="AE3104" s="5">
        <v>1</v>
      </c>
      <c r="AF3104" s="5">
        <v>1</v>
      </c>
      <c r="AG3104" s="5">
        <v>1</v>
      </c>
      <c r="AH3104" s="5">
        <v>1</v>
      </c>
      <c r="AI3104" s="5">
        <v>2</v>
      </c>
      <c r="AJ3104" s="5">
        <v>3</v>
      </c>
      <c r="AK3104" s="5" t="s">
        <v>119</v>
      </c>
      <c r="AL3104" s="5">
        <v>1.02</v>
      </c>
      <c r="AM3104" s="7">
        <v>5.3300000000000004E-9</v>
      </c>
      <c r="AN3104" s="5" t="s">
        <v>43</v>
      </c>
      <c r="AO3104" s="5" t="s">
        <v>51</v>
      </c>
      <c r="AP3104" s="5" t="s">
        <v>52</v>
      </c>
    </row>
    <row r="3105" spans="1:42" x14ac:dyDescent="0.35">
      <c r="A3105" s="5" t="s">
        <v>3223</v>
      </c>
      <c r="B3105" s="10">
        <v>41.482900136798904</v>
      </c>
      <c r="C3105" s="5">
        <v>1</v>
      </c>
      <c r="D3105" s="5">
        <v>1</v>
      </c>
      <c r="E3105" s="10">
        <v>21.25672849</v>
      </c>
      <c r="F3105" s="10">
        <v>156.56378330000001</v>
      </c>
      <c r="G3105" s="10">
        <v>52.104956809999997</v>
      </c>
      <c r="H3105" s="10">
        <v>66.173370460000001</v>
      </c>
      <c r="I3105" s="10">
        <v>72.782867400000001</v>
      </c>
      <c r="J3105" s="10">
        <v>110.41016930000001</v>
      </c>
      <c r="K3105" s="10">
        <v>139.40121239999999</v>
      </c>
      <c r="L3105" s="10">
        <v>114.3883295</v>
      </c>
      <c r="M3105" s="10">
        <v>2.106605896</v>
      </c>
      <c r="N3105" s="10">
        <v>96.354195340000004</v>
      </c>
      <c r="O3105" s="10">
        <v>111.6095153</v>
      </c>
      <c r="P3105" s="10">
        <v>81.344883199999998</v>
      </c>
      <c r="Q3105" s="11">
        <f t="shared" si="102"/>
        <v>1</v>
      </c>
      <c r="R3105" s="5">
        <v>0</v>
      </c>
      <c r="S3105" s="5">
        <v>0</v>
      </c>
      <c r="T3105" s="5">
        <v>1</v>
      </c>
      <c r="U3105" s="5">
        <v>0</v>
      </c>
      <c r="V3105" s="5">
        <v>0</v>
      </c>
      <c r="W3105" s="5">
        <v>0</v>
      </c>
      <c r="X3105" s="5">
        <v>0</v>
      </c>
      <c r="Y3105" s="5">
        <f t="shared" si="103"/>
        <v>17</v>
      </c>
      <c r="Z3105" s="5">
        <v>1</v>
      </c>
      <c r="AA3105" s="5">
        <v>1</v>
      </c>
      <c r="AB3105" s="5">
        <v>1</v>
      </c>
      <c r="AC3105" s="5">
        <v>1</v>
      </c>
      <c r="AD3105" s="5">
        <v>4</v>
      </c>
      <c r="AE3105" s="5">
        <v>1</v>
      </c>
      <c r="AF3105" s="5">
        <v>1</v>
      </c>
      <c r="AG3105" s="5">
        <v>1</v>
      </c>
      <c r="AH3105" s="5">
        <v>1</v>
      </c>
      <c r="AI3105" s="5">
        <v>2</v>
      </c>
      <c r="AJ3105" s="5">
        <v>3</v>
      </c>
      <c r="AK3105" s="5" t="s">
        <v>122</v>
      </c>
      <c r="AL3105" s="5">
        <v>2.19</v>
      </c>
      <c r="AM3105" s="7">
        <v>1.6999999999999999E-7</v>
      </c>
      <c r="AN3105" s="5" t="s">
        <v>43</v>
      </c>
      <c r="AO3105" s="5" t="s">
        <v>72</v>
      </c>
      <c r="AP3105" s="5" t="s">
        <v>89</v>
      </c>
    </row>
    <row r="3106" spans="1:42" x14ac:dyDescent="0.35">
      <c r="A3106" s="5" t="s">
        <v>3224</v>
      </c>
      <c r="B3106" s="10">
        <v>50.763337893296857</v>
      </c>
      <c r="C3106" s="5">
        <v>2</v>
      </c>
      <c r="D3106" s="5">
        <v>1</v>
      </c>
      <c r="E3106" s="10">
        <v>20.171486999999999</v>
      </c>
      <c r="F3106" s="10">
        <v>173.09357030000001</v>
      </c>
      <c r="G3106" s="10">
        <v>60.436566980000002</v>
      </c>
      <c r="H3106" s="10">
        <v>64.549174350000001</v>
      </c>
      <c r="I3106" s="10">
        <v>112.3363402</v>
      </c>
      <c r="J3106" s="10">
        <v>115.93228619999999</v>
      </c>
      <c r="K3106" s="10">
        <v>149.2414823</v>
      </c>
      <c r="L3106" s="10">
        <v>123.7839841</v>
      </c>
      <c r="M3106" s="10">
        <v>2.3120587330000002</v>
      </c>
      <c r="N3106" s="10">
        <v>91.365120910000002</v>
      </c>
      <c r="O3106" s="10">
        <v>106.0405873</v>
      </c>
      <c r="P3106" s="10">
        <v>77.963375979999995</v>
      </c>
      <c r="Q3106" s="11">
        <f t="shared" si="102"/>
        <v>3</v>
      </c>
      <c r="R3106" s="5">
        <v>1</v>
      </c>
      <c r="S3106" s="5">
        <v>0</v>
      </c>
      <c r="T3106" s="5">
        <v>1</v>
      </c>
      <c r="U3106" s="5">
        <v>0</v>
      </c>
      <c r="V3106" s="5">
        <v>0</v>
      </c>
      <c r="W3106" s="5">
        <v>0</v>
      </c>
      <c r="X3106" s="5">
        <v>1</v>
      </c>
      <c r="Y3106" s="5">
        <f t="shared" si="103"/>
        <v>15</v>
      </c>
      <c r="Z3106" s="5">
        <v>1</v>
      </c>
      <c r="AA3106" s="5">
        <v>1</v>
      </c>
      <c r="AB3106" s="5">
        <v>1</v>
      </c>
      <c r="AC3106" s="5">
        <v>2</v>
      </c>
      <c r="AD3106" s="5">
        <v>4</v>
      </c>
      <c r="AE3106" s="5">
        <v>1</v>
      </c>
      <c r="AF3106" s="5">
        <v>1</v>
      </c>
      <c r="AG3106" s="5">
        <v>1</v>
      </c>
      <c r="AH3106" s="5">
        <v>1</v>
      </c>
      <c r="AI3106" s="5">
        <v>1</v>
      </c>
      <c r="AJ3106" s="5">
        <v>1</v>
      </c>
      <c r="AK3106" s="5" t="s">
        <v>123</v>
      </c>
      <c r="AL3106" s="5">
        <v>2.15</v>
      </c>
      <c r="AM3106" s="7">
        <v>5.4299999999999999E-10</v>
      </c>
      <c r="AN3106" s="5" t="s">
        <v>63</v>
      </c>
      <c r="AO3106" s="5" t="s">
        <v>64</v>
      </c>
      <c r="AP3106" s="5" t="s">
        <v>97</v>
      </c>
    </row>
    <row r="3107" spans="1:42" x14ac:dyDescent="0.35">
      <c r="A3107" s="5" t="s">
        <v>3225</v>
      </c>
      <c r="B3107" s="10">
        <v>42.618331053351575</v>
      </c>
      <c r="C3107" s="5">
        <v>1</v>
      </c>
      <c r="D3107" s="5">
        <v>0</v>
      </c>
      <c r="E3107" s="10">
        <v>28.50778214</v>
      </c>
      <c r="F3107" s="10">
        <v>162.2517804</v>
      </c>
      <c r="G3107" s="10">
        <v>75.048561710000001</v>
      </c>
      <c r="H3107" s="10">
        <v>65.268163060000006</v>
      </c>
      <c r="I3107" s="10">
        <v>75.379121319999996</v>
      </c>
      <c r="J3107" s="10">
        <v>121.74849380000001</v>
      </c>
      <c r="K3107" s="10">
        <v>156.01529070000001</v>
      </c>
      <c r="L3107" s="10">
        <v>116.5207496</v>
      </c>
      <c r="M3107" s="10">
        <v>2.3903735519999998</v>
      </c>
      <c r="N3107" s="10">
        <v>94.789836550000004</v>
      </c>
      <c r="O3107" s="10">
        <v>115.64667559999999</v>
      </c>
      <c r="P3107" s="10">
        <v>77.758945749999995</v>
      </c>
      <c r="Q3107" s="11">
        <f t="shared" si="102"/>
        <v>1</v>
      </c>
      <c r="R3107" s="5">
        <v>1</v>
      </c>
      <c r="S3107" s="5">
        <v>0</v>
      </c>
      <c r="T3107" s="5">
        <v>0</v>
      </c>
      <c r="U3107" s="5">
        <v>0</v>
      </c>
      <c r="V3107" s="5">
        <v>0</v>
      </c>
      <c r="W3107" s="5">
        <v>0</v>
      </c>
      <c r="X3107" s="5">
        <v>0</v>
      </c>
      <c r="Y3107" s="5">
        <f t="shared" si="103"/>
        <v>15</v>
      </c>
      <c r="Z3107" s="5">
        <v>2</v>
      </c>
      <c r="AA3107" s="5">
        <v>1</v>
      </c>
      <c r="AB3107" s="5">
        <v>1</v>
      </c>
      <c r="AC3107" s="5">
        <v>1</v>
      </c>
      <c r="AD3107" s="5">
        <v>4</v>
      </c>
      <c r="AE3107" s="5">
        <v>1</v>
      </c>
      <c r="AF3107" s="5">
        <v>1</v>
      </c>
      <c r="AG3107" s="5">
        <v>1</v>
      </c>
      <c r="AH3107" s="5">
        <v>1</v>
      </c>
      <c r="AI3107" s="5">
        <v>1</v>
      </c>
      <c r="AJ3107" s="5">
        <v>1</v>
      </c>
      <c r="AK3107" s="5" t="s">
        <v>122</v>
      </c>
      <c r="AL3107" s="5">
        <v>2.19</v>
      </c>
      <c r="AM3107" s="7">
        <v>1.3899999999999999E-7</v>
      </c>
      <c r="AN3107" s="5" t="s">
        <v>36</v>
      </c>
      <c r="AO3107" s="5" t="s">
        <v>39</v>
      </c>
      <c r="AP3107" s="5" t="s">
        <v>90</v>
      </c>
    </row>
    <row r="3108" spans="1:42" x14ac:dyDescent="0.35">
      <c r="A3108" s="5" t="s">
        <v>3226</v>
      </c>
      <c r="B3108" s="10">
        <v>27.865937072503421</v>
      </c>
      <c r="C3108" s="5">
        <v>1</v>
      </c>
      <c r="D3108" s="5">
        <v>0</v>
      </c>
      <c r="E3108" s="10">
        <v>24.494746240000001</v>
      </c>
      <c r="F3108" s="10">
        <v>158.93720250000001</v>
      </c>
      <c r="G3108" s="10">
        <v>61.876262580000002</v>
      </c>
      <c r="H3108" s="10">
        <v>63.599568740000002</v>
      </c>
      <c r="I3108" s="10">
        <v>90.715105879999996</v>
      </c>
      <c r="J3108" s="10">
        <v>109.0556072</v>
      </c>
      <c r="K3108" s="10">
        <v>172.70701779999999</v>
      </c>
      <c r="L3108" s="10">
        <v>122.9094437</v>
      </c>
      <c r="M3108" s="10">
        <v>2.7155375610000001</v>
      </c>
      <c r="N3108" s="10">
        <v>90.623939399999998</v>
      </c>
      <c r="O3108" s="10">
        <v>112.92205269999999</v>
      </c>
      <c r="P3108" s="10">
        <v>78.851302720000007</v>
      </c>
      <c r="Q3108" s="11">
        <f t="shared" si="102"/>
        <v>1</v>
      </c>
      <c r="R3108" s="5">
        <v>0</v>
      </c>
      <c r="S3108" s="5">
        <v>0</v>
      </c>
      <c r="T3108" s="5">
        <v>1</v>
      </c>
      <c r="U3108" s="5">
        <v>0</v>
      </c>
      <c r="V3108" s="5">
        <v>0</v>
      </c>
      <c r="W3108" s="5">
        <v>0</v>
      </c>
      <c r="X3108" s="5">
        <v>0</v>
      </c>
      <c r="Y3108" s="5">
        <f t="shared" si="103"/>
        <v>16</v>
      </c>
      <c r="Z3108" s="5">
        <v>1</v>
      </c>
      <c r="AA3108" s="5">
        <v>1</v>
      </c>
      <c r="AB3108" s="5">
        <v>2</v>
      </c>
      <c r="AC3108" s="5">
        <v>2</v>
      </c>
      <c r="AD3108" s="5">
        <v>4</v>
      </c>
      <c r="AE3108" s="5">
        <v>1</v>
      </c>
      <c r="AF3108" s="5">
        <v>1</v>
      </c>
      <c r="AG3108" s="5">
        <v>1</v>
      </c>
      <c r="AH3108" s="5">
        <v>1</v>
      </c>
      <c r="AI3108" s="5">
        <v>1</v>
      </c>
      <c r="AJ3108" s="5">
        <v>1</v>
      </c>
      <c r="AK3108" s="5" t="s">
        <v>35</v>
      </c>
      <c r="AL3108" s="5">
        <v>2.19</v>
      </c>
      <c r="AM3108" s="7">
        <v>1.4399999999999999E-5</v>
      </c>
      <c r="AN3108" s="5" t="s">
        <v>43</v>
      </c>
      <c r="AO3108" s="5" t="s">
        <v>51</v>
      </c>
      <c r="AP3108" s="5" t="s">
        <v>52</v>
      </c>
    </row>
    <row r="3109" spans="1:42" x14ac:dyDescent="0.35">
      <c r="A3109" s="5" t="s">
        <v>3227</v>
      </c>
      <c r="B3109" s="10">
        <v>47.827633378932966</v>
      </c>
      <c r="C3109" s="5">
        <v>1</v>
      </c>
      <c r="D3109" s="5">
        <v>3</v>
      </c>
      <c r="E3109" s="10">
        <v>24.353409859999999</v>
      </c>
      <c r="F3109" s="10">
        <v>162.35100170000001</v>
      </c>
      <c r="G3109" s="10">
        <v>64.190346939999998</v>
      </c>
      <c r="H3109" s="10">
        <v>68.745520850000005</v>
      </c>
      <c r="I3109" s="10">
        <v>73.292339499999997</v>
      </c>
      <c r="J3109" s="10">
        <v>115.7228121</v>
      </c>
      <c r="K3109" s="10">
        <v>144.44346959999999</v>
      </c>
      <c r="L3109" s="10">
        <v>125.4922602</v>
      </c>
      <c r="M3109" s="10">
        <v>2.101132813</v>
      </c>
      <c r="N3109" s="10">
        <v>87.463297359999999</v>
      </c>
      <c r="O3109" s="10">
        <v>107.5715907</v>
      </c>
      <c r="P3109" s="10">
        <v>77.913165410000005</v>
      </c>
      <c r="Q3109" s="11">
        <f t="shared" si="102"/>
        <v>2</v>
      </c>
      <c r="R3109" s="5">
        <v>1</v>
      </c>
      <c r="S3109" s="5">
        <v>0</v>
      </c>
      <c r="T3109" s="5">
        <v>1</v>
      </c>
      <c r="U3109" s="5">
        <v>0</v>
      </c>
      <c r="V3109" s="5">
        <v>0</v>
      </c>
      <c r="W3109" s="5">
        <v>0</v>
      </c>
      <c r="X3109" s="5">
        <v>0</v>
      </c>
      <c r="Y3109" s="5">
        <f t="shared" si="103"/>
        <v>14</v>
      </c>
      <c r="Z3109" s="5">
        <v>1</v>
      </c>
      <c r="AA3109" s="5">
        <v>1</v>
      </c>
      <c r="AB3109" s="5">
        <v>1</v>
      </c>
      <c r="AC3109" s="5">
        <v>1</v>
      </c>
      <c r="AD3109" s="5">
        <v>4</v>
      </c>
      <c r="AE3109" s="5">
        <v>1</v>
      </c>
      <c r="AF3109" s="5">
        <v>1</v>
      </c>
      <c r="AG3109" s="5">
        <v>1</v>
      </c>
      <c r="AH3109" s="5">
        <v>1</v>
      </c>
      <c r="AI3109" s="5">
        <v>1</v>
      </c>
      <c r="AJ3109" s="5">
        <v>1</v>
      </c>
      <c r="AK3109" s="5" t="s">
        <v>122</v>
      </c>
      <c r="AL3109" s="5">
        <v>3.36</v>
      </c>
      <c r="AM3109" s="7">
        <v>1.96E-10</v>
      </c>
      <c r="AN3109" s="5" t="s">
        <v>36</v>
      </c>
      <c r="AO3109" s="5" t="s">
        <v>74</v>
      </c>
      <c r="AP3109" s="5" t="s">
        <v>101</v>
      </c>
    </row>
    <row r="3110" spans="1:42" x14ac:dyDescent="0.35">
      <c r="A3110" s="5" t="s">
        <v>3228</v>
      </c>
      <c r="B3110" s="10">
        <v>50.664842681258548</v>
      </c>
      <c r="C3110" s="5">
        <v>1</v>
      </c>
      <c r="D3110" s="5">
        <v>0</v>
      </c>
      <c r="E3110" s="10">
        <v>24.57875374</v>
      </c>
      <c r="F3110" s="10">
        <v>159.01794839999999</v>
      </c>
      <c r="G3110" s="10">
        <v>62.151576679999998</v>
      </c>
      <c r="H3110" s="10">
        <v>61.918896529999998</v>
      </c>
      <c r="I3110" s="10">
        <v>77.102024650000004</v>
      </c>
      <c r="J3110" s="10">
        <v>121.06343750000001</v>
      </c>
      <c r="K3110" s="10">
        <v>144.46743219999999</v>
      </c>
      <c r="L3110" s="10">
        <v>114.9969092</v>
      </c>
      <c r="M3110" s="10">
        <v>2.3331719440000001</v>
      </c>
      <c r="N3110" s="10">
        <v>92.221127490000001</v>
      </c>
      <c r="O3110" s="10">
        <v>106.5306178</v>
      </c>
      <c r="P3110" s="10">
        <v>77.640918979999995</v>
      </c>
      <c r="Q3110" s="11">
        <f t="shared" si="102"/>
        <v>2</v>
      </c>
      <c r="R3110" s="5">
        <v>1</v>
      </c>
      <c r="S3110" s="5">
        <v>0</v>
      </c>
      <c r="T3110" s="5">
        <v>1</v>
      </c>
      <c r="U3110" s="5">
        <v>0</v>
      </c>
      <c r="V3110" s="5">
        <v>0</v>
      </c>
      <c r="W3110" s="5">
        <v>0</v>
      </c>
      <c r="X3110" s="5">
        <v>0</v>
      </c>
      <c r="Y3110" s="5">
        <f t="shared" si="103"/>
        <v>15</v>
      </c>
      <c r="Z3110" s="5">
        <v>1</v>
      </c>
      <c r="AA3110" s="5">
        <v>1</v>
      </c>
      <c r="AB3110" s="5">
        <v>1</v>
      </c>
      <c r="AC3110" s="5">
        <v>2</v>
      </c>
      <c r="AD3110" s="5">
        <v>4</v>
      </c>
      <c r="AE3110" s="5">
        <v>1</v>
      </c>
      <c r="AF3110" s="5">
        <v>1</v>
      </c>
      <c r="AG3110" s="5">
        <v>1</v>
      </c>
      <c r="AH3110" s="5">
        <v>1</v>
      </c>
      <c r="AI3110" s="5">
        <v>1</v>
      </c>
      <c r="AJ3110" s="5">
        <v>1</v>
      </c>
      <c r="AK3110" s="5" t="s">
        <v>122</v>
      </c>
      <c r="AL3110" s="5">
        <v>3.36</v>
      </c>
      <c r="AM3110" s="7">
        <v>1.32E-9</v>
      </c>
      <c r="AN3110" s="5" t="s">
        <v>36</v>
      </c>
      <c r="AO3110" s="5" t="s">
        <v>74</v>
      </c>
      <c r="AP3110" s="5" t="s">
        <v>109</v>
      </c>
    </row>
    <row r="3111" spans="1:42" x14ac:dyDescent="0.35">
      <c r="A3111" s="5" t="s">
        <v>3229</v>
      </c>
      <c r="B3111" s="10">
        <v>50.82626538987688</v>
      </c>
      <c r="C3111" s="5">
        <v>1</v>
      </c>
      <c r="D3111" s="5">
        <v>1</v>
      </c>
      <c r="E3111" s="10">
        <v>23.812332529999999</v>
      </c>
      <c r="F3111" s="10">
        <v>167.6893699</v>
      </c>
      <c r="G3111" s="10">
        <v>66.959623719999996</v>
      </c>
      <c r="H3111" s="10">
        <v>60.341685579999996</v>
      </c>
      <c r="I3111" s="10">
        <v>72.121695239999994</v>
      </c>
      <c r="J3111" s="10">
        <v>114.0237759</v>
      </c>
      <c r="K3111" s="10">
        <v>149.1570705</v>
      </c>
      <c r="L3111" s="10">
        <v>121.70656990000001</v>
      </c>
      <c r="M3111" s="10">
        <v>2.471874444</v>
      </c>
      <c r="N3111" s="10">
        <v>86.395180400000001</v>
      </c>
      <c r="O3111" s="10">
        <v>111.607215</v>
      </c>
      <c r="P3111" s="10">
        <v>79.14540787</v>
      </c>
      <c r="Q3111" s="11">
        <f t="shared" si="102"/>
        <v>1</v>
      </c>
      <c r="R3111" s="5">
        <v>0</v>
      </c>
      <c r="S3111" s="5">
        <v>0</v>
      </c>
      <c r="T3111" s="5">
        <v>0</v>
      </c>
      <c r="U3111" s="5">
        <v>1</v>
      </c>
      <c r="V3111" s="5">
        <v>0</v>
      </c>
      <c r="W3111" s="5">
        <v>0</v>
      </c>
      <c r="X3111" s="5">
        <v>0</v>
      </c>
      <c r="Y3111" s="5">
        <f t="shared" si="103"/>
        <v>15</v>
      </c>
      <c r="Z3111" s="5">
        <v>1</v>
      </c>
      <c r="AA3111" s="5">
        <v>1</v>
      </c>
      <c r="AB3111" s="5">
        <v>1</v>
      </c>
      <c r="AC3111" s="5">
        <v>2</v>
      </c>
      <c r="AD3111" s="5">
        <v>4</v>
      </c>
      <c r="AE3111" s="5">
        <v>1</v>
      </c>
      <c r="AF3111" s="5">
        <v>1</v>
      </c>
      <c r="AG3111" s="5">
        <v>1</v>
      </c>
      <c r="AH3111" s="5">
        <v>1</v>
      </c>
      <c r="AI3111" s="5">
        <v>1</v>
      </c>
      <c r="AJ3111" s="5">
        <v>1</v>
      </c>
      <c r="AK3111" s="5" t="s">
        <v>122</v>
      </c>
      <c r="AL3111" s="5">
        <v>3.36</v>
      </c>
      <c r="AM3111" s="7">
        <v>5.3100000000000001E-9</v>
      </c>
      <c r="AN3111" s="5" t="s">
        <v>36</v>
      </c>
      <c r="AO3111" s="5" t="s">
        <v>41</v>
      </c>
      <c r="AP3111" s="5" t="s">
        <v>42</v>
      </c>
    </row>
    <row r="3112" spans="1:42" x14ac:dyDescent="0.35">
      <c r="A3112" s="5" t="s">
        <v>3230</v>
      </c>
      <c r="B3112" s="10">
        <v>26.445964432284541</v>
      </c>
      <c r="C3112" s="5">
        <v>2</v>
      </c>
      <c r="D3112" s="5">
        <v>0</v>
      </c>
      <c r="E3112" s="10">
        <v>20.086773869999998</v>
      </c>
      <c r="F3112" s="10">
        <v>163.8923313</v>
      </c>
      <c r="G3112" s="10">
        <v>53.954473180000001</v>
      </c>
      <c r="H3112" s="10">
        <v>79.402225360000003</v>
      </c>
      <c r="I3112" s="10">
        <v>89.74444862</v>
      </c>
      <c r="J3112" s="10">
        <v>111.4164054</v>
      </c>
      <c r="K3112" s="10">
        <v>152.0368565</v>
      </c>
      <c r="L3112" s="10">
        <v>119.2876768</v>
      </c>
      <c r="M3112" s="10">
        <v>1.914768204</v>
      </c>
      <c r="N3112" s="10">
        <v>93.219080959999999</v>
      </c>
      <c r="O3112" s="10">
        <v>108.08107390000001</v>
      </c>
      <c r="P3112" s="10">
        <v>76.702340210000003</v>
      </c>
      <c r="Q3112" s="11">
        <f t="shared" si="102"/>
        <v>1</v>
      </c>
      <c r="R3112" s="5">
        <v>0</v>
      </c>
      <c r="S3112" s="5">
        <v>0</v>
      </c>
      <c r="T3112" s="5">
        <v>1</v>
      </c>
      <c r="U3112" s="5">
        <v>0</v>
      </c>
      <c r="V3112" s="5">
        <v>0</v>
      </c>
      <c r="W3112" s="5">
        <v>0</v>
      </c>
      <c r="X3112" s="5">
        <v>0</v>
      </c>
      <c r="Y3112" s="5">
        <f t="shared" si="103"/>
        <v>14</v>
      </c>
      <c r="Z3112" s="5">
        <v>1</v>
      </c>
      <c r="AA3112" s="5">
        <v>1</v>
      </c>
      <c r="AB3112" s="5">
        <v>1</v>
      </c>
      <c r="AC3112" s="5">
        <v>1</v>
      </c>
      <c r="AD3112" s="5">
        <v>4</v>
      </c>
      <c r="AE3112" s="5">
        <v>1</v>
      </c>
      <c r="AF3112" s="5">
        <v>1</v>
      </c>
      <c r="AG3112" s="5">
        <v>1</v>
      </c>
      <c r="AH3112" s="5">
        <v>1</v>
      </c>
      <c r="AI3112" s="5">
        <v>1</v>
      </c>
      <c r="AJ3112" s="5">
        <v>1</v>
      </c>
      <c r="AK3112" s="5" t="s">
        <v>119</v>
      </c>
      <c r="AL3112" s="5">
        <v>1.02</v>
      </c>
      <c r="AM3112" s="7">
        <v>1.13E-9</v>
      </c>
      <c r="AN3112" s="5" t="s">
        <v>36</v>
      </c>
      <c r="AO3112" s="5" t="s">
        <v>77</v>
      </c>
      <c r="AP3112" s="5" t="s">
        <v>95</v>
      </c>
    </row>
    <row r="3113" spans="1:42" x14ac:dyDescent="0.35">
      <c r="A3113" s="5" t="s">
        <v>3231</v>
      </c>
      <c r="B3113" s="10">
        <v>21.11627906976744</v>
      </c>
      <c r="C3113" s="5">
        <v>2</v>
      </c>
      <c r="D3113" s="5">
        <v>0</v>
      </c>
      <c r="E3113" s="10">
        <v>30.015967929999999</v>
      </c>
      <c r="F3113" s="10">
        <v>166.54860880000001</v>
      </c>
      <c r="G3113" s="10">
        <v>83.259609839999996</v>
      </c>
      <c r="H3113" s="10">
        <v>27.786676369999999</v>
      </c>
      <c r="I3113" s="10">
        <v>206.9816117</v>
      </c>
      <c r="J3113" s="10">
        <v>132.19182889999999</v>
      </c>
      <c r="K3113" s="10">
        <v>282.76545909999999</v>
      </c>
      <c r="L3113" s="10">
        <v>479.14200340000002</v>
      </c>
      <c r="M3113" s="10">
        <v>10.176296560000001</v>
      </c>
      <c r="N3113" s="10">
        <v>111.1655098</v>
      </c>
      <c r="O3113" s="10">
        <v>127.92099709999999</v>
      </c>
      <c r="P3113" s="10">
        <v>87.089291369999998</v>
      </c>
      <c r="Q3113" s="11">
        <f t="shared" si="102"/>
        <v>6</v>
      </c>
      <c r="R3113" s="5">
        <v>1</v>
      </c>
      <c r="S3113" s="5">
        <v>1</v>
      </c>
      <c r="T3113" s="5">
        <v>1</v>
      </c>
      <c r="U3113" s="5">
        <v>1</v>
      </c>
      <c r="V3113" s="5">
        <v>1</v>
      </c>
      <c r="W3113" s="5">
        <v>1</v>
      </c>
      <c r="X3113" s="5">
        <v>0</v>
      </c>
      <c r="Y3113" s="5">
        <f t="shared" si="103"/>
        <v>34</v>
      </c>
      <c r="Z3113" s="5">
        <v>3</v>
      </c>
      <c r="AA3113" s="5">
        <v>3</v>
      </c>
      <c r="AB3113" s="5">
        <v>3</v>
      </c>
      <c r="AC3113" s="5">
        <v>4</v>
      </c>
      <c r="AD3113" s="5">
        <v>3</v>
      </c>
      <c r="AE3113" s="5">
        <v>4</v>
      </c>
      <c r="AF3113" s="5">
        <v>3</v>
      </c>
      <c r="AG3113" s="5">
        <v>4</v>
      </c>
      <c r="AH3113" s="5">
        <v>2</v>
      </c>
      <c r="AI3113" s="5">
        <v>2</v>
      </c>
      <c r="AJ3113" s="5">
        <v>3</v>
      </c>
      <c r="AK3113" s="5" t="s">
        <v>125</v>
      </c>
      <c r="AL3113" s="5">
        <v>1.02</v>
      </c>
      <c r="AM3113" s="5">
        <v>0.99445434799999999</v>
      </c>
      <c r="AN3113" s="5" t="s">
        <v>36</v>
      </c>
      <c r="AO3113" s="5" t="s">
        <v>39</v>
      </c>
      <c r="AP3113" s="5" t="s">
        <v>83</v>
      </c>
    </row>
    <row r="3114" spans="1:42" x14ac:dyDescent="0.35">
      <c r="A3114" s="5" t="s">
        <v>3232</v>
      </c>
      <c r="B3114" s="10">
        <v>47.928864569083444</v>
      </c>
      <c r="C3114" s="5">
        <v>1</v>
      </c>
      <c r="D3114" s="5">
        <v>0</v>
      </c>
      <c r="E3114" s="10">
        <v>23.114781270000002</v>
      </c>
      <c r="F3114" s="10">
        <v>167.7844331</v>
      </c>
      <c r="G3114" s="10">
        <v>65.071844560000002</v>
      </c>
      <c r="H3114" s="10">
        <v>59.030109510000003</v>
      </c>
      <c r="I3114" s="10">
        <v>75.382048400000002</v>
      </c>
      <c r="J3114" s="10">
        <v>122.4941573</v>
      </c>
      <c r="K3114" s="10">
        <v>138.4165328</v>
      </c>
      <c r="L3114" s="10">
        <v>121.1705834</v>
      </c>
      <c r="M3114" s="10">
        <v>2.3448462819999998</v>
      </c>
      <c r="N3114" s="10">
        <v>98.766249990000006</v>
      </c>
      <c r="O3114" s="10">
        <v>108.30746069999999</v>
      </c>
      <c r="P3114" s="10">
        <v>83.818544669999994</v>
      </c>
      <c r="Q3114" s="11">
        <f t="shared" si="102"/>
        <v>2</v>
      </c>
      <c r="R3114" s="5">
        <v>1</v>
      </c>
      <c r="S3114" s="5">
        <v>0</v>
      </c>
      <c r="T3114" s="5">
        <v>1</v>
      </c>
      <c r="U3114" s="5">
        <v>0</v>
      </c>
      <c r="V3114" s="5">
        <v>0</v>
      </c>
      <c r="W3114" s="5">
        <v>0</v>
      </c>
      <c r="X3114" s="5">
        <v>0</v>
      </c>
      <c r="Y3114" s="5">
        <f t="shared" si="103"/>
        <v>18</v>
      </c>
      <c r="Z3114" s="5">
        <v>1</v>
      </c>
      <c r="AA3114" s="5">
        <v>1</v>
      </c>
      <c r="AB3114" s="5">
        <v>1</v>
      </c>
      <c r="AC3114" s="5">
        <v>2</v>
      </c>
      <c r="AD3114" s="5">
        <v>4</v>
      </c>
      <c r="AE3114" s="5">
        <v>1</v>
      </c>
      <c r="AF3114" s="5">
        <v>1</v>
      </c>
      <c r="AG3114" s="5">
        <v>1</v>
      </c>
      <c r="AH3114" s="5">
        <v>1</v>
      </c>
      <c r="AI3114" s="5">
        <v>2</v>
      </c>
      <c r="AJ3114" s="5">
        <v>3</v>
      </c>
      <c r="AK3114" s="5" t="s">
        <v>122</v>
      </c>
      <c r="AL3114" s="5">
        <v>3.36</v>
      </c>
      <c r="AM3114" s="7">
        <v>1.5399999999999999E-8</v>
      </c>
      <c r="AN3114" s="5" t="s">
        <v>36</v>
      </c>
      <c r="AO3114" s="5" t="s">
        <v>98</v>
      </c>
      <c r="AP3114" s="5" t="s">
        <v>99</v>
      </c>
    </row>
    <row r="3115" spans="1:42" x14ac:dyDescent="0.35">
      <c r="A3115" s="5" t="s">
        <v>3233</v>
      </c>
      <c r="B3115" s="10">
        <v>32.839945280437753</v>
      </c>
      <c r="C3115" s="5">
        <v>2</v>
      </c>
      <c r="D3115" s="5">
        <v>0</v>
      </c>
      <c r="E3115" s="10">
        <v>25.824975819999999</v>
      </c>
      <c r="F3115" s="10">
        <v>170.5159098</v>
      </c>
      <c r="G3115" s="10">
        <v>75.087861649999994</v>
      </c>
      <c r="H3115" s="10">
        <v>74.490802700000003</v>
      </c>
      <c r="I3115" s="10">
        <v>113.19409779999999</v>
      </c>
      <c r="J3115" s="10">
        <v>116.6736598</v>
      </c>
      <c r="K3115" s="10">
        <v>171.64530719999999</v>
      </c>
      <c r="L3115" s="10">
        <v>112.38783119999999</v>
      </c>
      <c r="M3115" s="10">
        <v>2.3042483229999999</v>
      </c>
      <c r="N3115" s="10">
        <v>89.481908649999994</v>
      </c>
      <c r="O3115" s="10">
        <v>105.8349667</v>
      </c>
      <c r="P3115" s="10">
        <v>80.194851119999996</v>
      </c>
      <c r="Q3115" s="11">
        <f t="shared" si="102"/>
        <v>1</v>
      </c>
      <c r="R3115" s="5">
        <v>1</v>
      </c>
      <c r="S3115" s="5">
        <v>0</v>
      </c>
      <c r="T3115" s="5">
        <v>0</v>
      </c>
      <c r="U3115" s="5">
        <v>0</v>
      </c>
      <c r="V3115" s="5">
        <v>0</v>
      </c>
      <c r="W3115" s="5">
        <v>0</v>
      </c>
      <c r="X3115" s="5">
        <v>0</v>
      </c>
      <c r="Y3115" s="5">
        <f t="shared" si="103"/>
        <v>19</v>
      </c>
      <c r="Z3115" s="5">
        <v>2</v>
      </c>
      <c r="AA3115" s="5">
        <v>1</v>
      </c>
      <c r="AB3115" s="5">
        <v>2</v>
      </c>
      <c r="AC3115" s="5">
        <v>1</v>
      </c>
      <c r="AD3115" s="5">
        <v>4</v>
      </c>
      <c r="AE3115" s="5">
        <v>1</v>
      </c>
      <c r="AF3115" s="5">
        <v>1</v>
      </c>
      <c r="AG3115" s="5">
        <v>1</v>
      </c>
      <c r="AH3115" s="5">
        <v>1</v>
      </c>
      <c r="AI3115" s="5">
        <v>2</v>
      </c>
      <c r="AJ3115" s="5">
        <v>3</v>
      </c>
      <c r="AK3115" s="5" t="s">
        <v>121</v>
      </c>
      <c r="AL3115" s="5">
        <v>1.02</v>
      </c>
      <c r="AM3115" s="7">
        <v>1.01E-7</v>
      </c>
      <c r="AN3115" s="5" t="s">
        <v>36</v>
      </c>
      <c r="AO3115" s="5" t="s">
        <v>53</v>
      </c>
      <c r="AP3115" s="5" t="s">
        <v>115</v>
      </c>
    </row>
    <row r="3116" spans="1:42" x14ac:dyDescent="0.35">
      <c r="A3116" s="5" t="s">
        <v>3234</v>
      </c>
      <c r="B3116" s="10">
        <v>35.392612859097127</v>
      </c>
      <c r="C3116" s="5">
        <v>2</v>
      </c>
      <c r="D3116" s="5">
        <v>0</v>
      </c>
      <c r="E3116" s="10">
        <v>20.10418529</v>
      </c>
      <c r="F3116" s="10">
        <v>168.0397921</v>
      </c>
      <c r="G3116" s="10">
        <v>56.768935319999997</v>
      </c>
      <c r="H3116" s="10">
        <v>78.553149579999996</v>
      </c>
      <c r="I3116" s="10">
        <v>116.9469654</v>
      </c>
      <c r="J3116" s="10">
        <v>108.8671025</v>
      </c>
      <c r="K3116" s="10">
        <v>174.8179547</v>
      </c>
      <c r="L3116" s="10">
        <v>122.0178775</v>
      </c>
      <c r="M3116" s="10">
        <v>2.225473525</v>
      </c>
      <c r="N3116" s="10">
        <v>85.076690060000004</v>
      </c>
      <c r="O3116" s="10">
        <v>108.5674822</v>
      </c>
      <c r="P3116" s="10">
        <v>80.191712179999996</v>
      </c>
      <c r="Q3116" s="11">
        <f t="shared" si="102"/>
        <v>1</v>
      </c>
      <c r="R3116" s="5">
        <v>1</v>
      </c>
      <c r="S3116" s="5">
        <v>0</v>
      </c>
      <c r="T3116" s="5">
        <v>0</v>
      </c>
      <c r="U3116" s="5">
        <v>0</v>
      </c>
      <c r="V3116" s="5">
        <v>0</v>
      </c>
      <c r="W3116" s="5">
        <v>0</v>
      </c>
      <c r="X3116" s="5">
        <v>0</v>
      </c>
      <c r="Y3116" s="5">
        <f t="shared" si="103"/>
        <v>18</v>
      </c>
      <c r="Z3116" s="5">
        <v>1</v>
      </c>
      <c r="AA3116" s="5">
        <v>1</v>
      </c>
      <c r="AB3116" s="5">
        <v>2</v>
      </c>
      <c r="AC3116" s="5">
        <v>1</v>
      </c>
      <c r="AD3116" s="5">
        <v>4</v>
      </c>
      <c r="AE3116" s="5">
        <v>1</v>
      </c>
      <c r="AF3116" s="5">
        <v>1</v>
      </c>
      <c r="AG3116" s="5">
        <v>1</v>
      </c>
      <c r="AH3116" s="5">
        <v>1</v>
      </c>
      <c r="AI3116" s="5">
        <v>2</v>
      </c>
      <c r="AJ3116" s="5">
        <v>3</v>
      </c>
      <c r="AK3116" s="5" t="s">
        <v>121</v>
      </c>
      <c r="AL3116" s="5">
        <v>1.02</v>
      </c>
      <c r="AM3116" s="7">
        <v>2.4E-8</v>
      </c>
      <c r="AN3116" s="5" t="s">
        <v>43</v>
      </c>
      <c r="AO3116" s="5" t="s">
        <v>72</v>
      </c>
      <c r="AP3116" s="5" t="s">
        <v>89</v>
      </c>
    </row>
    <row r="3117" spans="1:42" x14ac:dyDescent="0.35">
      <c r="A3117" s="5" t="s">
        <v>3235</v>
      </c>
      <c r="B3117" s="10">
        <v>35.731874145006842</v>
      </c>
      <c r="C3117" s="5">
        <v>1</v>
      </c>
      <c r="D3117" s="5">
        <v>0</v>
      </c>
      <c r="E3117" s="10">
        <v>24.262540059999999</v>
      </c>
      <c r="F3117" s="10">
        <v>158.6128898</v>
      </c>
      <c r="G3117" s="10">
        <v>61.039816719999997</v>
      </c>
      <c r="H3117" s="10">
        <v>63.034434259999998</v>
      </c>
      <c r="I3117" s="10">
        <v>98.574951279999993</v>
      </c>
      <c r="J3117" s="10">
        <v>120.2947502</v>
      </c>
      <c r="K3117" s="10">
        <v>149.37135280000001</v>
      </c>
      <c r="L3117" s="10">
        <v>118.4255788</v>
      </c>
      <c r="M3117" s="10">
        <v>2.369678645</v>
      </c>
      <c r="N3117" s="10">
        <v>90.726627899999997</v>
      </c>
      <c r="O3117" s="10">
        <v>107.2942467</v>
      </c>
      <c r="P3117" s="10">
        <v>84.69557227</v>
      </c>
      <c r="Q3117" s="11">
        <f t="shared" si="102"/>
        <v>2</v>
      </c>
      <c r="R3117" s="5">
        <v>1</v>
      </c>
      <c r="S3117" s="5">
        <v>0</v>
      </c>
      <c r="T3117" s="5">
        <v>0</v>
      </c>
      <c r="U3117" s="5">
        <v>0</v>
      </c>
      <c r="V3117" s="5">
        <v>1</v>
      </c>
      <c r="W3117" s="5">
        <v>0</v>
      </c>
      <c r="X3117" s="5">
        <v>0</v>
      </c>
      <c r="Y3117" s="5">
        <f t="shared" si="103"/>
        <v>18</v>
      </c>
      <c r="Z3117" s="5">
        <v>1</v>
      </c>
      <c r="AA3117" s="5">
        <v>1</v>
      </c>
      <c r="AB3117" s="5">
        <v>1</v>
      </c>
      <c r="AC3117" s="5">
        <v>2</v>
      </c>
      <c r="AD3117" s="5">
        <v>4</v>
      </c>
      <c r="AE3117" s="5">
        <v>1</v>
      </c>
      <c r="AF3117" s="5">
        <v>1</v>
      </c>
      <c r="AG3117" s="5">
        <v>1</v>
      </c>
      <c r="AH3117" s="5">
        <v>1</v>
      </c>
      <c r="AI3117" s="5">
        <v>2</v>
      </c>
      <c r="AJ3117" s="5">
        <v>3</v>
      </c>
      <c r="AK3117" s="5" t="s">
        <v>120</v>
      </c>
      <c r="AL3117" s="5">
        <v>2.19</v>
      </c>
      <c r="AM3117" s="7">
        <v>1.91E-7</v>
      </c>
      <c r="AN3117" s="5" t="s">
        <v>36</v>
      </c>
      <c r="AO3117" s="5" t="s">
        <v>53</v>
      </c>
      <c r="AP3117" s="5" t="s">
        <v>107</v>
      </c>
    </row>
    <row r="3118" spans="1:42" x14ac:dyDescent="0.35">
      <c r="A3118" s="5" t="s">
        <v>3236</v>
      </c>
      <c r="B3118" s="10">
        <v>49.236662106703143</v>
      </c>
      <c r="C3118" s="5">
        <v>2</v>
      </c>
      <c r="D3118" s="5">
        <v>0</v>
      </c>
      <c r="E3118" s="10">
        <v>27.434732019999998</v>
      </c>
      <c r="F3118" s="10">
        <v>171.54367590000001</v>
      </c>
      <c r="G3118" s="10">
        <v>80.732824429999994</v>
      </c>
      <c r="H3118" s="10">
        <v>64.338455839999995</v>
      </c>
      <c r="I3118" s="10">
        <v>115.6541785</v>
      </c>
      <c r="J3118" s="10">
        <v>118.72151959999999</v>
      </c>
      <c r="K3118" s="10">
        <v>140.8515026</v>
      </c>
      <c r="L3118" s="10">
        <v>123.3501823</v>
      </c>
      <c r="M3118" s="10">
        <v>2.1892272789999998</v>
      </c>
      <c r="N3118" s="10">
        <v>87.351695539999994</v>
      </c>
      <c r="O3118" s="10">
        <v>103.0015752</v>
      </c>
      <c r="P3118" s="10">
        <v>76.842315420000006</v>
      </c>
      <c r="Q3118" s="11">
        <f t="shared" si="102"/>
        <v>2</v>
      </c>
      <c r="R3118" s="5">
        <v>1</v>
      </c>
      <c r="S3118" s="5">
        <v>0</v>
      </c>
      <c r="T3118" s="5">
        <v>1</v>
      </c>
      <c r="U3118" s="5">
        <v>0</v>
      </c>
      <c r="V3118" s="5">
        <v>0</v>
      </c>
      <c r="W3118" s="5">
        <v>0</v>
      </c>
      <c r="X3118" s="5">
        <v>0</v>
      </c>
      <c r="Y3118" s="5">
        <f t="shared" si="103"/>
        <v>16</v>
      </c>
      <c r="Z3118" s="5">
        <v>2</v>
      </c>
      <c r="AA3118" s="5">
        <v>1</v>
      </c>
      <c r="AB3118" s="5">
        <v>1</v>
      </c>
      <c r="AC3118" s="5">
        <v>2</v>
      </c>
      <c r="AD3118" s="5">
        <v>4</v>
      </c>
      <c r="AE3118" s="5">
        <v>1</v>
      </c>
      <c r="AF3118" s="5">
        <v>1</v>
      </c>
      <c r="AG3118" s="5">
        <v>1</v>
      </c>
      <c r="AH3118" s="5">
        <v>1</v>
      </c>
      <c r="AI3118" s="5">
        <v>1</v>
      </c>
      <c r="AJ3118" s="5">
        <v>1</v>
      </c>
      <c r="AK3118" s="5" t="s">
        <v>123</v>
      </c>
      <c r="AL3118" s="5">
        <v>2.15</v>
      </c>
      <c r="AM3118" s="7">
        <v>3.9399999999999998E-10</v>
      </c>
      <c r="AN3118" s="5" t="s">
        <v>36</v>
      </c>
      <c r="AO3118" s="5" t="s">
        <v>57</v>
      </c>
      <c r="AP3118" s="5" t="s">
        <v>58</v>
      </c>
    </row>
    <row r="3119" spans="1:42" x14ac:dyDescent="0.35">
      <c r="A3119" s="5" t="s">
        <v>3237</v>
      </c>
      <c r="B3119" s="10">
        <v>22.6703146374829</v>
      </c>
      <c r="C3119" s="5">
        <v>1</v>
      </c>
      <c r="D3119" s="5">
        <v>0</v>
      </c>
      <c r="E3119" s="10">
        <v>24.219837600000002</v>
      </c>
      <c r="F3119" s="10">
        <v>152.35248250000001</v>
      </c>
      <c r="G3119" s="10">
        <v>56.217340649999997</v>
      </c>
      <c r="H3119" s="10">
        <v>68.703162250000005</v>
      </c>
      <c r="I3119" s="10">
        <v>93.631550880000006</v>
      </c>
      <c r="J3119" s="10">
        <v>111.0584648</v>
      </c>
      <c r="K3119" s="10">
        <v>176.42818600000001</v>
      </c>
      <c r="L3119" s="10">
        <v>119.14287539999999</v>
      </c>
      <c r="M3119" s="10">
        <v>2.5679776620000001</v>
      </c>
      <c r="N3119" s="10">
        <v>91.125666910000007</v>
      </c>
      <c r="O3119" s="10">
        <v>112.0625529</v>
      </c>
      <c r="P3119" s="10">
        <v>81.02900314</v>
      </c>
      <c r="Q3119" s="11">
        <f t="shared" si="102"/>
        <v>1</v>
      </c>
      <c r="R3119" s="5">
        <v>0</v>
      </c>
      <c r="S3119" s="5">
        <v>0</v>
      </c>
      <c r="T3119" s="5">
        <v>1</v>
      </c>
      <c r="U3119" s="5">
        <v>0</v>
      </c>
      <c r="V3119" s="5">
        <v>0</v>
      </c>
      <c r="W3119" s="5">
        <v>0</v>
      </c>
      <c r="X3119" s="5">
        <v>0</v>
      </c>
      <c r="Y3119" s="5">
        <f t="shared" si="103"/>
        <v>18</v>
      </c>
      <c r="Z3119" s="5">
        <v>1</v>
      </c>
      <c r="AA3119" s="5">
        <v>1</v>
      </c>
      <c r="AB3119" s="5">
        <v>2</v>
      </c>
      <c r="AC3119" s="5">
        <v>1</v>
      </c>
      <c r="AD3119" s="5">
        <v>4</v>
      </c>
      <c r="AE3119" s="5">
        <v>1</v>
      </c>
      <c r="AF3119" s="5">
        <v>1</v>
      </c>
      <c r="AG3119" s="5">
        <v>1</v>
      </c>
      <c r="AH3119" s="5">
        <v>1</v>
      </c>
      <c r="AI3119" s="5">
        <v>2</v>
      </c>
      <c r="AJ3119" s="5">
        <v>3</v>
      </c>
      <c r="AK3119" s="5" t="s">
        <v>35</v>
      </c>
      <c r="AL3119" s="5">
        <v>2.19</v>
      </c>
      <c r="AM3119" s="7">
        <v>4.0399999999999999E-5</v>
      </c>
      <c r="AN3119" s="5" t="s">
        <v>36</v>
      </c>
      <c r="AO3119" s="5" t="s">
        <v>74</v>
      </c>
      <c r="AP3119" s="5" t="s">
        <v>109</v>
      </c>
    </row>
    <row r="3120" spans="1:42" x14ac:dyDescent="0.35">
      <c r="A3120" s="5" t="s">
        <v>3238</v>
      </c>
      <c r="B3120" s="10">
        <v>43.885088919288648</v>
      </c>
      <c r="C3120" s="5">
        <v>2</v>
      </c>
      <c r="D3120" s="5">
        <v>3</v>
      </c>
      <c r="E3120" s="10">
        <v>26.71058549</v>
      </c>
      <c r="F3120" s="10">
        <v>166.3295707</v>
      </c>
      <c r="G3120" s="10">
        <v>73.896239980000004</v>
      </c>
      <c r="H3120" s="10">
        <v>67.623024110000003</v>
      </c>
      <c r="I3120" s="10">
        <v>117.5840328</v>
      </c>
      <c r="J3120" s="10">
        <v>114.4079495</v>
      </c>
      <c r="K3120" s="10">
        <v>148.01119310000001</v>
      </c>
      <c r="L3120" s="10">
        <v>125.2529239</v>
      </c>
      <c r="M3120" s="10">
        <v>2.1887692109999999</v>
      </c>
      <c r="N3120" s="10">
        <v>87.31751251</v>
      </c>
      <c r="O3120" s="10">
        <v>112.5527113</v>
      </c>
      <c r="P3120" s="10">
        <v>84.182892249999995</v>
      </c>
      <c r="Q3120" s="11">
        <f t="shared" si="102"/>
        <v>3</v>
      </c>
      <c r="R3120" s="5">
        <v>1</v>
      </c>
      <c r="S3120" s="5">
        <v>0</v>
      </c>
      <c r="T3120" s="5">
        <v>1</v>
      </c>
      <c r="U3120" s="5">
        <v>0</v>
      </c>
      <c r="V3120" s="5">
        <v>0</v>
      </c>
      <c r="W3120" s="5">
        <v>0</v>
      </c>
      <c r="X3120" s="5">
        <v>1</v>
      </c>
      <c r="Y3120" s="5">
        <f t="shared" si="103"/>
        <v>18</v>
      </c>
      <c r="Z3120" s="5">
        <v>2</v>
      </c>
      <c r="AA3120" s="5">
        <v>1</v>
      </c>
      <c r="AB3120" s="5">
        <v>1</v>
      </c>
      <c r="AC3120" s="5">
        <v>1</v>
      </c>
      <c r="AD3120" s="5">
        <v>4</v>
      </c>
      <c r="AE3120" s="5">
        <v>1</v>
      </c>
      <c r="AF3120" s="5">
        <v>1</v>
      </c>
      <c r="AG3120" s="5">
        <v>1</v>
      </c>
      <c r="AH3120" s="5">
        <v>1</v>
      </c>
      <c r="AI3120" s="5">
        <v>2</v>
      </c>
      <c r="AJ3120" s="5">
        <v>3</v>
      </c>
      <c r="AK3120" s="5" t="s">
        <v>123</v>
      </c>
      <c r="AL3120" s="5">
        <v>1.02</v>
      </c>
      <c r="AM3120" s="7">
        <v>4.3000000000000001E-7</v>
      </c>
      <c r="AN3120" s="5" t="s">
        <v>36</v>
      </c>
      <c r="AO3120" s="5" t="s">
        <v>39</v>
      </c>
      <c r="AP3120" s="5" t="s">
        <v>116</v>
      </c>
    </row>
    <row r="3121" spans="1:42" x14ac:dyDescent="0.35">
      <c r="A3121" s="5" t="s">
        <v>3239</v>
      </c>
      <c r="B3121" s="10">
        <v>30.870041039671683</v>
      </c>
      <c r="C3121" s="5">
        <v>1</v>
      </c>
      <c r="D3121" s="5">
        <v>0</v>
      </c>
      <c r="E3121" s="10">
        <v>28.334311289999999</v>
      </c>
      <c r="F3121" s="10">
        <v>159.7539443</v>
      </c>
      <c r="G3121" s="10">
        <v>72.312910270000003</v>
      </c>
      <c r="H3121" s="10">
        <v>41.681460680000001</v>
      </c>
      <c r="I3121" s="10">
        <v>206.34600620000001</v>
      </c>
      <c r="J3121" s="10">
        <v>134.47609979999999</v>
      </c>
      <c r="K3121" s="10">
        <v>293.9665996</v>
      </c>
      <c r="L3121" s="10">
        <v>450.83457559999999</v>
      </c>
      <c r="M3121" s="10">
        <v>7.0526942860000004</v>
      </c>
      <c r="N3121" s="10">
        <v>114.0671062</v>
      </c>
      <c r="O3121" s="10">
        <v>118.0363747</v>
      </c>
      <c r="P3121" s="10">
        <v>92.525907230000001</v>
      </c>
      <c r="Q3121" s="11">
        <f t="shared" si="102"/>
        <v>5</v>
      </c>
      <c r="R3121" s="5">
        <v>1</v>
      </c>
      <c r="S3121" s="5">
        <v>0</v>
      </c>
      <c r="T3121" s="5">
        <v>1</v>
      </c>
      <c r="U3121" s="5">
        <v>0</v>
      </c>
      <c r="V3121" s="5">
        <v>1</v>
      </c>
      <c r="W3121" s="5">
        <v>1</v>
      </c>
      <c r="X3121" s="5">
        <v>1</v>
      </c>
      <c r="Y3121" s="5">
        <f t="shared" si="103"/>
        <v>33</v>
      </c>
      <c r="Z3121" s="5">
        <v>2</v>
      </c>
      <c r="AA3121" s="5">
        <v>3</v>
      </c>
      <c r="AB3121" s="5">
        <v>4</v>
      </c>
      <c r="AC3121" s="5">
        <v>3</v>
      </c>
      <c r="AD3121" s="5">
        <v>3</v>
      </c>
      <c r="AE3121" s="5">
        <v>4</v>
      </c>
      <c r="AF3121" s="5">
        <v>3</v>
      </c>
      <c r="AG3121" s="5">
        <v>4</v>
      </c>
      <c r="AH3121" s="5">
        <v>1</v>
      </c>
      <c r="AI3121" s="5">
        <v>3</v>
      </c>
      <c r="AJ3121" s="5">
        <v>3</v>
      </c>
      <c r="AK3121" s="5" t="s">
        <v>126</v>
      </c>
      <c r="AL3121" s="5">
        <v>2.19</v>
      </c>
      <c r="AM3121" s="5">
        <v>0.98073985299999999</v>
      </c>
      <c r="AN3121" s="5" t="s">
        <v>76</v>
      </c>
      <c r="AO3121" s="5" t="s">
        <v>37</v>
      </c>
      <c r="AP3121" s="5" t="s">
        <v>84</v>
      </c>
    </row>
    <row r="3122" spans="1:42" x14ac:dyDescent="0.35">
      <c r="A3122" s="5" t="s">
        <v>3240</v>
      </c>
      <c r="B3122" s="10">
        <v>36.998632010943915</v>
      </c>
      <c r="C3122" s="5">
        <v>2</v>
      </c>
      <c r="D3122" s="5">
        <v>1</v>
      </c>
      <c r="E3122" s="10">
        <v>29.457359579999999</v>
      </c>
      <c r="F3122" s="10">
        <v>170.95514700000001</v>
      </c>
      <c r="G3122" s="10">
        <v>86.091084339999995</v>
      </c>
      <c r="H3122" s="10">
        <v>41.39481181</v>
      </c>
      <c r="I3122" s="10">
        <v>195.23697000000001</v>
      </c>
      <c r="J3122" s="10">
        <v>131.5832193</v>
      </c>
      <c r="K3122" s="10">
        <v>294.5480685</v>
      </c>
      <c r="L3122" s="10">
        <v>464.86784879999999</v>
      </c>
      <c r="M3122" s="10">
        <v>7.1155793589999998</v>
      </c>
      <c r="N3122" s="10">
        <v>123.73757139999999</v>
      </c>
      <c r="O3122" s="10">
        <v>131.281218</v>
      </c>
      <c r="P3122" s="10">
        <v>86.923283339999998</v>
      </c>
      <c r="Q3122" s="11">
        <f t="shared" si="102"/>
        <v>4</v>
      </c>
      <c r="R3122" s="5">
        <v>1</v>
      </c>
      <c r="S3122" s="5">
        <v>0</v>
      </c>
      <c r="T3122" s="5">
        <v>1</v>
      </c>
      <c r="U3122" s="5">
        <v>1</v>
      </c>
      <c r="V3122" s="5">
        <v>0</v>
      </c>
      <c r="W3122" s="5">
        <v>1</v>
      </c>
      <c r="X3122" s="5">
        <v>0</v>
      </c>
      <c r="Y3122" s="5">
        <f t="shared" si="103"/>
        <v>34</v>
      </c>
      <c r="Z3122" s="5">
        <v>2</v>
      </c>
      <c r="AA3122" s="5">
        <v>3</v>
      </c>
      <c r="AB3122" s="5">
        <v>4</v>
      </c>
      <c r="AC3122" s="5">
        <v>3</v>
      </c>
      <c r="AD3122" s="5">
        <v>3</v>
      </c>
      <c r="AE3122" s="5">
        <v>4</v>
      </c>
      <c r="AF3122" s="5">
        <v>3</v>
      </c>
      <c r="AG3122" s="5">
        <v>4</v>
      </c>
      <c r="AH3122" s="5">
        <v>3</v>
      </c>
      <c r="AI3122" s="5">
        <v>2</v>
      </c>
      <c r="AJ3122" s="5">
        <v>3</v>
      </c>
      <c r="AK3122" s="5" t="s">
        <v>127</v>
      </c>
      <c r="AL3122" s="5">
        <v>1.02</v>
      </c>
      <c r="AM3122" s="5">
        <v>0.99893215599999996</v>
      </c>
      <c r="AN3122" s="5" t="s">
        <v>36</v>
      </c>
      <c r="AO3122" s="5" t="s">
        <v>55</v>
      </c>
      <c r="AP3122" s="5" t="s">
        <v>56</v>
      </c>
    </row>
    <row r="3123" spans="1:42" x14ac:dyDescent="0.35">
      <c r="A3123" s="5" t="s">
        <v>3241</v>
      </c>
      <c r="B3123" s="10">
        <v>52.757865937072502</v>
      </c>
      <c r="C3123" s="5">
        <v>2</v>
      </c>
      <c r="D3123" s="5">
        <v>0</v>
      </c>
      <c r="E3123" s="10">
        <v>27.884881289999999</v>
      </c>
      <c r="F3123" s="10">
        <v>174.06782630000001</v>
      </c>
      <c r="G3123" s="10">
        <v>84.490097669999997</v>
      </c>
      <c r="H3123" s="10">
        <v>65.850780580000006</v>
      </c>
      <c r="I3123" s="10">
        <v>114.4486016</v>
      </c>
      <c r="J3123" s="10">
        <v>119.9044553</v>
      </c>
      <c r="K3123" s="10">
        <v>143.19551849999999</v>
      </c>
      <c r="L3123" s="10">
        <v>118.1266597</v>
      </c>
      <c r="M3123" s="10">
        <v>2.1745454990000002</v>
      </c>
      <c r="N3123" s="10">
        <v>85.290823040000006</v>
      </c>
      <c r="O3123" s="10">
        <v>108.91800689999999</v>
      </c>
      <c r="P3123" s="10">
        <v>80.21724605</v>
      </c>
      <c r="Q3123" s="11">
        <f t="shared" si="102"/>
        <v>3</v>
      </c>
      <c r="R3123" s="5">
        <v>1</v>
      </c>
      <c r="S3123" s="5">
        <v>0</v>
      </c>
      <c r="T3123" s="5">
        <v>1</v>
      </c>
      <c r="U3123" s="5">
        <v>1</v>
      </c>
      <c r="V3123" s="5">
        <v>0</v>
      </c>
      <c r="W3123" s="5">
        <v>0</v>
      </c>
      <c r="X3123" s="5">
        <v>0</v>
      </c>
      <c r="Y3123" s="5">
        <f t="shared" si="103"/>
        <v>18</v>
      </c>
      <c r="Z3123" s="5">
        <v>2</v>
      </c>
      <c r="AA3123" s="5">
        <v>1</v>
      </c>
      <c r="AB3123" s="5">
        <v>1</v>
      </c>
      <c r="AC3123" s="5">
        <v>1</v>
      </c>
      <c r="AD3123" s="5">
        <v>4</v>
      </c>
      <c r="AE3123" s="5">
        <v>1</v>
      </c>
      <c r="AF3123" s="5">
        <v>1</v>
      </c>
      <c r="AG3123" s="5">
        <v>1</v>
      </c>
      <c r="AH3123" s="5">
        <v>1</v>
      </c>
      <c r="AI3123" s="5">
        <v>2</v>
      </c>
      <c r="AJ3123" s="5">
        <v>3</v>
      </c>
      <c r="AK3123" s="5" t="s">
        <v>123</v>
      </c>
      <c r="AL3123" s="5">
        <v>2.15</v>
      </c>
      <c r="AM3123" s="7">
        <v>3.9700000000000001E-9</v>
      </c>
      <c r="AN3123" s="5" t="s">
        <v>49</v>
      </c>
      <c r="AO3123" s="5" t="s">
        <v>47</v>
      </c>
      <c r="AP3123" s="5" t="s">
        <v>82</v>
      </c>
    </row>
    <row r="3124" spans="1:42" x14ac:dyDescent="0.35">
      <c r="A3124" s="5" t="s">
        <v>3242</v>
      </c>
      <c r="B3124" s="10">
        <v>23.086183310533517</v>
      </c>
      <c r="C3124" s="5">
        <v>1</v>
      </c>
      <c r="D3124" s="5">
        <v>1</v>
      </c>
      <c r="E3124" s="10">
        <v>21.97196778</v>
      </c>
      <c r="F3124" s="10">
        <v>152.24806760000001</v>
      </c>
      <c r="G3124" s="10">
        <v>50.929865800000002</v>
      </c>
      <c r="H3124" s="10">
        <v>71.771445490000005</v>
      </c>
      <c r="I3124" s="10">
        <v>92.400149080000006</v>
      </c>
      <c r="J3124" s="10">
        <v>106.9329978</v>
      </c>
      <c r="K3124" s="10">
        <v>183.55580939999999</v>
      </c>
      <c r="L3124" s="10">
        <v>118.4866093</v>
      </c>
      <c r="M3124" s="10">
        <v>2.5575047039999999</v>
      </c>
      <c r="N3124" s="10">
        <v>83.921726129999996</v>
      </c>
      <c r="O3124" s="10">
        <v>113.0592499</v>
      </c>
      <c r="P3124" s="10">
        <v>82.81516062</v>
      </c>
      <c r="Q3124" s="11">
        <f t="shared" si="102"/>
        <v>1</v>
      </c>
      <c r="R3124" s="5">
        <v>0</v>
      </c>
      <c r="S3124" s="5">
        <v>0</v>
      </c>
      <c r="T3124" s="5">
        <v>1</v>
      </c>
      <c r="U3124" s="5">
        <v>0</v>
      </c>
      <c r="V3124" s="5">
        <v>0</v>
      </c>
      <c r="W3124" s="5">
        <v>0</v>
      </c>
      <c r="X3124" s="5">
        <v>0</v>
      </c>
      <c r="Y3124" s="5">
        <f t="shared" si="103"/>
        <v>18</v>
      </c>
      <c r="Z3124" s="5">
        <v>1</v>
      </c>
      <c r="AA3124" s="5">
        <v>1</v>
      </c>
      <c r="AB3124" s="5">
        <v>2</v>
      </c>
      <c r="AC3124" s="5">
        <v>1</v>
      </c>
      <c r="AD3124" s="5">
        <v>4</v>
      </c>
      <c r="AE3124" s="5">
        <v>1</v>
      </c>
      <c r="AF3124" s="5">
        <v>1</v>
      </c>
      <c r="AG3124" s="5">
        <v>1</v>
      </c>
      <c r="AH3124" s="5">
        <v>1</v>
      </c>
      <c r="AI3124" s="5">
        <v>2</v>
      </c>
      <c r="AJ3124" s="5">
        <v>3</v>
      </c>
      <c r="AK3124" s="5" t="s">
        <v>35</v>
      </c>
      <c r="AL3124" s="5">
        <v>2.19</v>
      </c>
      <c r="AM3124" s="7">
        <v>4.5399999999999999E-5</v>
      </c>
      <c r="AN3124" s="5" t="s">
        <v>43</v>
      </c>
      <c r="AO3124" s="5" t="s">
        <v>72</v>
      </c>
      <c r="AP3124" s="5" t="s">
        <v>92</v>
      </c>
    </row>
    <row r="3125" spans="1:42" x14ac:dyDescent="0.35">
      <c r="A3125" s="5" t="s">
        <v>3243</v>
      </c>
      <c r="B3125" s="10">
        <v>24.689466484268127</v>
      </c>
      <c r="C3125" s="5">
        <v>1</v>
      </c>
      <c r="D3125" s="5">
        <v>0</v>
      </c>
      <c r="E3125" s="10">
        <v>29.257341870000001</v>
      </c>
      <c r="F3125" s="10">
        <v>159.99928689999999</v>
      </c>
      <c r="G3125" s="10">
        <v>74.898127599999995</v>
      </c>
      <c r="H3125" s="10">
        <v>62.682916570000003</v>
      </c>
      <c r="I3125" s="10">
        <v>89.15486421</v>
      </c>
      <c r="J3125" s="10">
        <v>106.53718720000001</v>
      </c>
      <c r="K3125" s="10">
        <v>177.6398409</v>
      </c>
      <c r="L3125" s="10">
        <v>117.8082071</v>
      </c>
      <c r="M3125" s="10">
        <v>2.8339434510000001</v>
      </c>
      <c r="N3125" s="10">
        <v>86.429812260000006</v>
      </c>
      <c r="O3125" s="10">
        <v>105.9574743</v>
      </c>
      <c r="P3125" s="10">
        <v>82.168464220000004</v>
      </c>
      <c r="Q3125" s="11">
        <f t="shared" si="102"/>
        <v>1</v>
      </c>
      <c r="R3125" s="5">
        <v>0</v>
      </c>
      <c r="S3125" s="5">
        <v>0</v>
      </c>
      <c r="T3125" s="5">
        <v>1</v>
      </c>
      <c r="U3125" s="5">
        <v>0</v>
      </c>
      <c r="V3125" s="5">
        <v>0</v>
      </c>
      <c r="W3125" s="5">
        <v>0</v>
      </c>
      <c r="X3125" s="5">
        <v>0</v>
      </c>
      <c r="Y3125" s="5">
        <f t="shared" si="103"/>
        <v>20</v>
      </c>
      <c r="Z3125" s="5">
        <v>2</v>
      </c>
      <c r="AA3125" s="5">
        <v>1</v>
      </c>
      <c r="AB3125" s="5">
        <v>2</v>
      </c>
      <c r="AC3125" s="5">
        <v>2</v>
      </c>
      <c r="AD3125" s="5">
        <v>4</v>
      </c>
      <c r="AE3125" s="5">
        <v>1</v>
      </c>
      <c r="AF3125" s="5">
        <v>1</v>
      </c>
      <c r="AG3125" s="5">
        <v>1</v>
      </c>
      <c r="AH3125" s="5">
        <v>1</v>
      </c>
      <c r="AI3125" s="5">
        <v>2</v>
      </c>
      <c r="AJ3125" s="5">
        <v>3</v>
      </c>
      <c r="AK3125" s="5" t="s">
        <v>35</v>
      </c>
      <c r="AL3125" s="5">
        <v>2.19</v>
      </c>
      <c r="AM3125" s="7">
        <v>4.99E-5</v>
      </c>
      <c r="AN3125" s="5" t="s">
        <v>43</v>
      </c>
      <c r="AO3125" s="5" t="s">
        <v>72</v>
      </c>
      <c r="AP3125" s="5" t="s">
        <v>92</v>
      </c>
    </row>
    <row r="3126" spans="1:42" x14ac:dyDescent="0.35">
      <c r="A3126" s="5" t="s">
        <v>3244</v>
      </c>
      <c r="B3126" s="10">
        <v>34.971272229822162</v>
      </c>
      <c r="C3126" s="5">
        <v>2</v>
      </c>
      <c r="D3126" s="5">
        <v>0</v>
      </c>
      <c r="E3126" s="10">
        <v>25.167524409999999</v>
      </c>
      <c r="F3126" s="10">
        <v>166.7782996</v>
      </c>
      <c r="G3126" s="10">
        <v>70.003472200000004</v>
      </c>
      <c r="H3126" s="10">
        <v>71.487640350000007</v>
      </c>
      <c r="I3126" s="10">
        <v>119.76223830000001</v>
      </c>
      <c r="J3126" s="10">
        <v>107.66796909999999</v>
      </c>
      <c r="K3126" s="10">
        <v>178.05765260000001</v>
      </c>
      <c r="L3126" s="10">
        <v>120.2590711</v>
      </c>
      <c r="M3126" s="10">
        <v>2.4907473759999998</v>
      </c>
      <c r="N3126" s="10">
        <v>89.170027200000007</v>
      </c>
      <c r="O3126" s="10">
        <v>115.55287920000001</v>
      </c>
      <c r="P3126" s="10">
        <v>83.472635069999995</v>
      </c>
      <c r="Q3126" s="11">
        <f t="shared" si="102"/>
        <v>1</v>
      </c>
      <c r="R3126" s="5">
        <v>1</v>
      </c>
      <c r="S3126" s="5">
        <v>0</v>
      </c>
      <c r="T3126" s="5">
        <v>0</v>
      </c>
      <c r="U3126" s="5">
        <v>0</v>
      </c>
      <c r="V3126" s="5">
        <v>0</v>
      </c>
      <c r="W3126" s="5">
        <v>0</v>
      </c>
      <c r="X3126" s="5">
        <v>0</v>
      </c>
      <c r="Y3126" s="5">
        <f t="shared" si="103"/>
        <v>19</v>
      </c>
      <c r="Z3126" s="5">
        <v>2</v>
      </c>
      <c r="AA3126" s="5">
        <v>1</v>
      </c>
      <c r="AB3126" s="5">
        <v>2</v>
      </c>
      <c r="AC3126" s="5">
        <v>1</v>
      </c>
      <c r="AD3126" s="5">
        <v>4</v>
      </c>
      <c r="AE3126" s="5">
        <v>1</v>
      </c>
      <c r="AF3126" s="5">
        <v>1</v>
      </c>
      <c r="AG3126" s="5">
        <v>1</v>
      </c>
      <c r="AH3126" s="5">
        <v>1</v>
      </c>
      <c r="AI3126" s="5">
        <v>2</v>
      </c>
      <c r="AJ3126" s="5">
        <v>3</v>
      </c>
      <c r="AK3126" s="5" t="s">
        <v>121</v>
      </c>
      <c r="AL3126" s="5">
        <v>1.02</v>
      </c>
      <c r="AM3126" s="5">
        <v>1.25222E-4</v>
      </c>
      <c r="AN3126" s="5" t="s">
        <v>36</v>
      </c>
      <c r="AO3126" s="5" t="s">
        <v>41</v>
      </c>
      <c r="AP3126" s="5" t="s">
        <v>42</v>
      </c>
    </row>
    <row r="3127" spans="1:42" x14ac:dyDescent="0.35">
      <c r="A3127" s="5" t="s">
        <v>3245</v>
      </c>
      <c r="B3127" s="10">
        <v>33.98358413132695</v>
      </c>
      <c r="C3127" s="5">
        <v>1</v>
      </c>
      <c r="D3127" s="5">
        <v>2</v>
      </c>
      <c r="E3127" s="10">
        <v>27.079442490000002</v>
      </c>
      <c r="F3127" s="10">
        <v>169.3491444</v>
      </c>
      <c r="G3127" s="10">
        <v>77.661492530000004</v>
      </c>
      <c r="H3127" s="10">
        <v>64.300437059999993</v>
      </c>
      <c r="I3127" s="10">
        <v>89.598423089999997</v>
      </c>
      <c r="J3127" s="10">
        <v>106.48111919999999</v>
      </c>
      <c r="K3127" s="10">
        <v>147.78474080000001</v>
      </c>
      <c r="L3127" s="10">
        <v>122.1129755</v>
      </c>
      <c r="M3127" s="10">
        <v>2.2983473760000002</v>
      </c>
      <c r="N3127" s="10">
        <v>90.337553670000005</v>
      </c>
      <c r="O3127" s="10">
        <v>103.69153009999999</v>
      </c>
      <c r="P3127" s="10">
        <v>82.277383920000005</v>
      </c>
      <c r="Q3127" s="11">
        <f t="shared" si="102"/>
        <v>2</v>
      </c>
      <c r="R3127" s="5">
        <v>1</v>
      </c>
      <c r="S3127" s="5">
        <v>0</v>
      </c>
      <c r="T3127" s="5">
        <v>1</v>
      </c>
      <c r="U3127" s="5">
        <v>0</v>
      </c>
      <c r="V3127" s="5">
        <v>0</v>
      </c>
      <c r="W3127" s="5">
        <v>0</v>
      </c>
      <c r="X3127" s="5">
        <v>0</v>
      </c>
      <c r="Y3127" s="5">
        <f t="shared" si="103"/>
        <v>19</v>
      </c>
      <c r="Z3127" s="5">
        <v>2</v>
      </c>
      <c r="AA3127" s="5">
        <v>1</v>
      </c>
      <c r="AB3127" s="5">
        <v>1</v>
      </c>
      <c r="AC3127" s="5">
        <v>2</v>
      </c>
      <c r="AD3127" s="5">
        <v>4</v>
      </c>
      <c r="AE3127" s="5">
        <v>1</v>
      </c>
      <c r="AF3127" s="5">
        <v>1</v>
      </c>
      <c r="AG3127" s="5">
        <v>1</v>
      </c>
      <c r="AH3127" s="5">
        <v>1</v>
      </c>
      <c r="AI3127" s="5">
        <v>2</v>
      </c>
      <c r="AJ3127" s="5">
        <v>3</v>
      </c>
      <c r="AK3127" s="5" t="s">
        <v>120</v>
      </c>
      <c r="AL3127" s="5">
        <v>2.19</v>
      </c>
      <c r="AM3127" s="7">
        <v>2.5600000000000002E-7</v>
      </c>
      <c r="AN3127" s="5" t="s">
        <v>36</v>
      </c>
      <c r="AO3127" s="5" t="s">
        <v>66</v>
      </c>
      <c r="AP3127" s="5" t="s">
        <v>106</v>
      </c>
    </row>
    <row r="3128" spans="1:42" x14ac:dyDescent="0.35">
      <c r="A3128" s="5" t="s">
        <v>3246</v>
      </c>
      <c r="B3128" s="10">
        <v>25.318741450068398</v>
      </c>
      <c r="C3128" s="5">
        <v>2</v>
      </c>
      <c r="D3128" s="5">
        <v>0</v>
      </c>
      <c r="E3128" s="10">
        <v>20.273386039999998</v>
      </c>
      <c r="F3128" s="10">
        <v>169.78064939999999</v>
      </c>
      <c r="G3128" s="10">
        <v>58.438985889999998</v>
      </c>
      <c r="H3128" s="10">
        <v>75.825432320000004</v>
      </c>
      <c r="I3128" s="10">
        <v>88.246062839999993</v>
      </c>
      <c r="J3128" s="10">
        <v>112.52024710000001</v>
      </c>
      <c r="K3128" s="10">
        <v>151.81140260000001</v>
      </c>
      <c r="L3128" s="10">
        <v>119.8272281</v>
      </c>
      <c r="M3128" s="10">
        <v>2.0021172049999998</v>
      </c>
      <c r="N3128" s="10">
        <v>87.071784120000004</v>
      </c>
      <c r="O3128" s="10">
        <v>111.3627671</v>
      </c>
      <c r="P3128" s="10">
        <v>83.890928209999998</v>
      </c>
      <c r="Q3128" s="11">
        <f t="shared" si="102"/>
        <v>2</v>
      </c>
      <c r="R3128" s="5">
        <v>1</v>
      </c>
      <c r="S3128" s="5">
        <v>0</v>
      </c>
      <c r="T3128" s="5">
        <v>1</v>
      </c>
      <c r="U3128" s="5">
        <v>0</v>
      </c>
      <c r="V3128" s="5">
        <v>0</v>
      </c>
      <c r="W3128" s="5">
        <v>0</v>
      </c>
      <c r="X3128" s="5">
        <v>0</v>
      </c>
      <c r="Y3128" s="5">
        <f t="shared" si="103"/>
        <v>17</v>
      </c>
      <c r="Z3128" s="5">
        <v>1</v>
      </c>
      <c r="AA3128" s="5">
        <v>1</v>
      </c>
      <c r="AB3128" s="5">
        <v>1</v>
      </c>
      <c r="AC3128" s="5">
        <v>1</v>
      </c>
      <c r="AD3128" s="5">
        <v>4</v>
      </c>
      <c r="AE3128" s="5">
        <v>1</v>
      </c>
      <c r="AF3128" s="5">
        <v>1</v>
      </c>
      <c r="AG3128" s="5">
        <v>1</v>
      </c>
      <c r="AH3128" s="5">
        <v>1</v>
      </c>
      <c r="AI3128" s="5">
        <v>2</v>
      </c>
      <c r="AJ3128" s="5">
        <v>3</v>
      </c>
      <c r="AK3128" s="5" t="s">
        <v>119</v>
      </c>
      <c r="AL3128" s="5">
        <v>1.02</v>
      </c>
      <c r="AM3128" s="7">
        <v>6.8699999999999996E-9</v>
      </c>
      <c r="AN3128" s="5" t="s">
        <v>46</v>
      </c>
      <c r="AO3128" s="5" t="s">
        <v>47</v>
      </c>
      <c r="AP3128" s="5" t="s">
        <v>48</v>
      </c>
    </row>
    <row r="3129" spans="1:42" x14ac:dyDescent="0.35">
      <c r="A3129" s="5" t="s">
        <v>3247</v>
      </c>
      <c r="B3129" s="10">
        <v>22.607387140902873</v>
      </c>
      <c r="C3129" s="5">
        <v>1</v>
      </c>
      <c r="D3129" s="5">
        <v>0</v>
      </c>
      <c r="E3129" s="10">
        <v>24.270171619999999</v>
      </c>
      <c r="F3129" s="10">
        <v>162.5562955</v>
      </c>
      <c r="G3129" s="10">
        <v>64.132834439999996</v>
      </c>
      <c r="H3129" s="10">
        <v>70.025504549999994</v>
      </c>
      <c r="I3129" s="10">
        <v>94.155024049999994</v>
      </c>
      <c r="J3129" s="10">
        <v>109.18930210000001</v>
      </c>
      <c r="K3129" s="10">
        <v>185.35036299999999</v>
      </c>
      <c r="L3129" s="10">
        <v>118.0442788</v>
      </c>
      <c r="M3129" s="10">
        <v>2.6468979300000002</v>
      </c>
      <c r="N3129" s="10">
        <v>88.747425960000001</v>
      </c>
      <c r="O3129" s="10">
        <v>109.7654517</v>
      </c>
      <c r="P3129" s="10">
        <v>80.589343749999998</v>
      </c>
      <c r="Q3129" s="11">
        <f t="shared" si="102"/>
        <v>2</v>
      </c>
      <c r="R3129" s="5">
        <v>0</v>
      </c>
      <c r="S3129" s="5">
        <v>0</v>
      </c>
      <c r="T3129" s="5">
        <v>1</v>
      </c>
      <c r="U3129" s="5">
        <v>0</v>
      </c>
      <c r="V3129" s="5">
        <v>0</v>
      </c>
      <c r="W3129" s="5">
        <v>1</v>
      </c>
      <c r="X3129" s="5">
        <v>0</v>
      </c>
      <c r="Y3129" s="5">
        <f t="shared" si="103"/>
        <v>18</v>
      </c>
      <c r="Z3129" s="5">
        <v>1</v>
      </c>
      <c r="AA3129" s="5">
        <v>1</v>
      </c>
      <c r="AB3129" s="5">
        <v>2</v>
      </c>
      <c r="AC3129" s="5">
        <v>1</v>
      </c>
      <c r="AD3129" s="5">
        <v>4</v>
      </c>
      <c r="AE3129" s="5">
        <v>1</v>
      </c>
      <c r="AF3129" s="5">
        <v>1</v>
      </c>
      <c r="AG3129" s="5">
        <v>1</v>
      </c>
      <c r="AH3129" s="5">
        <v>1</v>
      </c>
      <c r="AI3129" s="5">
        <v>2</v>
      </c>
      <c r="AJ3129" s="5">
        <v>3</v>
      </c>
      <c r="AK3129" s="5" t="s">
        <v>35</v>
      </c>
      <c r="AL3129" s="5">
        <v>2.19</v>
      </c>
      <c r="AM3129" s="7">
        <v>1.2500000000000001E-5</v>
      </c>
      <c r="AN3129" s="5" t="s">
        <v>43</v>
      </c>
      <c r="AO3129" s="5" t="s">
        <v>72</v>
      </c>
      <c r="AP3129" s="5" t="s">
        <v>92</v>
      </c>
    </row>
    <row r="3130" spans="1:42" x14ac:dyDescent="0.35">
      <c r="A3130" s="5" t="s">
        <v>3248</v>
      </c>
      <c r="B3130" s="10">
        <v>40.41313269493844</v>
      </c>
      <c r="C3130" s="5">
        <v>2</v>
      </c>
      <c r="D3130" s="5">
        <v>0</v>
      </c>
      <c r="E3130" s="10">
        <v>30.263132899999999</v>
      </c>
      <c r="F3130" s="10">
        <v>164.56427210000001</v>
      </c>
      <c r="G3130" s="10">
        <v>81.956799649999994</v>
      </c>
      <c r="H3130" s="10">
        <v>41.362253389999999</v>
      </c>
      <c r="I3130" s="10">
        <v>202.71212869999999</v>
      </c>
      <c r="J3130" s="10">
        <v>134.75547169999999</v>
      </c>
      <c r="K3130" s="10">
        <v>297.76994200000001</v>
      </c>
      <c r="L3130" s="10">
        <v>467.6424647</v>
      </c>
      <c r="M3130" s="10">
        <v>7.1990744600000003</v>
      </c>
      <c r="N3130" s="10">
        <v>113.63827089999999</v>
      </c>
      <c r="O3130" s="10">
        <v>121.5732759</v>
      </c>
      <c r="P3130" s="10">
        <v>81.858028210000001</v>
      </c>
      <c r="Q3130" s="11">
        <f t="shared" si="102"/>
        <v>4</v>
      </c>
      <c r="R3130" s="5">
        <v>1</v>
      </c>
      <c r="S3130" s="5">
        <v>1</v>
      </c>
      <c r="T3130" s="5">
        <v>1</v>
      </c>
      <c r="U3130" s="5">
        <v>0</v>
      </c>
      <c r="V3130" s="5">
        <v>0</v>
      </c>
      <c r="W3130" s="5">
        <v>1</v>
      </c>
      <c r="X3130" s="5">
        <v>0</v>
      </c>
      <c r="Y3130" s="5">
        <f t="shared" si="103"/>
        <v>34</v>
      </c>
      <c r="Z3130" s="5">
        <v>3</v>
      </c>
      <c r="AA3130" s="5">
        <v>3</v>
      </c>
      <c r="AB3130" s="5">
        <v>4</v>
      </c>
      <c r="AC3130" s="5">
        <v>3</v>
      </c>
      <c r="AD3130" s="5">
        <v>3</v>
      </c>
      <c r="AE3130" s="5">
        <v>4</v>
      </c>
      <c r="AF3130" s="5">
        <v>3</v>
      </c>
      <c r="AG3130" s="5">
        <v>4</v>
      </c>
      <c r="AH3130" s="5">
        <v>2</v>
      </c>
      <c r="AI3130" s="5">
        <v>2</v>
      </c>
      <c r="AJ3130" s="5">
        <v>3</v>
      </c>
      <c r="AK3130" s="5" t="s">
        <v>127</v>
      </c>
      <c r="AL3130" s="5">
        <v>1.02</v>
      </c>
      <c r="AM3130" s="5">
        <v>0.41862553400000002</v>
      </c>
      <c r="AN3130" s="5" t="s">
        <v>43</v>
      </c>
      <c r="AO3130" s="5" t="s">
        <v>51</v>
      </c>
      <c r="AP3130" s="5" t="s">
        <v>52</v>
      </c>
    </row>
    <row r="3131" spans="1:42" x14ac:dyDescent="0.35">
      <c r="A3131" s="5" t="s">
        <v>3249</v>
      </c>
      <c r="B3131" s="10">
        <v>54.341997264021884</v>
      </c>
      <c r="C3131" s="5">
        <v>1</v>
      </c>
      <c r="D3131" s="5">
        <v>0</v>
      </c>
      <c r="E3131" s="10">
        <v>25.196773690000001</v>
      </c>
      <c r="F3131" s="10">
        <v>166.8032311</v>
      </c>
      <c r="G3131" s="10">
        <v>70.105784439999994</v>
      </c>
      <c r="H3131" s="10">
        <v>66.723626300000006</v>
      </c>
      <c r="I3131" s="10">
        <v>76.656454640000007</v>
      </c>
      <c r="J3131" s="10">
        <v>121.21716549999999</v>
      </c>
      <c r="K3131" s="10">
        <v>147.06985969999999</v>
      </c>
      <c r="L3131" s="10">
        <v>120.44041110000001</v>
      </c>
      <c r="M3131" s="10">
        <v>2.2041646689999999</v>
      </c>
      <c r="N3131" s="10">
        <v>90.550770610000001</v>
      </c>
      <c r="O3131" s="10">
        <v>108.7129699</v>
      </c>
      <c r="P3131" s="10">
        <v>77.501230509999999</v>
      </c>
      <c r="Q3131" s="11">
        <f t="shared" si="102"/>
        <v>4</v>
      </c>
      <c r="R3131" s="5">
        <v>0</v>
      </c>
      <c r="S3131" s="5">
        <v>0</v>
      </c>
      <c r="T3131" s="5">
        <v>1</v>
      </c>
      <c r="U3131" s="5">
        <v>0</v>
      </c>
      <c r="V3131" s="5">
        <v>1</v>
      </c>
      <c r="W3131" s="5">
        <v>1</v>
      </c>
      <c r="X3131" s="5">
        <v>1</v>
      </c>
      <c r="Y3131" s="5">
        <f t="shared" si="103"/>
        <v>15</v>
      </c>
      <c r="Z3131" s="5">
        <v>2</v>
      </c>
      <c r="AA3131" s="5">
        <v>1</v>
      </c>
      <c r="AB3131" s="5">
        <v>1</v>
      </c>
      <c r="AC3131" s="5">
        <v>1</v>
      </c>
      <c r="AD3131" s="5">
        <v>4</v>
      </c>
      <c r="AE3131" s="5">
        <v>1</v>
      </c>
      <c r="AF3131" s="5">
        <v>1</v>
      </c>
      <c r="AG3131" s="5">
        <v>1</v>
      </c>
      <c r="AH3131" s="5">
        <v>1</v>
      </c>
      <c r="AI3131" s="5">
        <v>1</v>
      </c>
      <c r="AJ3131" s="5">
        <v>1</v>
      </c>
      <c r="AK3131" s="5" t="s">
        <v>122</v>
      </c>
      <c r="AL3131" s="5">
        <v>3.36</v>
      </c>
      <c r="AM3131" s="7">
        <v>2.3500000000000002E-10</v>
      </c>
      <c r="AN3131" s="5" t="s">
        <v>76</v>
      </c>
      <c r="AO3131" s="5" t="s">
        <v>37</v>
      </c>
      <c r="AP3131" s="5" t="s">
        <v>84</v>
      </c>
    </row>
    <row r="3132" spans="1:42" x14ac:dyDescent="0.35">
      <c r="A3132" s="5" t="s">
        <v>3250</v>
      </c>
      <c r="B3132" s="10">
        <v>23.682626538987687</v>
      </c>
      <c r="C3132" s="5">
        <v>2</v>
      </c>
      <c r="D3132" s="5">
        <v>0</v>
      </c>
      <c r="E3132" s="10">
        <v>25.431488860000002</v>
      </c>
      <c r="F3132" s="10">
        <v>173.7325041</v>
      </c>
      <c r="G3132" s="10">
        <v>76.75981951</v>
      </c>
      <c r="H3132" s="10">
        <v>28.42915408</v>
      </c>
      <c r="I3132" s="10">
        <v>201.11015069999999</v>
      </c>
      <c r="J3132" s="10">
        <v>132.2106272</v>
      </c>
      <c r="K3132" s="10">
        <v>284.83747899999997</v>
      </c>
      <c r="L3132" s="10">
        <v>485.21530330000002</v>
      </c>
      <c r="M3132" s="10">
        <v>10.01920346</v>
      </c>
      <c r="N3132" s="10">
        <v>106.14739369999999</v>
      </c>
      <c r="O3132" s="10">
        <v>119.3360874</v>
      </c>
      <c r="P3132" s="10">
        <v>88.501818659999998</v>
      </c>
      <c r="Q3132" s="11">
        <f t="shared" si="102"/>
        <v>3</v>
      </c>
      <c r="R3132" s="5">
        <v>0</v>
      </c>
      <c r="S3132" s="5">
        <v>1</v>
      </c>
      <c r="T3132" s="5">
        <v>0</v>
      </c>
      <c r="U3132" s="5">
        <v>0</v>
      </c>
      <c r="V3132" s="5">
        <v>0</v>
      </c>
      <c r="W3132" s="5">
        <v>1</v>
      </c>
      <c r="X3132" s="5">
        <v>1</v>
      </c>
      <c r="Y3132" s="5">
        <f t="shared" si="103"/>
        <v>31</v>
      </c>
      <c r="Z3132" s="5">
        <v>2</v>
      </c>
      <c r="AA3132" s="5">
        <v>2</v>
      </c>
      <c r="AB3132" s="5">
        <v>3</v>
      </c>
      <c r="AC3132" s="5">
        <v>4</v>
      </c>
      <c r="AD3132" s="5">
        <v>3</v>
      </c>
      <c r="AE3132" s="5">
        <v>4</v>
      </c>
      <c r="AF3132" s="5">
        <v>3</v>
      </c>
      <c r="AG3132" s="5">
        <v>4</v>
      </c>
      <c r="AH3132" s="5">
        <v>1</v>
      </c>
      <c r="AI3132" s="5">
        <v>2</v>
      </c>
      <c r="AJ3132" s="5">
        <v>3</v>
      </c>
      <c r="AK3132" s="5" t="s">
        <v>125</v>
      </c>
      <c r="AL3132" s="5">
        <v>1.02</v>
      </c>
      <c r="AM3132" s="5">
        <v>0.40523582899999999</v>
      </c>
      <c r="AN3132" s="5" t="s">
        <v>43</v>
      </c>
      <c r="AO3132" s="5" t="s">
        <v>72</v>
      </c>
      <c r="AP3132" s="5" t="s">
        <v>73</v>
      </c>
    </row>
    <row r="3133" spans="1:42" x14ac:dyDescent="0.35">
      <c r="A3133" s="5" t="s">
        <v>3251</v>
      </c>
      <c r="B3133" s="10">
        <v>25.86046511627907</v>
      </c>
      <c r="C3133" s="5">
        <v>2</v>
      </c>
      <c r="D3133" s="5">
        <v>1</v>
      </c>
      <c r="E3133" s="10">
        <v>27.215484799999999</v>
      </c>
      <c r="F3133" s="10">
        <v>174.65953909999999</v>
      </c>
      <c r="G3133" s="10">
        <v>83.023434350000002</v>
      </c>
      <c r="H3133" s="10">
        <v>36.669618870000001</v>
      </c>
      <c r="I3133" s="10">
        <v>200.75660439999999</v>
      </c>
      <c r="J3133" s="10">
        <v>127.8256421</v>
      </c>
      <c r="K3133" s="10">
        <v>283.38884130000002</v>
      </c>
      <c r="L3133" s="10">
        <v>484.58712220000001</v>
      </c>
      <c r="M3133" s="10">
        <v>7.7281643510000002</v>
      </c>
      <c r="N3133" s="10">
        <v>107.85679469999999</v>
      </c>
      <c r="O3133" s="10">
        <v>123.9273695</v>
      </c>
      <c r="P3133" s="10">
        <v>89.817078640000005</v>
      </c>
      <c r="Q3133" s="11">
        <f t="shared" si="102"/>
        <v>3</v>
      </c>
      <c r="R3133" s="5">
        <v>1</v>
      </c>
      <c r="S3133" s="5">
        <v>0</v>
      </c>
      <c r="T3133" s="5">
        <v>1</v>
      </c>
      <c r="U3133" s="5">
        <v>1</v>
      </c>
      <c r="V3133" s="5">
        <v>0</v>
      </c>
      <c r="W3133" s="5">
        <v>0</v>
      </c>
      <c r="X3133" s="5">
        <v>0</v>
      </c>
      <c r="Y3133" s="5">
        <f t="shared" si="103"/>
        <v>34</v>
      </c>
      <c r="Z3133" s="5">
        <v>2</v>
      </c>
      <c r="AA3133" s="5">
        <v>2</v>
      </c>
      <c r="AB3133" s="5">
        <v>3</v>
      </c>
      <c r="AC3133" s="5">
        <v>4</v>
      </c>
      <c r="AD3133" s="5">
        <v>4</v>
      </c>
      <c r="AE3133" s="5">
        <v>4</v>
      </c>
      <c r="AF3133" s="5">
        <v>3</v>
      </c>
      <c r="AG3133" s="5">
        <v>4</v>
      </c>
      <c r="AH3133" s="5">
        <v>2</v>
      </c>
      <c r="AI3133" s="5">
        <v>3</v>
      </c>
      <c r="AJ3133" s="5">
        <v>3</v>
      </c>
      <c r="AK3133" s="5" t="s">
        <v>125</v>
      </c>
      <c r="AL3133" s="5">
        <v>1.02</v>
      </c>
      <c r="AM3133" s="5">
        <v>0.83881516199999995</v>
      </c>
      <c r="AN3133" s="5" t="s">
        <v>43</v>
      </c>
      <c r="AO3133" s="5" t="s">
        <v>72</v>
      </c>
      <c r="AP3133" s="5" t="s">
        <v>92</v>
      </c>
    </row>
    <row r="3134" spans="1:42" x14ac:dyDescent="0.35">
      <c r="A3134" s="5" t="s">
        <v>3252</v>
      </c>
      <c r="B3134" s="10">
        <v>26.976744186046513</v>
      </c>
      <c r="C3134" s="5">
        <v>2</v>
      </c>
      <c r="D3134" s="5">
        <v>0</v>
      </c>
      <c r="E3134" s="10">
        <v>23.666086419999999</v>
      </c>
      <c r="F3134" s="10">
        <v>175.72088669999999</v>
      </c>
      <c r="G3134" s="10">
        <v>73.07573936</v>
      </c>
      <c r="H3134" s="10">
        <v>34.860856810000001</v>
      </c>
      <c r="I3134" s="10">
        <v>188.31731669999999</v>
      </c>
      <c r="J3134" s="10">
        <v>132.1532508</v>
      </c>
      <c r="K3134" s="10">
        <v>286.80798370000002</v>
      </c>
      <c r="L3134" s="10">
        <v>478.94994869999999</v>
      </c>
      <c r="M3134" s="10">
        <v>8.2272212979999999</v>
      </c>
      <c r="N3134" s="10">
        <v>110.8732177</v>
      </c>
      <c r="O3134" s="10">
        <v>112.6687668</v>
      </c>
      <c r="P3134" s="10">
        <v>91.98328884</v>
      </c>
      <c r="Q3134" s="11">
        <f t="shared" si="102"/>
        <v>6</v>
      </c>
      <c r="R3134" s="5">
        <v>1</v>
      </c>
      <c r="S3134" s="5">
        <v>1</v>
      </c>
      <c r="T3134" s="5">
        <v>1</v>
      </c>
      <c r="U3134" s="5">
        <v>1</v>
      </c>
      <c r="V3134" s="5">
        <v>1</v>
      </c>
      <c r="W3134" s="5">
        <v>1</v>
      </c>
      <c r="X3134" s="5">
        <v>0</v>
      </c>
      <c r="Y3134" s="5">
        <f t="shared" si="103"/>
        <v>31</v>
      </c>
      <c r="Z3134" s="5">
        <v>1</v>
      </c>
      <c r="AA3134" s="5">
        <v>3</v>
      </c>
      <c r="AB3134" s="5">
        <v>3</v>
      </c>
      <c r="AC3134" s="5">
        <v>4</v>
      </c>
      <c r="AD3134" s="5">
        <v>3</v>
      </c>
      <c r="AE3134" s="5">
        <v>3</v>
      </c>
      <c r="AF3134" s="5">
        <v>3</v>
      </c>
      <c r="AG3134" s="5">
        <v>4</v>
      </c>
      <c r="AH3134" s="5">
        <v>1</v>
      </c>
      <c r="AI3134" s="5">
        <v>3</v>
      </c>
      <c r="AJ3134" s="5">
        <v>3</v>
      </c>
      <c r="AK3134" s="5" t="s">
        <v>125</v>
      </c>
      <c r="AL3134" s="5">
        <v>1.02</v>
      </c>
      <c r="AM3134" s="5">
        <v>0.104830178</v>
      </c>
      <c r="AN3134" s="5" t="s">
        <v>43</v>
      </c>
      <c r="AO3134" s="5" t="s">
        <v>72</v>
      </c>
      <c r="AP3134" s="5" t="s">
        <v>89</v>
      </c>
    </row>
    <row r="3135" spans="1:42" x14ac:dyDescent="0.35">
      <c r="A3135" s="5" t="s">
        <v>3253</v>
      </c>
      <c r="B3135" s="10">
        <v>19.036935704514363</v>
      </c>
      <c r="C3135" s="5">
        <v>1</v>
      </c>
      <c r="D3135" s="5">
        <v>0</v>
      </c>
      <c r="E3135" s="10">
        <v>27.663530590000001</v>
      </c>
      <c r="F3135" s="10">
        <v>153.1022615</v>
      </c>
      <c r="G3135" s="10">
        <v>64.844152440000002</v>
      </c>
      <c r="H3135" s="10">
        <v>68.112510749999998</v>
      </c>
      <c r="I3135" s="10">
        <v>82.998338189999998</v>
      </c>
      <c r="J3135" s="10">
        <v>113.4987399</v>
      </c>
      <c r="K3135" s="10">
        <v>179.40002509999999</v>
      </c>
      <c r="L3135" s="10">
        <v>123.951731</v>
      </c>
      <c r="M3135" s="10">
        <v>2.6338777289999999</v>
      </c>
      <c r="N3135" s="10">
        <v>94.456283780000007</v>
      </c>
      <c r="O3135" s="10">
        <v>103.7709019</v>
      </c>
      <c r="P3135" s="10">
        <v>82.453678249999996</v>
      </c>
      <c r="Q3135" s="11">
        <f t="shared" si="102"/>
        <v>1</v>
      </c>
      <c r="R3135" s="5">
        <v>0</v>
      </c>
      <c r="S3135" s="5">
        <v>0</v>
      </c>
      <c r="T3135" s="5">
        <v>1</v>
      </c>
      <c r="U3135" s="5">
        <v>0</v>
      </c>
      <c r="V3135" s="5">
        <v>0</v>
      </c>
      <c r="W3135" s="5">
        <v>0</v>
      </c>
      <c r="X3135" s="5">
        <v>0</v>
      </c>
      <c r="Y3135" s="5">
        <f t="shared" si="103"/>
        <v>19</v>
      </c>
      <c r="Z3135" s="5">
        <v>2</v>
      </c>
      <c r="AA3135" s="5">
        <v>1</v>
      </c>
      <c r="AB3135" s="5">
        <v>2</v>
      </c>
      <c r="AC3135" s="5">
        <v>1</v>
      </c>
      <c r="AD3135" s="5">
        <v>4</v>
      </c>
      <c r="AE3135" s="5">
        <v>1</v>
      </c>
      <c r="AF3135" s="5">
        <v>1</v>
      </c>
      <c r="AG3135" s="5">
        <v>1</v>
      </c>
      <c r="AH3135" s="5">
        <v>1</v>
      </c>
      <c r="AI3135" s="5">
        <v>2</v>
      </c>
      <c r="AJ3135" s="5">
        <v>3</v>
      </c>
      <c r="AK3135" s="5" t="s">
        <v>35</v>
      </c>
      <c r="AL3135" s="5">
        <v>2.19</v>
      </c>
      <c r="AM3135" s="7">
        <v>1.3699999999999999E-5</v>
      </c>
      <c r="AN3135" s="5" t="s">
        <v>43</v>
      </c>
      <c r="AO3135" s="5" t="s">
        <v>72</v>
      </c>
      <c r="AP3135" s="5" t="s">
        <v>89</v>
      </c>
    </row>
    <row r="3136" spans="1:42" x14ac:dyDescent="0.35">
      <c r="A3136" s="5" t="s">
        <v>3254</v>
      </c>
      <c r="B3136" s="10">
        <v>32.703146374829004</v>
      </c>
      <c r="C3136" s="5">
        <v>1</v>
      </c>
      <c r="D3136" s="5">
        <v>0</v>
      </c>
      <c r="E3136" s="10">
        <v>20.241967890000002</v>
      </c>
      <c r="F3136" s="10">
        <v>158.37508579999999</v>
      </c>
      <c r="G3136" s="10">
        <v>50.772255600000001</v>
      </c>
      <c r="H3136" s="10">
        <v>70.197977519999995</v>
      </c>
      <c r="I3136" s="10">
        <v>93.948995819999993</v>
      </c>
      <c r="J3136" s="10">
        <v>108.62384280000001</v>
      </c>
      <c r="K3136" s="10">
        <v>139.33079520000001</v>
      </c>
      <c r="L3136" s="10">
        <v>122.4290625</v>
      </c>
      <c r="M3136" s="10">
        <v>1.984826346</v>
      </c>
      <c r="N3136" s="10">
        <v>90.839467709999994</v>
      </c>
      <c r="O3136" s="10">
        <v>107.67267819999999</v>
      </c>
      <c r="P3136" s="10">
        <v>84.62341447</v>
      </c>
      <c r="Q3136" s="11">
        <f t="shared" si="102"/>
        <v>0</v>
      </c>
      <c r="R3136" s="5">
        <v>0</v>
      </c>
      <c r="S3136" s="5">
        <v>0</v>
      </c>
      <c r="T3136" s="5">
        <v>0</v>
      </c>
      <c r="U3136" s="5">
        <v>0</v>
      </c>
      <c r="V3136" s="5">
        <v>0</v>
      </c>
      <c r="W3136" s="5">
        <v>0</v>
      </c>
      <c r="X3136" s="5">
        <v>0</v>
      </c>
      <c r="Y3136" s="5">
        <f t="shared" si="103"/>
        <v>17</v>
      </c>
      <c r="Z3136" s="5">
        <v>1</v>
      </c>
      <c r="AA3136" s="5">
        <v>1</v>
      </c>
      <c r="AB3136" s="5">
        <v>1</v>
      </c>
      <c r="AC3136" s="5">
        <v>1</v>
      </c>
      <c r="AD3136" s="5">
        <v>4</v>
      </c>
      <c r="AE3136" s="5">
        <v>1</v>
      </c>
      <c r="AF3136" s="5">
        <v>1</v>
      </c>
      <c r="AG3136" s="5">
        <v>1</v>
      </c>
      <c r="AH3136" s="5">
        <v>1</v>
      </c>
      <c r="AI3136" s="5">
        <v>2</v>
      </c>
      <c r="AJ3136" s="5">
        <v>3</v>
      </c>
      <c r="AK3136" s="5" t="s">
        <v>120</v>
      </c>
      <c r="AL3136" s="5">
        <v>2.19</v>
      </c>
      <c r="AM3136" s="7">
        <v>7.8400000000000001E-8</v>
      </c>
      <c r="AN3136" s="5" t="s">
        <v>36</v>
      </c>
      <c r="AO3136" s="5" t="s">
        <v>53</v>
      </c>
      <c r="AP3136" s="5" t="s">
        <v>115</v>
      </c>
    </row>
    <row r="3137" spans="1:42" x14ac:dyDescent="0.35">
      <c r="A3137" s="5" t="s">
        <v>3255</v>
      </c>
      <c r="B3137" s="10">
        <v>29.523939808481533</v>
      </c>
      <c r="C3137" s="5">
        <v>1</v>
      </c>
      <c r="D3137" s="5">
        <v>0</v>
      </c>
      <c r="E3137" s="10">
        <v>22.234938400000001</v>
      </c>
      <c r="F3137" s="10">
        <v>159.57692309999999</v>
      </c>
      <c r="G3137" s="10">
        <v>56.620813419999998</v>
      </c>
      <c r="H3137" s="10">
        <v>62.38819178</v>
      </c>
      <c r="I3137" s="10">
        <v>96.726282819999994</v>
      </c>
      <c r="J3137" s="10">
        <v>108.4598307</v>
      </c>
      <c r="K3137" s="10">
        <v>145.1402133</v>
      </c>
      <c r="L3137" s="10">
        <v>118.89703830000001</v>
      </c>
      <c r="M3137" s="10">
        <v>2.3264051929999998</v>
      </c>
      <c r="N3137" s="10">
        <v>93.518715369999995</v>
      </c>
      <c r="O3137" s="10">
        <v>112.27711619999999</v>
      </c>
      <c r="P3137" s="10">
        <v>81.258153300000004</v>
      </c>
      <c r="Q3137" s="11">
        <f t="shared" si="102"/>
        <v>2</v>
      </c>
      <c r="R3137" s="5">
        <v>1</v>
      </c>
      <c r="S3137" s="5">
        <v>0</v>
      </c>
      <c r="T3137" s="5">
        <v>1</v>
      </c>
      <c r="U3137" s="5">
        <v>0</v>
      </c>
      <c r="V3137" s="5">
        <v>0</v>
      </c>
      <c r="W3137" s="5">
        <v>0</v>
      </c>
      <c r="X3137" s="5">
        <v>0</v>
      </c>
      <c r="Y3137" s="5">
        <f t="shared" si="103"/>
        <v>18</v>
      </c>
      <c r="Z3137" s="5">
        <v>1</v>
      </c>
      <c r="AA3137" s="5">
        <v>1</v>
      </c>
      <c r="AB3137" s="5">
        <v>1</v>
      </c>
      <c r="AC3137" s="5">
        <v>2</v>
      </c>
      <c r="AD3137" s="5">
        <v>4</v>
      </c>
      <c r="AE3137" s="5">
        <v>1</v>
      </c>
      <c r="AF3137" s="5">
        <v>1</v>
      </c>
      <c r="AG3137" s="5">
        <v>1</v>
      </c>
      <c r="AH3137" s="5">
        <v>1</v>
      </c>
      <c r="AI3137" s="5">
        <v>2</v>
      </c>
      <c r="AJ3137" s="5">
        <v>3</v>
      </c>
      <c r="AK3137" s="5" t="s">
        <v>120</v>
      </c>
      <c r="AL3137" s="5">
        <v>2.19</v>
      </c>
      <c r="AM3137" s="7">
        <v>2.8499999999999998E-6</v>
      </c>
      <c r="AN3137" s="5" t="s">
        <v>36</v>
      </c>
      <c r="AO3137" s="5" t="s">
        <v>68</v>
      </c>
      <c r="AP3137" s="5" t="s">
        <v>69</v>
      </c>
    </row>
    <row r="3138" spans="1:42" x14ac:dyDescent="0.35">
      <c r="A3138" s="5" t="s">
        <v>3256</v>
      </c>
      <c r="B3138" s="10">
        <v>29.351573187414502</v>
      </c>
      <c r="C3138" s="5">
        <v>1</v>
      </c>
      <c r="D3138" s="5">
        <v>0</v>
      </c>
      <c r="E3138" s="10">
        <v>32.605058210000003</v>
      </c>
      <c r="F3138" s="10">
        <v>156.9528856</v>
      </c>
      <c r="G3138" s="10">
        <v>80.319979549999999</v>
      </c>
      <c r="H3138" s="10">
        <v>39.509134539999998</v>
      </c>
      <c r="I3138" s="10">
        <v>204.62798960000001</v>
      </c>
      <c r="J3138" s="10">
        <v>131.37769410000001</v>
      </c>
      <c r="K3138" s="10">
        <v>283.8841243</v>
      </c>
      <c r="L3138" s="10">
        <v>475.69000999999997</v>
      </c>
      <c r="M3138" s="10">
        <v>7.1852782319999999</v>
      </c>
      <c r="N3138" s="10">
        <v>111.6588311</v>
      </c>
      <c r="O3138" s="10">
        <v>122.7325261</v>
      </c>
      <c r="P3138" s="10">
        <v>97.086386399999995</v>
      </c>
      <c r="Q3138" s="11">
        <f t="shared" si="102"/>
        <v>5</v>
      </c>
      <c r="R3138" s="5">
        <v>1</v>
      </c>
      <c r="S3138" s="5">
        <v>1</v>
      </c>
      <c r="T3138" s="5">
        <v>1</v>
      </c>
      <c r="U3138" s="5">
        <v>0</v>
      </c>
      <c r="V3138" s="5">
        <v>1</v>
      </c>
      <c r="W3138" s="5">
        <v>0</v>
      </c>
      <c r="X3138" s="5">
        <v>1</v>
      </c>
      <c r="Y3138" s="5">
        <f t="shared" si="103"/>
        <v>36</v>
      </c>
      <c r="Z3138" s="5">
        <v>3</v>
      </c>
      <c r="AA3138" s="5">
        <v>3</v>
      </c>
      <c r="AB3138" s="5">
        <v>3</v>
      </c>
      <c r="AC3138" s="5">
        <v>4</v>
      </c>
      <c r="AD3138" s="5">
        <v>3</v>
      </c>
      <c r="AE3138" s="5">
        <v>4</v>
      </c>
      <c r="AF3138" s="5">
        <v>3</v>
      </c>
      <c r="AG3138" s="5">
        <v>4</v>
      </c>
      <c r="AH3138" s="5">
        <v>2</v>
      </c>
      <c r="AI3138" s="5">
        <v>4</v>
      </c>
      <c r="AJ3138" s="5">
        <v>3</v>
      </c>
      <c r="AK3138" s="5" t="s">
        <v>124</v>
      </c>
      <c r="AL3138" s="5">
        <v>2.19</v>
      </c>
      <c r="AM3138" s="5">
        <v>0.99753616899999997</v>
      </c>
      <c r="AN3138" s="5" t="s">
        <v>49</v>
      </c>
      <c r="AO3138" s="5" t="s">
        <v>47</v>
      </c>
      <c r="AP3138" s="5" t="s">
        <v>112</v>
      </c>
    </row>
    <row r="3139" spans="1:42" x14ac:dyDescent="0.35">
      <c r="A3139" s="5" t="s">
        <v>3257</v>
      </c>
      <c r="B3139" s="10">
        <v>46.569083447332424</v>
      </c>
      <c r="C3139" s="5">
        <v>1</v>
      </c>
      <c r="D3139" s="5">
        <v>2</v>
      </c>
      <c r="E3139" s="10">
        <v>23.363192420000001</v>
      </c>
      <c r="F3139" s="10">
        <v>161.01290990000001</v>
      </c>
      <c r="G3139" s="10">
        <v>60.569443489999998</v>
      </c>
      <c r="H3139" s="10">
        <v>65.880699500000006</v>
      </c>
      <c r="I3139" s="10">
        <v>74.601529889999995</v>
      </c>
      <c r="J3139" s="10">
        <v>124.3079182</v>
      </c>
      <c r="K3139" s="10">
        <v>149.678495</v>
      </c>
      <c r="L3139" s="10">
        <v>119.8777008</v>
      </c>
      <c r="M3139" s="10">
        <v>2.271962748</v>
      </c>
      <c r="N3139" s="10">
        <v>89.238952249999997</v>
      </c>
      <c r="O3139" s="10">
        <v>112.002602</v>
      </c>
      <c r="P3139" s="10">
        <v>83.090371660000002</v>
      </c>
      <c r="Q3139" s="11">
        <f t="shared" si="102"/>
        <v>2</v>
      </c>
      <c r="R3139" s="5">
        <v>0</v>
      </c>
      <c r="S3139" s="5">
        <v>0</v>
      </c>
      <c r="T3139" s="5">
        <v>1</v>
      </c>
      <c r="U3139" s="5">
        <v>0</v>
      </c>
      <c r="V3139" s="5">
        <v>0</v>
      </c>
      <c r="W3139" s="5">
        <v>1</v>
      </c>
      <c r="X3139" s="5">
        <v>0</v>
      </c>
      <c r="Y3139" s="5">
        <f t="shared" si="103"/>
        <v>17</v>
      </c>
      <c r="Z3139" s="5">
        <v>1</v>
      </c>
      <c r="AA3139" s="5">
        <v>1</v>
      </c>
      <c r="AB3139" s="5">
        <v>1</v>
      </c>
      <c r="AC3139" s="5">
        <v>1</v>
      </c>
      <c r="AD3139" s="5">
        <v>4</v>
      </c>
      <c r="AE3139" s="5">
        <v>1</v>
      </c>
      <c r="AF3139" s="5">
        <v>1</v>
      </c>
      <c r="AG3139" s="5">
        <v>1</v>
      </c>
      <c r="AH3139" s="5">
        <v>1</v>
      </c>
      <c r="AI3139" s="5">
        <v>2</v>
      </c>
      <c r="AJ3139" s="5">
        <v>3</v>
      </c>
      <c r="AK3139" s="5" t="s">
        <v>122</v>
      </c>
      <c r="AL3139" s="5">
        <v>3.36</v>
      </c>
      <c r="AM3139" s="7">
        <v>4.8099999999999997E-9</v>
      </c>
      <c r="AN3139" s="5" t="s">
        <v>36</v>
      </c>
      <c r="AO3139" s="5" t="s">
        <v>53</v>
      </c>
      <c r="AP3139" s="5" t="s">
        <v>115</v>
      </c>
    </row>
    <row r="3140" spans="1:42" x14ac:dyDescent="0.35">
      <c r="A3140" s="5" t="s">
        <v>3258</v>
      </c>
      <c r="B3140" s="10">
        <v>27.912448700410398</v>
      </c>
      <c r="C3140" s="5">
        <v>1</v>
      </c>
      <c r="D3140" s="5">
        <v>0</v>
      </c>
      <c r="E3140" s="10">
        <v>25.58982103</v>
      </c>
      <c r="F3140" s="10">
        <v>156.8405937</v>
      </c>
      <c r="G3140" s="10">
        <v>62.948328629999999</v>
      </c>
      <c r="H3140" s="10">
        <v>33.285733460000003</v>
      </c>
      <c r="I3140" s="10">
        <v>193.3032346</v>
      </c>
      <c r="J3140" s="10">
        <v>129.74735820000001</v>
      </c>
      <c r="K3140" s="10">
        <v>285.68919799999998</v>
      </c>
      <c r="L3140" s="10">
        <v>478.15089419999998</v>
      </c>
      <c r="M3140" s="10">
        <v>8.5829323350000006</v>
      </c>
      <c r="N3140" s="10">
        <v>105.55345560000001</v>
      </c>
      <c r="O3140" s="10">
        <v>125.09448039999999</v>
      </c>
      <c r="P3140" s="10">
        <v>91.834289690000006</v>
      </c>
      <c r="Q3140" s="11">
        <f t="shared" si="102"/>
        <v>3</v>
      </c>
      <c r="R3140" s="5">
        <v>1</v>
      </c>
      <c r="S3140" s="5">
        <v>1</v>
      </c>
      <c r="T3140" s="5">
        <v>1</v>
      </c>
      <c r="U3140" s="5">
        <v>0</v>
      </c>
      <c r="V3140" s="5">
        <v>0</v>
      </c>
      <c r="W3140" s="5">
        <v>0</v>
      </c>
      <c r="X3140" s="5">
        <v>0</v>
      </c>
      <c r="Y3140" s="5">
        <f t="shared" si="103"/>
        <v>34</v>
      </c>
      <c r="Z3140" s="5">
        <v>2</v>
      </c>
      <c r="AA3140" s="5">
        <v>2</v>
      </c>
      <c r="AB3140" s="5">
        <v>3</v>
      </c>
      <c r="AC3140" s="5">
        <v>4</v>
      </c>
      <c r="AD3140" s="5">
        <v>4</v>
      </c>
      <c r="AE3140" s="5">
        <v>4</v>
      </c>
      <c r="AF3140" s="5">
        <v>3</v>
      </c>
      <c r="AG3140" s="5">
        <v>4</v>
      </c>
      <c r="AH3140" s="5">
        <v>2</v>
      </c>
      <c r="AI3140" s="5">
        <v>3</v>
      </c>
      <c r="AJ3140" s="5">
        <v>3</v>
      </c>
      <c r="AK3140" s="5" t="s">
        <v>124</v>
      </c>
      <c r="AL3140" s="5">
        <v>2.19</v>
      </c>
      <c r="AM3140" s="5">
        <v>0.95558841900000002</v>
      </c>
      <c r="AN3140" s="5" t="s">
        <v>43</v>
      </c>
      <c r="AO3140" s="5" t="s">
        <v>51</v>
      </c>
      <c r="AP3140" s="5" t="s">
        <v>52</v>
      </c>
    </row>
    <row r="3141" spans="1:42" x14ac:dyDescent="0.35">
      <c r="A3141" s="5" t="s">
        <v>3259</v>
      </c>
      <c r="B3141" s="10">
        <v>23.69357045143639</v>
      </c>
      <c r="C3141" s="5">
        <v>2</v>
      </c>
      <c r="D3141" s="5">
        <v>0</v>
      </c>
      <c r="E3141" s="10">
        <v>31.403485740000001</v>
      </c>
      <c r="F3141" s="10">
        <v>175.88365859999999</v>
      </c>
      <c r="G3141" s="10">
        <v>97.146875879999996</v>
      </c>
      <c r="H3141" s="10">
        <v>38.515389229999997</v>
      </c>
      <c r="I3141" s="10">
        <v>204.4798207</v>
      </c>
      <c r="J3141" s="10">
        <v>133.1571903</v>
      </c>
      <c r="K3141" s="10">
        <v>282.52206640000003</v>
      </c>
      <c r="L3141" s="10">
        <v>476.87786440000002</v>
      </c>
      <c r="M3141" s="10">
        <v>7.335303422</v>
      </c>
      <c r="N3141" s="10">
        <v>111.4165311</v>
      </c>
      <c r="O3141" s="10">
        <v>125.5238256</v>
      </c>
      <c r="P3141" s="10">
        <v>88.950728429999998</v>
      </c>
      <c r="Q3141" s="11">
        <f t="shared" si="102"/>
        <v>4</v>
      </c>
      <c r="R3141" s="5">
        <v>0</v>
      </c>
      <c r="S3141" s="5">
        <v>1</v>
      </c>
      <c r="T3141" s="5">
        <v>1</v>
      </c>
      <c r="U3141" s="5">
        <v>0</v>
      </c>
      <c r="V3141" s="5">
        <v>1</v>
      </c>
      <c r="W3141" s="5">
        <v>1</v>
      </c>
      <c r="X3141" s="5">
        <v>0</v>
      </c>
      <c r="Y3141" s="5">
        <f t="shared" si="103"/>
        <v>34</v>
      </c>
      <c r="Z3141" s="5">
        <v>3</v>
      </c>
      <c r="AA3141" s="5">
        <v>3</v>
      </c>
      <c r="AB3141" s="5">
        <v>3</v>
      </c>
      <c r="AC3141" s="5">
        <v>4</v>
      </c>
      <c r="AD3141" s="5">
        <v>3</v>
      </c>
      <c r="AE3141" s="5">
        <v>4</v>
      </c>
      <c r="AF3141" s="5">
        <v>3</v>
      </c>
      <c r="AG3141" s="5">
        <v>4</v>
      </c>
      <c r="AH3141" s="5">
        <v>2</v>
      </c>
      <c r="AI3141" s="5">
        <v>2</v>
      </c>
      <c r="AJ3141" s="5">
        <v>3</v>
      </c>
      <c r="AK3141" s="5" t="s">
        <v>125</v>
      </c>
      <c r="AL3141" s="5">
        <v>1.02</v>
      </c>
      <c r="AM3141" s="5">
        <v>0.97430276699999996</v>
      </c>
      <c r="AN3141" s="5" t="s">
        <v>36</v>
      </c>
      <c r="AO3141" s="5" t="s">
        <v>39</v>
      </c>
      <c r="AP3141" s="5" t="s">
        <v>40</v>
      </c>
    </row>
    <row r="3142" spans="1:42" x14ac:dyDescent="0.35">
      <c r="A3142" s="5" t="s">
        <v>3260</v>
      </c>
      <c r="B3142" s="10">
        <v>28.448700410396718</v>
      </c>
      <c r="C3142" s="5">
        <v>1</v>
      </c>
      <c r="D3142" s="5">
        <v>0</v>
      </c>
      <c r="E3142" s="10">
        <v>24.404292380000001</v>
      </c>
      <c r="F3142" s="10">
        <v>159.6374132</v>
      </c>
      <c r="G3142" s="10">
        <v>62.192151780000003</v>
      </c>
      <c r="H3142" s="10">
        <v>60.206261990000002</v>
      </c>
      <c r="I3142" s="10">
        <v>90.245797820000007</v>
      </c>
      <c r="J3142" s="10">
        <v>108.524186</v>
      </c>
      <c r="K3142" s="10">
        <v>181.2912991</v>
      </c>
      <c r="L3142" s="10">
        <v>116.4712871</v>
      </c>
      <c r="M3142" s="10">
        <v>3.0111701530000001</v>
      </c>
      <c r="N3142" s="10">
        <v>86.492783149999994</v>
      </c>
      <c r="O3142" s="10">
        <v>104.34952749999999</v>
      </c>
      <c r="P3142" s="10">
        <v>85.506502620000006</v>
      </c>
      <c r="Q3142" s="11">
        <f t="shared" si="102"/>
        <v>2</v>
      </c>
      <c r="R3142" s="5">
        <v>1</v>
      </c>
      <c r="S3142" s="5">
        <v>0</v>
      </c>
      <c r="T3142" s="5">
        <v>1</v>
      </c>
      <c r="U3142" s="5">
        <v>0</v>
      </c>
      <c r="V3142" s="5">
        <v>0</v>
      </c>
      <c r="W3142" s="5">
        <v>0</v>
      </c>
      <c r="X3142" s="5">
        <v>0</v>
      </c>
      <c r="Y3142" s="5">
        <f t="shared" si="103"/>
        <v>19</v>
      </c>
      <c r="Z3142" s="5">
        <v>1</v>
      </c>
      <c r="AA3142" s="5">
        <v>1</v>
      </c>
      <c r="AB3142" s="5">
        <v>2</v>
      </c>
      <c r="AC3142" s="5">
        <v>2</v>
      </c>
      <c r="AD3142" s="5">
        <v>4</v>
      </c>
      <c r="AE3142" s="5">
        <v>1</v>
      </c>
      <c r="AF3142" s="5">
        <v>1</v>
      </c>
      <c r="AG3142" s="5">
        <v>1</v>
      </c>
      <c r="AH3142" s="5">
        <v>1</v>
      </c>
      <c r="AI3142" s="5">
        <v>2</v>
      </c>
      <c r="AJ3142" s="5">
        <v>3</v>
      </c>
      <c r="AK3142" s="5" t="s">
        <v>35</v>
      </c>
      <c r="AL3142" s="5">
        <v>2.19</v>
      </c>
      <c r="AM3142" s="7">
        <v>6.0099999999999997E-5</v>
      </c>
      <c r="AN3142" s="5" t="s">
        <v>76</v>
      </c>
      <c r="AO3142" s="5" t="s">
        <v>57</v>
      </c>
      <c r="AP3142" s="5" t="s">
        <v>114</v>
      </c>
    </row>
    <row r="3143" spans="1:42" x14ac:dyDescent="0.35">
      <c r="A3143" s="5" t="s">
        <v>3261</v>
      </c>
      <c r="B3143" s="10">
        <v>42.525307797537621</v>
      </c>
      <c r="C3143" s="5">
        <v>2</v>
      </c>
      <c r="D3143" s="5">
        <v>0</v>
      </c>
      <c r="E3143" s="10">
        <v>25.149185970000001</v>
      </c>
      <c r="F3143" s="10">
        <v>170.68426590000001</v>
      </c>
      <c r="G3143" s="10">
        <v>73.267421769999999</v>
      </c>
      <c r="H3143" s="10">
        <v>67.603363520000002</v>
      </c>
      <c r="I3143" s="10">
        <v>123.06085229999999</v>
      </c>
      <c r="J3143" s="10">
        <v>116.0987825</v>
      </c>
      <c r="K3143" s="10">
        <v>145.0109899</v>
      </c>
      <c r="L3143" s="10">
        <v>134.38926290000001</v>
      </c>
      <c r="M3143" s="10">
        <v>2.1450262590000002</v>
      </c>
      <c r="N3143" s="10">
        <v>92.315652290000003</v>
      </c>
      <c r="O3143" s="10">
        <v>110.6842043</v>
      </c>
      <c r="P3143" s="10">
        <v>84.688381710000002</v>
      </c>
      <c r="Q3143" s="11">
        <f t="shared" si="102"/>
        <v>2</v>
      </c>
      <c r="R3143" s="5">
        <v>1</v>
      </c>
      <c r="S3143" s="5">
        <v>0</v>
      </c>
      <c r="T3143" s="5">
        <v>1</v>
      </c>
      <c r="U3143" s="5">
        <v>0</v>
      </c>
      <c r="V3143" s="5">
        <v>0</v>
      </c>
      <c r="W3143" s="5">
        <v>0</v>
      </c>
      <c r="X3143" s="5">
        <v>0</v>
      </c>
      <c r="Y3143" s="5">
        <f t="shared" si="103"/>
        <v>18</v>
      </c>
      <c r="Z3143" s="5">
        <v>2</v>
      </c>
      <c r="AA3143" s="5">
        <v>1</v>
      </c>
      <c r="AB3143" s="5">
        <v>1</v>
      </c>
      <c r="AC3143" s="5">
        <v>1</v>
      </c>
      <c r="AD3143" s="5">
        <v>4</v>
      </c>
      <c r="AE3143" s="5">
        <v>1</v>
      </c>
      <c r="AF3143" s="5">
        <v>1</v>
      </c>
      <c r="AG3143" s="5">
        <v>1</v>
      </c>
      <c r="AH3143" s="5">
        <v>1</v>
      </c>
      <c r="AI3143" s="5">
        <v>2</v>
      </c>
      <c r="AJ3143" s="5">
        <v>3</v>
      </c>
      <c r="AK3143" s="5" t="s">
        <v>123</v>
      </c>
      <c r="AL3143" s="5">
        <v>1.02</v>
      </c>
      <c r="AM3143" s="7">
        <v>1.85E-7</v>
      </c>
      <c r="AN3143" s="5" t="s">
        <v>36</v>
      </c>
      <c r="AO3143" s="5" t="s">
        <v>98</v>
      </c>
      <c r="AP3143" s="5" t="s">
        <v>99</v>
      </c>
    </row>
    <row r="3144" spans="1:42" x14ac:dyDescent="0.35">
      <c r="A3144" s="5" t="s">
        <v>3262</v>
      </c>
      <c r="B3144" s="10">
        <v>25.562243502051984</v>
      </c>
      <c r="C3144" s="5">
        <v>1</v>
      </c>
      <c r="D3144" s="5">
        <v>1</v>
      </c>
      <c r="E3144" s="10">
        <v>26.591378949999999</v>
      </c>
      <c r="F3144" s="10">
        <v>169.59169869999999</v>
      </c>
      <c r="G3144" s="10">
        <v>76.48038047</v>
      </c>
      <c r="H3144" s="10">
        <v>33.05629029</v>
      </c>
      <c r="I3144" s="10">
        <v>205.56343039999999</v>
      </c>
      <c r="J3144" s="10">
        <v>131.13335219999999</v>
      </c>
      <c r="K3144" s="10">
        <v>283.59284869999999</v>
      </c>
      <c r="L3144" s="10">
        <v>481.70363229999998</v>
      </c>
      <c r="M3144" s="10">
        <v>8.579088767</v>
      </c>
      <c r="N3144" s="10">
        <v>109.6725967</v>
      </c>
      <c r="O3144" s="10">
        <v>127.5393011</v>
      </c>
      <c r="P3144" s="10">
        <v>91.983111320000006</v>
      </c>
      <c r="Q3144" s="11">
        <f t="shared" si="102"/>
        <v>5</v>
      </c>
      <c r="R3144" s="5">
        <v>1</v>
      </c>
      <c r="S3144" s="5">
        <v>1</v>
      </c>
      <c r="T3144" s="5">
        <v>0</v>
      </c>
      <c r="U3144" s="5">
        <v>0</v>
      </c>
      <c r="V3144" s="5">
        <v>1</v>
      </c>
      <c r="W3144" s="5">
        <v>1</v>
      </c>
      <c r="X3144" s="5">
        <v>1</v>
      </c>
      <c r="Y3144" s="5">
        <f t="shared" si="103"/>
        <v>33</v>
      </c>
      <c r="Z3144" s="5">
        <v>2</v>
      </c>
      <c r="AA3144" s="5">
        <v>2</v>
      </c>
      <c r="AB3144" s="5">
        <v>3</v>
      </c>
      <c r="AC3144" s="5">
        <v>4</v>
      </c>
      <c r="AD3144" s="5">
        <v>3</v>
      </c>
      <c r="AE3144" s="5">
        <v>4</v>
      </c>
      <c r="AF3144" s="5">
        <v>3</v>
      </c>
      <c r="AG3144" s="5">
        <v>4</v>
      </c>
      <c r="AH3144" s="5">
        <v>2</v>
      </c>
      <c r="AI3144" s="5">
        <v>3</v>
      </c>
      <c r="AJ3144" s="5">
        <v>3</v>
      </c>
      <c r="AK3144" s="5" t="s">
        <v>124</v>
      </c>
      <c r="AL3144" s="5">
        <v>2.19</v>
      </c>
      <c r="AM3144" s="5">
        <v>0.98526365500000002</v>
      </c>
      <c r="AN3144" s="5" t="s">
        <v>36</v>
      </c>
      <c r="AO3144" s="5" t="s">
        <v>57</v>
      </c>
      <c r="AP3144" s="5" t="s">
        <v>59</v>
      </c>
    </row>
    <row r="3145" spans="1:42" x14ac:dyDescent="0.35">
      <c r="A3145" s="5" t="s">
        <v>3263</v>
      </c>
      <c r="B3145" s="10">
        <v>27.086183310533517</v>
      </c>
      <c r="C3145" s="5">
        <v>2</v>
      </c>
      <c r="D3145" s="5">
        <v>0</v>
      </c>
      <c r="E3145" s="10">
        <v>29.557336209999999</v>
      </c>
      <c r="F3145" s="10">
        <v>168.5921596</v>
      </c>
      <c r="G3145" s="10">
        <v>84.011751590000003</v>
      </c>
      <c r="H3145" s="10">
        <v>75.174681430000007</v>
      </c>
      <c r="I3145" s="10">
        <v>88.486366419999996</v>
      </c>
      <c r="J3145" s="10">
        <v>116.1895942</v>
      </c>
      <c r="K3145" s="10">
        <v>155.6027905</v>
      </c>
      <c r="L3145" s="10">
        <v>121.2317312</v>
      </c>
      <c r="M3145" s="10">
        <v>2.0698829380000001</v>
      </c>
      <c r="N3145" s="10">
        <v>96.004948740000003</v>
      </c>
      <c r="O3145" s="10">
        <v>110.7731314</v>
      </c>
      <c r="P3145" s="10">
        <v>85.045354360000005</v>
      </c>
      <c r="Q3145" s="11">
        <f t="shared" si="102"/>
        <v>1</v>
      </c>
      <c r="R3145" s="5">
        <v>0</v>
      </c>
      <c r="S3145" s="5">
        <v>0</v>
      </c>
      <c r="T3145" s="5">
        <v>0</v>
      </c>
      <c r="U3145" s="5">
        <v>0</v>
      </c>
      <c r="V3145" s="5">
        <v>1</v>
      </c>
      <c r="W3145" s="5">
        <v>0</v>
      </c>
      <c r="X3145" s="5">
        <v>0</v>
      </c>
      <c r="Y3145" s="5">
        <f t="shared" si="103"/>
        <v>18</v>
      </c>
      <c r="Z3145" s="5">
        <v>2</v>
      </c>
      <c r="AA3145" s="5">
        <v>1</v>
      </c>
      <c r="AB3145" s="5">
        <v>1</v>
      </c>
      <c r="AC3145" s="5">
        <v>1</v>
      </c>
      <c r="AD3145" s="5">
        <v>4</v>
      </c>
      <c r="AE3145" s="5">
        <v>1</v>
      </c>
      <c r="AF3145" s="5">
        <v>1</v>
      </c>
      <c r="AG3145" s="5">
        <v>1</v>
      </c>
      <c r="AH3145" s="5">
        <v>1</v>
      </c>
      <c r="AI3145" s="5">
        <v>2</v>
      </c>
      <c r="AJ3145" s="5">
        <v>3</v>
      </c>
      <c r="AK3145" s="5" t="s">
        <v>119</v>
      </c>
      <c r="AL3145" s="5">
        <v>1.02</v>
      </c>
      <c r="AM3145" s="7">
        <v>2.0999999999999998E-6</v>
      </c>
      <c r="AN3145" s="5" t="s">
        <v>36</v>
      </c>
      <c r="AO3145" s="5" t="s">
        <v>86</v>
      </c>
      <c r="AP3145" s="5" t="s">
        <v>87</v>
      </c>
    </row>
    <row r="3146" spans="1:42" x14ac:dyDescent="0.35">
      <c r="A3146" s="5" t="s">
        <v>3264</v>
      </c>
      <c r="B3146" s="10">
        <v>44.648426812585498</v>
      </c>
      <c r="C3146" s="5">
        <v>2</v>
      </c>
      <c r="D3146" s="5">
        <v>0</v>
      </c>
      <c r="E3146" s="10">
        <v>29.05287817</v>
      </c>
      <c r="F3146" s="10">
        <v>166.17278859999999</v>
      </c>
      <c r="G3146" s="10">
        <v>80.224862009999995</v>
      </c>
      <c r="H3146" s="10">
        <v>62.565793290000002</v>
      </c>
      <c r="I3146" s="10">
        <v>120.88015609999999</v>
      </c>
      <c r="J3146" s="10">
        <v>122.0093912</v>
      </c>
      <c r="K3146" s="10">
        <v>149.63333589999999</v>
      </c>
      <c r="L3146" s="10">
        <v>126.62845179999999</v>
      </c>
      <c r="M3146" s="10">
        <v>2.391615738</v>
      </c>
      <c r="N3146" s="10">
        <v>88.132925990000004</v>
      </c>
      <c r="O3146" s="10">
        <v>112.31277609999999</v>
      </c>
      <c r="P3146" s="10">
        <v>77.14273919</v>
      </c>
      <c r="Q3146" s="11">
        <f t="shared" ref="Q3146:Q3209" si="104">SUM(R3146:X3146)</f>
        <v>2</v>
      </c>
      <c r="R3146" s="5">
        <v>1</v>
      </c>
      <c r="S3146" s="5">
        <v>0</v>
      </c>
      <c r="T3146" s="5">
        <v>1</v>
      </c>
      <c r="U3146" s="5">
        <v>0</v>
      </c>
      <c r="V3146" s="5">
        <v>0</v>
      </c>
      <c r="W3146" s="5">
        <v>0</v>
      </c>
      <c r="X3146" s="5">
        <v>0</v>
      </c>
      <c r="Y3146" s="5">
        <f t="shared" ref="Y3146:Y3209" si="105">SUM(Z3146:AJ3146)</f>
        <v>16</v>
      </c>
      <c r="Z3146" s="5">
        <v>2</v>
      </c>
      <c r="AA3146" s="5">
        <v>1</v>
      </c>
      <c r="AB3146" s="5">
        <v>1</v>
      </c>
      <c r="AC3146" s="5">
        <v>2</v>
      </c>
      <c r="AD3146" s="5">
        <v>4</v>
      </c>
      <c r="AE3146" s="5">
        <v>1</v>
      </c>
      <c r="AF3146" s="5">
        <v>1</v>
      </c>
      <c r="AG3146" s="5">
        <v>1</v>
      </c>
      <c r="AH3146" s="5">
        <v>1</v>
      </c>
      <c r="AI3146" s="5">
        <v>1</v>
      </c>
      <c r="AJ3146" s="5">
        <v>1</v>
      </c>
      <c r="AK3146" s="5" t="s">
        <v>123</v>
      </c>
      <c r="AL3146" s="5">
        <v>2.15</v>
      </c>
      <c r="AM3146" s="7">
        <v>3.7800000000000001E-8</v>
      </c>
      <c r="AN3146" s="5" t="s">
        <v>36</v>
      </c>
      <c r="AO3146" s="5" t="s">
        <v>47</v>
      </c>
      <c r="AP3146" s="5" t="s">
        <v>103</v>
      </c>
    </row>
    <row r="3147" spans="1:42" x14ac:dyDescent="0.35">
      <c r="A3147" s="5" t="s">
        <v>3265</v>
      </c>
      <c r="B3147" s="10">
        <v>38.136798905608757</v>
      </c>
      <c r="C3147" s="5">
        <v>1</v>
      </c>
      <c r="D3147" s="5">
        <v>0</v>
      </c>
      <c r="E3147" s="10">
        <v>24.425308560000001</v>
      </c>
      <c r="F3147" s="10">
        <v>157.99003970000001</v>
      </c>
      <c r="G3147" s="10">
        <v>60.967652780000002</v>
      </c>
      <c r="H3147" s="10">
        <v>63.176351369999999</v>
      </c>
      <c r="I3147" s="10">
        <v>97.215021649999997</v>
      </c>
      <c r="J3147" s="10">
        <v>110.39941229999999</v>
      </c>
      <c r="K3147" s="10">
        <v>143.7806071</v>
      </c>
      <c r="L3147" s="10">
        <v>124.4841121</v>
      </c>
      <c r="M3147" s="10">
        <v>2.2758612039999999</v>
      </c>
      <c r="N3147" s="10">
        <v>92.603094069999997</v>
      </c>
      <c r="O3147" s="10">
        <v>110.74362189999999</v>
      </c>
      <c r="P3147" s="10">
        <v>76.258190470000002</v>
      </c>
      <c r="Q3147" s="11">
        <f t="shared" si="104"/>
        <v>2</v>
      </c>
      <c r="R3147" s="5">
        <v>1</v>
      </c>
      <c r="S3147" s="5">
        <v>0</v>
      </c>
      <c r="T3147" s="5">
        <v>0</v>
      </c>
      <c r="U3147" s="5">
        <v>0</v>
      </c>
      <c r="V3147" s="5">
        <v>1</v>
      </c>
      <c r="W3147" s="5">
        <v>0</v>
      </c>
      <c r="X3147" s="5">
        <v>0</v>
      </c>
      <c r="Y3147" s="5">
        <f t="shared" si="105"/>
        <v>15</v>
      </c>
      <c r="Z3147" s="5">
        <v>1</v>
      </c>
      <c r="AA3147" s="5">
        <v>1</v>
      </c>
      <c r="AB3147" s="5">
        <v>1</v>
      </c>
      <c r="AC3147" s="5">
        <v>2</v>
      </c>
      <c r="AD3147" s="5">
        <v>4</v>
      </c>
      <c r="AE3147" s="5">
        <v>1</v>
      </c>
      <c r="AF3147" s="5">
        <v>1</v>
      </c>
      <c r="AG3147" s="5">
        <v>1</v>
      </c>
      <c r="AH3147" s="5">
        <v>1</v>
      </c>
      <c r="AI3147" s="5">
        <v>1</v>
      </c>
      <c r="AJ3147" s="5">
        <v>1</v>
      </c>
      <c r="AK3147" s="5" t="s">
        <v>120</v>
      </c>
      <c r="AL3147" s="5">
        <v>2.19</v>
      </c>
      <c r="AM3147" s="7">
        <v>8.2000000000000006E-8</v>
      </c>
      <c r="AN3147" s="5" t="s">
        <v>43</v>
      </c>
      <c r="AO3147" s="5" t="s">
        <v>72</v>
      </c>
      <c r="AP3147" s="5" t="s">
        <v>73</v>
      </c>
    </row>
    <row r="3148" spans="1:42" x14ac:dyDescent="0.35">
      <c r="A3148" s="5" t="s">
        <v>3266</v>
      </c>
      <c r="B3148" s="10">
        <v>44.730506155950749</v>
      </c>
      <c r="C3148" s="5">
        <v>2</v>
      </c>
      <c r="D3148" s="5">
        <v>0</v>
      </c>
      <c r="E3148" s="10">
        <v>24.618606</v>
      </c>
      <c r="F3148" s="10">
        <v>168.01453319999999</v>
      </c>
      <c r="G3148" s="10">
        <v>69.495575720000005</v>
      </c>
      <c r="H3148" s="10">
        <v>65.147106160000007</v>
      </c>
      <c r="I3148" s="10">
        <v>109.3555434</v>
      </c>
      <c r="J3148" s="10">
        <v>121.00306740000001</v>
      </c>
      <c r="K3148" s="10">
        <v>148.4807437</v>
      </c>
      <c r="L3148" s="10">
        <v>117.74857950000001</v>
      </c>
      <c r="M3148" s="10">
        <v>2.2791610019999999</v>
      </c>
      <c r="N3148" s="10">
        <v>88.493663159999997</v>
      </c>
      <c r="O3148" s="10">
        <v>106.6405043</v>
      </c>
      <c r="P3148" s="10">
        <v>94.256301370000003</v>
      </c>
      <c r="Q3148" s="11">
        <f t="shared" si="104"/>
        <v>3</v>
      </c>
      <c r="R3148" s="5">
        <v>1</v>
      </c>
      <c r="S3148" s="5">
        <v>1</v>
      </c>
      <c r="T3148" s="5">
        <v>1</v>
      </c>
      <c r="U3148" s="5">
        <v>0</v>
      </c>
      <c r="V3148" s="5">
        <v>0</v>
      </c>
      <c r="W3148" s="5">
        <v>0</v>
      </c>
      <c r="X3148" s="5">
        <v>0</v>
      </c>
      <c r="Y3148" s="5">
        <f t="shared" si="105"/>
        <v>18</v>
      </c>
      <c r="Z3148" s="5">
        <v>1</v>
      </c>
      <c r="AA3148" s="5">
        <v>1</v>
      </c>
      <c r="AB3148" s="5">
        <v>1</v>
      </c>
      <c r="AC3148" s="5">
        <v>1</v>
      </c>
      <c r="AD3148" s="5">
        <v>4</v>
      </c>
      <c r="AE3148" s="5">
        <v>1</v>
      </c>
      <c r="AF3148" s="5">
        <v>1</v>
      </c>
      <c r="AG3148" s="5">
        <v>1</v>
      </c>
      <c r="AH3148" s="5">
        <v>1</v>
      </c>
      <c r="AI3148" s="5">
        <v>3</v>
      </c>
      <c r="AJ3148" s="5">
        <v>3</v>
      </c>
      <c r="AK3148" s="5" t="s">
        <v>123</v>
      </c>
      <c r="AL3148" s="5">
        <v>2.15</v>
      </c>
      <c r="AM3148" s="7">
        <v>1.0100000000000001E-6</v>
      </c>
      <c r="AN3148" s="5" t="s">
        <v>43</v>
      </c>
      <c r="AO3148" s="5" t="s">
        <v>72</v>
      </c>
      <c r="AP3148" s="5" t="s">
        <v>89</v>
      </c>
    </row>
    <row r="3149" spans="1:42" x14ac:dyDescent="0.35">
      <c r="A3149" s="5" t="s">
        <v>3267</v>
      </c>
      <c r="B3149" s="10">
        <v>32.445964432284541</v>
      </c>
      <c r="C3149" s="5">
        <v>1</v>
      </c>
      <c r="D3149" s="5">
        <v>0</v>
      </c>
      <c r="E3149" s="10">
        <v>26.668549420000002</v>
      </c>
      <c r="F3149" s="10">
        <v>167.7714478</v>
      </c>
      <c r="G3149" s="10">
        <v>75.064655920000007</v>
      </c>
      <c r="H3149" s="10">
        <v>65.582420170000006</v>
      </c>
      <c r="I3149" s="10">
        <v>96.57423532</v>
      </c>
      <c r="J3149" s="10">
        <v>111.5786377</v>
      </c>
      <c r="K3149" s="10">
        <v>148.56390830000001</v>
      </c>
      <c r="L3149" s="10">
        <v>118.3570363</v>
      </c>
      <c r="M3149" s="10">
        <v>2.2653007920000001</v>
      </c>
      <c r="N3149" s="10">
        <v>91.643516700000006</v>
      </c>
      <c r="O3149" s="10">
        <v>109.98822370000001</v>
      </c>
      <c r="P3149" s="10">
        <v>84.629474740000006</v>
      </c>
      <c r="Q3149" s="11">
        <f t="shared" si="104"/>
        <v>2</v>
      </c>
      <c r="R3149" s="5">
        <v>0</v>
      </c>
      <c r="S3149" s="5">
        <v>0</v>
      </c>
      <c r="T3149" s="5">
        <v>1</v>
      </c>
      <c r="U3149" s="5">
        <v>0</v>
      </c>
      <c r="V3149" s="5">
        <v>1</v>
      </c>
      <c r="W3149" s="5">
        <v>0</v>
      </c>
      <c r="X3149" s="5">
        <v>0</v>
      </c>
      <c r="Y3149" s="5">
        <f t="shared" si="105"/>
        <v>18</v>
      </c>
      <c r="Z3149" s="5">
        <v>2</v>
      </c>
      <c r="AA3149" s="5">
        <v>1</v>
      </c>
      <c r="AB3149" s="5">
        <v>1</v>
      </c>
      <c r="AC3149" s="5">
        <v>1</v>
      </c>
      <c r="AD3149" s="5">
        <v>4</v>
      </c>
      <c r="AE3149" s="5">
        <v>1</v>
      </c>
      <c r="AF3149" s="5">
        <v>1</v>
      </c>
      <c r="AG3149" s="5">
        <v>1</v>
      </c>
      <c r="AH3149" s="5">
        <v>1</v>
      </c>
      <c r="AI3149" s="5">
        <v>2</v>
      </c>
      <c r="AJ3149" s="5">
        <v>3</v>
      </c>
      <c r="AK3149" s="5" t="s">
        <v>120</v>
      </c>
      <c r="AL3149" s="5">
        <v>2.19</v>
      </c>
      <c r="AM3149" s="7">
        <v>2.0499999999999999E-6</v>
      </c>
      <c r="AN3149" s="5" t="s">
        <v>36</v>
      </c>
      <c r="AO3149" s="5" t="s">
        <v>57</v>
      </c>
      <c r="AP3149" s="5" t="s">
        <v>59</v>
      </c>
    </row>
    <row r="3150" spans="1:42" x14ac:dyDescent="0.35">
      <c r="A3150" s="5" t="s">
        <v>3268</v>
      </c>
      <c r="B3150" s="10">
        <v>26.763337893296853</v>
      </c>
      <c r="C3150" s="5">
        <v>1</v>
      </c>
      <c r="D3150" s="5">
        <v>0</v>
      </c>
      <c r="E3150" s="10">
        <v>23.977601480000001</v>
      </c>
      <c r="F3150" s="10">
        <v>157.6164105</v>
      </c>
      <c r="G3150" s="10">
        <v>59.567394370000002</v>
      </c>
      <c r="H3150" s="10">
        <v>71.353524489999998</v>
      </c>
      <c r="I3150" s="10">
        <v>93.512735939999999</v>
      </c>
      <c r="J3150" s="10">
        <v>113.5993589</v>
      </c>
      <c r="K3150" s="10">
        <v>179.5606966</v>
      </c>
      <c r="L3150" s="10">
        <v>121.4465168</v>
      </c>
      <c r="M3150" s="10">
        <v>2.516493724</v>
      </c>
      <c r="N3150" s="10">
        <v>83.548796359999997</v>
      </c>
      <c r="O3150" s="10">
        <v>106.0084057</v>
      </c>
      <c r="P3150" s="10">
        <v>81.749376130000002</v>
      </c>
      <c r="Q3150" s="11">
        <f t="shared" si="104"/>
        <v>0</v>
      </c>
      <c r="R3150" s="5">
        <v>0</v>
      </c>
      <c r="S3150" s="5">
        <v>0</v>
      </c>
      <c r="T3150" s="5">
        <v>0</v>
      </c>
      <c r="U3150" s="5">
        <v>0</v>
      </c>
      <c r="V3150" s="5">
        <v>0</v>
      </c>
      <c r="W3150" s="5">
        <v>0</v>
      </c>
      <c r="X3150" s="5">
        <v>0</v>
      </c>
      <c r="Y3150" s="5">
        <f t="shared" si="105"/>
        <v>18</v>
      </c>
      <c r="Z3150" s="5">
        <v>1</v>
      </c>
      <c r="AA3150" s="5">
        <v>1</v>
      </c>
      <c r="AB3150" s="5">
        <v>2</v>
      </c>
      <c r="AC3150" s="5">
        <v>1</v>
      </c>
      <c r="AD3150" s="5">
        <v>4</v>
      </c>
      <c r="AE3150" s="5">
        <v>1</v>
      </c>
      <c r="AF3150" s="5">
        <v>1</v>
      </c>
      <c r="AG3150" s="5">
        <v>1</v>
      </c>
      <c r="AH3150" s="5">
        <v>1</v>
      </c>
      <c r="AI3150" s="5">
        <v>2</v>
      </c>
      <c r="AJ3150" s="5">
        <v>3</v>
      </c>
      <c r="AK3150" s="5" t="s">
        <v>35</v>
      </c>
      <c r="AL3150" s="5">
        <v>2.19</v>
      </c>
      <c r="AM3150" s="7">
        <v>2.9200000000000002E-7</v>
      </c>
      <c r="AN3150" s="5" t="s">
        <v>36</v>
      </c>
      <c r="AO3150" s="5" t="s">
        <v>74</v>
      </c>
      <c r="AP3150" s="5" t="s">
        <v>75</v>
      </c>
    </row>
    <row r="3151" spans="1:42" x14ac:dyDescent="0.35">
      <c r="A3151" s="5" t="s">
        <v>3269</v>
      </c>
      <c r="B3151" s="10">
        <v>37.493844049247606</v>
      </c>
      <c r="C3151" s="5">
        <v>1</v>
      </c>
      <c r="D3151" s="5">
        <v>0</v>
      </c>
      <c r="E3151" s="10">
        <v>25.009433900000001</v>
      </c>
      <c r="F3151" s="10">
        <v>161.78567960000001</v>
      </c>
      <c r="G3151" s="10">
        <v>65.461208209999995</v>
      </c>
      <c r="H3151" s="10">
        <v>59.553812610000001</v>
      </c>
      <c r="I3151" s="10">
        <v>92.494715589999998</v>
      </c>
      <c r="J3151" s="10">
        <v>107.6232339</v>
      </c>
      <c r="K3151" s="10">
        <v>145.62553199999999</v>
      </c>
      <c r="L3151" s="10">
        <v>120.9881298</v>
      </c>
      <c r="M3151" s="10">
        <v>2.4452763910000002</v>
      </c>
      <c r="N3151" s="10">
        <v>87.163219359999999</v>
      </c>
      <c r="O3151" s="10">
        <v>104.37808029999999</v>
      </c>
      <c r="P3151" s="10">
        <v>81.257554940000006</v>
      </c>
      <c r="Q3151" s="11">
        <f t="shared" si="104"/>
        <v>2</v>
      </c>
      <c r="R3151" s="5">
        <v>1</v>
      </c>
      <c r="S3151" s="5">
        <v>0</v>
      </c>
      <c r="T3151" s="5">
        <v>1</v>
      </c>
      <c r="U3151" s="5">
        <v>0</v>
      </c>
      <c r="V3151" s="5">
        <v>0</v>
      </c>
      <c r="W3151" s="5">
        <v>0</v>
      </c>
      <c r="X3151" s="5">
        <v>0</v>
      </c>
      <c r="Y3151" s="5">
        <f t="shared" si="105"/>
        <v>19</v>
      </c>
      <c r="Z3151" s="5">
        <v>2</v>
      </c>
      <c r="AA3151" s="5">
        <v>1</v>
      </c>
      <c r="AB3151" s="5">
        <v>1</v>
      </c>
      <c r="AC3151" s="5">
        <v>2</v>
      </c>
      <c r="AD3151" s="5">
        <v>4</v>
      </c>
      <c r="AE3151" s="5">
        <v>1</v>
      </c>
      <c r="AF3151" s="5">
        <v>1</v>
      </c>
      <c r="AG3151" s="5">
        <v>1</v>
      </c>
      <c r="AH3151" s="5">
        <v>1</v>
      </c>
      <c r="AI3151" s="5">
        <v>2</v>
      </c>
      <c r="AJ3151" s="5">
        <v>3</v>
      </c>
      <c r="AK3151" s="5" t="s">
        <v>120</v>
      </c>
      <c r="AL3151" s="5">
        <v>2.19</v>
      </c>
      <c r="AM3151" s="7">
        <v>1.1999999999999999E-7</v>
      </c>
      <c r="AN3151" s="5" t="s">
        <v>49</v>
      </c>
      <c r="AO3151" s="5" t="s">
        <v>47</v>
      </c>
      <c r="AP3151" s="5" t="s">
        <v>105</v>
      </c>
    </row>
    <row r="3152" spans="1:42" x14ac:dyDescent="0.35">
      <c r="A3152" s="5" t="s">
        <v>3270</v>
      </c>
      <c r="B3152" s="10">
        <v>25.036935704514363</v>
      </c>
      <c r="C3152" s="5">
        <v>1</v>
      </c>
      <c r="D3152" s="5">
        <v>0</v>
      </c>
      <c r="E3152" s="10">
        <v>20.006521429999999</v>
      </c>
      <c r="F3152" s="10">
        <v>162.0208361</v>
      </c>
      <c r="G3152" s="10">
        <v>52.518621920000001</v>
      </c>
      <c r="H3152" s="10">
        <v>38.39191855</v>
      </c>
      <c r="I3152" s="10">
        <v>199.2694448</v>
      </c>
      <c r="J3152" s="10">
        <v>125.4624554</v>
      </c>
      <c r="K3152" s="10">
        <v>290.18304819999997</v>
      </c>
      <c r="L3152" s="10">
        <v>480.3451331</v>
      </c>
      <c r="M3152" s="10">
        <v>7.5584409209999999</v>
      </c>
      <c r="N3152" s="10">
        <v>111.6905211</v>
      </c>
      <c r="O3152" s="10">
        <v>123.7276272</v>
      </c>
      <c r="P3152" s="10">
        <v>96.743428080000001</v>
      </c>
      <c r="Q3152" s="11">
        <f t="shared" si="104"/>
        <v>4</v>
      </c>
      <c r="R3152" s="5">
        <v>1</v>
      </c>
      <c r="S3152" s="5">
        <v>0</v>
      </c>
      <c r="T3152" s="5">
        <v>1</v>
      </c>
      <c r="U3152" s="5">
        <v>0</v>
      </c>
      <c r="V3152" s="5">
        <v>1</v>
      </c>
      <c r="W3152" s="5">
        <v>1</v>
      </c>
      <c r="X3152" s="5">
        <v>0</v>
      </c>
      <c r="Y3152" s="5">
        <f t="shared" si="105"/>
        <v>36</v>
      </c>
      <c r="Z3152" s="5">
        <v>1</v>
      </c>
      <c r="AA3152" s="5">
        <v>3</v>
      </c>
      <c r="AB3152" s="5">
        <v>4</v>
      </c>
      <c r="AC3152" s="5">
        <v>4</v>
      </c>
      <c r="AD3152" s="5">
        <v>4</v>
      </c>
      <c r="AE3152" s="5">
        <v>4</v>
      </c>
      <c r="AF3152" s="5">
        <v>3</v>
      </c>
      <c r="AG3152" s="5">
        <v>4</v>
      </c>
      <c r="AH3152" s="5">
        <v>2</v>
      </c>
      <c r="AI3152" s="5">
        <v>4</v>
      </c>
      <c r="AJ3152" s="5">
        <v>3</v>
      </c>
      <c r="AK3152" s="5" t="s">
        <v>124</v>
      </c>
      <c r="AL3152" s="5">
        <v>2.19</v>
      </c>
      <c r="AM3152" s="5">
        <v>0.99368861200000003</v>
      </c>
      <c r="AN3152" s="5" t="s">
        <v>36</v>
      </c>
      <c r="AO3152" s="5" t="s">
        <v>53</v>
      </c>
      <c r="AP3152" s="5" t="s">
        <v>117</v>
      </c>
    </row>
    <row r="3153" spans="1:42" x14ac:dyDescent="0.35">
      <c r="A3153" s="5" t="s">
        <v>3271</v>
      </c>
      <c r="B3153" s="10">
        <v>46.238030095759235</v>
      </c>
      <c r="C3153" s="5">
        <v>1</v>
      </c>
      <c r="D3153" s="5">
        <v>1</v>
      </c>
      <c r="E3153" s="10">
        <v>26.380617149999999</v>
      </c>
      <c r="F3153" s="10">
        <v>166.56249450000001</v>
      </c>
      <c r="G3153" s="10">
        <v>73.187916529999995</v>
      </c>
      <c r="H3153" s="10">
        <v>59.412911190000003</v>
      </c>
      <c r="I3153" s="10">
        <v>74.225304940000001</v>
      </c>
      <c r="J3153" s="10">
        <v>115.9370861</v>
      </c>
      <c r="K3153" s="10">
        <v>146.9981439</v>
      </c>
      <c r="L3153" s="10">
        <v>119.9751818</v>
      </c>
      <c r="M3153" s="10">
        <v>2.4741784390000001</v>
      </c>
      <c r="N3153" s="10">
        <v>91.386037029999997</v>
      </c>
      <c r="O3153" s="10">
        <v>111.94940130000001</v>
      </c>
      <c r="P3153" s="10">
        <v>80.167687150000006</v>
      </c>
      <c r="Q3153" s="11">
        <f t="shared" si="104"/>
        <v>1</v>
      </c>
      <c r="R3153" s="5">
        <v>1</v>
      </c>
      <c r="S3153" s="5">
        <v>0</v>
      </c>
      <c r="T3153" s="5">
        <v>0</v>
      </c>
      <c r="U3153" s="5">
        <v>0</v>
      </c>
      <c r="V3153" s="5">
        <v>0</v>
      </c>
      <c r="W3153" s="5">
        <v>0</v>
      </c>
      <c r="X3153" s="5">
        <v>0</v>
      </c>
      <c r="Y3153" s="5">
        <f t="shared" si="105"/>
        <v>19</v>
      </c>
      <c r="Z3153" s="5">
        <v>2</v>
      </c>
      <c r="AA3153" s="5">
        <v>1</v>
      </c>
      <c r="AB3153" s="5">
        <v>1</v>
      </c>
      <c r="AC3153" s="5">
        <v>2</v>
      </c>
      <c r="AD3153" s="5">
        <v>4</v>
      </c>
      <c r="AE3153" s="5">
        <v>1</v>
      </c>
      <c r="AF3153" s="5">
        <v>1</v>
      </c>
      <c r="AG3153" s="5">
        <v>1</v>
      </c>
      <c r="AH3153" s="5">
        <v>1</v>
      </c>
      <c r="AI3153" s="5">
        <v>2</v>
      </c>
      <c r="AJ3153" s="5">
        <v>3</v>
      </c>
      <c r="AK3153" s="5" t="s">
        <v>122</v>
      </c>
      <c r="AL3153" s="5">
        <v>3.36</v>
      </c>
      <c r="AM3153" s="7">
        <v>7.0900000000000006E-8</v>
      </c>
      <c r="AN3153" s="5" t="s">
        <v>49</v>
      </c>
      <c r="AO3153" s="5" t="s">
        <v>47</v>
      </c>
      <c r="AP3153" s="5" t="s">
        <v>50</v>
      </c>
    </row>
    <row r="3154" spans="1:42" x14ac:dyDescent="0.35">
      <c r="A3154" s="5" t="s">
        <v>3272</v>
      </c>
      <c r="B3154" s="10">
        <v>24.522571819425444</v>
      </c>
      <c r="C3154" s="5">
        <v>1</v>
      </c>
      <c r="D3154" s="5">
        <v>0</v>
      </c>
      <c r="E3154" s="10">
        <v>28.749484089999999</v>
      </c>
      <c r="F3154" s="10">
        <v>153.56660719999999</v>
      </c>
      <c r="G3154" s="10">
        <v>67.799053999999998</v>
      </c>
      <c r="H3154" s="10">
        <v>66.943618270000002</v>
      </c>
      <c r="I3154" s="10">
        <v>91.594127380000003</v>
      </c>
      <c r="J3154" s="10">
        <v>108.5620692</v>
      </c>
      <c r="K3154" s="10">
        <v>180.51307120000001</v>
      </c>
      <c r="L3154" s="10">
        <v>120.4111194</v>
      </c>
      <c r="M3154" s="10">
        <v>2.696494092</v>
      </c>
      <c r="N3154" s="10">
        <v>88.135028019999993</v>
      </c>
      <c r="O3154" s="10">
        <v>109.7778029</v>
      </c>
      <c r="P3154" s="10">
        <v>76.887915669999998</v>
      </c>
      <c r="Q3154" s="11">
        <f t="shared" si="104"/>
        <v>3</v>
      </c>
      <c r="R3154" s="5">
        <v>0</v>
      </c>
      <c r="S3154" s="5">
        <v>1</v>
      </c>
      <c r="T3154" s="5">
        <v>1</v>
      </c>
      <c r="U3154" s="5">
        <v>0</v>
      </c>
      <c r="V3154" s="5">
        <v>0</v>
      </c>
      <c r="W3154" s="5">
        <v>0</v>
      </c>
      <c r="X3154" s="5">
        <v>1</v>
      </c>
      <c r="Y3154" s="5">
        <f t="shared" si="105"/>
        <v>16</v>
      </c>
      <c r="Z3154" s="5">
        <v>2</v>
      </c>
      <c r="AA3154" s="5">
        <v>1</v>
      </c>
      <c r="AB3154" s="5">
        <v>2</v>
      </c>
      <c r="AC3154" s="5">
        <v>1</v>
      </c>
      <c r="AD3154" s="5">
        <v>4</v>
      </c>
      <c r="AE3154" s="5">
        <v>1</v>
      </c>
      <c r="AF3154" s="5">
        <v>1</v>
      </c>
      <c r="AG3154" s="5">
        <v>1</v>
      </c>
      <c r="AH3154" s="5">
        <v>1</v>
      </c>
      <c r="AI3154" s="5">
        <v>1</v>
      </c>
      <c r="AJ3154" s="5">
        <v>1</v>
      </c>
      <c r="AK3154" s="5" t="s">
        <v>35</v>
      </c>
      <c r="AL3154" s="5">
        <v>2.19</v>
      </c>
      <c r="AM3154" s="7">
        <v>1.0000000000000001E-5</v>
      </c>
      <c r="AN3154" s="5" t="s">
        <v>36</v>
      </c>
      <c r="AO3154" s="5" t="s">
        <v>55</v>
      </c>
      <c r="AP3154" s="5" t="s">
        <v>56</v>
      </c>
    </row>
    <row r="3155" spans="1:42" x14ac:dyDescent="0.35">
      <c r="A3155" s="5" t="s">
        <v>3273</v>
      </c>
      <c r="B3155" s="10">
        <v>29.685362517099865</v>
      </c>
      <c r="C3155" s="5">
        <v>1</v>
      </c>
      <c r="D3155" s="5">
        <v>0</v>
      </c>
      <c r="E3155" s="10">
        <v>28.161194170000002</v>
      </c>
      <c r="F3155" s="10">
        <v>156.09207739999999</v>
      </c>
      <c r="G3155" s="10">
        <v>68.614007900000004</v>
      </c>
      <c r="H3155" s="10">
        <v>67.272733700000003</v>
      </c>
      <c r="I3155" s="10">
        <v>91.075209279999996</v>
      </c>
      <c r="J3155" s="10">
        <v>110.85098120000001</v>
      </c>
      <c r="K3155" s="10">
        <v>186.13957450000001</v>
      </c>
      <c r="L3155" s="10">
        <v>116.8869395</v>
      </c>
      <c r="M3155" s="10">
        <v>2.766939356</v>
      </c>
      <c r="N3155" s="10">
        <v>90.013450579999997</v>
      </c>
      <c r="O3155" s="10">
        <v>107.042981</v>
      </c>
      <c r="P3155" s="10">
        <v>75.350552690000001</v>
      </c>
      <c r="Q3155" s="11">
        <f t="shared" si="104"/>
        <v>0</v>
      </c>
      <c r="R3155" s="5">
        <v>0</v>
      </c>
      <c r="S3155" s="5">
        <v>0</v>
      </c>
      <c r="T3155" s="5">
        <v>0</v>
      </c>
      <c r="U3155" s="5">
        <v>0</v>
      </c>
      <c r="V3155" s="5">
        <v>0</v>
      </c>
      <c r="W3155" s="5">
        <v>0</v>
      </c>
      <c r="X3155" s="5">
        <v>0</v>
      </c>
      <c r="Y3155" s="5">
        <f t="shared" si="105"/>
        <v>16</v>
      </c>
      <c r="Z3155" s="5">
        <v>2</v>
      </c>
      <c r="AA3155" s="5">
        <v>1</v>
      </c>
      <c r="AB3155" s="5">
        <v>2</v>
      </c>
      <c r="AC3155" s="5">
        <v>1</v>
      </c>
      <c r="AD3155" s="5">
        <v>4</v>
      </c>
      <c r="AE3155" s="5">
        <v>1</v>
      </c>
      <c r="AF3155" s="5">
        <v>1</v>
      </c>
      <c r="AG3155" s="5">
        <v>1</v>
      </c>
      <c r="AH3155" s="5">
        <v>1</v>
      </c>
      <c r="AI3155" s="5">
        <v>1</v>
      </c>
      <c r="AJ3155" s="5">
        <v>1</v>
      </c>
      <c r="AK3155" s="5" t="s">
        <v>35</v>
      </c>
      <c r="AL3155" s="5">
        <v>2.19</v>
      </c>
      <c r="AM3155" s="7">
        <v>3.0800000000000002E-6</v>
      </c>
      <c r="AN3155" s="5" t="s">
        <v>63</v>
      </c>
      <c r="AO3155" s="5" t="s">
        <v>64</v>
      </c>
      <c r="AP3155" s="5" t="s">
        <v>97</v>
      </c>
    </row>
    <row r="3156" spans="1:42" x14ac:dyDescent="0.35">
      <c r="A3156" s="5" t="s">
        <v>3274</v>
      </c>
      <c r="B3156" s="10">
        <v>23.444596443228455</v>
      </c>
      <c r="C3156" s="5">
        <v>2</v>
      </c>
      <c r="D3156" s="5">
        <v>0</v>
      </c>
      <c r="E3156" s="10">
        <v>29.585810309999999</v>
      </c>
      <c r="F3156" s="10">
        <v>172.81474259999999</v>
      </c>
      <c r="G3156" s="10">
        <v>88.357831000000004</v>
      </c>
      <c r="H3156" s="10">
        <v>74.164359219999994</v>
      </c>
      <c r="I3156" s="10">
        <v>88.271234590000006</v>
      </c>
      <c r="J3156" s="10">
        <v>102.42191579999999</v>
      </c>
      <c r="K3156" s="10">
        <v>160.64704610000001</v>
      </c>
      <c r="L3156" s="10">
        <v>111.31100000000001</v>
      </c>
      <c r="M3156" s="10">
        <v>2.1660949779999998</v>
      </c>
      <c r="N3156" s="10">
        <v>93.715439239999995</v>
      </c>
      <c r="O3156" s="10">
        <v>107.5253032</v>
      </c>
      <c r="P3156" s="10">
        <v>80.430866690000002</v>
      </c>
      <c r="Q3156" s="11">
        <f t="shared" si="104"/>
        <v>0</v>
      </c>
      <c r="R3156" s="5">
        <v>0</v>
      </c>
      <c r="S3156" s="5">
        <v>0</v>
      </c>
      <c r="T3156" s="5">
        <v>0</v>
      </c>
      <c r="U3156" s="5">
        <v>0</v>
      </c>
      <c r="V3156" s="5">
        <v>0</v>
      </c>
      <c r="W3156" s="5">
        <v>0</v>
      </c>
      <c r="X3156" s="5">
        <v>0</v>
      </c>
      <c r="Y3156" s="5">
        <f t="shared" si="105"/>
        <v>19</v>
      </c>
      <c r="Z3156" s="5">
        <v>2</v>
      </c>
      <c r="AA3156" s="5">
        <v>1</v>
      </c>
      <c r="AB3156" s="5">
        <v>2</v>
      </c>
      <c r="AC3156" s="5">
        <v>1</v>
      </c>
      <c r="AD3156" s="5">
        <v>4</v>
      </c>
      <c r="AE3156" s="5">
        <v>1</v>
      </c>
      <c r="AF3156" s="5">
        <v>1</v>
      </c>
      <c r="AG3156" s="5">
        <v>1</v>
      </c>
      <c r="AH3156" s="5">
        <v>1</v>
      </c>
      <c r="AI3156" s="5">
        <v>2</v>
      </c>
      <c r="AJ3156" s="5">
        <v>3</v>
      </c>
      <c r="AK3156" s="5" t="s">
        <v>119</v>
      </c>
      <c r="AL3156" s="5">
        <v>1.02</v>
      </c>
      <c r="AM3156" s="7">
        <v>9.5200000000000003E-6</v>
      </c>
      <c r="AN3156" s="5" t="s">
        <v>36</v>
      </c>
      <c r="AO3156" s="5" t="s">
        <v>66</v>
      </c>
      <c r="AP3156" s="5" t="s">
        <v>67</v>
      </c>
    </row>
    <row r="3157" spans="1:42" x14ac:dyDescent="0.35">
      <c r="A3157" s="5" t="s">
        <v>3275</v>
      </c>
      <c r="B3157" s="10">
        <v>45.047879616963066</v>
      </c>
      <c r="C3157" s="5">
        <v>1</v>
      </c>
      <c r="D3157" s="5">
        <v>0</v>
      </c>
      <c r="E3157" s="10">
        <v>21.0265153</v>
      </c>
      <c r="F3157" s="10">
        <v>159.15874109999999</v>
      </c>
      <c r="G3157" s="10">
        <v>53.263327500000003</v>
      </c>
      <c r="H3157" s="10">
        <v>59.010298630000001</v>
      </c>
      <c r="I3157" s="10">
        <v>80.162994269999999</v>
      </c>
      <c r="J3157" s="10">
        <v>117.878444</v>
      </c>
      <c r="K3157" s="10">
        <v>145.3235392</v>
      </c>
      <c r="L3157" s="10">
        <v>123.1942705</v>
      </c>
      <c r="M3157" s="10">
        <v>2.4626809650000001</v>
      </c>
      <c r="N3157" s="10">
        <v>87.363132800000002</v>
      </c>
      <c r="O3157" s="10">
        <v>109.1357852</v>
      </c>
      <c r="P3157" s="10">
        <v>85.439899139999994</v>
      </c>
      <c r="Q3157" s="11">
        <f t="shared" si="104"/>
        <v>2</v>
      </c>
      <c r="R3157" s="5">
        <v>1</v>
      </c>
      <c r="S3157" s="5">
        <v>0</v>
      </c>
      <c r="T3157" s="5">
        <v>1</v>
      </c>
      <c r="U3157" s="5">
        <v>0</v>
      </c>
      <c r="V3157" s="5">
        <v>0</v>
      </c>
      <c r="W3157" s="5">
        <v>0</v>
      </c>
      <c r="X3157" s="5">
        <v>0</v>
      </c>
      <c r="Y3157" s="5">
        <f t="shared" si="105"/>
        <v>18</v>
      </c>
      <c r="Z3157" s="5">
        <v>1</v>
      </c>
      <c r="AA3157" s="5">
        <v>1</v>
      </c>
      <c r="AB3157" s="5">
        <v>1</v>
      </c>
      <c r="AC3157" s="5">
        <v>2</v>
      </c>
      <c r="AD3157" s="5">
        <v>4</v>
      </c>
      <c r="AE3157" s="5">
        <v>1</v>
      </c>
      <c r="AF3157" s="5">
        <v>1</v>
      </c>
      <c r="AG3157" s="5">
        <v>1</v>
      </c>
      <c r="AH3157" s="5">
        <v>1</v>
      </c>
      <c r="AI3157" s="5">
        <v>2</v>
      </c>
      <c r="AJ3157" s="5">
        <v>3</v>
      </c>
      <c r="AK3157" s="5" t="s">
        <v>122</v>
      </c>
      <c r="AL3157" s="5">
        <v>3.36</v>
      </c>
      <c r="AM3157" s="7">
        <v>3.6799999999999999E-8</v>
      </c>
      <c r="AN3157" s="5" t="s">
        <v>43</v>
      </c>
      <c r="AO3157" s="5" t="s">
        <v>79</v>
      </c>
      <c r="AP3157" s="5" t="s">
        <v>80</v>
      </c>
    </row>
    <row r="3158" spans="1:42" x14ac:dyDescent="0.35">
      <c r="A3158" s="5" t="s">
        <v>3276</v>
      </c>
      <c r="B3158" s="10">
        <v>26.336525307797537</v>
      </c>
      <c r="C3158" s="5">
        <v>2</v>
      </c>
      <c r="D3158" s="5">
        <v>0</v>
      </c>
      <c r="E3158" s="10">
        <v>27.862829940000001</v>
      </c>
      <c r="F3158" s="10">
        <v>169.75925910000001</v>
      </c>
      <c r="G3158" s="10">
        <v>80.295677409999996</v>
      </c>
      <c r="H3158" s="10">
        <v>75.84268582</v>
      </c>
      <c r="I3158" s="10">
        <v>84.441175279999996</v>
      </c>
      <c r="J3158" s="10">
        <v>111.1098641</v>
      </c>
      <c r="K3158" s="10">
        <v>155.1479736</v>
      </c>
      <c r="L3158" s="10">
        <v>119.39448899999999</v>
      </c>
      <c r="M3158" s="10">
        <v>2.0456550550000001</v>
      </c>
      <c r="N3158" s="10">
        <v>87.194578160000006</v>
      </c>
      <c r="O3158" s="10">
        <v>107.2018321</v>
      </c>
      <c r="P3158" s="10">
        <v>78.097827409999994</v>
      </c>
      <c r="Q3158" s="11">
        <f t="shared" si="104"/>
        <v>1</v>
      </c>
      <c r="R3158" s="5">
        <v>0</v>
      </c>
      <c r="S3158" s="5">
        <v>0</v>
      </c>
      <c r="T3158" s="5">
        <v>1</v>
      </c>
      <c r="U3158" s="5">
        <v>0</v>
      </c>
      <c r="V3158" s="5">
        <v>0</v>
      </c>
      <c r="W3158" s="5">
        <v>0</v>
      </c>
      <c r="X3158" s="5">
        <v>0</v>
      </c>
      <c r="Y3158" s="5">
        <f t="shared" si="105"/>
        <v>15</v>
      </c>
      <c r="Z3158" s="5">
        <v>2</v>
      </c>
      <c r="AA3158" s="5">
        <v>1</v>
      </c>
      <c r="AB3158" s="5">
        <v>1</v>
      </c>
      <c r="AC3158" s="5">
        <v>1</v>
      </c>
      <c r="AD3158" s="5">
        <v>4</v>
      </c>
      <c r="AE3158" s="5">
        <v>1</v>
      </c>
      <c r="AF3158" s="5">
        <v>1</v>
      </c>
      <c r="AG3158" s="5">
        <v>1</v>
      </c>
      <c r="AH3158" s="5">
        <v>1</v>
      </c>
      <c r="AI3158" s="5">
        <v>1</v>
      </c>
      <c r="AJ3158" s="5">
        <v>1</v>
      </c>
      <c r="AK3158" s="5" t="s">
        <v>119</v>
      </c>
      <c r="AL3158" s="5">
        <v>1.02</v>
      </c>
      <c r="AM3158" s="7">
        <v>7.6899999999999997E-9</v>
      </c>
      <c r="AN3158" s="5" t="s">
        <v>43</v>
      </c>
      <c r="AO3158" s="5" t="s">
        <v>79</v>
      </c>
      <c r="AP3158" s="5" t="s">
        <v>80</v>
      </c>
    </row>
    <row r="3159" spans="1:42" x14ac:dyDescent="0.35">
      <c r="A3159" s="5" t="s">
        <v>3277</v>
      </c>
      <c r="B3159" s="10">
        <v>45.512995896032834</v>
      </c>
      <c r="C3159" s="5">
        <v>2</v>
      </c>
      <c r="D3159" s="5">
        <v>0</v>
      </c>
      <c r="E3159" s="10">
        <v>21.540172720000001</v>
      </c>
      <c r="F3159" s="10">
        <v>176.6094243</v>
      </c>
      <c r="G3159" s="10">
        <v>67.185713129999996</v>
      </c>
      <c r="H3159" s="10">
        <v>62.280856819999997</v>
      </c>
      <c r="I3159" s="10">
        <v>114.6719879</v>
      </c>
      <c r="J3159" s="10">
        <v>118.4222104</v>
      </c>
      <c r="K3159" s="10">
        <v>148.00201089999999</v>
      </c>
      <c r="L3159" s="10">
        <v>117.4867227</v>
      </c>
      <c r="M3159" s="10">
        <v>2.3763643980000002</v>
      </c>
      <c r="N3159" s="10">
        <v>87.659063540000005</v>
      </c>
      <c r="O3159" s="10">
        <v>110.299154</v>
      </c>
      <c r="P3159" s="10">
        <v>77.443604109999995</v>
      </c>
      <c r="Q3159" s="11">
        <f t="shared" si="104"/>
        <v>2</v>
      </c>
      <c r="R3159" s="5">
        <v>1</v>
      </c>
      <c r="S3159" s="5">
        <v>0</v>
      </c>
      <c r="T3159" s="5">
        <v>1</v>
      </c>
      <c r="U3159" s="5">
        <v>0</v>
      </c>
      <c r="V3159" s="5">
        <v>0</v>
      </c>
      <c r="W3159" s="5">
        <v>0</v>
      </c>
      <c r="X3159" s="5">
        <v>0</v>
      </c>
      <c r="Y3159" s="5">
        <f t="shared" si="105"/>
        <v>15</v>
      </c>
      <c r="Z3159" s="5">
        <v>1</v>
      </c>
      <c r="AA3159" s="5">
        <v>1</v>
      </c>
      <c r="AB3159" s="5">
        <v>1</v>
      </c>
      <c r="AC3159" s="5">
        <v>2</v>
      </c>
      <c r="AD3159" s="5">
        <v>4</v>
      </c>
      <c r="AE3159" s="5">
        <v>1</v>
      </c>
      <c r="AF3159" s="5">
        <v>1</v>
      </c>
      <c r="AG3159" s="5">
        <v>1</v>
      </c>
      <c r="AH3159" s="5">
        <v>1</v>
      </c>
      <c r="AI3159" s="5">
        <v>1</v>
      </c>
      <c r="AJ3159" s="5">
        <v>1</v>
      </c>
      <c r="AK3159" s="5" t="s">
        <v>123</v>
      </c>
      <c r="AL3159" s="5">
        <v>2.15</v>
      </c>
      <c r="AM3159" s="7">
        <v>1.07E-9</v>
      </c>
      <c r="AN3159" s="5" t="s">
        <v>63</v>
      </c>
      <c r="AO3159" s="5" t="s">
        <v>64</v>
      </c>
      <c r="AP3159" s="5" t="s">
        <v>97</v>
      </c>
    </row>
    <row r="3160" spans="1:42" x14ac:dyDescent="0.35">
      <c r="A3160" s="5" t="s">
        <v>3278</v>
      </c>
      <c r="B3160" s="10">
        <v>49.751025991792069</v>
      </c>
      <c r="C3160" s="5">
        <v>2</v>
      </c>
      <c r="D3160" s="5">
        <v>1</v>
      </c>
      <c r="E3160" s="10">
        <v>26.500222569999998</v>
      </c>
      <c r="F3160" s="10">
        <v>171.95152909999999</v>
      </c>
      <c r="G3160" s="10">
        <v>78.354078259999994</v>
      </c>
      <c r="H3160" s="10">
        <v>60.475204640000001</v>
      </c>
      <c r="I3160" s="10">
        <v>111.0166188</v>
      </c>
      <c r="J3160" s="10">
        <v>123.492481</v>
      </c>
      <c r="K3160" s="10">
        <v>136.9658469</v>
      </c>
      <c r="L3160" s="10">
        <v>120.9281228</v>
      </c>
      <c r="M3160" s="10">
        <v>2.2648265140000001</v>
      </c>
      <c r="N3160" s="10">
        <v>89.116915989999995</v>
      </c>
      <c r="O3160" s="10">
        <v>105.28442269999999</v>
      </c>
      <c r="P3160" s="10">
        <v>80.431619319999996</v>
      </c>
      <c r="Q3160" s="11">
        <f t="shared" si="104"/>
        <v>3</v>
      </c>
      <c r="R3160" s="5">
        <v>1</v>
      </c>
      <c r="S3160" s="5">
        <v>1</v>
      </c>
      <c r="T3160" s="5">
        <v>1</v>
      </c>
      <c r="U3160" s="5">
        <v>0</v>
      </c>
      <c r="V3160" s="5">
        <v>0</v>
      </c>
      <c r="W3160" s="5">
        <v>0</v>
      </c>
      <c r="X3160" s="5">
        <v>0</v>
      </c>
      <c r="Y3160" s="5">
        <f t="shared" si="105"/>
        <v>19</v>
      </c>
      <c r="Z3160" s="5">
        <v>2</v>
      </c>
      <c r="AA3160" s="5">
        <v>1</v>
      </c>
      <c r="AB3160" s="5">
        <v>1</v>
      </c>
      <c r="AC3160" s="5">
        <v>2</v>
      </c>
      <c r="AD3160" s="5">
        <v>4</v>
      </c>
      <c r="AE3160" s="5">
        <v>1</v>
      </c>
      <c r="AF3160" s="5">
        <v>1</v>
      </c>
      <c r="AG3160" s="5">
        <v>1</v>
      </c>
      <c r="AH3160" s="5">
        <v>1</v>
      </c>
      <c r="AI3160" s="5">
        <v>2</v>
      </c>
      <c r="AJ3160" s="5">
        <v>3</v>
      </c>
      <c r="AK3160" s="5" t="s">
        <v>123</v>
      </c>
      <c r="AL3160" s="5">
        <v>2.15</v>
      </c>
      <c r="AM3160" s="7">
        <v>1.3500000000000001E-9</v>
      </c>
      <c r="AN3160" s="5" t="s">
        <v>36</v>
      </c>
      <c r="AO3160" s="5" t="s">
        <v>39</v>
      </c>
      <c r="AP3160" s="5" t="s">
        <v>83</v>
      </c>
    </row>
    <row r="3161" spans="1:42" x14ac:dyDescent="0.35">
      <c r="A3161" s="5" t="s">
        <v>3279</v>
      </c>
      <c r="B3161" s="10">
        <v>29.409028727770178</v>
      </c>
      <c r="C3161" s="5">
        <v>1</v>
      </c>
      <c r="D3161" s="5">
        <v>0</v>
      </c>
      <c r="E3161" s="10">
        <v>20.958910620000001</v>
      </c>
      <c r="F3161" s="10">
        <v>157.55004529999999</v>
      </c>
      <c r="G3161" s="10">
        <v>52.024243069999997</v>
      </c>
      <c r="H3161" s="10">
        <v>62.389522810000003</v>
      </c>
      <c r="I3161" s="10">
        <v>84.312790629999995</v>
      </c>
      <c r="J3161" s="10">
        <v>108.8260312</v>
      </c>
      <c r="K3161" s="10">
        <v>179.1645638</v>
      </c>
      <c r="L3161" s="10">
        <v>120.7347043</v>
      </c>
      <c r="M3161" s="10">
        <v>2.871709155</v>
      </c>
      <c r="N3161" s="10">
        <v>90.068246619999996</v>
      </c>
      <c r="O3161" s="10">
        <v>112.2078547</v>
      </c>
      <c r="P3161" s="10">
        <v>83.933651729999994</v>
      </c>
      <c r="Q3161" s="11">
        <f t="shared" si="104"/>
        <v>1</v>
      </c>
      <c r="R3161" s="5">
        <v>0</v>
      </c>
      <c r="S3161" s="5">
        <v>0</v>
      </c>
      <c r="T3161" s="5">
        <v>1</v>
      </c>
      <c r="U3161" s="5">
        <v>0</v>
      </c>
      <c r="V3161" s="5">
        <v>0</v>
      </c>
      <c r="W3161" s="5">
        <v>0</v>
      </c>
      <c r="X3161" s="5">
        <v>0</v>
      </c>
      <c r="Y3161" s="5">
        <f t="shared" si="105"/>
        <v>19</v>
      </c>
      <c r="Z3161" s="5">
        <v>1</v>
      </c>
      <c r="AA3161" s="5">
        <v>1</v>
      </c>
      <c r="AB3161" s="5">
        <v>2</v>
      </c>
      <c r="AC3161" s="5">
        <v>2</v>
      </c>
      <c r="AD3161" s="5">
        <v>4</v>
      </c>
      <c r="AE3161" s="5">
        <v>1</v>
      </c>
      <c r="AF3161" s="5">
        <v>1</v>
      </c>
      <c r="AG3161" s="5">
        <v>1</v>
      </c>
      <c r="AH3161" s="5">
        <v>1</v>
      </c>
      <c r="AI3161" s="5">
        <v>2</v>
      </c>
      <c r="AJ3161" s="5">
        <v>3</v>
      </c>
      <c r="AK3161" s="5" t="s">
        <v>35</v>
      </c>
      <c r="AL3161" s="5">
        <v>2.19</v>
      </c>
      <c r="AM3161" s="7">
        <v>9.6199999999999994E-5</v>
      </c>
      <c r="AN3161" s="5" t="s">
        <v>43</v>
      </c>
      <c r="AO3161" s="5" t="s">
        <v>51</v>
      </c>
      <c r="AP3161" s="5" t="s">
        <v>52</v>
      </c>
    </row>
    <row r="3162" spans="1:42" x14ac:dyDescent="0.35">
      <c r="A3162" s="5" t="s">
        <v>3280</v>
      </c>
      <c r="B3162" s="10">
        <v>26.002735978112174</v>
      </c>
      <c r="C3162" s="5">
        <v>1</v>
      </c>
      <c r="D3162" s="5">
        <v>0</v>
      </c>
      <c r="E3162" s="10">
        <v>28.188566340000001</v>
      </c>
      <c r="F3162" s="10">
        <v>162.26694359999999</v>
      </c>
      <c r="G3162" s="10">
        <v>74.222076529999995</v>
      </c>
      <c r="H3162" s="10">
        <v>65.392793859999998</v>
      </c>
      <c r="I3162" s="10">
        <v>89.396472520000003</v>
      </c>
      <c r="J3162" s="10">
        <v>103.9392275</v>
      </c>
      <c r="K3162" s="10">
        <v>183.1820305</v>
      </c>
      <c r="L3162" s="10">
        <v>128.39363470000001</v>
      </c>
      <c r="M3162" s="10">
        <v>2.801257138</v>
      </c>
      <c r="N3162" s="10">
        <v>90.258447309999994</v>
      </c>
      <c r="O3162" s="10">
        <v>106.7709108</v>
      </c>
      <c r="P3162" s="10">
        <v>80.235750879999998</v>
      </c>
      <c r="Q3162" s="11">
        <f t="shared" si="104"/>
        <v>1</v>
      </c>
      <c r="R3162" s="5">
        <v>0</v>
      </c>
      <c r="S3162" s="5">
        <v>0</v>
      </c>
      <c r="T3162" s="5">
        <v>1</v>
      </c>
      <c r="U3162" s="5">
        <v>0</v>
      </c>
      <c r="V3162" s="5">
        <v>0</v>
      </c>
      <c r="W3162" s="5">
        <v>0</v>
      </c>
      <c r="X3162" s="5">
        <v>0</v>
      </c>
      <c r="Y3162" s="5">
        <f t="shared" si="105"/>
        <v>19</v>
      </c>
      <c r="Z3162" s="5">
        <v>2</v>
      </c>
      <c r="AA3162" s="5">
        <v>1</v>
      </c>
      <c r="AB3162" s="5">
        <v>2</v>
      </c>
      <c r="AC3162" s="5">
        <v>1</v>
      </c>
      <c r="AD3162" s="5">
        <v>4</v>
      </c>
      <c r="AE3162" s="5">
        <v>1</v>
      </c>
      <c r="AF3162" s="5">
        <v>1</v>
      </c>
      <c r="AG3162" s="5">
        <v>1</v>
      </c>
      <c r="AH3162" s="5">
        <v>1</v>
      </c>
      <c r="AI3162" s="5">
        <v>2</v>
      </c>
      <c r="AJ3162" s="5">
        <v>3</v>
      </c>
      <c r="AK3162" s="5" t="s">
        <v>35</v>
      </c>
      <c r="AL3162" s="5">
        <v>2.19</v>
      </c>
      <c r="AM3162" s="7">
        <v>5.5800000000000001E-5</v>
      </c>
      <c r="AN3162" s="5" t="s">
        <v>49</v>
      </c>
      <c r="AO3162" s="5" t="s">
        <v>47</v>
      </c>
      <c r="AP3162" s="5" t="s">
        <v>105</v>
      </c>
    </row>
    <row r="3163" spans="1:42" x14ac:dyDescent="0.35">
      <c r="A3163" s="5" t="s">
        <v>3281</v>
      </c>
      <c r="B3163" s="10">
        <v>49.088919288645691</v>
      </c>
      <c r="C3163" s="5">
        <v>1</v>
      </c>
      <c r="D3163" s="5">
        <v>2</v>
      </c>
      <c r="E3163" s="10">
        <v>20.097847850000001</v>
      </c>
      <c r="F3163" s="10">
        <v>157.70113430000001</v>
      </c>
      <c r="G3163" s="10">
        <v>49.982639659999997</v>
      </c>
      <c r="H3163" s="10">
        <v>62.471387249999999</v>
      </c>
      <c r="I3163" s="10">
        <v>76.515556599999996</v>
      </c>
      <c r="J3163" s="10">
        <v>120.6545375</v>
      </c>
      <c r="K3163" s="10">
        <v>142.253758</v>
      </c>
      <c r="L3163" s="10">
        <v>119.1689459</v>
      </c>
      <c r="M3163" s="10">
        <v>2.2771025950000001</v>
      </c>
      <c r="N3163" s="10">
        <v>83.605024799999995</v>
      </c>
      <c r="O3163" s="10">
        <v>112.0801032</v>
      </c>
      <c r="P3163" s="10">
        <v>79.130119250000007</v>
      </c>
      <c r="Q3163" s="11">
        <f t="shared" si="104"/>
        <v>2</v>
      </c>
      <c r="R3163" s="5">
        <v>1</v>
      </c>
      <c r="S3163" s="5">
        <v>0</v>
      </c>
      <c r="T3163" s="5">
        <v>1</v>
      </c>
      <c r="U3163" s="5">
        <v>0</v>
      </c>
      <c r="V3163" s="5">
        <v>0</v>
      </c>
      <c r="W3163" s="5">
        <v>0</v>
      </c>
      <c r="X3163" s="5">
        <v>0</v>
      </c>
      <c r="Y3163" s="5">
        <f t="shared" si="105"/>
        <v>15</v>
      </c>
      <c r="Z3163" s="5">
        <v>1</v>
      </c>
      <c r="AA3163" s="5">
        <v>1</v>
      </c>
      <c r="AB3163" s="5">
        <v>1</v>
      </c>
      <c r="AC3163" s="5">
        <v>2</v>
      </c>
      <c r="AD3163" s="5">
        <v>4</v>
      </c>
      <c r="AE3163" s="5">
        <v>1</v>
      </c>
      <c r="AF3163" s="5">
        <v>1</v>
      </c>
      <c r="AG3163" s="5">
        <v>1</v>
      </c>
      <c r="AH3163" s="5">
        <v>1</v>
      </c>
      <c r="AI3163" s="5">
        <v>1</v>
      </c>
      <c r="AJ3163" s="5">
        <v>1</v>
      </c>
      <c r="AK3163" s="5" t="s">
        <v>122</v>
      </c>
      <c r="AL3163" s="5">
        <v>3.36</v>
      </c>
      <c r="AM3163" s="7">
        <v>3.8200000000000003E-10</v>
      </c>
      <c r="AN3163" s="5" t="s">
        <v>36</v>
      </c>
      <c r="AO3163" s="5" t="s">
        <v>68</v>
      </c>
      <c r="AP3163" s="5" t="s">
        <v>69</v>
      </c>
    </row>
    <row r="3164" spans="1:42" x14ac:dyDescent="0.35">
      <c r="A3164" s="5" t="s">
        <v>3282</v>
      </c>
      <c r="B3164" s="10">
        <v>29.294117647058822</v>
      </c>
      <c r="C3164" s="5">
        <v>1</v>
      </c>
      <c r="D3164" s="5">
        <v>0</v>
      </c>
      <c r="E3164" s="10">
        <v>24.934151809999999</v>
      </c>
      <c r="F3164" s="10">
        <v>164.1359286</v>
      </c>
      <c r="G3164" s="10">
        <v>67.174108689999997</v>
      </c>
      <c r="H3164" s="10">
        <v>66.393386550000002</v>
      </c>
      <c r="I3164" s="10">
        <v>90.105245420000003</v>
      </c>
      <c r="J3164" s="10">
        <v>110.99139460000001</v>
      </c>
      <c r="K3164" s="10">
        <v>140.9547345</v>
      </c>
      <c r="L3164" s="10">
        <v>122.75422570000001</v>
      </c>
      <c r="M3164" s="10">
        <v>2.1230237199999999</v>
      </c>
      <c r="N3164" s="10">
        <v>93.57677649</v>
      </c>
      <c r="O3164" s="10">
        <v>113.97026219999999</v>
      </c>
      <c r="P3164" s="10">
        <v>79.309603670000001</v>
      </c>
      <c r="Q3164" s="11">
        <f t="shared" si="104"/>
        <v>1</v>
      </c>
      <c r="R3164" s="5">
        <v>0</v>
      </c>
      <c r="S3164" s="5">
        <v>0</v>
      </c>
      <c r="T3164" s="5">
        <v>1</v>
      </c>
      <c r="U3164" s="5">
        <v>0</v>
      </c>
      <c r="V3164" s="5">
        <v>0</v>
      </c>
      <c r="W3164" s="5">
        <v>0</v>
      </c>
      <c r="X3164" s="5">
        <v>0</v>
      </c>
      <c r="Y3164" s="5">
        <f t="shared" si="105"/>
        <v>15</v>
      </c>
      <c r="Z3164" s="5">
        <v>2</v>
      </c>
      <c r="AA3164" s="5">
        <v>1</v>
      </c>
      <c r="AB3164" s="5">
        <v>1</v>
      </c>
      <c r="AC3164" s="5">
        <v>1</v>
      </c>
      <c r="AD3164" s="5">
        <v>4</v>
      </c>
      <c r="AE3164" s="5">
        <v>1</v>
      </c>
      <c r="AF3164" s="5">
        <v>1</v>
      </c>
      <c r="AG3164" s="5">
        <v>1</v>
      </c>
      <c r="AH3164" s="5">
        <v>1</v>
      </c>
      <c r="AI3164" s="5">
        <v>1</v>
      </c>
      <c r="AJ3164" s="5">
        <v>1</v>
      </c>
      <c r="AK3164" s="5" t="s">
        <v>120</v>
      </c>
      <c r="AL3164" s="5">
        <v>2.19</v>
      </c>
      <c r="AM3164" s="7">
        <v>2.1299999999999999E-7</v>
      </c>
      <c r="AN3164" s="5" t="s">
        <v>43</v>
      </c>
      <c r="AO3164" s="5" t="s">
        <v>51</v>
      </c>
      <c r="AP3164" s="5" t="s">
        <v>52</v>
      </c>
    </row>
    <row r="3165" spans="1:42" x14ac:dyDescent="0.35">
      <c r="A3165" s="5" t="s">
        <v>3283</v>
      </c>
      <c r="B3165" s="10">
        <v>27.748290013679892</v>
      </c>
      <c r="C3165" s="5">
        <v>2</v>
      </c>
      <c r="D3165" s="5">
        <v>0</v>
      </c>
      <c r="E3165" s="10">
        <v>28.378161339999998</v>
      </c>
      <c r="F3165" s="10">
        <v>171.13786899999999</v>
      </c>
      <c r="G3165" s="10">
        <v>83.114441940000006</v>
      </c>
      <c r="H3165" s="10">
        <v>78.302531060000007</v>
      </c>
      <c r="I3165" s="10">
        <v>85.442093709999995</v>
      </c>
      <c r="J3165" s="10">
        <v>111.6705078</v>
      </c>
      <c r="K3165" s="10">
        <v>157.3503035</v>
      </c>
      <c r="L3165" s="10">
        <v>114.0667127</v>
      </c>
      <c r="M3165" s="10">
        <v>2.0095174619999998</v>
      </c>
      <c r="N3165" s="10">
        <v>88.730528660000004</v>
      </c>
      <c r="O3165" s="10">
        <v>106.7307776</v>
      </c>
      <c r="P3165" s="10">
        <v>80.60773322</v>
      </c>
      <c r="Q3165" s="11">
        <f t="shared" si="104"/>
        <v>0</v>
      </c>
      <c r="R3165" s="5">
        <v>0</v>
      </c>
      <c r="S3165" s="5">
        <v>0</v>
      </c>
      <c r="T3165" s="5">
        <v>0</v>
      </c>
      <c r="U3165" s="5">
        <v>0</v>
      </c>
      <c r="V3165" s="5">
        <v>0</v>
      </c>
      <c r="W3165" s="5">
        <v>0</v>
      </c>
      <c r="X3165" s="5">
        <v>0</v>
      </c>
      <c r="Y3165" s="5">
        <f t="shared" si="105"/>
        <v>18</v>
      </c>
      <c r="Z3165" s="5">
        <v>2</v>
      </c>
      <c r="AA3165" s="5">
        <v>1</v>
      </c>
      <c r="AB3165" s="5">
        <v>1</v>
      </c>
      <c r="AC3165" s="5">
        <v>1</v>
      </c>
      <c r="AD3165" s="5">
        <v>4</v>
      </c>
      <c r="AE3165" s="5">
        <v>1</v>
      </c>
      <c r="AF3165" s="5">
        <v>1</v>
      </c>
      <c r="AG3165" s="5">
        <v>1</v>
      </c>
      <c r="AH3165" s="5">
        <v>1</v>
      </c>
      <c r="AI3165" s="5">
        <v>2</v>
      </c>
      <c r="AJ3165" s="5">
        <v>3</v>
      </c>
      <c r="AK3165" s="5" t="s">
        <v>119</v>
      </c>
      <c r="AL3165" s="5">
        <v>1.02</v>
      </c>
      <c r="AM3165" s="7">
        <v>2.81E-8</v>
      </c>
      <c r="AN3165" s="5" t="s">
        <v>49</v>
      </c>
      <c r="AO3165" s="5" t="s">
        <v>47</v>
      </c>
      <c r="AP3165" s="5" t="s">
        <v>105</v>
      </c>
    </row>
    <row r="3166" spans="1:42" x14ac:dyDescent="0.35">
      <c r="A3166" s="5" t="s">
        <v>3284</v>
      </c>
      <c r="B3166" s="10">
        <v>16.01641586867305</v>
      </c>
      <c r="C3166" s="5">
        <v>1</v>
      </c>
      <c r="D3166" s="5">
        <v>0</v>
      </c>
      <c r="E3166" s="10">
        <v>25.47621638</v>
      </c>
      <c r="F3166" s="10">
        <v>158.18290469999999</v>
      </c>
      <c r="G3166" s="10">
        <v>63.746158960000002</v>
      </c>
      <c r="H3166" s="10">
        <v>60.404937490000002</v>
      </c>
      <c r="I3166" s="10">
        <v>92.845555329999996</v>
      </c>
      <c r="J3166" s="10">
        <v>107.9524454</v>
      </c>
      <c r="K3166" s="10">
        <v>183.37631250000001</v>
      </c>
      <c r="L3166" s="10">
        <v>118.14043940000001</v>
      </c>
      <c r="M3166" s="10">
        <v>3.0357835</v>
      </c>
      <c r="N3166" s="10">
        <v>94.415335909999996</v>
      </c>
      <c r="O3166" s="10">
        <v>110.7692267</v>
      </c>
      <c r="P3166" s="10">
        <v>78.031579820000005</v>
      </c>
      <c r="Q3166" s="11">
        <f t="shared" si="104"/>
        <v>1</v>
      </c>
      <c r="R3166" s="5">
        <v>0</v>
      </c>
      <c r="S3166" s="5">
        <v>0</v>
      </c>
      <c r="T3166" s="5">
        <v>1</v>
      </c>
      <c r="U3166" s="5">
        <v>0</v>
      </c>
      <c r="V3166" s="5">
        <v>0</v>
      </c>
      <c r="W3166" s="5">
        <v>0</v>
      </c>
      <c r="X3166" s="5">
        <v>0</v>
      </c>
      <c r="Y3166" s="5">
        <f t="shared" si="105"/>
        <v>17</v>
      </c>
      <c r="Z3166" s="5">
        <v>2</v>
      </c>
      <c r="AA3166" s="5">
        <v>1</v>
      </c>
      <c r="AB3166" s="5">
        <v>2</v>
      </c>
      <c r="AC3166" s="5">
        <v>2</v>
      </c>
      <c r="AD3166" s="5">
        <v>4</v>
      </c>
      <c r="AE3166" s="5">
        <v>1</v>
      </c>
      <c r="AF3166" s="5">
        <v>1</v>
      </c>
      <c r="AG3166" s="5">
        <v>1</v>
      </c>
      <c r="AH3166" s="5">
        <v>1</v>
      </c>
      <c r="AI3166" s="5">
        <v>1</v>
      </c>
      <c r="AJ3166" s="5">
        <v>1</v>
      </c>
      <c r="AK3166" s="5" t="s">
        <v>35</v>
      </c>
      <c r="AL3166" s="5">
        <v>2.19</v>
      </c>
      <c r="AM3166" s="5">
        <v>5.0301000000000002E-4</v>
      </c>
      <c r="AN3166" s="5" t="s">
        <v>43</v>
      </c>
      <c r="AO3166" s="5" t="s">
        <v>44</v>
      </c>
      <c r="AP3166" s="5" t="s">
        <v>45</v>
      </c>
    </row>
    <row r="3167" spans="1:42" x14ac:dyDescent="0.35">
      <c r="A3167" s="5" t="s">
        <v>3285</v>
      </c>
      <c r="B3167" s="10">
        <v>25.756497948016417</v>
      </c>
      <c r="C3167" s="5">
        <v>1</v>
      </c>
      <c r="D3167" s="5">
        <v>0</v>
      </c>
      <c r="E3167" s="10">
        <v>23.625934910000002</v>
      </c>
      <c r="F3167" s="10">
        <v>157.51706519999999</v>
      </c>
      <c r="G3167" s="10">
        <v>58.619785700000001</v>
      </c>
      <c r="H3167" s="10">
        <v>68.386116209999997</v>
      </c>
      <c r="I3167" s="10">
        <v>86.777222480000006</v>
      </c>
      <c r="J3167" s="10">
        <v>110.9926955</v>
      </c>
      <c r="K3167" s="10">
        <v>179.02553069999999</v>
      </c>
      <c r="L3167" s="10">
        <v>125.887539</v>
      </c>
      <c r="M3167" s="10">
        <v>2.6178636919999998</v>
      </c>
      <c r="N3167" s="10">
        <v>87.758145569999996</v>
      </c>
      <c r="O3167" s="10">
        <v>116.592367</v>
      </c>
      <c r="P3167" s="10">
        <v>83.827880160000007</v>
      </c>
      <c r="Q3167" s="11">
        <f t="shared" si="104"/>
        <v>1</v>
      </c>
      <c r="R3167" s="5">
        <v>0</v>
      </c>
      <c r="S3167" s="5">
        <v>0</v>
      </c>
      <c r="T3167" s="5">
        <v>1</v>
      </c>
      <c r="U3167" s="5">
        <v>0</v>
      </c>
      <c r="V3167" s="5">
        <v>0</v>
      </c>
      <c r="W3167" s="5">
        <v>0</v>
      </c>
      <c r="X3167" s="5">
        <v>0</v>
      </c>
      <c r="Y3167" s="5">
        <f t="shared" si="105"/>
        <v>18</v>
      </c>
      <c r="Z3167" s="5">
        <v>1</v>
      </c>
      <c r="AA3167" s="5">
        <v>1</v>
      </c>
      <c r="AB3167" s="5">
        <v>2</v>
      </c>
      <c r="AC3167" s="5">
        <v>1</v>
      </c>
      <c r="AD3167" s="5">
        <v>4</v>
      </c>
      <c r="AE3167" s="5">
        <v>1</v>
      </c>
      <c r="AF3167" s="5">
        <v>1</v>
      </c>
      <c r="AG3167" s="5">
        <v>1</v>
      </c>
      <c r="AH3167" s="5">
        <v>1</v>
      </c>
      <c r="AI3167" s="5">
        <v>2</v>
      </c>
      <c r="AJ3167" s="5">
        <v>3</v>
      </c>
      <c r="AK3167" s="5" t="s">
        <v>35</v>
      </c>
      <c r="AL3167" s="5">
        <v>2.19</v>
      </c>
      <c r="AM3167" s="7">
        <v>5.4200000000000003E-5</v>
      </c>
      <c r="AN3167" s="5" t="s">
        <v>43</v>
      </c>
      <c r="AO3167" s="5" t="s">
        <v>72</v>
      </c>
      <c r="AP3167" s="5" t="s">
        <v>73</v>
      </c>
    </row>
    <row r="3168" spans="1:42" x14ac:dyDescent="0.35">
      <c r="A3168" s="5" t="s">
        <v>3286</v>
      </c>
      <c r="B3168" s="10">
        <v>47.693570451436386</v>
      </c>
      <c r="C3168" s="5">
        <v>1</v>
      </c>
      <c r="D3168" s="5">
        <v>0</v>
      </c>
      <c r="E3168" s="10">
        <v>26.968567960000001</v>
      </c>
      <c r="F3168" s="10">
        <v>162.93007009999999</v>
      </c>
      <c r="G3168" s="10">
        <v>71.59132074</v>
      </c>
      <c r="H3168" s="10">
        <v>66.243066569999996</v>
      </c>
      <c r="I3168" s="10">
        <v>74.213633090000002</v>
      </c>
      <c r="J3168" s="10">
        <v>121.3672133</v>
      </c>
      <c r="K3168" s="10">
        <v>142.86226439999999</v>
      </c>
      <c r="L3168" s="10">
        <v>119.3897845</v>
      </c>
      <c r="M3168" s="10">
        <v>2.156637242</v>
      </c>
      <c r="N3168" s="10">
        <v>90.651578720000003</v>
      </c>
      <c r="O3168" s="10">
        <v>114.9722414</v>
      </c>
      <c r="P3168" s="10">
        <v>82.958139110000005</v>
      </c>
      <c r="Q3168" s="11">
        <f t="shared" si="104"/>
        <v>3</v>
      </c>
      <c r="R3168" s="5">
        <v>1</v>
      </c>
      <c r="S3168" s="5">
        <v>0</v>
      </c>
      <c r="T3168" s="5">
        <v>1</v>
      </c>
      <c r="U3168" s="5">
        <v>0</v>
      </c>
      <c r="V3168" s="5">
        <v>0</v>
      </c>
      <c r="W3168" s="5">
        <v>1</v>
      </c>
      <c r="X3168" s="5">
        <v>0</v>
      </c>
      <c r="Y3168" s="5">
        <f t="shared" si="105"/>
        <v>18</v>
      </c>
      <c r="Z3168" s="5">
        <v>2</v>
      </c>
      <c r="AA3168" s="5">
        <v>1</v>
      </c>
      <c r="AB3168" s="5">
        <v>1</v>
      </c>
      <c r="AC3168" s="5">
        <v>1</v>
      </c>
      <c r="AD3168" s="5">
        <v>4</v>
      </c>
      <c r="AE3168" s="5">
        <v>1</v>
      </c>
      <c r="AF3168" s="5">
        <v>1</v>
      </c>
      <c r="AG3168" s="5">
        <v>1</v>
      </c>
      <c r="AH3168" s="5">
        <v>1</v>
      </c>
      <c r="AI3168" s="5">
        <v>2</v>
      </c>
      <c r="AJ3168" s="5">
        <v>3</v>
      </c>
      <c r="AK3168" s="5" t="s">
        <v>122</v>
      </c>
      <c r="AL3168" s="5">
        <v>3.36</v>
      </c>
      <c r="AM3168" s="7">
        <v>2.4500000000000001E-8</v>
      </c>
      <c r="AN3168" s="5" t="s">
        <v>36</v>
      </c>
      <c r="AO3168" s="5" t="s">
        <v>77</v>
      </c>
      <c r="AP3168" s="5" t="s">
        <v>95</v>
      </c>
    </row>
    <row r="3169" spans="1:42" x14ac:dyDescent="0.35">
      <c r="A3169" s="5" t="s">
        <v>3287</v>
      </c>
      <c r="B3169" s="10">
        <v>48.462380300957591</v>
      </c>
      <c r="C3169" s="5">
        <v>1</v>
      </c>
      <c r="D3169" s="5">
        <v>1</v>
      </c>
      <c r="E3169" s="10">
        <v>25.762622239999999</v>
      </c>
      <c r="F3169" s="10">
        <v>164.04751379999999</v>
      </c>
      <c r="G3169" s="10">
        <v>69.331304450000005</v>
      </c>
      <c r="H3169" s="10">
        <v>67.188653299999999</v>
      </c>
      <c r="I3169" s="10">
        <v>75.231601479999995</v>
      </c>
      <c r="J3169" s="10">
        <v>120.0226488</v>
      </c>
      <c r="K3169" s="10">
        <v>146.05785220000001</v>
      </c>
      <c r="L3169" s="10">
        <v>115.364289</v>
      </c>
      <c r="M3169" s="10">
        <v>2.1738469970000001</v>
      </c>
      <c r="N3169" s="10">
        <v>87.713037130000004</v>
      </c>
      <c r="O3169" s="10">
        <v>112.8184639</v>
      </c>
      <c r="P3169" s="10">
        <v>76.796825650000002</v>
      </c>
      <c r="Q3169" s="11">
        <f t="shared" si="104"/>
        <v>1</v>
      </c>
      <c r="R3169" s="5">
        <v>1</v>
      </c>
      <c r="S3169" s="5">
        <v>0</v>
      </c>
      <c r="T3169" s="5">
        <v>0</v>
      </c>
      <c r="U3169" s="5">
        <v>0</v>
      </c>
      <c r="V3169" s="5">
        <v>0</v>
      </c>
      <c r="W3169" s="5">
        <v>0</v>
      </c>
      <c r="X3169" s="5">
        <v>0</v>
      </c>
      <c r="Y3169" s="5">
        <f t="shared" si="105"/>
        <v>15</v>
      </c>
      <c r="Z3169" s="5">
        <v>2</v>
      </c>
      <c r="AA3169" s="5">
        <v>1</v>
      </c>
      <c r="AB3169" s="5">
        <v>1</v>
      </c>
      <c r="AC3169" s="5">
        <v>1</v>
      </c>
      <c r="AD3169" s="5">
        <v>4</v>
      </c>
      <c r="AE3169" s="5">
        <v>1</v>
      </c>
      <c r="AF3169" s="5">
        <v>1</v>
      </c>
      <c r="AG3169" s="5">
        <v>1</v>
      </c>
      <c r="AH3169" s="5">
        <v>1</v>
      </c>
      <c r="AI3169" s="5">
        <v>1</v>
      </c>
      <c r="AJ3169" s="5">
        <v>1</v>
      </c>
      <c r="AK3169" s="5" t="s">
        <v>122</v>
      </c>
      <c r="AL3169" s="5">
        <v>3.36</v>
      </c>
      <c r="AM3169" s="7">
        <v>7.2399999999999998E-10</v>
      </c>
      <c r="AN3169" s="5" t="s">
        <v>36</v>
      </c>
      <c r="AO3169" s="5" t="s">
        <v>39</v>
      </c>
      <c r="AP3169" s="5" t="s">
        <v>83</v>
      </c>
    </row>
    <row r="3170" spans="1:42" x14ac:dyDescent="0.35">
      <c r="A3170" s="5" t="s">
        <v>3288</v>
      </c>
      <c r="B3170" s="10">
        <v>26.508891928864568</v>
      </c>
      <c r="C3170" s="5">
        <v>2</v>
      </c>
      <c r="D3170" s="5">
        <v>0</v>
      </c>
      <c r="E3170" s="10">
        <v>31.934259569999998</v>
      </c>
      <c r="F3170" s="10">
        <v>177.4724075</v>
      </c>
      <c r="G3170" s="10">
        <v>100.5815984</v>
      </c>
      <c r="H3170" s="10">
        <v>35.34613495</v>
      </c>
      <c r="I3170" s="10">
        <v>204.20899349999999</v>
      </c>
      <c r="J3170" s="10">
        <v>134.47098130000001</v>
      </c>
      <c r="K3170" s="10">
        <v>284.94205720000002</v>
      </c>
      <c r="L3170" s="10">
        <v>479.09779429999998</v>
      </c>
      <c r="M3170" s="10">
        <v>8.0614770930000006</v>
      </c>
      <c r="N3170" s="10">
        <v>112.7583046</v>
      </c>
      <c r="O3170" s="10">
        <v>118.3613581</v>
      </c>
      <c r="P3170" s="10">
        <v>92.367431909999993</v>
      </c>
      <c r="Q3170" s="11">
        <f t="shared" si="104"/>
        <v>3</v>
      </c>
      <c r="R3170" s="5">
        <v>1</v>
      </c>
      <c r="S3170" s="5">
        <v>1</v>
      </c>
      <c r="T3170" s="5">
        <v>1</v>
      </c>
      <c r="U3170" s="5">
        <v>0</v>
      </c>
      <c r="V3170" s="5">
        <v>0</v>
      </c>
      <c r="W3170" s="5">
        <v>0</v>
      </c>
      <c r="X3170" s="5">
        <v>0</v>
      </c>
      <c r="Y3170" s="5">
        <f t="shared" si="105"/>
        <v>34</v>
      </c>
      <c r="Z3170" s="5">
        <v>3</v>
      </c>
      <c r="AA3170" s="5">
        <v>3</v>
      </c>
      <c r="AB3170" s="5">
        <v>3</v>
      </c>
      <c r="AC3170" s="5">
        <v>4</v>
      </c>
      <c r="AD3170" s="5">
        <v>3</v>
      </c>
      <c r="AE3170" s="5">
        <v>4</v>
      </c>
      <c r="AF3170" s="5">
        <v>3</v>
      </c>
      <c r="AG3170" s="5">
        <v>4</v>
      </c>
      <c r="AH3170" s="5">
        <v>1</v>
      </c>
      <c r="AI3170" s="5">
        <v>3</v>
      </c>
      <c r="AJ3170" s="5">
        <v>3</v>
      </c>
      <c r="AK3170" s="5" t="s">
        <v>125</v>
      </c>
      <c r="AL3170" s="5">
        <v>1.02</v>
      </c>
      <c r="AM3170" s="5">
        <v>0.98399668100000004</v>
      </c>
      <c r="AN3170" s="5" t="s">
        <v>36</v>
      </c>
      <c r="AO3170" s="5" t="s">
        <v>74</v>
      </c>
      <c r="AP3170" s="5" t="s">
        <v>88</v>
      </c>
    </row>
    <row r="3171" spans="1:42" x14ac:dyDescent="0.35">
      <c r="A3171" s="5" t="s">
        <v>3289</v>
      </c>
      <c r="B3171" s="10">
        <v>36.779753761969907</v>
      </c>
      <c r="C3171" s="5">
        <v>2</v>
      </c>
      <c r="D3171" s="5">
        <v>0</v>
      </c>
      <c r="E3171" s="10">
        <v>28.008953999999999</v>
      </c>
      <c r="F3171" s="10">
        <v>173.78680349999999</v>
      </c>
      <c r="G3171" s="10">
        <v>84.592231310000003</v>
      </c>
      <c r="H3171" s="10">
        <v>71.372174259999994</v>
      </c>
      <c r="I3171" s="10">
        <v>118.7264079</v>
      </c>
      <c r="J3171" s="10">
        <v>104.1029795</v>
      </c>
      <c r="K3171" s="10">
        <v>174.86251250000001</v>
      </c>
      <c r="L3171" s="10">
        <v>116.2435225</v>
      </c>
      <c r="M3171" s="10">
        <v>2.450009605</v>
      </c>
      <c r="N3171" s="10">
        <v>90.522610950000001</v>
      </c>
      <c r="O3171" s="10">
        <v>101.3635136</v>
      </c>
      <c r="P3171" s="10">
        <v>86.152322870000006</v>
      </c>
      <c r="Q3171" s="11">
        <f t="shared" si="104"/>
        <v>2</v>
      </c>
      <c r="R3171" s="5">
        <v>1</v>
      </c>
      <c r="S3171" s="5">
        <v>0</v>
      </c>
      <c r="T3171" s="5">
        <v>1</v>
      </c>
      <c r="U3171" s="5">
        <v>0</v>
      </c>
      <c r="V3171" s="5">
        <v>0</v>
      </c>
      <c r="W3171" s="5">
        <v>0</v>
      </c>
      <c r="X3171" s="5">
        <v>0</v>
      </c>
      <c r="Y3171" s="5">
        <f t="shared" si="105"/>
        <v>19</v>
      </c>
      <c r="Z3171" s="5">
        <v>2</v>
      </c>
      <c r="AA3171" s="5">
        <v>1</v>
      </c>
      <c r="AB3171" s="5">
        <v>2</v>
      </c>
      <c r="AC3171" s="5">
        <v>1</v>
      </c>
      <c r="AD3171" s="5">
        <v>4</v>
      </c>
      <c r="AE3171" s="5">
        <v>1</v>
      </c>
      <c r="AF3171" s="5">
        <v>1</v>
      </c>
      <c r="AG3171" s="5">
        <v>1</v>
      </c>
      <c r="AH3171" s="5">
        <v>1</v>
      </c>
      <c r="AI3171" s="5">
        <v>2</v>
      </c>
      <c r="AJ3171" s="5">
        <v>3</v>
      </c>
      <c r="AK3171" s="5" t="s">
        <v>121</v>
      </c>
      <c r="AL3171" s="5">
        <v>1.02</v>
      </c>
      <c r="AM3171" s="7">
        <v>4.6799999999999999E-5</v>
      </c>
      <c r="AN3171" s="5" t="s">
        <v>76</v>
      </c>
      <c r="AO3171" s="5" t="s">
        <v>37</v>
      </c>
      <c r="AP3171" s="5" t="s">
        <v>84</v>
      </c>
    </row>
    <row r="3172" spans="1:42" x14ac:dyDescent="0.35">
      <c r="A3172" s="5" t="s">
        <v>3290</v>
      </c>
      <c r="B3172" s="10">
        <v>26.175102599179208</v>
      </c>
      <c r="C3172" s="5">
        <v>2</v>
      </c>
      <c r="D3172" s="5">
        <v>0</v>
      </c>
      <c r="E3172" s="10">
        <v>23.310395870000001</v>
      </c>
      <c r="F3172" s="10">
        <v>172.17550869999999</v>
      </c>
      <c r="G3172" s="10">
        <v>69.102283459999995</v>
      </c>
      <c r="H3172" s="10">
        <v>71.183872910000005</v>
      </c>
      <c r="I3172" s="10">
        <v>94.960257929999997</v>
      </c>
      <c r="J3172" s="10">
        <v>105.46045119999999</v>
      </c>
      <c r="K3172" s="10">
        <v>155.33567579999999</v>
      </c>
      <c r="L3172" s="10">
        <v>121.59587639999999</v>
      </c>
      <c r="M3172" s="10">
        <v>2.1821751109999998</v>
      </c>
      <c r="N3172" s="10">
        <v>91.178554730000002</v>
      </c>
      <c r="O3172" s="10">
        <v>110.5650704</v>
      </c>
      <c r="P3172" s="10">
        <v>73.95064533</v>
      </c>
      <c r="Q3172" s="11">
        <f t="shared" si="104"/>
        <v>1</v>
      </c>
      <c r="R3172" s="5">
        <v>0</v>
      </c>
      <c r="S3172" s="5">
        <v>0</v>
      </c>
      <c r="T3172" s="5">
        <v>1</v>
      </c>
      <c r="U3172" s="5">
        <v>0</v>
      </c>
      <c r="V3172" s="5">
        <v>0</v>
      </c>
      <c r="W3172" s="5">
        <v>0</v>
      </c>
      <c r="X3172" s="5">
        <v>0</v>
      </c>
      <c r="Y3172" s="5">
        <f t="shared" si="105"/>
        <v>14</v>
      </c>
      <c r="Z3172" s="5">
        <v>1</v>
      </c>
      <c r="AA3172" s="5">
        <v>1</v>
      </c>
      <c r="AB3172" s="5">
        <v>1</v>
      </c>
      <c r="AC3172" s="5">
        <v>1</v>
      </c>
      <c r="AD3172" s="5">
        <v>4</v>
      </c>
      <c r="AE3172" s="5">
        <v>1</v>
      </c>
      <c r="AF3172" s="5">
        <v>1</v>
      </c>
      <c r="AG3172" s="5">
        <v>1</v>
      </c>
      <c r="AH3172" s="5">
        <v>1</v>
      </c>
      <c r="AI3172" s="5">
        <v>1</v>
      </c>
      <c r="AJ3172" s="5">
        <v>1</v>
      </c>
      <c r="AK3172" s="5" t="s">
        <v>119</v>
      </c>
      <c r="AL3172" s="5">
        <v>1.02</v>
      </c>
      <c r="AM3172" s="7">
        <v>1.88E-8</v>
      </c>
      <c r="AN3172" s="5" t="s">
        <v>36</v>
      </c>
      <c r="AO3172" s="5" t="s">
        <v>68</v>
      </c>
      <c r="AP3172" s="5" t="s">
        <v>102</v>
      </c>
    </row>
    <row r="3173" spans="1:42" x14ac:dyDescent="0.35">
      <c r="A3173" s="5" t="s">
        <v>3291</v>
      </c>
      <c r="B3173" s="10">
        <v>18.082079343365255</v>
      </c>
      <c r="C3173" s="5">
        <v>1</v>
      </c>
      <c r="D3173" s="5">
        <v>0</v>
      </c>
      <c r="E3173" s="10">
        <v>22.58245088</v>
      </c>
      <c r="F3173" s="10">
        <v>160.36834020000001</v>
      </c>
      <c r="G3173" s="10">
        <v>58.07755744</v>
      </c>
      <c r="H3173" s="10">
        <v>69.438748700000005</v>
      </c>
      <c r="I3173" s="10">
        <v>89.014772570000005</v>
      </c>
      <c r="J3173" s="10">
        <v>107.3817906</v>
      </c>
      <c r="K3173" s="10">
        <v>176.98996729999999</v>
      </c>
      <c r="L3173" s="10">
        <v>116.83226310000001</v>
      </c>
      <c r="M3173" s="10">
        <v>2.5488645839999999</v>
      </c>
      <c r="N3173" s="10">
        <v>90.820742589999995</v>
      </c>
      <c r="O3173" s="10">
        <v>110.68333989999999</v>
      </c>
      <c r="P3173" s="10">
        <v>79.411409820000003</v>
      </c>
      <c r="Q3173" s="11">
        <f t="shared" si="104"/>
        <v>1</v>
      </c>
      <c r="R3173" s="5">
        <v>0</v>
      </c>
      <c r="S3173" s="5">
        <v>0</v>
      </c>
      <c r="T3173" s="5">
        <v>1</v>
      </c>
      <c r="U3173" s="5">
        <v>0</v>
      </c>
      <c r="V3173" s="5">
        <v>0</v>
      </c>
      <c r="W3173" s="5">
        <v>0</v>
      </c>
      <c r="X3173" s="5">
        <v>0</v>
      </c>
      <c r="Y3173" s="5">
        <f t="shared" si="105"/>
        <v>15</v>
      </c>
      <c r="Z3173" s="5">
        <v>1</v>
      </c>
      <c r="AA3173" s="5">
        <v>1</v>
      </c>
      <c r="AB3173" s="5">
        <v>2</v>
      </c>
      <c r="AC3173" s="5">
        <v>1</v>
      </c>
      <c r="AD3173" s="5">
        <v>4</v>
      </c>
      <c r="AE3173" s="5">
        <v>1</v>
      </c>
      <c r="AF3173" s="5">
        <v>1</v>
      </c>
      <c r="AG3173" s="5">
        <v>1</v>
      </c>
      <c r="AH3173" s="5">
        <v>1</v>
      </c>
      <c r="AI3173" s="5">
        <v>1</v>
      </c>
      <c r="AJ3173" s="5">
        <v>1</v>
      </c>
      <c r="AK3173" s="5" t="s">
        <v>35</v>
      </c>
      <c r="AL3173" s="5">
        <v>2.19</v>
      </c>
      <c r="AM3173" s="7">
        <v>9.0000000000000002E-6</v>
      </c>
      <c r="AN3173" s="5" t="s">
        <v>43</v>
      </c>
      <c r="AO3173" s="5" t="s">
        <v>72</v>
      </c>
      <c r="AP3173" s="5" t="s">
        <v>73</v>
      </c>
    </row>
    <row r="3174" spans="1:42" x14ac:dyDescent="0.35">
      <c r="A3174" s="5" t="s">
        <v>3292</v>
      </c>
      <c r="B3174" s="10">
        <v>29.937072503419973</v>
      </c>
      <c r="C3174" s="5">
        <v>2</v>
      </c>
      <c r="D3174" s="5">
        <v>0</v>
      </c>
      <c r="E3174" s="10">
        <v>31.02495253</v>
      </c>
      <c r="F3174" s="10">
        <v>172.15100670000001</v>
      </c>
      <c r="G3174" s="10">
        <v>91.945453479999998</v>
      </c>
      <c r="H3174" s="10">
        <v>33.769114989999998</v>
      </c>
      <c r="I3174" s="10">
        <v>198.0628553</v>
      </c>
      <c r="J3174" s="10">
        <v>129.76314919999999</v>
      </c>
      <c r="K3174" s="10">
        <v>286.73942790000001</v>
      </c>
      <c r="L3174" s="10">
        <v>458.22584310000002</v>
      </c>
      <c r="M3174" s="10">
        <v>8.4911739019999999</v>
      </c>
      <c r="N3174" s="10">
        <v>117.953704</v>
      </c>
      <c r="O3174" s="10">
        <v>119.7691349</v>
      </c>
      <c r="P3174" s="10">
        <v>83.750512939999993</v>
      </c>
      <c r="Q3174" s="11">
        <f t="shared" si="104"/>
        <v>3</v>
      </c>
      <c r="R3174" s="5">
        <v>0</v>
      </c>
      <c r="S3174" s="5">
        <v>1</v>
      </c>
      <c r="T3174" s="5">
        <v>1</v>
      </c>
      <c r="U3174" s="5">
        <v>1</v>
      </c>
      <c r="V3174" s="5">
        <v>0</v>
      </c>
      <c r="W3174" s="5">
        <v>0</v>
      </c>
      <c r="X3174" s="5">
        <v>0</v>
      </c>
      <c r="Y3174" s="5">
        <f t="shared" si="105"/>
        <v>34</v>
      </c>
      <c r="Z3174" s="5">
        <v>3</v>
      </c>
      <c r="AA3174" s="5">
        <v>3</v>
      </c>
      <c r="AB3174" s="5">
        <v>3</v>
      </c>
      <c r="AC3174" s="5">
        <v>4</v>
      </c>
      <c r="AD3174" s="5">
        <v>4</v>
      </c>
      <c r="AE3174" s="5">
        <v>4</v>
      </c>
      <c r="AF3174" s="5">
        <v>3</v>
      </c>
      <c r="AG3174" s="5">
        <v>4</v>
      </c>
      <c r="AH3174" s="5">
        <v>1</v>
      </c>
      <c r="AI3174" s="5">
        <v>2</v>
      </c>
      <c r="AJ3174" s="5">
        <v>3</v>
      </c>
      <c r="AK3174" s="5" t="s">
        <v>127</v>
      </c>
      <c r="AL3174" s="5">
        <v>1.02</v>
      </c>
      <c r="AM3174" s="5">
        <v>0.97807975400000002</v>
      </c>
      <c r="AN3174" s="5" t="s">
        <v>43</v>
      </c>
      <c r="AO3174" s="5" t="s">
        <v>44</v>
      </c>
      <c r="AP3174" s="5" t="s">
        <v>45</v>
      </c>
    </row>
    <row r="3175" spans="1:42" x14ac:dyDescent="0.35">
      <c r="A3175" s="5" t="s">
        <v>3293</v>
      </c>
      <c r="B3175" s="10">
        <v>13.87140902872777</v>
      </c>
      <c r="C3175" s="5">
        <v>1</v>
      </c>
      <c r="D3175" s="5">
        <v>0</v>
      </c>
      <c r="E3175" s="10">
        <v>26.968218140000001</v>
      </c>
      <c r="F3175" s="10">
        <v>160.05995279999999</v>
      </c>
      <c r="G3175" s="10">
        <v>69.090386370000004</v>
      </c>
      <c r="H3175" s="10">
        <v>64.441180230000001</v>
      </c>
      <c r="I3175" s="10">
        <v>90.143893840000004</v>
      </c>
      <c r="J3175" s="10">
        <v>108.6278093</v>
      </c>
      <c r="K3175" s="10">
        <v>180.15605690000001</v>
      </c>
      <c r="L3175" s="10">
        <v>121.29464520000001</v>
      </c>
      <c r="M3175" s="10">
        <v>2.795666625</v>
      </c>
      <c r="N3175" s="10">
        <v>85.538528459999995</v>
      </c>
      <c r="O3175" s="10">
        <v>112.8432698</v>
      </c>
      <c r="P3175" s="10">
        <v>77.304776320000002</v>
      </c>
      <c r="Q3175" s="11">
        <f t="shared" si="104"/>
        <v>1</v>
      </c>
      <c r="R3175" s="5">
        <v>0</v>
      </c>
      <c r="S3175" s="5">
        <v>0</v>
      </c>
      <c r="T3175" s="5">
        <v>1</v>
      </c>
      <c r="U3175" s="5">
        <v>0</v>
      </c>
      <c r="V3175" s="5">
        <v>0</v>
      </c>
      <c r="W3175" s="5">
        <v>0</v>
      </c>
      <c r="X3175" s="5">
        <v>0</v>
      </c>
      <c r="Y3175" s="5">
        <f t="shared" si="105"/>
        <v>17</v>
      </c>
      <c r="Z3175" s="5">
        <v>2</v>
      </c>
      <c r="AA3175" s="5">
        <v>1</v>
      </c>
      <c r="AB3175" s="5">
        <v>2</v>
      </c>
      <c r="AC3175" s="5">
        <v>2</v>
      </c>
      <c r="AD3175" s="5">
        <v>4</v>
      </c>
      <c r="AE3175" s="5">
        <v>1</v>
      </c>
      <c r="AF3175" s="5">
        <v>1</v>
      </c>
      <c r="AG3175" s="5">
        <v>1</v>
      </c>
      <c r="AH3175" s="5">
        <v>1</v>
      </c>
      <c r="AI3175" s="5">
        <v>1</v>
      </c>
      <c r="AJ3175" s="5">
        <v>1</v>
      </c>
      <c r="AK3175" s="5" t="s">
        <v>35</v>
      </c>
      <c r="AL3175" s="5">
        <v>1.04</v>
      </c>
      <c r="AM3175" s="7">
        <v>1.9700000000000001E-5</v>
      </c>
      <c r="AN3175" s="5" t="s">
        <v>36</v>
      </c>
      <c r="AO3175" s="5" t="s">
        <v>86</v>
      </c>
      <c r="AP3175" s="5" t="s">
        <v>87</v>
      </c>
    </row>
    <row r="3176" spans="1:42" x14ac:dyDescent="0.35">
      <c r="A3176" s="5" t="s">
        <v>3294</v>
      </c>
      <c r="B3176" s="10">
        <v>25.406292749658004</v>
      </c>
      <c r="C3176" s="5">
        <v>2</v>
      </c>
      <c r="D3176" s="5">
        <v>1</v>
      </c>
      <c r="E3176" s="10">
        <v>20.852648309999999</v>
      </c>
      <c r="F3176" s="10">
        <v>170.61122230000001</v>
      </c>
      <c r="G3176" s="10">
        <v>60.698283160000003</v>
      </c>
      <c r="H3176" s="10">
        <v>80.651216360000006</v>
      </c>
      <c r="I3176" s="10">
        <v>88.138293790000006</v>
      </c>
      <c r="J3176" s="10">
        <v>114.1640096</v>
      </c>
      <c r="K3176" s="10">
        <v>150.0663552</v>
      </c>
      <c r="L3176" s="10">
        <v>121.8978764</v>
      </c>
      <c r="M3176" s="10">
        <v>1.8606830999999999</v>
      </c>
      <c r="N3176" s="10">
        <v>89.934231780000005</v>
      </c>
      <c r="O3176" s="10">
        <v>110.8588048</v>
      </c>
      <c r="P3176" s="10">
        <v>80.739739299999997</v>
      </c>
      <c r="Q3176" s="11">
        <f t="shared" si="104"/>
        <v>2</v>
      </c>
      <c r="R3176" s="5">
        <v>0</v>
      </c>
      <c r="S3176" s="5">
        <v>0</v>
      </c>
      <c r="T3176" s="5">
        <v>1</v>
      </c>
      <c r="U3176" s="5">
        <v>0</v>
      </c>
      <c r="V3176" s="5">
        <v>0</v>
      </c>
      <c r="W3176" s="5">
        <v>1</v>
      </c>
      <c r="X3176" s="5">
        <v>0</v>
      </c>
      <c r="Y3176" s="5">
        <f t="shared" si="105"/>
        <v>17</v>
      </c>
      <c r="Z3176" s="5">
        <v>1</v>
      </c>
      <c r="AA3176" s="5">
        <v>1</v>
      </c>
      <c r="AB3176" s="5">
        <v>1</v>
      </c>
      <c r="AC3176" s="5">
        <v>1</v>
      </c>
      <c r="AD3176" s="5">
        <v>4</v>
      </c>
      <c r="AE3176" s="5">
        <v>1</v>
      </c>
      <c r="AF3176" s="5">
        <v>1</v>
      </c>
      <c r="AG3176" s="5">
        <v>1</v>
      </c>
      <c r="AH3176" s="5">
        <v>1</v>
      </c>
      <c r="AI3176" s="5">
        <v>2</v>
      </c>
      <c r="AJ3176" s="5">
        <v>3</v>
      </c>
      <c r="AK3176" s="5" t="s">
        <v>119</v>
      </c>
      <c r="AL3176" s="5">
        <v>1.02</v>
      </c>
      <c r="AM3176" s="7">
        <v>6.9699999999999997E-10</v>
      </c>
      <c r="AN3176" s="5" t="s">
        <v>49</v>
      </c>
      <c r="AO3176" s="5" t="s">
        <v>47</v>
      </c>
      <c r="AP3176" s="5" t="s">
        <v>50</v>
      </c>
    </row>
    <row r="3177" spans="1:42" x14ac:dyDescent="0.35">
      <c r="A3177" s="5" t="s">
        <v>3295</v>
      </c>
      <c r="B3177" s="10">
        <v>28.341997264021888</v>
      </c>
      <c r="C3177" s="5">
        <v>2</v>
      </c>
      <c r="D3177" s="5">
        <v>0</v>
      </c>
      <c r="E3177" s="10">
        <v>26.119944159999999</v>
      </c>
      <c r="F3177" s="10">
        <v>172.37332119999999</v>
      </c>
      <c r="G3177" s="10">
        <v>77.609045649999999</v>
      </c>
      <c r="H3177" s="10">
        <v>41.219488079999998</v>
      </c>
      <c r="I3177" s="10">
        <v>196.96045419999999</v>
      </c>
      <c r="J3177" s="10">
        <v>135.714448</v>
      </c>
      <c r="K3177" s="10">
        <v>292.73025380000001</v>
      </c>
      <c r="L3177" s="10">
        <v>463.34667059999998</v>
      </c>
      <c r="M3177" s="10">
        <v>7.1017440409999999</v>
      </c>
      <c r="N3177" s="10">
        <v>113.444622</v>
      </c>
      <c r="O3177" s="10">
        <v>118.1031175</v>
      </c>
      <c r="P3177" s="10">
        <v>85.619106869999996</v>
      </c>
      <c r="Q3177" s="11">
        <f t="shared" si="104"/>
        <v>5</v>
      </c>
      <c r="R3177" s="5">
        <v>0</v>
      </c>
      <c r="S3177" s="5">
        <v>1</v>
      </c>
      <c r="T3177" s="5">
        <v>1</v>
      </c>
      <c r="U3177" s="5">
        <v>1</v>
      </c>
      <c r="V3177" s="5">
        <v>1</v>
      </c>
      <c r="W3177" s="5">
        <v>0</v>
      </c>
      <c r="X3177" s="5">
        <v>1</v>
      </c>
      <c r="Y3177" s="5">
        <f t="shared" si="105"/>
        <v>32</v>
      </c>
      <c r="Z3177" s="5">
        <v>2</v>
      </c>
      <c r="AA3177" s="5">
        <v>3</v>
      </c>
      <c r="AB3177" s="5">
        <v>4</v>
      </c>
      <c r="AC3177" s="5">
        <v>3</v>
      </c>
      <c r="AD3177" s="5">
        <v>3</v>
      </c>
      <c r="AE3177" s="5">
        <v>4</v>
      </c>
      <c r="AF3177" s="5">
        <v>3</v>
      </c>
      <c r="AG3177" s="5">
        <v>4</v>
      </c>
      <c r="AH3177" s="5">
        <v>1</v>
      </c>
      <c r="AI3177" s="5">
        <v>2</v>
      </c>
      <c r="AJ3177" s="5">
        <v>3</v>
      </c>
      <c r="AK3177" s="5" t="s">
        <v>127</v>
      </c>
      <c r="AL3177" s="5">
        <v>1.02</v>
      </c>
      <c r="AM3177" s="5">
        <v>0.16455820099999999</v>
      </c>
      <c r="AN3177" s="5" t="s">
        <v>43</v>
      </c>
      <c r="AO3177" s="5" t="s">
        <v>72</v>
      </c>
      <c r="AP3177" s="5" t="s">
        <v>104</v>
      </c>
    </row>
    <row r="3178" spans="1:42" x14ac:dyDescent="0.35">
      <c r="A3178" s="5" t="s">
        <v>3296</v>
      </c>
      <c r="B3178" s="10">
        <v>22.842681258549931</v>
      </c>
      <c r="C3178" s="5">
        <v>2</v>
      </c>
      <c r="D3178" s="5">
        <v>1</v>
      </c>
      <c r="E3178" s="10">
        <v>30.559118009999999</v>
      </c>
      <c r="F3178" s="10">
        <v>174.0998228</v>
      </c>
      <c r="G3178" s="10">
        <v>92.626973449999994</v>
      </c>
      <c r="H3178" s="10">
        <v>33.85698996</v>
      </c>
      <c r="I3178" s="10">
        <v>197.8258118</v>
      </c>
      <c r="J3178" s="10">
        <v>129.9866878</v>
      </c>
      <c r="K3178" s="10">
        <v>284.91160029999998</v>
      </c>
      <c r="L3178" s="10">
        <v>476.98489230000001</v>
      </c>
      <c r="M3178" s="10">
        <v>8.4151485600000004</v>
      </c>
      <c r="N3178" s="10">
        <v>111.1498984</v>
      </c>
      <c r="O3178" s="10">
        <v>114.9412438</v>
      </c>
      <c r="P3178" s="10">
        <v>88.445193360000005</v>
      </c>
      <c r="Q3178" s="11">
        <f t="shared" si="104"/>
        <v>5</v>
      </c>
      <c r="R3178" s="5">
        <v>0</v>
      </c>
      <c r="S3178" s="5">
        <v>0</v>
      </c>
      <c r="T3178" s="5">
        <v>1</v>
      </c>
      <c r="U3178" s="5">
        <v>1</v>
      </c>
      <c r="V3178" s="5">
        <v>1</v>
      </c>
      <c r="W3178" s="5">
        <v>1</v>
      </c>
      <c r="X3178" s="5">
        <v>1</v>
      </c>
      <c r="Y3178" s="5">
        <f t="shared" si="105"/>
        <v>34</v>
      </c>
      <c r="Z3178" s="5">
        <v>3</v>
      </c>
      <c r="AA3178" s="5">
        <v>3</v>
      </c>
      <c r="AB3178" s="5">
        <v>3</v>
      </c>
      <c r="AC3178" s="5">
        <v>4</v>
      </c>
      <c r="AD3178" s="5">
        <v>4</v>
      </c>
      <c r="AE3178" s="5">
        <v>4</v>
      </c>
      <c r="AF3178" s="5">
        <v>3</v>
      </c>
      <c r="AG3178" s="5">
        <v>4</v>
      </c>
      <c r="AH3178" s="5">
        <v>1</v>
      </c>
      <c r="AI3178" s="5">
        <v>2</v>
      </c>
      <c r="AJ3178" s="5">
        <v>3</v>
      </c>
      <c r="AK3178" s="5" t="s">
        <v>125</v>
      </c>
      <c r="AL3178" s="5">
        <v>1.02</v>
      </c>
      <c r="AM3178" s="5">
        <v>0.85424203899999995</v>
      </c>
      <c r="AN3178" s="5" t="s">
        <v>43</v>
      </c>
      <c r="AO3178" s="5" t="s">
        <v>44</v>
      </c>
      <c r="AP3178" s="5" t="s">
        <v>45</v>
      </c>
    </row>
    <row r="3179" spans="1:42" x14ac:dyDescent="0.35">
      <c r="A3179" s="5" t="s">
        <v>3297</v>
      </c>
      <c r="B3179" s="10">
        <v>36.495212038303691</v>
      </c>
      <c r="C3179" s="5">
        <v>1</v>
      </c>
      <c r="D3179" s="5">
        <v>0</v>
      </c>
      <c r="E3179" s="10">
        <v>20.169151759999998</v>
      </c>
      <c r="F3179" s="10">
        <v>164.71241979999999</v>
      </c>
      <c r="G3179" s="10">
        <v>54.719274249999998</v>
      </c>
      <c r="H3179" s="10">
        <v>65.013396540000002</v>
      </c>
      <c r="I3179" s="10">
        <v>100.0898851</v>
      </c>
      <c r="J3179" s="10">
        <v>111.489028</v>
      </c>
      <c r="K3179" s="10">
        <v>142.55971220000001</v>
      </c>
      <c r="L3179" s="10">
        <v>121.3112175</v>
      </c>
      <c r="M3179" s="10">
        <v>2.1927744090000001</v>
      </c>
      <c r="N3179" s="10">
        <v>92.548281439999997</v>
      </c>
      <c r="O3179" s="10">
        <v>109.3324276</v>
      </c>
      <c r="P3179" s="10">
        <v>80.177823059999994</v>
      </c>
      <c r="Q3179" s="11">
        <f t="shared" si="104"/>
        <v>2</v>
      </c>
      <c r="R3179" s="5">
        <v>0</v>
      </c>
      <c r="S3179" s="5">
        <v>0</v>
      </c>
      <c r="T3179" s="5">
        <v>1</v>
      </c>
      <c r="U3179" s="5">
        <v>0</v>
      </c>
      <c r="V3179" s="5">
        <v>0</v>
      </c>
      <c r="W3179" s="5">
        <v>1</v>
      </c>
      <c r="X3179" s="5">
        <v>0</v>
      </c>
      <c r="Y3179" s="5">
        <f t="shared" si="105"/>
        <v>17</v>
      </c>
      <c r="Z3179" s="5">
        <v>1</v>
      </c>
      <c r="AA3179" s="5">
        <v>1</v>
      </c>
      <c r="AB3179" s="5">
        <v>1</v>
      </c>
      <c r="AC3179" s="5">
        <v>1</v>
      </c>
      <c r="AD3179" s="5">
        <v>4</v>
      </c>
      <c r="AE3179" s="5">
        <v>1</v>
      </c>
      <c r="AF3179" s="5">
        <v>1</v>
      </c>
      <c r="AG3179" s="5">
        <v>1</v>
      </c>
      <c r="AH3179" s="5">
        <v>1</v>
      </c>
      <c r="AI3179" s="5">
        <v>2</v>
      </c>
      <c r="AJ3179" s="5">
        <v>3</v>
      </c>
      <c r="AK3179" s="5" t="s">
        <v>120</v>
      </c>
      <c r="AL3179" s="5">
        <v>2.19</v>
      </c>
      <c r="AM3179" s="7">
        <v>2.51E-8</v>
      </c>
      <c r="AN3179" s="5" t="s">
        <v>63</v>
      </c>
      <c r="AO3179" s="5" t="s">
        <v>64</v>
      </c>
      <c r="AP3179" s="5" t="s">
        <v>97</v>
      </c>
    </row>
    <row r="3180" spans="1:42" x14ac:dyDescent="0.35">
      <c r="A3180" s="5" t="s">
        <v>3298</v>
      </c>
      <c r="B3180" s="10">
        <v>45.556771545827637</v>
      </c>
      <c r="C3180" s="5">
        <v>1</v>
      </c>
      <c r="D3180" s="5">
        <v>1</v>
      </c>
      <c r="E3180" s="10">
        <v>19.744158370000001</v>
      </c>
      <c r="F3180" s="10">
        <v>160.19963279999999</v>
      </c>
      <c r="G3180" s="10">
        <v>50.671254730000001</v>
      </c>
      <c r="H3180" s="10">
        <v>64.884577359999994</v>
      </c>
      <c r="I3180" s="10">
        <v>76.534025189999994</v>
      </c>
      <c r="J3180" s="10">
        <v>124.3788065</v>
      </c>
      <c r="K3180" s="10">
        <v>142.35015089999999</v>
      </c>
      <c r="L3180" s="10">
        <v>115.6359353</v>
      </c>
      <c r="M3180" s="10">
        <v>2.1938980990000001</v>
      </c>
      <c r="N3180" s="10">
        <v>87.53107104</v>
      </c>
      <c r="O3180" s="10">
        <v>107.0780602</v>
      </c>
      <c r="P3180" s="10">
        <v>78.233898999999994</v>
      </c>
      <c r="Q3180" s="11">
        <f t="shared" si="104"/>
        <v>3</v>
      </c>
      <c r="R3180" s="5">
        <v>1</v>
      </c>
      <c r="S3180" s="5">
        <v>0</v>
      </c>
      <c r="T3180" s="5">
        <v>1</v>
      </c>
      <c r="U3180" s="5">
        <v>0</v>
      </c>
      <c r="V3180" s="5">
        <v>1</v>
      </c>
      <c r="W3180" s="5">
        <v>0</v>
      </c>
      <c r="X3180" s="5">
        <v>0</v>
      </c>
      <c r="Y3180" s="5">
        <f t="shared" si="105"/>
        <v>15</v>
      </c>
      <c r="Z3180" s="5">
        <v>1</v>
      </c>
      <c r="AA3180" s="5">
        <v>1</v>
      </c>
      <c r="AB3180" s="5">
        <v>1</v>
      </c>
      <c r="AC3180" s="5">
        <v>2</v>
      </c>
      <c r="AD3180" s="5">
        <v>4</v>
      </c>
      <c r="AE3180" s="5">
        <v>1</v>
      </c>
      <c r="AF3180" s="5">
        <v>1</v>
      </c>
      <c r="AG3180" s="5">
        <v>1</v>
      </c>
      <c r="AH3180" s="5">
        <v>1</v>
      </c>
      <c r="AI3180" s="5">
        <v>1</v>
      </c>
      <c r="AJ3180" s="5">
        <v>1</v>
      </c>
      <c r="AK3180" s="5" t="s">
        <v>122</v>
      </c>
      <c r="AL3180" s="5">
        <v>3.36</v>
      </c>
      <c r="AM3180" s="7">
        <v>4.1700000000000002E-11</v>
      </c>
      <c r="AN3180" s="5" t="s">
        <v>36</v>
      </c>
      <c r="AO3180" s="5" t="s">
        <v>39</v>
      </c>
      <c r="AP3180" s="5" t="s">
        <v>81</v>
      </c>
    </row>
    <row r="3181" spans="1:42" x14ac:dyDescent="0.35">
      <c r="A3181" s="5" t="s">
        <v>3299</v>
      </c>
      <c r="B3181" s="10">
        <v>27.266757865937073</v>
      </c>
      <c r="C3181" s="5">
        <v>1</v>
      </c>
      <c r="D3181" s="5">
        <v>0</v>
      </c>
      <c r="E3181" s="10">
        <v>29.38906119</v>
      </c>
      <c r="F3181" s="10">
        <v>164.1179027</v>
      </c>
      <c r="G3181" s="10">
        <v>79.158513470000003</v>
      </c>
      <c r="H3181" s="10">
        <v>61.488217179999999</v>
      </c>
      <c r="I3181" s="10">
        <v>94.542691480000002</v>
      </c>
      <c r="J3181" s="10">
        <v>113.6157328</v>
      </c>
      <c r="K3181" s="10">
        <v>173.07895590000001</v>
      </c>
      <c r="L3181" s="10">
        <v>119.0960814</v>
      </c>
      <c r="M3181" s="10">
        <v>2.8148312610000001</v>
      </c>
      <c r="N3181" s="10">
        <v>92.382916359999996</v>
      </c>
      <c r="O3181" s="10">
        <v>109.5847239</v>
      </c>
      <c r="P3181" s="10">
        <v>78.493176730000002</v>
      </c>
      <c r="Q3181" s="11">
        <f t="shared" si="104"/>
        <v>0</v>
      </c>
      <c r="R3181" s="5">
        <v>0</v>
      </c>
      <c r="S3181" s="5">
        <v>0</v>
      </c>
      <c r="T3181" s="5">
        <v>0</v>
      </c>
      <c r="U3181" s="5">
        <v>0</v>
      </c>
      <c r="V3181" s="5">
        <v>0</v>
      </c>
      <c r="W3181" s="5">
        <v>0</v>
      </c>
      <c r="X3181" s="5">
        <v>0</v>
      </c>
      <c r="Y3181" s="5">
        <f t="shared" si="105"/>
        <v>17</v>
      </c>
      <c r="Z3181" s="5">
        <v>2</v>
      </c>
      <c r="AA3181" s="5">
        <v>1</v>
      </c>
      <c r="AB3181" s="5">
        <v>2</v>
      </c>
      <c r="AC3181" s="5">
        <v>2</v>
      </c>
      <c r="AD3181" s="5">
        <v>4</v>
      </c>
      <c r="AE3181" s="5">
        <v>1</v>
      </c>
      <c r="AF3181" s="5">
        <v>1</v>
      </c>
      <c r="AG3181" s="5">
        <v>1</v>
      </c>
      <c r="AH3181" s="5">
        <v>1</v>
      </c>
      <c r="AI3181" s="5">
        <v>1</v>
      </c>
      <c r="AJ3181" s="5">
        <v>1</v>
      </c>
      <c r="AK3181" s="5" t="s">
        <v>35</v>
      </c>
      <c r="AL3181" s="5">
        <v>2.19</v>
      </c>
      <c r="AM3181" s="7">
        <v>1.7200000000000001E-5</v>
      </c>
      <c r="AN3181" s="5" t="s">
        <v>36</v>
      </c>
      <c r="AO3181" s="5" t="s">
        <v>68</v>
      </c>
      <c r="AP3181" s="5" t="s">
        <v>69</v>
      </c>
    </row>
    <row r="3182" spans="1:42" x14ac:dyDescent="0.35">
      <c r="A3182" s="5" t="s">
        <v>3300</v>
      </c>
      <c r="B3182" s="10">
        <v>30.207934336525309</v>
      </c>
      <c r="C3182" s="5">
        <v>2</v>
      </c>
      <c r="D3182" s="5">
        <v>1</v>
      </c>
      <c r="E3182" s="10">
        <v>26.36807894</v>
      </c>
      <c r="F3182" s="10">
        <v>166.63290240000001</v>
      </c>
      <c r="G3182" s="10">
        <v>73.214990060000005</v>
      </c>
      <c r="H3182" s="10">
        <v>76.846362869999993</v>
      </c>
      <c r="I3182" s="10">
        <v>119.3293912</v>
      </c>
      <c r="J3182" s="10">
        <v>109.46449</v>
      </c>
      <c r="K3182" s="10">
        <v>175.42179970000001</v>
      </c>
      <c r="L3182" s="10">
        <v>123.1237703</v>
      </c>
      <c r="M3182" s="10">
        <v>2.2827599529999998</v>
      </c>
      <c r="N3182" s="10">
        <v>87.938969139999998</v>
      </c>
      <c r="O3182" s="10">
        <v>106.35658549999999</v>
      </c>
      <c r="P3182" s="10">
        <v>77.935946040000005</v>
      </c>
      <c r="Q3182" s="11">
        <f t="shared" si="104"/>
        <v>1</v>
      </c>
      <c r="R3182" s="5">
        <v>1</v>
      </c>
      <c r="S3182" s="5">
        <v>0</v>
      </c>
      <c r="T3182" s="5">
        <v>0</v>
      </c>
      <c r="U3182" s="5">
        <v>0</v>
      </c>
      <c r="V3182" s="5">
        <v>0</v>
      </c>
      <c r="W3182" s="5">
        <v>0</v>
      </c>
      <c r="X3182" s="5">
        <v>0</v>
      </c>
      <c r="Y3182" s="5">
        <f t="shared" si="105"/>
        <v>16</v>
      </c>
      <c r="Z3182" s="5">
        <v>2</v>
      </c>
      <c r="AA3182" s="5">
        <v>1</v>
      </c>
      <c r="AB3182" s="5">
        <v>2</v>
      </c>
      <c r="AC3182" s="5">
        <v>1</v>
      </c>
      <c r="AD3182" s="5">
        <v>4</v>
      </c>
      <c r="AE3182" s="5">
        <v>1</v>
      </c>
      <c r="AF3182" s="5">
        <v>1</v>
      </c>
      <c r="AG3182" s="5">
        <v>1</v>
      </c>
      <c r="AH3182" s="5">
        <v>1</v>
      </c>
      <c r="AI3182" s="5">
        <v>1</v>
      </c>
      <c r="AJ3182" s="5">
        <v>1</v>
      </c>
      <c r="AK3182" s="5" t="s">
        <v>121</v>
      </c>
      <c r="AL3182" s="5">
        <v>1.02</v>
      </c>
      <c r="AM3182" s="7">
        <v>2.2999999999999999E-7</v>
      </c>
      <c r="AN3182" s="5" t="s">
        <v>43</v>
      </c>
      <c r="AO3182" s="5" t="s">
        <v>72</v>
      </c>
      <c r="AP3182" s="5" t="s">
        <v>89</v>
      </c>
    </row>
    <row r="3183" spans="1:42" x14ac:dyDescent="0.35">
      <c r="A3183" s="5" t="s">
        <v>3301</v>
      </c>
      <c r="B3183" s="10">
        <v>28.196990424076606</v>
      </c>
      <c r="C3183" s="5">
        <v>2</v>
      </c>
      <c r="D3183" s="5">
        <v>0</v>
      </c>
      <c r="E3183" s="10">
        <v>19.375998289999998</v>
      </c>
      <c r="F3183" s="10">
        <v>170.16490730000001</v>
      </c>
      <c r="G3183" s="10">
        <v>56.10532602</v>
      </c>
      <c r="H3183" s="10">
        <v>72.256159949999997</v>
      </c>
      <c r="I3183" s="10">
        <v>95.843211629999999</v>
      </c>
      <c r="J3183" s="10">
        <v>112.31831200000001</v>
      </c>
      <c r="K3183" s="10">
        <v>154.4746213</v>
      </c>
      <c r="L3183" s="10">
        <v>112.8026232</v>
      </c>
      <c r="M3183" s="10">
        <v>2.1378747699999998</v>
      </c>
      <c r="N3183" s="10">
        <v>90.506346239999999</v>
      </c>
      <c r="O3183" s="10">
        <v>110.744427</v>
      </c>
      <c r="P3183" s="10">
        <v>82.17354555</v>
      </c>
      <c r="Q3183" s="11">
        <f t="shared" si="104"/>
        <v>3</v>
      </c>
      <c r="R3183" s="5">
        <v>0</v>
      </c>
      <c r="S3183" s="5">
        <v>0</v>
      </c>
      <c r="T3183" s="5">
        <v>1</v>
      </c>
      <c r="U3183" s="5">
        <v>0</v>
      </c>
      <c r="V3183" s="5">
        <v>1</v>
      </c>
      <c r="W3183" s="5">
        <v>0</v>
      </c>
      <c r="X3183" s="5">
        <v>1</v>
      </c>
      <c r="Y3183" s="5">
        <f t="shared" si="105"/>
        <v>17</v>
      </c>
      <c r="Z3183" s="5">
        <v>1</v>
      </c>
      <c r="AA3183" s="5">
        <v>1</v>
      </c>
      <c r="AB3183" s="5">
        <v>1</v>
      </c>
      <c r="AC3183" s="5">
        <v>1</v>
      </c>
      <c r="AD3183" s="5">
        <v>4</v>
      </c>
      <c r="AE3183" s="5">
        <v>1</v>
      </c>
      <c r="AF3183" s="5">
        <v>1</v>
      </c>
      <c r="AG3183" s="5">
        <v>1</v>
      </c>
      <c r="AH3183" s="5">
        <v>1</v>
      </c>
      <c r="AI3183" s="5">
        <v>2</v>
      </c>
      <c r="AJ3183" s="5">
        <v>3</v>
      </c>
      <c r="AK3183" s="5" t="s">
        <v>119</v>
      </c>
      <c r="AL3183" s="5">
        <v>1.02</v>
      </c>
      <c r="AM3183" s="7">
        <v>2.44E-8</v>
      </c>
      <c r="AN3183" s="5" t="s">
        <v>43</v>
      </c>
      <c r="AO3183" s="5" t="s">
        <v>72</v>
      </c>
      <c r="AP3183" s="5" t="s">
        <v>73</v>
      </c>
    </row>
    <row r="3184" spans="1:42" x14ac:dyDescent="0.35">
      <c r="A3184" s="5" t="s">
        <v>3302</v>
      </c>
      <c r="B3184" s="10">
        <v>38.393980848153213</v>
      </c>
      <c r="C3184" s="5">
        <v>1</v>
      </c>
      <c r="D3184" s="5">
        <v>0</v>
      </c>
      <c r="E3184" s="10">
        <v>26.063855480000001</v>
      </c>
      <c r="F3184" s="10">
        <v>155.20695559999999</v>
      </c>
      <c r="G3184" s="10">
        <v>62.785740269999998</v>
      </c>
      <c r="H3184" s="10">
        <v>61.620435039999997</v>
      </c>
      <c r="I3184" s="10">
        <v>95.971180439999998</v>
      </c>
      <c r="J3184" s="10">
        <v>105.6690378</v>
      </c>
      <c r="K3184" s="10">
        <v>149.83277390000001</v>
      </c>
      <c r="L3184" s="10">
        <v>124.4807741</v>
      </c>
      <c r="M3184" s="10">
        <v>2.4315435910000001</v>
      </c>
      <c r="N3184" s="10">
        <v>90.211396820000004</v>
      </c>
      <c r="O3184" s="10">
        <v>109.8264101</v>
      </c>
      <c r="P3184" s="10">
        <v>79.511680580000004</v>
      </c>
      <c r="Q3184" s="11">
        <f t="shared" si="104"/>
        <v>0</v>
      </c>
      <c r="R3184" s="5">
        <v>0</v>
      </c>
      <c r="S3184" s="5">
        <v>0</v>
      </c>
      <c r="T3184" s="5">
        <v>0</v>
      </c>
      <c r="U3184" s="5">
        <v>0</v>
      </c>
      <c r="V3184" s="5">
        <v>0</v>
      </c>
      <c r="W3184" s="5">
        <v>0</v>
      </c>
      <c r="X3184" s="5">
        <v>0</v>
      </c>
      <c r="Y3184" s="5">
        <f t="shared" si="105"/>
        <v>16</v>
      </c>
      <c r="Z3184" s="5">
        <v>2</v>
      </c>
      <c r="AA3184" s="5">
        <v>1</v>
      </c>
      <c r="AB3184" s="5">
        <v>1</v>
      </c>
      <c r="AC3184" s="5">
        <v>2</v>
      </c>
      <c r="AD3184" s="5">
        <v>4</v>
      </c>
      <c r="AE3184" s="5">
        <v>1</v>
      </c>
      <c r="AF3184" s="5">
        <v>1</v>
      </c>
      <c r="AG3184" s="5">
        <v>1</v>
      </c>
      <c r="AH3184" s="5">
        <v>1</v>
      </c>
      <c r="AI3184" s="5">
        <v>1</v>
      </c>
      <c r="AJ3184" s="5">
        <v>1</v>
      </c>
      <c r="AK3184" s="5" t="s">
        <v>120</v>
      </c>
      <c r="AL3184" s="5">
        <v>2.19</v>
      </c>
      <c r="AM3184" s="7">
        <v>1.88E-6</v>
      </c>
      <c r="AN3184" s="5" t="s">
        <v>43</v>
      </c>
      <c r="AO3184" s="5" t="s">
        <v>72</v>
      </c>
      <c r="AP3184" s="5" t="s">
        <v>92</v>
      </c>
    </row>
    <row r="3185" spans="1:42" x14ac:dyDescent="0.35">
      <c r="A3185" s="5" t="s">
        <v>3303</v>
      </c>
      <c r="B3185" s="10">
        <v>23.031463748290015</v>
      </c>
      <c r="C3185" s="5">
        <v>1</v>
      </c>
      <c r="D3185" s="5">
        <v>0</v>
      </c>
      <c r="E3185" s="10">
        <v>27.028742640000001</v>
      </c>
      <c r="F3185" s="10">
        <v>158.7837102</v>
      </c>
      <c r="G3185" s="10">
        <v>68.145586589999994</v>
      </c>
      <c r="H3185" s="10">
        <v>62.772429529999997</v>
      </c>
      <c r="I3185" s="10">
        <v>90.83319754</v>
      </c>
      <c r="J3185" s="10">
        <v>105.8026129</v>
      </c>
      <c r="K3185" s="10">
        <v>172.12969330000001</v>
      </c>
      <c r="L3185" s="10">
        <v>125.6592763</v>
      </c>
      <c r="M3185" s="10">
        <v>2.7421225310000001</v>
      </c>
      <c r="N3185" s="10">
        <v>80.984461569999993</v>
      </c>
      <c r="O3185" s="10">
        <v>112.8948874</v>
      </c>
      <c r="P3185" s="10">
        <v>73.872434150000004</v>
      </c>
      <c r="Q3185" s="11">
        <f t="shared" si="104"/>
        <v>2</v>
      </c>
      <c r="R3185" s="5">
        <v>0</v>
      </c>
      <c r="S3185" s="5">
        <v>0</v>
      </c>
      <c r="T3185" s="5">
        <v>1</v>
      </c>
      <c r="U3185" s="5">
        <v>0</v>
      </c>
      <c r="V3185" s="5">
        <v>1</v>
      </c>
      <c r="W3185" s="5">
        <v>0</v>
      </c>
      <c r="X3185" s="5">
        <v>0</v>
      </c>
      <c r="Y3185" s="5">
        <f t="shared" si="105"/>
        <v>17</v>
      </c>
      <c r="Z3185" s="5">
        <v>2</v>
      </c>
      <c r="AA3185" s="5">
        <v>1</v>
      </c>
      <c r="AB3185" s="5">
        <v>2</v>
      </c>
      <c r="AC3185" s="5">
        <v>2</v>
      </c>
      <c r="AD3185" s="5">
        <v>4</v>
      </c>
      <c r="AE3185" s="5">
        <v>1</v>
      </c>
      <c r="AF3185" s="5">
        <v>1</v>
      </c>
      <c r="AG3185" s="5">
        <v>1</v>
      </c>
      <c r="AH3185" s="5">
        <v>1</v>
      </c>
      <c r="AI3185" s="5">
        <v>1</v>
      </c>
      <c r="AJ3185" s="5">
        <v>1</v>
      </c>
      <c r="AK3185" s="5" t="s">
        <v>35</v>
      </c>
      <c r="AL3185" s="5">
        <v>2.19</v>
      </c>
      <c r="AM3185" s="7">
        <v>9.0299999999999997E-7</v>
      </c>
      <c r="AN3185" s="5" t="s">
        <v>43</v>
      </c>
      <c r="AO3185" s="5" t="s">
        <v>72</v>
      </c>
      <c r="AP3185" s="5" t="s">
        <v>89</v>
      </c>
    </row>
    <row r="3186" spans="1:42" x14ac:dyDescent="0.35">
      <c r="A3186" s="5" t="s">
        <v>3304</v>
      </c>
      <c r="B3186" s="10">
        <v>40.662106703146378</v>
      </c>
      <c r="C3186" s="5">
        <v>1</v>
      </c>
      <c r="D3186" s="5">
        <v>3</v>
      </c>
      <c r="E3186" s="10">
        <v>24.71244132</v>
      </c>
      <c r="F3186" s="10">
        <v>163.00208309999999</v>
      </c>
      <c r="G3186" s="10">
        <v>65.660163549999993</v>
      </c>
      <c r="H3186" s="10">
        <v>61.919494649999997</v>
      </c>
      <c r="I3186" s="10">
        <v>73.245059979999994</v>
      </c>
      <c r="J3186" s="10">
        <v>118.75608649999999</v>
      </c>
      <c r="K3186" s="10">
        <v>152.3599127</v>
      </c>
      <c r="L3186" s="10">
        <v>119.4383819</v>
      </c>
      <c r="M3186" s="10">
        <v>2.4606129879999998</v>
      </c>
      <c r="N3186" s="10">
        <v>89.779095780000006</v>
      </c>
      <c r="O3186" s="10">
        <v>107.4056978</v>
      </c>
      <c r="P3186" s="10">
        <v>83.654610680000005</v>
      </c>
      <c r="Q3186" s="11">
        <f t="shared" si="104"/>
        <v>2</v>
      </c>
      <c r="R3186" s="5">
        <v>1</v>
      </c>
      <c r="S3186" s="5">
        <v>0</v>
      </c>
      <c r="T3186" s="5">
        <v>1</v>
      </c>
      <c r="U3186" s="5">
        <v>0</v>
      </c>
      <c r="V3186" s="5">
        <v>0</v>
      </c>
      <c r="W3186" s="5">
        <v>0</v>
      </c>
      <c r="X3186" s="5">
        <v>0</v>
      </c>
      <c r="Y3186" s="5">
        <f t="shared" si="105"/>
        <v>18</v>
      </c>
      <c r="Z3186" s="5">
        <v>1</v>
      </c>
      <c r="AA3186" s="5">
        <v>1</v>
      </c>
      <c r="AB3186" s="5">
        <v>1</v>
      </c>
      <c r="AC3186" s="5">
        <v>2</v>
      </c>
      <c r="AD3186" s="5">
        <v>4</v>
      </c>
      <c r="AE3186" s="5">
        <v>1</v>
      </c>
      <c r="AF3186" s="5">
        <v>1</v>
      </c>
      <c r="AG3186" s="5">
        <v>1</v>
      </c>
      <c r="AH3186" s="5">
        <v>1</v>
      </c>
      <c r="AI3186" s="5">
        <v>2</v>
      </c>
      <c r="AJ3186" s="5">
        <v>3</v>
      </c>
      <c r="AK3186" s="5" t="s">
        <v>122</v>
      </c>
      <c r="AL3186" s="5">
        <v>2.19</v>
      </c>
      <c r="AM3186" s="7">
        <v>3.8199999999999998E-8</v>
      </c>
      <c r="AN3186" s="5" t="s">
        <v>36</v>
      </c>
      <c r="AO3186" s="5" t="s">
        <v>55</v>
      </c>
      <c r="AP3186" s="5" t="s">
        <v>56</v>
      </c>
    </row>
    <row r="3187" spans="1:42" x14ac:dyDescent="0.35">
      <c r="A3187" s="5" t="s">
        <v>3305</v>
      </c>
      <c r="B3187" s="10">
        <v>29.458276333789328</v>
      </c>
      <c r="C3187" s="5">
        <v>1</v>
      </c>
      <c r="D3187" s="5">
        <v>0</v>
      </c>
      <c r="E3187" s="10">
        <v>26.402801100000001</v>
      </c>
      <c r="F3187" s="10">
        <v>164.36212800000001</v>
      </c>
      <c r="G3187" s="10">
        <v>71.326927220000002</v>
      </c>
      <c r="H3187" s="10">
        <v>37.038090310000001</v>
      </c>
      <c r="I3187" s="10">
        <v>202.462751</v>
      </c>
      <c r="J3187" s="10">
        <v>132.45390409999999</v>
      </c>
      <c r="K3187" s="10">
        <v>283.20302559999999</v>
      </c>
      <c r="L3187" s="10">
        <v>474.56857489999999</v>
      </c>
      <c r="M3187" s="10">
        <v>7.6462642450000002</v>
      </c>
      <c r="N3187" s="10">
        <v>104.3784445</v>
      </c>
      <c r="O3187" s="10">
        <v>126.3257967</v>
      </c>
      <c r="P3187" s="10">
        <v>94.858649549999996</v>
      </c>
      <c r="Q3187" s="11">
        <f t="shared" si="104"/>
        <v>3</v>
      </c>
      <c r="R3187" s="5">
        <v>0</v>
      </c>
      <c r="S3187" s="5">
        <v>0</v>
      </c>
      <c r="T3187" s="5">
        <v>1</v>
      </c>
      <c r="U3187" s="5">
        <v>1</v>
      </c>
      <c r="V3187" s="5">
        <v>0</v>
      </c>
      <c r="W3187" s="5">
        <v>1</v>
      </c>
      <c r="X3187" s="5">
        <v>0</v>
      </c>
      <c r="Y3187" s="5">
        <f t="shared" si="105"/>
        <v>33</v>
      </c>
      <c r="Z3187" s="5">
        <v>2</v>
      </c>
      <c r="AA3187" s="5">
        <v>2</v>
      </c>
      <c r="AB3187" s="5">
        <v>3</v>
      </c>
      <c r="AC3187" s="5">
        <v>4</v>
      </c>
      <c r="AD3187" s="5">
        <v>3</v>
      </c>
      <c r="AE3187" s="5">
        <v>4</v>
      </c>
      <c r="AF3187" s="5">
        <v>3</v>
      </c>
      <c r="AG3187" s="5">
        <v>4</v>
      </c>
      <c r="AH3187" s="5">
        <v>2</v>
      </c>
      <c r="AI3187" s="5">
        <v>3</v>
      </c>
      <c r="AJ3187" s="5">
        <v>3</v>
      </c>
      <c r="AK3187" s="5" t="s">
        <v>124</v>
      </c>
      <c r="AL3187" s="5">
        <v>2.19</v>
      </c>
      <c r="AM3187" s="5">
        <v>0.94048641200000005</v>
      </c>
      <c r="AN3187" s="5" t="s">
        <v>36</v>
      </c>
      <c r="AO3187" s="5" t="s">
        <v>47</v>
      </c>
      <c r="AP3187" s="5" t="s">
        <v>103</v>
      </c>
    </row>
    <row r="3188" spans="1:42" x14ac:dyDescent="0.35">
      <c r="A3188" s="5" t="s">
        <v>3306</v>
      </c>
      <c r="B3188" s="10">
        <v>20.196990424076606</v>
      </c>
      <c r="C3188" s="5">
        <v>2</v>
      </c>
      <c r="D3188" s="5">
        <v>0</v>
      </c>
      <c r="E3188" s="10">
        <v>25.923476969999999</v>
      </c>
      <c r="F3188" s="10">
        <v>173.9664721</v>
      </c>
      <c r="G3188" s="10">
        <v>78.455675069999998</v>
      </c>
      <c r="H3188" s="10">
        <v>78.875225180000001</v>
      </c>
      <c r="I3188" s="10">
        <v>90.510559619999995</v>
      </c>
      <c r="J3188" s="10">
        <v>106.51136049999999</v>
      </c>
      <c r="K3188" s="10">
        <v>154.65461089999999</v>
      </c>
      <c r="L3188" s="10">
        <v>119.7222762</v>
      </c>
      <c r="M3188" s="10">
        <v>1.960750166</v>
      </c>
      <c r="N3188" s="10">
        <v>90.13442843</v>
      </c>
      <c r="O3188" s="10">
        <v>108.61326939999999</v>
      </c>
      <c r="P3188" s="10">
        <v>81.636515529999997</v>
      </c>
      <c r="Q3188" s="11">
        <f t="shared" si="104"/>
        <v>3</v>
      </c>
      <c r="R3188" s="5">
        <v>0</v>
      </c>
      <c r="S3188" s="5">
        <v>0</v>
      </c>
      <c r="T3188" s="5">
        <v>1</v>
      </c>
      <c r="U3188" s="5">
        <v>0</v>
      </c>
      <c r="V3188" s="5">
        <v>1</v>
      </c>
      <c r="W3188" s="5">
        <v>1</v>
      </c>
      <c r="X3188" s="5">
        <v>0</v>
      </c>
      <c r="Y3188" s="5">
        <f t="shared" si="105"/>
        <v>18</v>
      </c>
      <c r="Z3188" s="5">
        <v>2</v>
      </c>
      <c r="AA3188" s="5">
        <v>1</v>
      </c>
      <c r="AB3188" s="5">
        <v>1</v>
      </c>
      <c r="AC3188" s="5">
        <v>1</v>
      </c>
      <c r="AD3188" s="5">
        <v>4</v>
      </c>
      <c r="AE3188" s="5">
        <v>1</v>
      </c>
      <c r="AF3188" s="5">
        <v>1</v>
      </c>
      <c r="AG3188" s="5">
        <v>1</v>
      </c>
      <c r="AH3188" s="5">
        <v>1</v>
      </c>
      <c r="AI3188" s="5">
        <v>2</v>
      </c>
      <c r="AJ3188" s="5">
        <v>3</v>
      </c>
      <c r="AK3188" s="5" t="s">
        <v>119</v>
      </c>
      <c r="AL3188" s="5">
        <v>1.02</v>
      </c>
      <c r="AM3188" s="7">
        <v>1.02E-7</v>
      </c>
      <c r="AN3188" s="5" t="s">
        <v>36</v>
      </c>
      <c r="AO3188" s="5" t="s">
        <v>86</v>
      </c>
      <c r="AP3188" s="5" t="s">
        <v>87</v>
      </c>
    </row>
    <row r="3189" spans="1:42" x14ac:dyDescent="0.35">
      <c r="A3189" s="5" t="s">
        <v>3307</v>
      </c>
      <c r="B3189" s="10">
        <v>46.941176470588232</v>
      </c>
      <c r="C3189" s="5">
        <v>1</v>
      </c>
      <c r="D3189" s="5">
        <v>0</v>
      </c>
      <c r="E3189" s="10">
        <v>19.901769089999998</v>
      </c>
      <c r="F3189" s="10">
        <v>168.4169469</v>
      </c>
      <c r="G3189" s="10">
        <v>56.449911190000002</v>
      </c>
      <c r="H3189" s="10">
        <v>68.658666710000006</v>
      </c>
      <c r="I3189" s="10">
        <v>76.805645229999996</v>
      </c>
      <c r="J3189" s="10">
        <v>123.1643631</v>
      </c>
      <c r="K3189" s="10">
        <v>140.448545</v>
      </c>
      <c r="L3189" s="10">
        <v>125.0592096</v>
      </c>
      <c r="M3189" s="10">
        <v>2.045605482</v>
      </c>
      <c r="N3189" s="10">
        <v>90.20213047</v>
      </c>
      <c r="O3189" s="10">
        <v>107.8677488</v>
      </c>
      <c r="P3189" s="10">
        <v>84.077959239999998</v>
      </c>
      <c r="Q3189" s="11">
        <f t="shared" si="104"/>
        <v>4</v>
      </c>
      <c r="R3189" s="5">
        <v>1</v>
      </c>
      <c r="S3189" s="5">
        <v>0</v>
      </c>
      <c r="T3189" s="5">
        <v>1</v>
      </c>
      <c r="U3189" s="5">
        <v>0</v>
      </c>
      <c r="V3189" s="5">
        <v>1</v>
      </c>
      <c r="W3189" s="5">
        <v>0</v>
      </c>
      <c r="X3189" s="5">
        <v>1</v>
      </c>
      <c r="Y3189" s="5">
        <f t="shared" si="105"/>
        <v>17</v>
      </c>
      <c r="Z3189" s="5">
        <v>1</v>
      </c>
      <c r="AA3189" s="5">
        <v>1</v>
      </c>
      <c r="AB3189" s="5">
        <v>1</v>
      </c>
      <c r="AC3189" s="5">
        <v>1</v>
      </c>
      <c r="AD3189" s="5">
        <v>4</v>
      </c>
      <c r="AE3189" s="5">
        <v>1</v>
      </c>
      <c r="AF3189" s="5">
        <v>1</v>
      </c>
      <c r="AG3189" s="5">
        <v>1</v>
      </c>
      <c r="AH3189" s="5">
        <v>1</v>
      </c>
      <c r="AI3189" s="5">
        <v>2</v>
      </c>
      <c r="AJ3189" s="5">
        <v>3</v>
      </c>
      <c r="AK3189" s="5" t="s">
        <v>122</v>
      </c>
      <c r="AL3189" s="5">
        <v>3.36</v>
      </c>
      <c r="AM3189" s="7">
        <v>7.7700000000000001E-11</v>
      </c>
      <c r="AN3189" s="5" t="s">
        <v>76</v>
      </c>
      <c r="AO3189" s="5" t="s">
        <v>77</v>
      </c>
      <c r="AP3189" s="5" t="s">
        <v>85</v>
      </c>
    </row>
    <row r="3190" spans="1:42" x14ac:dyDescent="0.35">
      <c r="A3190" s="5" t="s">
        <v>3308</v>
      </c>
      <c r="B3190" s="10">
        <v>38.932968536251707</v>
      </c>
      <c r="C3190" s="5">
        <v>2</v>
      </c>
      <c r="D3190" s="5">
        <v>1</v>
      </c>
      <c r="E3190" s="10">
        <v>24.889401299999999</v>
      </c>
      <c r="F3190" s="10">
        <v>172.85720910000001</v>
      </c>
      <c r="G3190" s="10">
        <v>74.368572200000003</v>
      </c>
      <c r="H3190" s="10">
        <v>76.736303419999999</v>
      </c>
      <c r="I3190" s="10">
        <v>108.50741069999999</v>
      </c>
      <c r="J3190" s="10">
        <v>110.3268734</v>
      </c>
      <c r="K3190" s="10">
        <v>175.308391</v>
      </c>
      <c r="L3190" s="10">
        <v>121.111878</v>
      </c>
      <c r="M3190" s="10">
        <v>2.2845561120000002</v>
      </c>
      <c r="N3190" s="10">
        <v>92.551090270000003</v>
      </c>
      <c r="O3190" s="10">
        <v>110.23420280000001</v>
      </c>
      <c r="P3190" s="10">
        <v>79.451320920000001</v>
      </c>
      <c r="Q3190" s="11">
        <f t="shared" si="104"/>
        <v>2</v>
      </c>
      <c r="R3190" s="5">
        <v>1</v>
      </c>
      <c r="S3190" s="5">
        <v>0</v>
      </c>
      <c r="T3190" s="5">
        <v>1</v>
      </c>
      <c r="U3190" s="5">
        <v>0</v>
      </c>
      <c r="V3190" s="5">
        <v>0</v>
      </c>
      <c r="W3190" s="5">
        <v>0</v>
      </c>
      <c r="X3190" s="5">
        <v>0</v>
      </c>
      <c r="Y3190" s="5">
        <f t="shared" si="105"/>
        <v>15</v>
      </c>
      <c r="Z3190" s="5">
        <v>1</v>
      </c>
      <c r="AA3190" s="5">
        <v>1</v>
      </c>
      <c r="AB3190" s="5">
        <v>2</v>
      </c>
      <c r="AC3190" s="5">
        <v>1</v>
      </c>
      <c r="AD3190" s="5">
        <v>4</v>
      </c>
      <c r="AE3190" s="5">
        <v>1</v>
      </c>
      <c r="AF3190" s="5">
        <v>1</v>
      </c>
      <c r="AG3190" s="5">
        <v>1</v>
      </c>
      <c r="AH3190" s="5">
        <v>1</v>
      </c>
      <c r="AI3190" s="5">
        <v>1</v>
      </c>
      <c r="AJ3190" s="5">
        <v>1</v>
      </c>
      <c r="AK3190" s="5" t="s">
        <v>121</v>
      </c>
      <c r="AL3190" s="5">
        <v>1.02</v>
      </c>
      <c r="AM3190" s="7">
        <v>4.4799999999999999E-7</v>
      </c>
      <c r="AN3190" s="5" t="s">
        <v>36</v>
      </c>
      <c r="AO3190" s="5" t="s">
        <v>74</v>
      </c>
      <c r="AP3190" s="5" t="s">
        <v>109</v>
      </c>
    </row>
    <row r="3191" spans="1:42" x14ac:dyDescent="0.35">
      <c r="A3191" s="5" t="s">
        <v>3309</v>
      </c>
      <c r="B3191" s="10">
        <v>18.186046511627907</v>
      </c>
      <c r="C3191" s="5">
        <v>1</v>
      </c>
      <c r="D3191" s="5">
        <v>0</v>
      </c>
      <c r="E3191" s="10">
        <v>19.787971760000001</v>
      </c>
      <c r="F3191" s="10">
        <v>161.79333560000001</v>
      </c>
      <c r="G3191" s="10">
        <v>51.799138769999999</v>
      </c>
      <c r="H3191" s="10">
        <v>65.865194320000001</v>
      </c>
      <c r="I3191" s="10">
        <v>91.909021920000001</v>
      </c>
      <c r="J3191" s="10">
        <v>112.68176219999999</v>
      </c>
      <c r="K3191" s="10">
        <v>184.9816879</v>
      </c>
      <c r="L3191" s="10">
        <v>117.1852581</v>
      </c>
      <c r="M3191" s="10">
        <v>2.8084892149999998</v>
      </c>
      <c r="N3191" s="10">
        <v>91.811358540000001</v>
      </c>
      <c r="O3191" s="10">
        <v>110.74792979999999</v>
      </c>
      <c r="P3191" s="10">
        <v>87.285399940000005</v>
      </c>
      <c r="Q3191" s="11">
        <f t="shared" si="104"/>
        <v>1</v>
      </c>
      <c r="R3191" s="5">
        <v>0</v>
      </c>
      <c r="S3191" s="5">
        <v>0</v>
      </c>
      <c r="T3191" s="5">
        <v>1</v>
      </c>
      <c r="U3191" s="5">
        <v>0</v>
      </c>
      <c r="V3191" s="5">
        <v>0</v>
      </c>
      <c r="W3191" s="5">
        <v>0</v>
      </c>
      <c r="X3191" s="5">
        <v>0</v>
      </c>
      <c r="Y3191" s="5">
        <f t="shared" si="105"/>
        <v>18</v>
      </c>
      <c r="Z3191" s="5">
        <v>1</v>
      </c>
      <c r="AA3191" s="5">
        <v>1</v>
      </c>
      <c r="AB3191" s="5">
        <v>2</v>
      </c>
      <c r="AC3191" s="5">
        <v>1</v>
      </c>
      <c r="AD3191" s="5">
        <v>4</v>
      </c>
      <c r="AE3191" s="5">
        <v>1</v>
      </c>
      <c r="AF3191" s="5">
        <v>1</v>
      </c>
      <c r="AG3191" s="5">
        <v>1</v>
      </c>
      <c r="AH3191" s="5">
        <v>1</v>
      </c>
      <c r="AI3191" s="5">
        <v>2</v>
      </c>
      <c r="AJ3191" s="5">
        <v>3</v>
      </c>
      <c r="AK3191" s="5" t="s">
        <v>35</v>
      </c>
      <c r="AL3191" s="5">
        <v>2.19</v>
      </c>
      <c r="AM3191" s="5">
        <v>1.9514000000000001E-4</v>
      </c>
      <c r="AN3191" s="5" t="s">
        <v>36</v>
      </c>
      <c r="AO3191" s="5" t="s">
        <v>77</v>
      </c>
      <c r="AP3191" s="5" t="s">
        <v>95</v>
      </c>
    </row>
    <row r="3192" spans="1:42" x14ac:dyDescent="0.35">
      <c r="A3192" s="5" t="s">
        <v>3310</v>
      </c>
      <c r="B3192" s="10">
        <v>30.262653898768811</v>
      </c>
      <c r="C3192" s="5">
        <v>2</v>
      </c>
      <c r="D3192" s="5">
        <v>0</v>
      </c>
      <c r="E3192" s="10">
        <v>22.62545218</v>
      </c>
      <c r="F3192" s="10">
        <v>169.50504530000001</v>
      </c>
      <c r="G3192" s="10">
        <v>65.007359570000006</v>
      </c>
      <c r="H3192" s="10">
        <v>72.641780389999994</v>
      </c>
      <c r="I3192" s="10">
        <v>112.8350458</v>
      </c>
      <c r="J3192" s="10">
        <v>102.61938809999999</v>
      </c>
      <c r="K3192" s="10">
        <v>175.62813489999999</v>
      </c>
      <c r="L3192" s="10">
        <v>114.9703825</v>
      </c>
      <c r="M3192" s="10">
        <v>2.4177289420000001</v>
      </c>
      <c r="N3192" s="10">
        <v>87.91332285</v>
      </c>
      <c r="O3192" s="10">
        <v>115.0214659</v>
      </c>
      <c r="P3192" s="10">
        <v>79.945271300000002</v>
      </c>
      <c r="Q3192" s="11">
        <f t="shared" si="104"/>
        <v>2</v>
      </c>
      <c r="R3192" s="5">
        <v>1</v>
      </c>
      <c r="S3192" s="5">
        <v>0</v>
      </c>
      <c r="T3192" s="5">
        <v>1</v>
      </c>
      <c r="U3192" s="5">
        <v>0</v>
      </c>
      <c r="V3192" s="5">
        <v>0</v>
      </c>
      <c r="W3192" s="5">
        <v>0</v>
      </c>
      <c r="X3192" s="5">
        <v>0</v>
      </c>
      <c r="Y3192" s="5">
        <f t="shared" si="105"/>
        <v>15</v>
      </c>
      <c r="Z3192" s="5">
        <v>1</v>
      </c>
      <c r="AA3192" s="5">
        <v>1</v>
      </c>
      <c r="AB3192" s="5">
        <v>2</v>
      </c>
      <c r="AC3192" s="5">
        <v>1</v>
      </c>
      <c r="AD3192" s="5">
        <v>4</v>
      </c>
      <c r="AE3192" s="5">
        <v>1</v>
      </c>
      <c r="AF3192" s="5">
        <v>1</v>
      </c>
      <c r="AG3192" s="5">
        <v>1</v>
      </c>
      <c r="AH3192" s="5">
        <v>1</v>
      </c>
      <c r="AI3192" s="5">
        <v>1</v>
      </c>
      <c r="AJ3192" s="5">
        <v>1</v>
      </c>
      <c r="AK3192" s="5" t="s">
        <v>121</v>
      </c>
      <c r="AL3192" s="5">
        <v>1.02</v>
      </c>
      <c r="AM3192" s="7">
        <v>1.33E-5</v>
      </c>
      <c r="AN3192" s="5" t="s">
        <v>36</v>
      </c>
      <c r="AO3192" s="5" t="s">
        <v>39</v>
      </c>
      <c r="AP3192" s="5" t="s">
        <v>81</v>
      </c>
    </row>
    <row r="3193" spans="1:42" x14ac:dyDescent="0.35">
      <c r="A3193" s="5" t="s">
        <v>3311</v>
      </c>
      <c r="B3193" s="10">
        <v>23.348837209302324</v>
      </c>
      <c r="C3193" s="5">
        <v>2</v>
      </c>
      <c r="D3193" s="5">
        <v>0</v>
      </c>
      <c r="E3193" s="10">
        <v>29.741828810000001</v>
      </c>
      <c r="F3193" s="10">
        <v>173.48378750000001</v>
      </c>
      <c r="G3193" s="10">
        <v>89.512865430000005</v>
      </c>
      <c r="H3193" s="10">
        <v>75.25908441</v>
      </c>
      <c r="I3193" s="10">
        <v>89.712510080000001</v>
      </c>
      <c r="J3193" s="10">
        <v>109.0675834</v>
      </c>
      <c r="K3193" s="10">
        <v>156.57188199999999</v>
      </c>
      <c r="L3193" s="10">
        <v>113.50804410000001</v>
      </c>
      <c r="M3193" s="10">
        <v>2.0804383049999999</v>
      </c>
      <c r="N3193" s="10">
        <v>91.519155839999996</v>
      </c>
      <c r="O3193" s="10">
        <v>105.5948015</v>
      </c>
      <c r="P3193" s="10">
        <v>88.652527390000003</v>
      </c>
      <c r="Q3193" s="11">
        <f t="shared" si="104"/>
        <v>0</v>
      </c>
      <c r="R3193" s="5">
        <v>0</v>
      </c>
      <c r="S3193" s="5">
        <v>0</v>
      </c>
      <c r="T3193" s="5">
        <v>0</v>
      </c>
      <c r="U3193" s="5">
        <v>0</v>
      </c>
      <c r="V3193" s="5">
        <v>0</v>
      </c>
      <c r="W3193" s="5">
        <v>0</v>
      </c>
      <c r="X3193" s="5">
        <v>0</v>
      </c>
      <c r="Y3193" s="5">
        <f t="shared" si="105"/>
        <v>18</v>
      </c>
      <c r="Z3193" s="5">
        <v>2</v>
      </c>
      <c r="AA3193" s="5">
        <v>1</v>
      </c>
      <c r="AB3193" s="5">
        <v>1</v>
      </c>
      <c r="AC3193" s="5">
        <v>1</v>
      </c>
      <c r="AD3193" s="5">
        <v>4</v>
      </c>
      <c r="AE3193" s="5">
        <v>1</v>
      </c>
      <c r="AF3193" s="5">
        <v>1</v>
      </c>
      <c r="AG3193" s="5">
        <v>1</v>
      </c>
      <c r="AH3193" s="5">
        <v>1</v>
      </c>
      <c r="AI3193" s="5">
        <v>2</v>
      </c>
      <c r="AJ3193" s="5">
        <v>3</v>
      </c>
      <c r="AK3193" s="5" t="s">
        <v>119</v>
      </c>
      <c r="AL3193" s="5">
        <v>1.02</v>
      </c>
      <c r="AM3193" s="7">
        <v>1.0000000000000001E-5</v>
      </c>
      <c r="AN3193" s="5" t="s">
        <v>49</v>
      </c>
      <c r="AO3193" s="5" t="s">
        <v>47</v>
      </c>
      <c r="AP3193" s="5" t="s">
        <v>70</v>
      </c>
    </row>
    <row r="3194" spans="1:42" x14ac:dyDescent="0.35">
      <c r="A3194" s="5" t="s">
        <v>3312</v>
      </c>
      <c r="B3194" s="10">
        <v>21.151846785225718</v>
      </c>
      <c r="C3194" s="5">
        <v>2</v>
      </c>
      <c r="D3194" s="5">
        <v>0</v>
      </c>
      <c r="E3194" s="10">
        <v>27.69326637</v>
      </c>
      <c r="F3194" s="10">
        <v>164.56426300000001</v>
      </c>
      <c r="G3194" s="10">
        <v>74.997233080000001</v>
      </c>
      <c r="H3194" s="10">
        <v>77.079078229999993</v>
      </c>
      <c r="I3194" s="10">
        <v>93.402801339999996</v>
      </c>
      <c r="J3194" s="10">
        <v>111.08113899999999</v>
      </c>
      <c r="K3194" s="10">
        <v>156.13976460000001</v>
      </c>
      <c r="L3194" s="10">
        <v>117.63325039999999</v>
      </c>
      <c r="M3194" s="10">
        <v>2.0257087679999999</v>
      </c>
      <c r="N3194" s="10">
        <v>90.492653090000005</v>
      </c>
      <c r="O3194" s="10">
        <v>110.92056719999999</v>
      </c>
      <c r="P3194" s="10">
        <v>80.0048034</v>
      </c>
      <c r="Q3194" s="11">
        <f t="shared" si="104"/>
        <v>1</v>
      </c>
      <c r="R3194" s="5">
        <v>0</v>
      </c>
      <c r="S3194" s="5">
        <v>0</v>
      </c>
      <c r="T3194" s="5">
        <v>1</v>
      </c>
      <c r="U3194" s="5">
        <v>0</v>
      </c>
      <c r="V3194" s="5">
        <v>0</v>
      </c>
      <c r="W3194" s="5">
        <v>0</v>
      </c>
      <c r="X3194" s="5">
        <v>0</v>
      </c>
      <c r="Y3194" s="5">
        <f t="shared" si="105"/>
        <v>18</v>
      </c>
      <c r="Z3194" s="5">
        <v>2</v>
      </c>
      <c r="AA3194" s="5">
        <v>1</v>
      </c>
      <c r="AB3194" s="5">
        <v>1</v>
      </c>
      <c r="AC3194" s="5">
        <v>1</v>
      </c>
      <c r="AD3194" s="5">
        <v>4</v>
      </c>
      <c r="AE3194" s="5">
        <v>1</v>
      </c>
      <c r="AF3194" s="5">
        <v>1</v>
      </c>
      <c r="AG3194" s="5">
        <v>1</v>
      </c>
      <c r="AH3194" s="5">
        <v>1</v>
      </c>
      <c r="AI3194" s="5">
        <v>2</v>
      </c>
      <c r="AJ3194" s="5">
        <v>3</v>
      </c>
      <c r="AK3194" s="5" t="s">
        <v>119</v>
      </c>
      <c r="AL3194" s="5">
        <v>1.02</v>
      </c>
      <c r="AM3194" s="7">
        <v>2.22E-7</v>
      </c>
      <c r="AN3194" s="5" t="s">
        <v>43</v>
      </c>
      <c r="AO3194" s="5" t="s">
        <v>72</v>
      </c>
      <c r="AP3194" s="5" t="s">
        <v>89</v>
      </c>
    </row>
    <row r="3195" spans="1:42" x14ac:dyDescent="0.35">
      <c r="A3195" s="5" t="s">
        <v>3313</v>
      </c>
      <c r="B3195" s="10">
        <v>17.745554035567714</v>
      </c>
      <c r="C3195" s="5">
        <v>1</v>
      </c>
      <c r="D3195" s="5">
        <v>0</v>
      </c>
      <c r="E3195" s="10">
        <v>28.767681270000001</v>
      </c>
      <c r="F3195" s="10">
        <v>157.7606954</v>
      </c>
      <c r="G3195" s="10">
        <v>71.59826228</v>
      </c>
      <c r="H3195" s="10">
        <v>62.33968033</v>
      </c>
      <c r="I3195" s="10">
        <v>92.102705729999997</v>
      </c>
      <c r="J3195" s="10">
        <v>104.251902</v>
      </c>
      <c r="K3195" s="10">
        <v>177.7608242</v>
      </c>
      <c r="L3195" s="10">
        <v>120.43210550000001</v>
      </c>
      <c r="M3195" s="10">
        <v>2.851487579</v>
      </c>
      <c r="N3195" s="10">
        <v>83.685263359999993</v>
      </c>
      <c r="O3195" s="10">
        <v>107.78442080000001</v>
      </c>
      <c r="P3195" s="10">
        <v>82.905789949999999</v>
      </c>
      <c r="Q3195" s="11">
        <f t="shared" si="104"/>
        <v>1</v>
      </c>
      <c r="R3195" s="5">
        <v>0</v>
      </c>
      <c r="S3195" s="5">
        <v>0</v>
      </c>
      <c r="T3195" s="5">
        <v>1</v>
      </c>
      <c r="U3195" s="5">
        <v>0</v>
      </c>
      <c r="V3195" s="5">
        <v>0</v>
      </c>
      <c r="W3195" s="5">
        <v>0</v>
      </c>
      <c r="X3195" s="5">
        <v>0</v>
      </c>
      <c r="Y3195" s="5">
        <f t="shared" si="105"/>
        <v>20</v>
      </c>
      <c r="Z3195" s="5">
        <v>2</v>
      </c>
      <c r="AA3195" s="5">
        <v>1</v>
      </c>
      <c r="AB3195" s="5">
        <v>2</v>
      </c>
      <c r="AC3195" s="5">
        <v>2</v>
      </c>
      <c r="AD3195" s="5">
        <v>4</v>
      </c>
      <c r="AE3195" s="5">
        <v>1</v>
      </c>
      <c r="AF3195" s="5">
        <v>1</v>
      </c>
      <c r="AG3195" s="5">
        <v>1</v>
      </c>
      <c r="AH3195" s="5">
        <v>1</v>
      </c>
      <c r="AI3195" s="5">
        <v>2</v>
      </c>
      <c r="AJ3195" s="5">
        <v>3</v>
      </c>
      <c r="AK3195" s="5" t="s">
        <v>35</v>
      </c>
      <c r="AL3195" s="5">
        <v>2.19</v>
      </c>
      <c r="AM3195" s="5">
        <v>1.50789E-4</v>
      </c>
      <c r="AN3195" s="5" t="s">
        <v>36</v>
      </c>
      <c r="AO3195" s="5" t="s">
        <v>74</v>
      </c>
      <c r="AP3195" s="5" t="s">
        <v>88</v>
      </c>
    </row>
    <row r="3196" spans="1:42" x14ac:dyDescent="0.35">
      <c r="A3196" s="5" t="s">
        <v>3314</v>
      </c>
      <c r="B3196" s="10">
        <v>19.381668946648428</v>
      </c>
      <c r="C3196" s="5">
        <v>1</v>
      </c>
      <c r="D3196" s="5">
        <v>0</v>
      </c>
      <c r="E3196" s="10">
        <v>16.332006589999999</v>
      </c>
      <c r="F3196" s="10">
        <v>159.2701127</v>
      </c>
      <c r="G3196" s="10">
        <v>41.429350169999999</v>
      </c>
      <c r="H3196" s="10">
        <v>72.669968859999997</v>
      </c>
      <c r="I3196" s="10">
        <v>87.179770860000005</v>
      </c>
      <c r="J3196" s="10">
        <v>115.14111920000001</v>
      </c>
      <c r="K3196" s="10">
        <v>175.34828200000001</v>
      </c>
      <c r="L3196" s="10">
        <v>123.18485149999999</v>
      </c>
      <c r="M3196" s="10">
        <v>2.4129401009999998</v>
      </c>
      <c r="N3196" s="10">
        <v>85.585594209999996</v>
      </c>
      <c r="O3196" s="10">
        <v>110.7899206</v>
      </c>
      <c r="P3196" s="10">
        <v>81.252093040000005</v>
      </c>
      <c r="Q3196" s="11">
        <f t="shared" si="104"/>
        <v>1</v>
      </c>
      <c r="R3196" s="5">
        <v>0</v>
      </c>
      <c r="S3196" s="5">
        <v>0</v>
      </c>
      <c r="T3196" s="5">
        <v>1</v>
      </c>
      <c r="U3196" s="5">
        <v>0</v>
      </c>
      <c r="V3196" s="5">
        <v>0</v>
      </c>
      <c r="W3196" s="5">
        <v>0</v>
      </c>
      <c r="X3196" s="5">
        <v>0</v>
      </c>
      <c r="Y3196" s="5">
        <f t="shared" si="105"/>
        <v>18</v>
      </c>
      <c r="Z3196" s="5">
        <v>1</v>
      </c>
      <c r="AA3196" s="5">
        <v>1</v>
      </c>
      <c r="AB3196" s="5">
        <v>2</v>
      </c>
      <c r="AC3196" s="5">
        <v>1</v>
      </c>
      <c r="AD3196" s="5">
        <v>4</v>
      </c>
      <c r="AE3196" s="5">
        <v>1</v>
      </c>
      <c r="AF3196" s="5">
        <v>1</v>
      </c>
      <c r="AG3196" s="5">
        <v>1</v>
      </c>
      <c r="AH3196" s="5">
        <v>1</v>
      </c>
      <c r="AI3196" s="5">
        <v>2</v>
      </c>
      <c r="AJ3196" s="5">
        <v>3</v>
      </c>
      <c r="AK3196" s="5" t="s">
        <v>35</v>
      </c>
      <c r="AL3196" s="5">
        <v>2.19</v>
      </c>
      <c r="AM3196" s="7">
        <v>6.6100000000000003E-8</v>
      </c>
      <c r="AN3196" s="5" t="s">
        <v>36</v>
      </c>
      <c r="AO3196" s="5" t="s">
        <v>55</v>
      </c>
      <c r="AP3196" s="5" t="s">
        <v>56</v>
      </c>
    </row>
    <row r="3197" spans="1:42" x14ac:dyDescent="0.35">
      <c r="A3197" s="5" t="s">
        <v>3315</v>
      </c>
      <c r="B3197" s="10">
        <v>47.931600547195622</v>
      </c>
      <c r="C3197" s="5">
        <v>2</v>
      </c>
      <c r="D3197" s="5">
        <v>1</v>
      </c>
      <c r="E3197" s="10">
        <v>22.455062399999999</v>
      </c>
      <c r="F3197" s="10">
        <v>170.08361669999999</v>
      </c>
      <c r="G3197" s="10">
        <v>64.958985029999994</v>
      </c>
      <c r="H3197" s="10">
        <v>63.332083009999998</v>
      </c>
      <c r="I3197" s="10">
        <v>117.9644509</v>
      </c>
      <c r="J3197" s="10">
        <v>122.5791672</v>
      </c>
      <c r="K3197" s="10">
        <v>140.07956480000001</v>
      </c>
      <c r="L3197" s="10">
        <v>122.58408660000001</v>
      </c>
      <c r="M3197" s="10">
        <v>2.2118262679999998</v>
      </c>
      <c r="N3197" s="10">
        <v>92.029168929999997</v>
      </c>
      <c r="O3197" s="10">
        <v>108.1891569</v>
      </c>
      <c r="P3197" s="10">
        <v>76.561817379999994</v>
      </c>
      <c r="Q3197" s="11">
        <f t="shared" si="104"/>
        <v>4</v>
      </c>
      <c r="R3197" s="5">
        <v>1</v>
      </c>
      <c r="S3197" s="5">
        <v>0</v>
      </c>
      <c r="T3197" s="5">
        <v>1</v>
      </c>
      <c r="U3197" s="5">
        <v>1</v>
      </c>
      <c r="V3197" s="5">
        <v>0</v>
      </c>
      <c r="W3197" s="5">
        <v>1</v>
      </c>
      <c r="X3197" s="5">
        <v>0</v>
      </c>
      <c r="Y3197" s="5">
        <f t="shared" si="105"/>
        <v>15</v>
      </c>
      <c r="Z3197" s="5">
        <v>1</v>
      </c>
      <c r="AA3197" s="5">
        <v>1</v>
      </c>
      <c r="AB3197" s="5">
        <v>1</v>
      </c>
      <c r="AC3197" s="5">
        <v>2</v>
      </c>
      <c r="AD3197" s="5">
        <v>4</v>
      </c>
      <c r="AE3197" s="5">
        <v>1</v>
      </c>
      <c r="AF3197" s="5">
        <v>1</v>
      </c>
      <c r="AG3197" s="5">
        <v>1</v>
      </c>
      <c r="AH3197" s="5">
        <v>1</v>
      </c>
      <c r="AI3197" s="5">
        <v>1</v>
      </c>
      <c r="AJ3197" s="5">
        <v>1</v>
      </c>
      <c r="AK3197" s="5" t="s">
        <v>123</v>
      </c>
      <c r="AL3197" s="5">
        <v>2.15</v>
      </c>
      <c r="AM3197" s="7">
        <v>3.7200000000000001E-10</v>
      </c>
      <c r="AN3197" s="5" t="s">
        <v>36</v>
      </c>
      <c r="AO3197" s="5" t="s">
        <v>86</v>
      </c>
      <c r="AP3197" s="5" t="s">
        <v>87</v>
      </c>
    </row>
    <row r="3198" spans="1:42" x14ac:dyDescent="0.35">
      <c r="A3198" s="5" t="s">
        <v>3316</v>
      </c>
      <c r="B3198" s="10">
        <v>30.207934336525309</v>
      </c>
      <c r="C3198" s="5">
        <v>2</v>
      </c>
      <c r="D3198" s="5">
        <v>0</v>
      </c>
      <c r="E3198" s="10">
        <v>25.71745658</v>
      </c>
      <c r="F3198" s="10">
        <v>170.73603639999999</v>
      </c>
      <c r="G3198" s="10">
        <v>74.968428189999997</v>
      </c>
      <c r="H3198" s="10">
        <v>33.990148789999999</v>
      </c>
      <c r="I3198" s="10">
        <v>199.17943310000001</v>
      </c>
      <c r="J3198" s="10">
        <v>133.84996169999999</v>
      </c>
      <c r="K3198" s="10">
        <v>283.775126</v>
      </c>
      <c r="L3198" s="10">
        <v>483.38367410000001</v>
      </c>
      <c r="M3198" s="10">
        <v>8.3487462109999999</v>
      </c>
      <c r="N3198" s="10">
        <v>107.81333410000001</v>
      </c>
      <c r="O3198" s="10">
        <v>118.0552515</v>
      </c>
      <c r="P3198" s="10">
        <v>90.179946670000007</v>
      </c>
      <c r="Q3198" s="11">
        <f t="shared" si="104"/>
        <v>5</v>
      </c>
      <c r="R3198" s="5">
        <v>1</v>
      </c>
      <c r="S3198" s="5">
        <v>0</v>
      </c>
      <c r="T3198" s="5">
        <v>1</v>
      </c>
      <c r="U3198" s="5">
        <v>0</v>
      </c>
      <c r="V3198" s="5">
        <v>1</v>
      </c>
      <c r="W3198" s="5">
        <v>1</v>
      </c>
      <c r="X3198" s="5">
        <v>1</v>
      </c>
      <c r="Y3198" s="5">
        <f t="shared" si="105"/>
        <v>32</v>
      </c>
      <c r="Z3198" s="5">
        <v>2</v>
      </c>
      <c r="AA3198" s="5">
        <v>2</v>
      </c>
      <c r="AB3198" s="5">
        <v>3</v>
      </c>
      <c r="AC3198" s="5">
        <v>4</v>
      </c>
      <c r="AD3198" s="5">
        <v>3</v>
      </c>
      <c r="AE3198" s="5">
        <v>4</v>
      </c>
      <c r="AF3198" s="5">
        <v>3</v>
      </c>
      <c r="AG3198" s="5">
        <v>4</v>
      </c>
      <c r="AH3198" s="5">
        <v>1</v>
      </c>
      <c r="AI3198" s="5">
        <v>3</v>
      </c>
      <c r="AJ3198" s="5">
        <v>3</v>
      </c>
      <c r="AK3198" s="5" t="s">
        <v>125</v>
      </c>
      <c r="AL3198" s="5">
        <v>1.02</v>
      </c>
      <c r="AM3198" s="5">
        <v>0.19661224299999999</v>
      </c>
      <c r="AN3198" s="5" t="s">
        <v>36</v>
      </c>
      <c r="AO3198" s="5" t="s">
        <v>77</v>
      </c>
      <c r="AP3198" s="5" t="s">
        <v>95</v>
      </c>
    </row>
    <row r="3199" spans="1:42" x14ac:dyDescent="0.35">
      <c r="A3199" s="5" t="s">
        <v>3317</v>
      </c>
      <c r="B3199" s="10">
        <v>29.83310533515732</v>
      </c>
      <c r="C3199" s="5">
        <v>2</v>
      </c>
      <c r="D3199" s="5">
        <v>0</v>
      </c>
      <c r="E3199" s="10">
        <v>34.172962400000003</v>
      </c>
      <c r="F3199" s="10">
        <v>173.17381019999999</v>
      </c>
      <c r="G3199" s="10">
        <v>102.4818728</v>
      </c>
      <c r="H3199" s="10">
        <v>40.927139179999998</v>
      </c>
      <c r="I3199" s="10">
        <v>199.3098158</v>
      </c>
      <c r="J3199" s="10">
        <v>127.6476285</v>
      </c>
      <c r="K3199" s="10">
        <v>280.03550319999999</v>
      </c>
      <c r="L3199" s="10">
        <v>478.02085679999999</v>
      </c>
      <c r="M3199" s="10">
        <v>6.8422936190000003</v>
      </c>
      <c r="N3199" s="10">
        <v>104.8696609</v>
      </c>
      <c r="O3199" s="10">
        <v>120.6438792</v>
      </c>
      <c r="P3199" s="10">
        <v>84.296447659999998</v>
      </c>
      <c r="Q3199" s="11">
        <f t="shared" si="104"/>
        <v>3</v>
      </c>
      <c r="R3199" s="5">
        <v>1</v>
      </c>
      <c r="S3199" s="5">
        <v>1</v>
      </c>
      <c r="T3199" s="5">
        <v>1</v>
      </c>
      <c r="U3199" s="5">
        <v>0</v>
      </c>
      <c r="V3199" s="5">
        <v>0</v>
      </c>
      <c r="W3199" s="5">
        <v>0</v>
      </c>
      <c r="X3199" s="5">
        <v>0</v>
      </c>
      <c r="Y3199" s="5">
        <f t="shared" si="105"/>
        <v>33</v>
      </c>
      <c r="Z3199" s="5">
        <v>3</v>
      </c>
      <c r="AA3199" s="5">
        <v>2</v>
      </c>
      <c r="AB3199" s="5">
        <v>3</v>
      </c>
      <c r="AC3199" s="5">
        <v>3</v>
      </c>
      <c r="AD3199" s="5">
        <v>4</v>
      </c>
      <c r="AE3199" s="5">
        <v>4</v>
      </c>
      <c r="AF3199" s="5">
        <v>3</v>
      </c>
      <c r="AG3199" s="5">
        <v>4</v>
      </c>
      <c r="AH3199" s="5">
        <v>2</v>
      </c>
      <c r="AI3199" s="5">
        <v>2</v>
      </c>
      <c r="AJ3199" s="5">
        <v>3</v>
      </c>
      <c r="AK3199" s="5" t="s">
        <v>125</v>
      </c>
      <c r="AL3199" s="5">
        <v>1.02</v>
      </c>
      <c r="AM3199" s="5">
        <v>0.44720779300000002</v>
      </c>
      <c r="AN3199" s="5" t="s">
        <v>76</v>
      </c>
      <c r="AO3199" s="5" t="s">
        <v>77</v>
      </c>
      <c r="AP3199" s="5" t="s">
        <v>85</v>
      </c>
    </row>
    <row r="3200" spans="1:42" x14ac:dyDescent="0.35">
      <c r="A3200" s="5" t="s">
        <v>3318</v>
      </c>
      <c r="B3200" s="10">
        <v>33.917920656634749</v>
      </c>
      <c r="C3200" s="5">
        <v>1</v>
      </c>
      <c r="D3200" s="5">
        <v>0</v>
      </c>
      <c r="E3200" s="10">
        <v>22.998374340000002</v>
      </c>
      <c r="F3200" s="10">
        <v>158.9628893</v>
      </c>
      <c r="G3200" s="10">
        <v>58.115052470000002</v>
      </c>
      <c r="H3200" s="10">
        <v>61.605490160000002</v>
      </c>
      <c r="I3200" s="10">
        <v>98.299672709999996</v>
      </c>
      <c r="J3200" s="10">
        <v>107.7444376</v>
      </c>
      <c r="K3200" s="10">
        <v>138.832763</v>
      </c>
      <c r="L3200" s="10">
        <v>119.82703530000001</v>
      </c>
      <c r="M3200" s="10">
        <v>2.253577768</v>
      </c>
      <c r="N3200" s="10">
        <v>90.884689929999993</v>
      </c>
      <c r="O3200" s="10">
        <v>111.18538100000001</v>
      </c>
      <c r="P3200" s="10">
        <v>82.116066239999995</v>
      </c>
      <c r="Q3200" s="11">
        <f t="shared" si="104"/>
        <v>0</v>
      </c>
      <c r="R3200" s="5">
        <v>0</v>
      </c>
      <c r="S3200" s="5">
        <v>0</v>
      </c>
      <c r="T3200" s="5">
        <v>0</v>
      </c>
      <c r="U3200" s="5">
        <v>0</v>
      </c>
      <c r="V3200" s="5">
        <v>0</v>
      </c>
      <c r="W3200" s="5">
        <v>0</v>
      </c>
      <c r="X3200" s="5">
        <v>0</v>
      </c>
      <c r="Y3200" s="5">
        <f t="shared" si="105"/>
        <v>18</v>
      </c>
      <c r="Z3200" s="5">
        <v>1</v>
      </c>
      <c r="AA3200" s="5">
        <v>1</v>
      </c>
      <c r="AB3200" s="5">
        <v>1</v>
      </c>
      <c r="AC3200" s="5">
        <v>2</v>
      </c>
      <c r="AD3200" s="5">
        <v>4</v>
      </c>
      <c r="AE3200" s="5">
        <v>1</v>
      </c>
      <c r="AF3200" s="5">
        <v>1</v>
      </c>
      <c r="AG3200" s="5">
        <v>1</v>
      </c>
      <c r="AH3200" s="5">
        <v>1</v>
      </c>
      <c r="AI3200" s="5">
        <v>2</v>
      </c>
      <c r="AJ3200" s="5">
        <v>3</v>
      </c>
      <c r="AK3200" s="5" t="s">
        <v>120</v>
      </c>
      <c r="AL3200" s="5">
        <v>2.19</v>
      </c>
      <c r="AM3200" s="7">
        <v>1.0899999999999999E-6</v>
      </c>
      <c r="AN3200" s="5" t="s">
        <v>36</v>
      </c>
      <c r="AO3200" s="5" t="s">
        <v>53</v>
      </c>
      <c r="AP3200" s="5" t="s">
        <v>107</v>
      </c>
    </row>
    <row r="3201" spans="1:42" x14ac:dyDescent="0.35">
      <c r="A3201" s="5" t="s">
        <v>3319</v>
      </c>
      <c r="B3201" s="10">
        <v>35.499316005471954</v>
      </c>
      <c r="C3201" s="5">
        <v>2</v>
      </c>
      <c r="D3201" s="5">
        <v>0</v>
      </c>
      <c r="E3201" s="10">
        <v>31.42459333</v>
      </c>
      <c r="F3201" s="10">
        <v>177.19756169999999</v>
      </c>
      <c r="G3201" s="10">
        <v>98.670004789999993</v>
      </c>
      <c r="H3201" s="10">
        <v>43.575982549999999</v>
      </c>
      <c r="I3201" s="10">
        <v>200.62877</v>
      </c>
      <c r="J3201" s="10">
        <v>132.43696019999999</v>
      </c>
      <c r="K3201" s="10">
        <v>295.9935696</v>
      </c>
      <c r="L3201" s="10">
        <v>465.57774560000001</v>
      </c>
      <c r="M3201" s="10">
        <v>6.7925850939999997</v>
      </c>
      <c r="N3201" s="10">
        <v>124.0217907</v>
      </c>
      <c r="O3201" s="10">
        <v>124.37766070000001</v>
      </c>
      <c r="P3201" s="10">
        <v>84.187253580000004</v>
      </c>
      <c r="Q3201" s="11">
        <f t="shared" si="104"/>
        <v>6</v>
      </c>
      <c r="R3201" s="5">
        <v>0</v>
      </c>
      <c r="S3201" s="5">
        <v>1</v>
      </c>
      <c r="T3201" s="5">
        <v>1</v>
      </c>
      <c r="U3201" s="5">
        <v>1</v>
      </c>
      <c r="V3201" s="5">
        <v>1</v>
      </c>
      <c r="W3201" s="5">
        <v>1</v>
      </c>
      <c r="X3201" s="5">
        <v>1</v>
      </c>
      <c r="Y3201" s="5">
        <f t="shared" si="105"/>
        <v>34</v>
      </c>
      <c r="Z3201" s="5">
        <v>3</v>
      </c>
      <c r="AA3201" s="5">
        <v>3</v>
      </c>
      <c r="AB3201" s="5">
        <v>4</v>
      </c>
      <c r="AC3201" s="5">
        <v>3</v>
      </c>
      <c r="AD3201" s="5">
        <v>3</v>
      </c>
      <c r="AE3201" s="5">
        <v>4</v>
      </c>
      <c r="AF3201" s="5">
        <v>3</v>
      </c>
      <c r="AG3201" s="5">
        <v>4</v>
      </c>
      <c r="AH3201" s="5">
        <v>2</v>
      </c>
      <c r="AI3201" s="5">
        <v>2</v>
      </c>
      <c r="AJ3201" s="5">
        <v>3</v>
      </c>
      <c r="AK3201" s="5" t="s">
        <v>127</v>
      </c>
      <c r="AL3201" s="5">
        <v>1.02</v>
      </c>
      <c r="AM3201" s="5">
        <v>0.99251632599999995</v>
      </c>
      <c r="AN3201" s="5" t="s">
        <v>36</v>
      </c>
      <c r="AO3201" s="5" t="s">
        <v>57</v>
      </c>
      <c r="AP3201" s="5" t="s">
        <v>59</v>
      </c>
    </row>
    <row r="3202" spans="1:42" x14ac:dyDescent="0.35">
      <c r="A3202" s="5" t="s">
        <v>3320</v>
      </c>
      <c r="B3202" s="10">
        <v>46.640218878248973</v>
      </c>
      <c r="C3202" s="5">
        <v>1</v>
      </c>
      <c r="D3202" s="5">
        <v>1</v>
      </c>
      <c r="E3202" s="10">
        <v>18.382274330000001</v>
      </c>
      <c r="F3202" s="10">
        <v>162.83006560000001</v>
      </c>
      <c r="G3202" s="10">
        <v>48.738082499999997</v>
      </c>
      <c r="H3202" s="10">
        <v>62.767034299999999</v>
      </c>
      <c r="I3202" s="10">
        <v>74.918152570000004</v>
      </c>
      <c r="J3202" s="10">
        <v>113.49307109999999</v>
      </c>
      <c r="K3202" s="10">
        <v>142.7927665</v>
      </c>
      <c r="L3202" s="10">
        <v>122.62344589999999</v>
      </c>
      <c r="M3202" s="10">
        <v>2.274964368</v>
      </c>
      <c r="N3202" s="10">
        <v>86.727047959999993</v>
      </c>
      <c r="O3202" s="10">
        <v>104.8658408</v>
      </c>
      <c r="P3202" s="10">
        <v>78.407804499999997</v>
      </c>
      <c r="Q3202" s="11">
        <f t="shared" si="104"/>
        <v>2</v>
      </c>
      <c r="R3202" s="5">
        <v>0</v>
      </c>
      <c r="S3202" s="5">
        <v>0</v>
      </c>
      <c r="T3202" s="5">
        <v>1</v>
      </c>
      <c r="U3202" s="5">
        <v>0</v>
      </c>
      <c r="V3202" s="5">
        <v>1</v>
      </c>
      <c r="W3202" s="5">
        <v>0</v>
      </c>
      <c r="X3202" s="5">
        <v>0</v>
      </c>
      <c r="Y3202" s="5">
        <f t="shared" si="105"/>
        <v>15</v>
      </c>
      <c r="Z3202" s="5">
        <v>1</v>
      </c>
      <c r="AA3202" s="5">
        <v>1</v>
      </c>
      <c r="AB3202" s="5">
        <v>1</v>
      </c>
      <c r="AC3202" s="5">
        <v>2</v>
      </c>
      <c r="AD3202" s="5">
        <v>4</v>
      </c>
      <c r="AE3202" s="5">
        <v>1</v>
      </c>
      <c r="AF3202" s="5">
        <v>1</v>
      </c>
      <c r="AG3202" s="5">
        <v>1</v>
      </c>
      <c r="AH3202" s="5">
        <v>1</v>
      </c>
      <c r="AI3202" s="5">
        <v>1</v>
      </c>
      <c r="AJ3202" s="5">
        <v>1</v>
      </c>
      <c r="AK3202" s="5" t="s">
        <v>122</v>
      </c>
      <c r="AL3202" s="5">
        <v>3.36</v>
      </c>
      <c r="AM3202" s="7">
        <v>1.0999999999999999E-10</v>
      </c>
      <c r="AN3202" s="5" t="s">
        <v>36</v>
      </c>
      <c r="AO3202" s="5" t="s">
        <v>53</v>
      </c>
      <c r="AP3202" s="5" t="s">
        <v>107</v>
      </c>
    </row>
    <row r="3203" spans="1:42" x14ac:dyDescent="0.35">
      <c r="A3203" s="5" t="s">
        <v>3321</v>
      </c>
      <c r="B3203" s="10">
        <v>48.054719562243505</v>
      </c>
      <c r="C3203" s="5">
        <v>1</